aw!K2089-J$7*$B2095)</f>
        <v>0.15306419294017842</v>
      </c>
      <c r="K2095" s="24">
        <f>(SameDayP2_Raw!L2089-K$7*$B2095)</f>
        <v>0.15337537890624836</v>
      </c>
      <c r="L2095" s="24">
        <f>(SameDayP2_Raw!M2089-L$7*$B2095)</f>
        <v>0.15414988156506826</v>
      </c>
      <c r="M2095" s="24">
        <f>(SameDayP2_Raw!N2089-M$7*$B2095)</f>
        <v>0.14976389284602623</v>
      </c>
      <c r="N2095" s="24">
        <f>(SameDayP2_Raw!O2089-N$7*$B2095)</f>
        <v>0.16546035858649211</v>
      </c>
      <c r="O2095" s="24">
        <f>(SameDayP2_Raw!P2089-O$7*$B2095)</f>
        <v>0.15964539608850947</v>
      </c>
      <c r="P2095" s="24">
        <f>(SameDayP2_Raw!Q2089-P$7*$B2095)</f>
        <v>0.12705761025024936</v>
      </c>
      <c r="Q2095" s="24">
        <f>(SameDayP2_Raw!R2089-Q$7*$B2095)</f>
        <v>0.13409270214362401</v>
      </c>
      <c r="R2095" s="24">
        <f>(SameDayP2_Raw!S2089-R$7*$B2095)</f>
        <v>0.14913227839105753</v>
      </c>
      <c r="S2095" s="24">
        <f>(SameDayP2_Raw!T2089-S$7*$B2095)</f>
        <v>0.1640286896766131</v>
      </c>
      <c r="T2095" s="24">
        <f>(SameDayP2_Raw!U2089-T$7*$B2095)</f>
        <v>0.16702653763925504</v>
      </c>
      <c r="U2095" s="24">
        <f>(SameDayP2_Raw!V2089-U$7*$B2095)</f>
        <v>0.14695337968860628</v>
      </c>
      <c r="V2095" s="24">
        <f>(SameDayP2_Raw!W2089-V$7*$B2095)</f>
        <v>0.13833548804780635</v>
      </c>
      <c r="W2095" s="24">
        <f>(SameDayP2_Raw!X2089-W$7*$B2095)</f>
        <v>0.15130673345795403</v>
      </c>
      <c r="X2095" s="24">
        <f>(SameDayP2_Raw!Y2089-X$7*$B2095)</f>
        <v>0.14255176883910289</v>
      </c>
      <c r="Y2095" s="24">
        <f>(SameDayP2_Raw!Z2089-Y$7*$B2095)</f>
        <v>0.16838287070698171</v>
      </c>
      <c r="Z2095" s="24">
        <f>(SameDayP2_Raw!AA2089-Z$7*$B2095)</f>
        <v>0.16118331958714643</v>
      </c>
      <c r="AA2095" s="24">
        <f>(SameDayP2_Raw!AB2089-AA$7*$B2095)</f>
        <v>0.17200436944591987</v>
      </c>
      <c r="AB2095" s="24">
        <f>(SameDayP2_Raw!AC2089-AB$7*$B2095)</f>
        <v>0.17560910887291228</v>
      </c>
      <c r="AC2095" s="24">
        <f>(SameDayP2_Raw!AD2089-AC$7*$B2095)</f>
        <v>0.14909107285634185</v>
      </c>
      <c r="AD2095" s="24">
        <f>(SameDayP2_Raw!AE2089-AD$7*$B2095)</f>
        <v>0.15874312080866926</v>
      </c>
      <c r="AE2095" s="24">
        <f>(SameDayP2_Raw!AF2089-AE$7*$B2095)</f>
        <v>0.17393407150850446</v>
      </c>
      <c r="AF2095" s="24">
        <f>(SameDayP2_Raw!AG2089-AF$7*$B2095)</f>
        <v>0.14317441531567943</v>
      </c>
      <c r="AG2095" s="24">
        <f>(SameDayP2_Raw!AH2089-AG$7*$B2095)</f>
        <v>0.13766466006429617</v>
      </c>
      <c r="AH2095" s="24">
        <f>(SameDayP2_Raw!AI2089-AH$7*$B2095)</f>
        <v>0.14250544480339253</v>
      </c>
      <c r="AI2095" s="24">
        <f>(SameDayP2_Raw!AJ2089-AI$7*$B2095)</f>
        <v>0.15531121203650214</v>
      </c>
      <c r="AJ2095" s="24">
        <f>(SameDayP2_Raw!AK2089-AJ$7*$B2095)</f>
        <v>0.12045152314565889</v>
      </c>
      <c r="AK2095" s="24">
        <f>(SameDayP2_Raw!AL2089-AK$7*$B2095)</f>
        <v>0.13654064305151051</v>
      </c>
      <c r="AL2095" s="24">
        <f>(SameDayP2_Raw!AM2089-AL$7*$B2095)</f>
        <v>0.14826028862639784</v>
      </c>
      <c r="AM2095" s="24">
        <f>(SameDayP2_Raw!AN2089-AM$7*$B2095)</f>
        <v>0.14424391967204708</v>
      </c>
      <c r="AN2095" s="24">
        <f>(SameDayP2_Raw!AO2089-AN$7*$B2095)</f>
        <v>0.14793136296657181</v>
      </c>
      <c r="AO2095" s="24">
        <f>(SameDayP2_Raw!AP2089-AO$7*$B2095)</f>
        <v>0.16032914348275709</v>
      </c>
      <c r="AR2095" s="24">
        <f>SameDayP2_Raw!D2089-SameDayP2_lambdacor!AR$7*SameDayP2_lambdacor!$B2096</f>
        <v>0.10044204085119929</v>
      </c>
    </row>
    <row r="2096" spans="1:44" x14ac:dyDescent="0.25">
      <c r="A2096" s="25">
        <v>420</v>
      </c>
      <c r="B2096" s="70">
        <v>3.049999999999995E-4</v>
      </c>
      <c r="C2096" s="24">
        <f>(SameDayP2_Raw!C2090-C$7*$B2096)</f>
        <v>0.14263049784153453</v>
      </c>
      <c r="D2096" s="24">
        <f>(SameDayP2_Raw!E2090-D$7*$B2096)</f>
        <v>0.16423237806541086</v>
      </c>
      <c r="E2096" s="24">
        <f>(SameDayP2_Raw!F2090-E$7*$B2096)</f>
        <v>0.14507161592293208</v>
      </c>
      <c r="F2096" s="24">
        <f>(SameDayP2_Raw!G2090-F$7*$B2096)</f>
        <v>0.16269940360753701</v>
      </c>
      <c r="G2096" s="24">
        <f>(SameDayP2_Raw!H2090-G$7*$B2096)</f>
        <v>0.16477103599012705</v>
      </c>
      <c r="H2096" s="24">
        <f>(SameDayP2_Raw!I2090-H$7*$B2096)</f>
        <v>0.1534127095078891</v>
      </c>
      <c r="I2096" s="24">
        <f>(SameDayP2_Raw!J2090-I$7*$B2096)</f>
        <v>0.13825940333924944</v>
      </c>
      <c r="J2096" s="24">
        <f>(SameDayP2_Raw!K2090-J$7*$B2096)</f>
        <v>0.1547474517536937</v>
      </c>
      <c r="K2096" s="24">
        <f>(SameDayP2_Raw!L2090-K$7*$B2096)</f>
        <v>0.15517353971473496</v>
      </c>
      <c r="L2096" s="24">
        <f>(SameDayP2_Raw!M2090-L$7*$B2096)</f>
        <v>0.15558578548075527</v>
      </c>
      <c r="M2096" s="24">
        <f>(SameDayP2_Raw!N2090-M$7*$B2096)</f>
        <v>0.15180421797705021</v>
      </c>
      <c r="N2096" s="24">
        <f>(SameDayP2_Raw!O2090-N$7*$B2096)</f>
        <v>0.16667913305645518</v>
      </c>
      <c r="O2096" s="24">
        <f>(SameDayP2_Raw!P2090-O$7*$B2096)</f>
        <v>0.16132266024747621</v>
      </c>
      <c r="P2096" s="24">
        <f>(SameDayP2_Raw!Q2090-P$7*$B2096)</f>
        <v>0.12878683265393329</v>
      </c>
      <c r="Q2096" s="24">
        <f>(SameDayP2_Raw!R2090-Q$7*$B2096)</f>
        <v>0.13565156221540242</v>
      </c>
      <c r="R2096" s="24">
        <f>(SameDayP2_Raw!S2090-R$7*$B2096)</f>
        <v>0.15109531826746669</v>
      </c>
      <c r="S2096" s="24">
        <f>(SameDayP2_Raw!T2090-S$7*$B2096)</f>
        <v>0.16538778824403677</v>
      </c>
      <c r="T2096" s="24">
        <f>(SameDayP2_Raw!U2090-T$7*$B2096)</f>
        <v>0.16863814451696582</v>
      </c>
      <c r="U2096" s="24">
        <f>(SameDayP2_Raw!V2090-U$7*$B2096)</f>
        <v>0.14831404823453148</v>
      </c>
      <c r="V2096" s="24">
        <f>(SameDayP2_Raw!W2090-V$7*$B2096)</f>
        <v>0.14029653647451815</v>
      </c>
      <c r="W2096" s="24">
        <f>(SameDayP2_Raw!X2090-W$7*$B2096)</f>
        <v>0.15271377799289626</v>
      </c>
      <c r="X2096" s="24">
        <f>(SameDayP2_Raw!Y2090-X$7*$B2096)</f>
        <v>0.14403377219206151</v>
      </c>
      <c r="Y2096" s="24">
        <f>(SameDayP2_Raw!Z2090-Y$7*$B2096)</f>
        <v>0.16962229478437932</v>
      </c>
      <c r="Z2096" s="24">
        <f>(SameDayP2_Raw!AA2090-Z$7*$B2096)</f>
        <v>0.16252027254173798</v>
      </c>
      <c r="AA2096" s="24">
        <f>(SameDayP2_Raw!AB2090-AA$7*$B2096)</f>
        <v>0.17327618856757712</v>
      </c>
      <c r="AB2096" s="24">
        <f>(SameDayP2_Raw!AC2090-AB$7*$B2096)</f>
        <v>0.17685727175230184</v>
      </c>
      <c r="AC2096" s="24">
        <f>(SameDayP2_Raw!AD2090-AC$7*$B2096)</f>
        <v>0.15054472030061627</v>
      </c>
      <c r="AD2096" s="24">
        <f>(SameDayP2_Raw!AE2090-AD$7*$B2096)</f>
        <v>0.16043686393292347</v>
      </c>
      <c r="AE2096" s="24">
        <f>(SameDayP2_Raw!AF2090-AE$7*$B2096)</f>
        <v>0.17564683878125037</v>
      </c>
      <c r="AF2096" s="24">
        <f>(SameDayP2_Raw!AG2090-AF$7*$B2096)</f>
        <v>0.14489241074475659</v>
      </c>
      <c r="AG2096" s="24">
        <f>(SameDayP2_Raw!AH2090-AG$7*$B2096)</f>
        <v>0.13882276189669007</v>
      </c>
      <c r="AH2096" s="24">
        <f>(SameDayP2_Raw!AI2090-AH$7*$B2096)</f>
        <v>0.14365573297402917</v>
      </c>
      <c r="AI2096" s="24">
        <f>(SameDayP2_Raw!AJ2090-AI$7*$B2096)</f>
        <v>0.15674700790378979</v>
      </c>
      <c r="AJ2096" s="24">
        <f>(SameDayP2_Raw!AK2090-AJ$7*$B2096)</f>
        <v>0.12211298516697647</v>
      </c>
      <c r="AK2096" s="24">
        <f>(SameDayP2_Raw!AL2090-AK$7*$B2096)</f>
        <v>0.13793550963381507</v>
      </c>
      <c r="AL2096" s="24">
        <f>(SameDayP2_Raw!AM2090-AL$7*$B2096)</f>
        <v>0.14965283801154297</v>
      </c>
      <c r="AM2096" s="24">
        <f>(SameDayP2_Raw!AN2090-AM$7*$B2096)</f>
        <v>0.14580978900526539</v>
      </c>
      <c r="AN2096" s="24">
        <f>(SameDayP2_Raw!AO2090-AN$7*$B2096)</f>
        <v>0.14907204061406154</v>
      </c>
      <c r="AO2096" s="24">
        <f>(SameDayP2_Raw!AP2090-AO$7*$B2096)</f>
        <v>0.16188995566501979</v>
      </c>
      <c r="AR2096" s="24">
        <f>SameDayP2_Raw!D2090-SameDayP2_lambdacor!AR$7*SameDayP2_lambdacor!$B2097</f>
        <v>0.10104994115119927</v>
      </c>
    </row>
    <row r="2097" spans="1:44" x14ac:dyDescent="0.25">
      <c r="A2097" s="25">
        <v>419</v>
      </c>
      <c r="B2097" s="70">
        <v>3.0500000000000644E-4</v>
      </c>
      <c r="C2097" s="24">
        <f>(SameDayP2_Raw!C2091-C$7*$B2097)</f>
        <v>0.14373373514153454</v>
      </c>
      <c r="D2097" s="24">
        <f>(SameDayP2_Raw!E2091-D$7*$B2097)</f>
        <v>0.16619979326541087</v>
      </c>
      <c r="E2097" s="24">
        <f>(SameDayP2_Raw!F2091-E$7*$B2097)</f>
        <v>0.14649649482293209</v>
      </c>
      <c r="F2097" s="24">
        <f>(SameDayP2_Raw!G2091-F$7*$B2097)</f>
        <v>0.16400178000753701</v>
      </c>
      <c r="G2097" s="24">
        <f>(SameDayP2_Raw!H2091-G$7*$B2097)</f>
        <v>0.165946439590127</v>
      </c>
      <c r="H2097" s="24">
        <f>(SameDayP2_Raw!I2091-H$7*$B2097)</f>
        <v>0.15441607920788911</v>
      </c>
      <c r="I2097" s="24">
        <f>(SameDayP2_Raw!J2091-I$7*$B2097)</f>
        <v>0.13936176143924944</v>
      </c>
      <c r="J2097" s="24">
        <f>(SameDayP2_Raw!K2091-J$7*$B2097)</f>
        <v>0.1563105687536937</v>
      </c>
      <c r="K2097" s="24">
        <f>(SameDayP2_Raw!L2091-K$7*$B2097)</f>
        <v>0.15661106961473495</v>
      </c>
      <c r="L2097" s="24">
        <f>(SameDayP2_Raw!M2091-L$7*$B2097)</f>
        <v>0.15691245078075527</v>
      </c>
      <c r="M2097" s="24">
        <f>(SameDayP2_Raw!N2091-M$7*$B2097)</f>
        <v>0.15353667167705021</v>
      </c>
      <c r="N2097" s="24">
        <f>(SameDayP2_Raw!O2091-N$7*$B2097)</f>
        <v>0.16817997805645515</v>
      </c>
      <c r="O2097" s="24">
        <f>(SameDayP2_Raw!P2091-O$7*$B2097)</f>
        <v>0.16299837024747621</v>
      </c>
      <c r="P2097" s="24">
        <f>(SameDayP2_Raw!Q2091-P$7*$B2097)</f>
        <v>0.1306102877539333</v>
      </c>
      <c r="Q2097" s="24">
        <f>(SameDayP2_Raw!R2091-Q$7*$B2097)</f>
        <v>0.13699400781540241</v>
      </c>
      <c r="R2097" s="24">
        <f>(SameDayP2_Raw!S2091-R$7*$B2097)</f>
        <v>0.15301397686746668</v>
      </c>
      <c r="S2097" s="24">
        <f>(SameDayP2_Raw!T2091-S$7*$B2097)</f>
        <v>0.16662144044403676</v>
      </c>
      <c r="T2097" s="24">
        <f>(SameDayP2_Raw!U2091-T$7*$B2097)</f>
        <v>0.16994445471696581</v>
      </c>
      <c r="U2097" s="24">
        <f>(SameDayP2_Raw!V2091-U$7*$B2097)</f>
        <v>0.14990537303453147</v>
      </c>
      <c r="V2097" s="24">
        <f>(SameDayP2_Raw!W2091-V$7*$B2097)</f>
        <v>0.14196235217451816</v>
      </c>
      <c r="W2097" s="24">
        <f>(SameDayP2_Raw!X2091-W$7*$B2097)</f>
        <v>0.15402469269289626</v>
      </c>
      <c r="X2097" s="24">
        <f>(SameDayP2_Raw!Y2091-X$7*$B2097)</f>
        <v>0.14573520169206147</v>
      </c>
      <c r="Y2097" s="24">
        <f>(SameDayP2_Raw!Z2091-Y$7*$B2097)</f>
        <v>0.17075525988437934</v>
      </c>
      <c r="Z2097" s="24">
        <f>(SameDayP2_Raw!AA2091-Z$7*$B2097)</f>
        <v>0.16368281644173799</v>
      </c>
      <c r="AA2097" s="24">
        <f>(SameDayP2_Raw!AB2091-AA$7*$B2097)</f>
        <v>0.17433674896757714</v>
      </c>
      <c r="AB2097" s="24">
        <f>(SameDayP2_Raw!AC2091-AB$7*$B2097)</f>
        <v>0.17809368065230183</v>
      </c>
      <c r="AC2097" s="24">
        <f>(SameDayP2_Raw!AD2091-AC$7*$B2097)</f>
        <v>0.15197421850061626</v>
      </c>
      <c r="AD2097" s="24">
        <f>(SameDayP2_Raw!AE2091-AD$7*$B2097)</f>
        <v>0.16197028283292347</v>
      </c>
      <c r="AE2097" s="24">
        <f>(SameDayP2_Raw!AF2091-AE$7*$B2097)</f>
        <v>0.17676679518125038</v>
      </c>
      <c r="AF2097" s="24">
        <f>(SameDayP2_Raw!AG2091-AF$7*$B2097)</f>
        <v>0.1464385253447566</v>
      </c>
      <c r="AG2097" s="24">
        <f>(SameDayP2_Raw!AH2091-AG$7*$B2097)</f>
        <v>0.13986029989669008</v>
      </c>
      <c r="AH2097" s="24">
        <f>(SameDayP2_Raw!AI2091-AH$7*$B2097)</f>
        <v>0.14487412637402919</v>
      </c>
      <c r="AI2097" s="24">
        <f>(SameDayP2_Raw!AJ2091-AI$7*$B2097)</f>
        <v>0.1580033397037898</v>
      </c>
      <c r="AJ2097" s="24">
        <f>(SameDayP2_Raw!AK2091-AJ$7*$B2097)</f>
        <v>0.12400054506697646</v>
      </c>
      <c r="AK2097" s="24">
        <f>(SameDayP2_Raw!AL2091-AK$7*$B2097)</f>
        <v>0.13936198293381505</v>
      </c>
      <c r="AL2097" s="24">
        <f>(SameDayP2_Raw!AM2091-AL$7*$B2097)</f>
        <v>0.15062783591154297</v>
      </c>
      <c r="AM2097" s="24">
        <f>(SameDayP2_Raw!AN2091-AM$7*$B2097)</f>
        <v>0.14680922470526539</v>
      </c>
      <c r="AN2097" s="24">
        <f>(SameDayP2_Raw!AO2091-AN$7*$B2097)</f>
        <v>0.15013842731406155</v>
      </c>
      <c r="AO2097" s="24">
        <f>(SameDayP2_Raw!AP2091-AO$7*$B2097)</f>
        <v>0.16275388036501978</v>
      </c>
      <c r="AR2097" s="24">
        <f>SameDayP2_Raw!D2091-SameDayP2_lambdacor!AR$7*SameDayP2_lambdacor!$B2098</f>
        <v>0.10211166204501697</v>
      </c>
    </row>
    <row r="2098" spans="1:44" x14ac:dyDescent="0.25">
      <c r="A2098" s="25">
        <v>418</v>
      </c>
      <c r="B2098" s="70">
        <v>3.1699999999999762E-4</v>
      </c>
      <c r="C2098" s="24">
        <f>(SameDayP2_Raw!C2092-C$7*$B2098)</f>
        <v>0.14523583016218505</v>
      </c>
      <c r="D2098" s="24">
        <f>(SameDayP2_Raw!E2092-D$7*$B2098)</f>
        <v>0.16777227297585323</v>
      </c>
      <c r="E2098" s="24">
        <f>(SameDayP2_Raw!F2092-E$7*$B2098)</f>
        <v>0.14743132991301466</v>
      </c>
      <c r="F2098" s="24">
        <f>(SameDayP2_Raw!G2092-F$7*$B2098)</f>
        <v>0.16488263772422698</v>
      </c>
      <c r="G2098" s="24">
        <f>(SameDayP2_Raw!H2092-G$7*$B2098)</f>
        <v>0.16677689210350907</v>
      </c>
      <c r="H2098" s="24">
        <f>(SameDayP2_Raw!I2092-H$7*$B2098)</f>
        <v>0.15513409329574049</v>
      </c>
      <c r="I2098" s="24">
        <f>(SameDayP2_Raw!J2092-I$7*$B2098)</f>
        <v>0.14029670008833467</v>
      </c>
      <c r="J2098" s="24">
        <f>(SameDayP2_Raw!K2092-J$7*$B2098)</f>
        <v>0.15735634968072429</v>
      </c>
      <c r="K2098" s="24">
        <f>(SameDayP2_Raw!L2092-K$7*$B2098)</f>
        <v>0.15788283973170814</v>
      </c>
      <c r="L2098" s="24">
        <f>(SameDayP2_Raw!M2092-L$7*$B2098)</f>
        <v>0.15772210181212926</v>
      </c>
      <c r="M2098" s="24">
        <f>(SameDayP2_Raw!N2092-M$7*$B2098)</f>
        <v>0.15510483723909804</v>
      </c>
      <c r="N2098" s="24">
        <f>(SameDayP2_Raw!O2092-N$7*$B2098)</f>
        <v>0.16898565629638126</v>
      </c>
      <c r="O2098" s="24">
        <f>(SameDayP2_Raw!P2092-O$7*$B2098)</f>
        <v>0.16402988206540969</v>
      </c>
      <c r="P2098" s="24">
        <f>(SameDayP2_Raw!Q2092-P$7*$B2098)</f>
        <v>0.13184623916130114</v>
      </c>
      <c r="Q2098" s="24">
        <f>(SameDayP2_Raw!R2092-Q$7*$B2098)</f>
        <v>0.13816904875895922</v>
      </c>
      <c r="R2098" s="24">
        <f>(SameDayP2_Raw!S2092-R$7*$B2098)</f>
        <v>0.15456502002028508</v>
      </c>
      <c r="S2098" s="24">
        <f>(SameDayP2_Raw!T2092-S$7*$B2098)</f>
        <v>0.16730808777888412</v>
      </c>
      <c r="T2098" s="24">
        <f>(SameDayP2_Raw!U2092-T$7*$B2098)</f>
        <v>0.17078603077238746</v>
      </c>
      <c r="U2098" s="24">
        <f>(SameDayP2_Raw!V2092-U$7*$B2098)</f>
        <v>0.15087737342638191</v>
      </c>
      <c r="V2098" s="24">
        <f>(SameDayP2_Raw!W2092-V$7*$B2098)</f>
        <v>0.14339337722794182</v>
      </c>
      <c r="W2098" s="24">
        <f>(SameDayP2_Raw!X2092-W$7*$B2098)</f>
        <v>0.1546329032627807</v>
      </c>
      <c r="X2098" s="24">
        <f>(SameDayP2_Raw!Y2092-X$7*$B2098)</f>
        <v>0.14705654899797865</v>
      </c>
      <c r="Y2098" s="24">
        <f>(SameDayP2_Raw!Z2092-Y$7*$B2098)</f>
        <v>0.17146136143917459</v>
      </c>
      <c r="Z2098" s="24">
        <f>(SameDayP2_Raw!AA2092-Z$7*$B2098)</f>
        <v>0.16439906735092114</v>
      </c>
      <c r="AA2098" s="24">
        <f>(SameDayP2_Raw!AB2092-AA$7*$B2098)</f>
        <v>0.17500352621089163</v>
      </c>
      <c r="AB2098" s="24">
        <f>(SameDayP2_Raw!AC2092-AB$7*$B2098)</f>
        <v>0.17880104751108092</v>
      </c>
      <c r="AC2098" s="24">
        <f>(SameDayP2_Raw!AD2092-AC$7*$B2098)</f>
        <v>0.1530267808891651</v>
      </c>
      <c r="AD2098" s="24">
        <f>(SameDayP2_Raw!AE2092-AD$7*$B2098)</f>
        <v>0.16301570888143196</v>
      </c>
      <c r="AE2098" s="24">
        <f>(SameDayP2_Raw!AF2092-AE$7*$B2098)</f>
        <v>0.1775728396267422</v>
      </c>
      <c r="AF2098" s="24">
        <f>(SameDayP2_Raw!AG2092-AF$7*$B2098)</f>
        <v>0.14773236990291094</v>
      </c>
      <c r="AG2098" s="24">
        <f>(SameDayP2_Raw!AH2092-AG$7*$B2098)</f>
        <v>0.14038676976147788</v>
      </c>
      <c r="AH2098" s="24">
        <f>(SameDayP2_Raw!AI2092-AH$7*$B2098)</f>
        <v>0.14572352321530246</v>
      </c>
      <c r="AI2098" s="24">
        <f>(SameDayP2_Raw!AJ2092-AI$7*$B2098)</f>
        <v>0.15879586183836517</v>
      </c>
      <c r="AJ2098" s="24">
        <f>(SameDayP2_Raw!AK2092-AJ$7*$B2098)</f>
        <v>0.1253038998096116</v>
      </c>
      <c r="AK2098" s="24">
        <f>(SameDayP2_Raw!AL2092-AK$7*$B2098)</f>
        <v>0.14038828289842417</v>
      </c>
      <c r="AL2098" s="24">
        <f>(SameDayP2_Raw!AM2092-AL$7*$B2098)</f>
        <v>0.15132805368183319</v>
      </c>
      <c r="AM2098" s="24">
        <f>(SameDayP2_Raw!AN2092-AM$7*$B2098)</f>
        <v>0.14778090587170209</v>
      </c>
      <c r="AN2098" s="24">
        <f>(SameDayP2_Raw!AO2092-AN$7*$B2098)</f>
        <v>0.15079019170904101</v>
      </c>
      <c r="AO2098" s="24">
        <f>(SameDayP2_Raw!AP2092-AO$7*$B2098)</f>
        <v>0.16362697912954516</v>
      </c>
      <c r="AR2098" s="24">
        <f>SameDayP2_Raw!D2092-SameDayP2_lambdacor!AR$7*SameDayP2_lambdacor!$B2099</f>
        <v>0.10288139650344054</v>
      </c>
    </row>
    <row r="2099" spans="1:44" x14ac:dyDescent="0.25">
      <c r="A2099" s="25">
        <v>417</v>
      </c>
      <c r="B2099" s="70">
        <v>3.3299999999999975E-4</v>
      </c>
      <c r="C2099" s="24">
        <f>(SameDayP2_Raw!C2093-C$7*$B2099)</f>
        <v>0.14704590692305244</v>
      </c>
      <c r="D2099" s="24">
        <f>(SameDayP2_Raw!E2093-D$7*$B2099)</f>
        <v>0.16875900458977641</v>
      </c>
      <c r="E2099" s="24">
        <f>(SameDayP2_Raw!F2093-E$7*$B2099)</f>
        <v>0.14789585809979144</v>
      </c>
      <c r="F2099" s="24">
        <f>(SameDayP2_Raw!G2093-F$7*$B2099)</f>
        <v>0.16524474311314696</v>
      </c>
      <c r="G2099" s="24">
        <f>(SameDayP2_Raw!H2093-G$7*$B2099)</f>
        <v>0.16698859732135182</v>
      </c>
      <c r="H2099" s="24">
        <f>(SameDayP2_Raw!I2093-H$7*$B2099)</f>
        <v>0.15510580311287567</v>
      </c>
      <c r="I2099" s="24">
        <f>(SameDayP2_Raw!J2093-I$7*$B2099)</f>
        <v>0.14069478298711496</v>
      </c>
      <c r="J2099" s="24">
        <f>(SameDayP2_Raw!K2093-J$7*$B2099)</f>
        <v>0.15803960125009839</v>
      </c>
      <c r="K2099" s="24">
        <f>(SameDayP2_Raw!L2093-K$7*$B2099)</f>
        <v>0.15837077922100573</v>
      </c>
      <c r="L2099" s="24">
        <f>(SameDayP2_Raw!M2093-L$7*$B2099)</f>
        <v>0.15814953192062789</v>
      </c>
      <c r="M2099" s="24">
        <f>(SameDayP2_Raw!N2093-M$7*$B2099)</f>
        <v>0.15586820502182858</v>
      </c>
      <c r="N2099" s="24">
        <f>(SameDayP2_Raw!O2093-N$7*$B2099)</f>
        <v>0.16923531828294944</v>
      </c>
      <c r="O2099" s="24">
        <f>(SameDayP2_Raw!P2093-O$7*$B2099)</f>
        <v>0.16455748912265436</v>
      </c>
      <c r="P2099" s="24">
        <f>(SameDayP2_Raw!Q2093-P$7*$B2099)</f>
        <v>0.1324431855044583</v>
      </c>
      <c r="Q2099" s="24">
        <f>(SameDayP2_Raw!R2093-Q$7*$B2099)</f>
        <v>0.13860751358370166</v>
      </c>
      <c r="R2099" s="24">
        <f>(SameDayP2_Raw!S2093-R$7*$B2099)</f>
        <v>0.15538914859070954</v>
      </c>
      <c r="S2099" s="24">
        <f>(SameDayP2_Raw!T2093-S$7*$B2099)</f>
        <v>0.16760232349201393</v>
      </c>
      <c r="T2099" s="24">
        <f>(SameDayP2_Raw!U2093-T$7*$B2099)</f>
        <v>0.17102761251294959</v>
      </c>
      <c r="U2099" s="24">
        <f>(SameDayP2_Raw!V2093-U$7*$B2099)</f>
        <v>0.15134481474884912</v>
      </c>
      <c r="V2099" s="24">
        <f>(SameDayP2_Raw!W2093-V$7*$B2099)</f>
        <v>0.14412842093250672</v>
      </c>
      <c r="W2099" s="24">
        <f>(SameDayP2_Raw!X2093-W$7*$B2099)</f>
        <v>0.15497794608929327</v>
      </c>
      <c r="X2099" s="24">
        <f>(SameDayP2_Raw!Y2093-X$7*$B2099)</f>
        <v>0.14754165873920155</v>
      </c>
      <c r="Y2099" s="24">
        <f>(SameDayP2_Raw!Z2093-Y$7*$B2099)</f>
        <v>0.17158712084556826</v>
      </c>
      <c r="Z2099" s="24">
        <f>(SameDayP2_Raw!AA2093-Z$7*$B2099)</f>
        <v>0.16463579792983196</v>
      </c>
      <c r="AA2099" s="24">
        <f>(SameDayP2_Raw!AB2093-AA$7*$B2099)</f>
        <v>0.17518597940197764</v>
      </c>
      <c r="AB2099" s="24">
        <f>(SameDayP2_Raw!AC2093-AB$7*$B2099)</f>
        <v>0.17905163705611971</v>
      </c>
      <c r="AC2099" s="24">
        <f>(SameDayP2_Raw!AD2093-AC$7*$B2099)</f>
        <v>0.1536514180072302</v>
      </c>
      <c r="AD2099" s="24">
        <f>(SameDayP2_Raw!AE2093-AD$7*$B2099)</f>
        <v>0.16366846624610989</v>
      </c>
      <c r="AE2099" s="24">
        <f>(SameDayP2_Raw!AF2093-AE$7*$B2099)</f>
        <v>0.17798770248739795</v>
      </c>
      <c r="AF2099" s="24">
        <f>(SameDayP2_Raw!AG2093-AF$7*$B2099)</f>
        <v>0.14874238911378343</v>
      </c>
      <c r="AG2099" s="24">
        <f>(SameDayP2_Raw!AH2093-AG$7*$B2099)</f>
        <v>0.14072663624786161</v>
      </c>
      <c r="AH2099" s="24">
        <f>(SameDayP2_Raw!AI2093-AH$7*$B2099)</f>
        <v>0.14617602297033352</v>
      </c>
      <c r="AI2099" s="24">
        <f>(SameDayP2_Raw!AJ2093-AI$7*$B2099)</f>
        <v>0.1594117269844656</v>
      </c>
      <c r="AJ2099" s="24">
        <f>(SameDayP2_Raw!AK2093-AJ$7*$B2099)</f>
        <v>0.12661811573312515</v>
      </c>
      <c r="AK2099" s="24">
        <f>(SameDayP2_Raw!AL2093-AK$7*$B2099)</f>
        <v>0.141111427717903</v>
      </c>
      <c r="AL2099" s="24">
        <f>(SameDayP2_Raw!AM2093-AL$7*$B2099)</f>
        <v>0.15168403377555345</v>
      </c>
      <c r="AM2099" s="24">
        <f>(SameDayP2_Raw!AN2093-AM$7*$B2099)</f>
        <v>0.14812256789361763</v>
      </c>
      <c r="AN2099" s="24">
        <f>(SameDayP2_Raw!AO2093-AN$7*$B2099)</f>
        <v>0.15100920733568032</v>
      </c>
      <c r="AO2099" s="24">
        <f>(SameDayP2_Raw!AP2093-AO$7*$B2099)</f>
        <v>0.16409558921557896</v>
      </c>
      <c r="AR2099" s="24">
        <f>SameDayP2_Raw!D2093-SameDayP2_lambdacor!AR$7*SameDayP2_lambdacor!$B2100</f>
        <v>0.10376147580962286</v>
      </c>
    </row>
    <row r="2100" spans="1:44" x14ac:dyDescent="0.25">
      <c r="A2100" s="25">
        <v>416</v>
      </c>
      <c r="B2100" s="70">
        <v>3.2100000000000162E-4</v>
      </c>
      <c r="C2100" s="24">
        <f>(SameDayP2_Raw!C2094-C$7*$B2100)</f>
        <v>0.14889806320240193</v>
      </c>
      <c r="D2100" s="24">
        <f>(SameDayP2_Raw!E2094-D$7*$B2100)</f>
        <v>0.16929804917933405</v>
      </c>
      <c r="E2100" s="24">
        <f>(SameDayP2_Raw!F2094-E$7*$B2100)</f>
        <v>0.14818883400970886</v>
      </c>
      <c r="F2100" s="24">
        <f>(SameDayP2_Raw!G2094-F$7*$B2100)</f>
        <v>0.16532770739645697</v>
      </c>
      <c r="G2100" s="24">
        <f>(SameDayP2_Raw!H2094-G$7*$B2100)</f>
        <v>0.16722041880796976</v>
      </c>
      <c r="H2100" s="24">
        <f>(SameDayP2_Raw!I2094-H$7*$B2100)</f>
        <v>0.15501739292502428</v>
      </c>
      <c r="I2100" s="24">
        <f>(SameDayP2_Raw!J2094-I$7*$B2100)</f>
        <v>0.14102538513802973</v>
      </c>
      <c r="J2100" s="24">
        <f>(SameDayP2_Raw!K2094-J$7*$B2100)</f>
        <v>0.15866412122306781</v>
      </c>
      <c r="K2100" s="24">
        <f>(SameDayP2_Raw!L2094-K$7*$B2100)</f>
        <v>0.15885666060403256</v>
      </c>
      <c r="L2100" s="24">
        <f>(SameDayP2_Raw!M2094-L$7*$B2100)</f>
        <v>0.15839008488925391</v>
      </c>
      <c r="M2100" s="24">
        <f>(SameDayP2_Raw!N2094-M$7*$B2100)</f>
        <v>0.1566202098597807</v>
      </c>
      <c r="N2100" s="24">
        <f>(SameDayP2_Raw!O2094-N$7*$B2100)</f>
        <v>0.1693526627430233</v>
      </c>
      <c r="O2100" s="24">
        <f>(SameDayP2_Raw!P2094-O$7*$B2100)</f>
        <v>0.16474881130472085</v>
      </c>
      <c r="P2100" s="24">
        <f>(SameDayP2_Raw!Q2094-P$7*$B2100)</f>
        <v>0.13294940339709044</v>
      </c>
      <c r="Q2100" s="24">
        <f>(SameDayP2_Raw!R2094-Q$7*$B2100)</f>
        <v>0.13874611434014483</v>
      </c>
      <c r="R2100" s="24">
        <f>(SameDayP2_Raw!S2094-R$7*$B2100)</f>
        <v>0.1558963878378912</v>
      </c>
      <c r="S2100" s="24">
        <f>(SameDayP2_Raw!T2094-S$7*$B2100)</f>
        <v>0.16787394005716658</v>
      </c>
      <c r="T2100" s="24">
        <f>(SameDayP2_Raw!U2094-T$7*$B2100)</f>
        <v>0.17113795255752798</v>
      </c>
      <c r="U2100" s="24">
        <f>(SameDayP2_Raw!V2094-U$7*$B2100)</f>
        <v>0.1520654819569987</v>
      </c>
      <c r="V2100" s="24">
        <f>(SameDayP2_Raw!W2094-V$7*$B2100)</f>
        <v>0.14465791187908306</v>
      </c>
      <c r="W2100" s="24">
        <f>(SameDayP2_Raw!X2094-W$7*$B2100)</f>
        <v>0.15505390741940883</v>
      </c>
      <c r="X2100" s="24">
        <f>(SameDayP2_Raw!Y2094-X$7*$B2100)</f>
        <v>0.14810435453328438</v>
      </c>
      <c r="Y2100" s="24">
        <f>(SameDayP2_Raw!Z2094-Y$7*$B2100)</f>
        <v>0.17164756479077301</v>
      </c>
      <c r="Z2100" s="24">
        <f>(SameDayP2_Raw!AA2094-Z$7*$B2100)</f>
        <v>0.16471944122064885</v>
      </c>
      <c r="AA2100" s="24">
        <f>(SameDayP2_Raw!AB2094-AA$7*$B2100)</f>
        <v>0.17526014745866314</v>
      </c>
      <c r="AB2100" s="24">
        <f>(SameDayP2_Raw!AC2094-AB$7*$B2100)</f>
        <v>0.17900452579734064</v>
      </c>
      <c r="AC2100" s="24">
        <f>(SameDayP2_Raw!AD2094-AC$7*$B2100)</f>
        <v>0.15388706101868141</v>
      </c>
      <c r="AD2100" s="24">
        <f>(SameDayP2_Raw!AE2094-AD$7*$B2100)</f>
        <v>0.16376528869760146</v>
      </c>
      <c r="AE2100" s="24">
        <f>(SameDayP2_Raw!AF2094-AE$7*$B2100)</f>
        <v>0.17810910624190612</v>
      </c>
      <c r="AF2100" s="24">
        <f>(SameDayP2_Raw!AG2094-AF$7*$B2100)</f>
        <v>0.14900550735562906</v>
      </c>
      <c r="AG2100" s="24">
        <f>(SameDayP2_Raw!AH2094-AG$7*$B2100)</f>
        <v>0.14068010298307382</v>
      </c>
      <c r="AH2100" s="24">
        <f>(SameDayP2_Raw!AI2094-AH$7*$B2100)</f>
        <v>0.14637647252906022</v>
      </c>
      <c r="AI2100" s="24">
        <f>(SameDayP2_Raw!AJ2094-AI$7*$B2100)</f>
        <v>0.15936456094989024</v>
      </c>
      <c r="AJ2100" s="24">
        <f>(SameDayP2_Raw!AK2094-AJ$7*$B2100)</f>
        <v>0.12674317139048999</v>
      </c>
      <c r="AK2100" s="24">
        <f>(SameDayP2_Raw!AL2094-AK$7*$B2100)</f>
        <v>0.14127231825329387</v>
      </c>
      <c r="AL2100" s="24">
        <f>(SameDayP2_Raw!AM2094-AL$7*$B2100)</f>
        <v>0.15167116190526325</v>
      </c>
      <c r="AM2100" s="24">
        <f>(SameDayP2_Raw!AN2094-AM$7*$B2100)</f>
        <v>0.14802987652718097</v>
      </c>
      <c r="AN2100" s="24">
        <f>(SameDayP2_Raw!AO2094-AN$7*$B2100)</f>
        <v>0.15101236384070085</v>
      </c>
      <c r="AO2100" s="24">
        <f>(SameDayP2_Raw!AP2094-AO$7*$B2100)</f>
        <v>0.16407260165105358</v>
      </c>
      <c r="AR2100" s="24">
        <f>SameDayP2_Raw!D2094-SameDayP2_lambdacor!AR$7*SameDayP2_lambdacor!$B2101</f>
        <v>0.10477123642028766</v>
      </c>
    </row>
    <row r="2101" spans="1:44" x14ac:dyDescent="0.25">
      <c r="A2101" s="25">
        <v>415</v>
      </c>
      <c r="B2101" s="70">
        <v>3.6500000000000399E-4</v>
      </c>
      <c r="C2101" s="24">
        <f>(SameDayP2_Raw!C2095-C$7*$B2101)</f>
        <v>0.1502568594447872</v>
      </c>
      <c r="D2101" s="24">
        <f>(SameDayP2_Raw!E2095-D$7*$B2101)</f>
        <v>0.16900129561762284</v>
      </c>
      <c r="E2101" s="24">
        <f>(SameDayP2_Raw!F2095-E$7*$B2101)</f>
        <v>0.14784537187334498</v>
      </c>
      <c r="F2101" s="24">
        <f>(SameDayP2_Raw!G2095-F$7*$B2101)</f>
        <v>0.16486878619098691</v>
      </c>
      <c r="G2101" s="24">
        <f>(SameDayP2_Raw!H2095-G$7*$B2101)</f>
        <v>0.16689519085703727</v>
      </c>
      <c r="H2101" s="24">
        <f>(SameDayP2_Raw!I2095-H$7*$B2101)</f>
        <v>0.15445991164714598</v>
      </c>
      <c r="I2101" s="24">
        <f>(SameDayP2_Raw!J2095-I$7*$B2101)</f>
        <v>0.14066816628467557</v>
      </c>
      <c r="J2101" s="24">
        <f>(SameDayP2_Raw!K2095-J$7*$B2101)</f>
        <v>0.15845882258884655</v>
      </c>
      <c r="K2101" s="24">
        <f>(SameDayP2_Raw!L2095-K$7*$B2101)</f>
        <v>0.15856364679960086</v>
      </c>
      <c r="L2101" s="24">
        <f>(SameDayP2_Raw!M2095-L$7*$B2101)</f>
        <v>0.15807526013762516</v>
      </c>
      <c r="M2101" s="24">
        <f>(SameDayP2_Raw!N2095-M$7*$B2101)</f>
        <v>0.15654831618728957</v>
      </c>
      <c r="N2101" s="24">
        <f>(SameDayP2_Raw!O2095-N$7*$B2101)</f>
        <v>0.16892805745608569</v>
      </c>
      <c r="O2101" s="24">
        <f>(SameDayP2_Raw!P2095-O$7*$B2101)</f>
        <v>0.16438067523714367</v>
      </c>
      <c r="P2101" s="24">
        <f>(SameDayP2_Raw!Q2095-P$7*$B2101)</f>
        <v>0.13258170359077262</v>
      </c>
      <c r="Q2101" s="24">
        <f>(SameDayP2_Raw!R2095-Q$7*$B2101)</f>
        <v>0.13853330213318649</v>
      </c>
      <c r="R2101" s="24">
        <f>(SameDayP2_Raw!S2095-R$7*$B2101)</f>
        <v>0.15562511833155851</v>
      </c>
      <c r="S2101" s="24">
        <f>(SameDayP2_Raw!T2095-S$7*$B2101)</f>
        <v>0.16741451891827352</v>
      </c>
      <c r="T2101" s="24">
        <f>(SameDayP2_Raw!U2095-T$7*$B2101)</f>
        <v>0.17061283209407388</v>
      </c>
      <c r="U2101" s="24">
        <f>(SameDayP2_Raw!V2095-U$7*$B2101)</f>
        <v>0.15193153169378357</v>
      </c>
      <c r="V2101" s="24">
        <f>(SameDayP2_Raw!W2095-V$7*$B2101)</f>
        <v>0.14453405894163651</v>
      </c>
      <c r="W2101" s="24">
        <f>(SameDayP2_Raw!X2095-W$7*$B2101)</f>
        <v>0.15456363204231846</v>
      </c>
      <c r="X2101" s="24">
        <f>(SameDayP2_Raw!Y2095-X$7*$B2101)</f>
        <v>0.14778887382164735</v>
      </c>
      <c r="Y2101" s="24">
        <f>(SameDayP2_Raw!Z2095-Y$7*$B2101)</f>
        <v>0.17112572325835562</v>
      </c>
      <c r="Z2101" s="24">
        <f>(SameDayP2_Raw!AA2095-Z$7*$B2101)</f>
        <v>0.16423047788765366</v>
      </c>
      <c r="AA2101" s="24">
        <f>(SameDayP2_Raw!AB2095-AA$7*$B2101)</f>
        <v>0.17488206208414969</v>
      </c>
      <c r="AB2101" s="24">
        <f>(SameDayP2_Raw!AC2095-AB$7*$B2101)</f>
        <v>0.17879367644619726</v>
      </c>
      <c r="AC2101" s="24">
        <f>(SameDayP2_Raw!AD2095-AC$7*$B2101)</f>
        <v>0.15396811794336046</v>
      </c>
      <c r="AD2101" s="24">
        <f>(SameDayP2_Raw!AE2095-AD$7*$B2101)</f>
        <v>0.16377269407546582</v>
      </c>
      <c r="AE2101" s="24">
        <f>(SameDayP2_Raw!AF2095-AE$7*$B2101)</f>
        <v>0.17778990370870945</v>
      </c>
      <c r="AF2101" s="24">
        <f>(SameDayP2_Raw!AG2095-AF$7*$B2101)</f>
        <v>0.14897527173552838</v>
      </c>
      <c r="AG2101" s="24">
        <f>(SameDayP2_Raw!AH2095-AG$7*$B2101)</f>
        <v>0.14036152962062912</v>
      </c>
      <c r="AH2101" s="24">
        <f>(SameDayP2_Raw!AI2095-AH$7*$B2101)</f>
        <v>0.14628273738039557</v>
      </c>
      <c r="AI2101" s="24">
        <f>(SameDayP2_Raw!AJ2095-AI$7*$B2101)</f>
        <v>0.15912054367666648</v>
      </c>
      <c r="AJ2101" s="24">
        <f>(SameDayP2_Raw!AK2095-AJ$7*$B2101)</f>
        <v>0.12686069288015217</v>
      </c>
      <c r="AK2101" s="24">
        <f>(SameDayP2_Raw!AL2095-AK$7*$B2101)</f>
        <v>0.14102805375686064</v>
      </c>
      <c r="AL2101" s="24">
        <f>(SameDayP2_Raw!AM2095-AL$7*$B2101)</f>
        <v>0.15176886386299404</v>
      </c>
      <c r="AM2101" s="24">
        <f>(SameDayP2_Raw!AN2095-AM$7*$B2101)</f>
        <v>0.14788234793744878</v>
      </c>
      <c r="AN2101" s="24">
        <f>(SameDayP2_Raw!AO2095-AN$7*$B2101)</f>
        <v>0.15088305068895888</v>
      </c>
      <c r="AO2101" s="24">
        <f>(SameDayP2_Raw!AP2095-AO$7*$B2101)</f>
        <v>0.16376065268764661</v>
      </c>
      <c r="AR2101" s="24">
        <f>SameDayP2_Raw!D2095-SameDayP2_lambdacor!AR$7*SameDayP2_lambdacor!$B2102</f>
        <v>0.10535647813222736</v>
      </c>
    </row>
    <row r="2102" spans="1:44" x14ac:dyDescent="0.25">
      <c r="A2102" s="25">
        <v>414</v>
      </c>
      <c r="B2102" s="70">
        <v>3.5799999999999699E-4</v>
      </c>
      <c r="C2102" s="24">
        <f>(SameDayP2_Raw!C2096-C$7*$B2102)</f>
        <v>0.15128871244940773</v>
      </c>
      <c r="D2102" s="24">
        <f>(SameDayP2_Raw!E2096-D$7*$B2102)</f>
        <v>0.16863591631153144</v>
      </c>
      <c r="E2102" s="24">
        <f>(SameDayP2_Raw!F2096-E$7*$B2102)</f>
        <v>0.14784348805413014</v>
      </c>
      <c r="F2102" s="24">
        <f>(SameDayP2_Raw!G2096-F$7*$B2102)</f>
        <v>0.16452361256458442</v>
      </c>
      <c r="G2102" s="24">
        <f>(SameDayP2_Raw!H2096-G$7*$B2102)</f>
        <v>0.16686928129923106</v>
      </c>
      <c r="H2102" s="24">
        <f>(SameDayP2_Raw!I2096-H$7*$B2102)</f>
        <v>0.15396787307089935</v>
      </c>
      <c r="I2102" s="24">
        <f>(SameDayP2_Raw!J2096-I$7*$B2102)</f>
        <v>0.14055764604770918</v>
      </c>
      <c r="J2102" s="24">
        <f>(SameDayP2_Raw!K2096-J$7*$B2102)</f>
        <v>0.1581761646397454</v>
      </c>
      <c r="K2102" s="24">
        <f>(SameDayP2_Raw!L2096-K$7*$B2102)</f>
        <v>0.15834332897303316</v>
      </c>
      <c r="L2102" s="24">
        <f>(SameDayP2_Raw!M2096-L$7*$B2102)</f>
        <v>0.15791130970265699</v>
      </c>
      <c r="M2102" s="24">
        <f>(SameDayP2_Raw!N2096-M$7*$B2102)</f>
        <v>0.15621149945109497</v>
      </c>
      <c r="N2102" s="24">
        <f>(SameDayP2_Raw!O2096-N$7*$B2102)</f>
        <v>0.16877830567446214</v>
      </c>
      <c r="O2102" s="24">
        <f>(SameDayP2_Raw!P2096-O$7*$B2102)</f>
        <v>0.16408173291834913</v>
      </c>
      <c r="P2102" s="24">
        <f>(SameDayP2_Raw!Q2096-P$7*$B2102)</f>
        <v>0.13245227705314136</v>
      </c>
      <c r="Q2102" s="24">
        <f>(SameDayP2_Raw!R2096-Q$7*$B2102)</f>
        <v>0.13817634661611169</v>
      </c>
      <c r="R2102" s="24">
        <f>(SameDayP2_Raw!S2096-R$7*$B2102)</f>
        <v>0.1551481281257478</v>
      </c>
      <c r="S2102" s="24">
        <f>(SameDayP2_Raw!T2096-S$7*$B2102)</f>
        <v>0.16724001905627922</v>
      </c>
      <c r="T2102" s="24">
        <f>(SameDayP2_Raw!U2096-T$7*$B2102)</f>
        <v>0.17029741737007795</v>
      </c>
      <c r="U2102" s="24">
        <f>(SameDayP2_Raw!V2096-U$7*$B2102)</f>
        <v>0.15190689154020418</v>
      </c>
      <c r="V2102" s="24">
        <f>(SameDayP2_Raw!W2096-V$7*$B2102)</f>
        <v>0.14397595302713934</v>
      </c>
      <c r="W2102" s="24">
        <f>(SameDayP2_Raw!X2096-W$7*$B2102)</f>
        <v>0.1541746195182192</v>
      </c>
      <c r="X2102" s="24">
        <f>(SameDayP2_Raw!Y2096-X$7*$B2102)</f>
        <v>0.14729848675986235</v>
      </c>
      <c r="Y2102" s="24">
        <f>(SameDayP2_Raw!Z2096-Y$7*$B2102)</f>
        <v>0.17108934861805836</v>
      </c>
      <c r="Z2102" s="24">
        <f>(SameDayP2_Raw!AA2096-Z$7*$B2102)</f>
        <v>0.16404035949063017</v>
      </c>
      <c r="AA2102" s="24">
        <f>(SameDayP2_Raw!AB2096-AA$7*$B2102)</f>
        <v>0.17440215192554953</v>
      </c>
      <c r="AB2102" s="24">
        <f>(SameDayP2_Raw!AC2096-AB$7*$B2102)</f>
        <v>0.1779862333702428</v>
      </c>
      <c r="AC2102" s="24">
        <f>(SameDayP2_Raw!AD2096-AC$7*$B2102)</f>
        <v>0.15323820334170696</v>
      </c>
      <c r="AD2102" s="24">
        <f>(SameDayP2_Raw!AE2096-AD$7*$B2102)</f>
        <v>0.1627871530471692</v>
      </c>
      <c r="AE2102" s="24">
        <f>(SameDayP2_Raw!AF2096-AE$7*$B2102)</f>
        <v>0.17707489860717254</v>
      </c>
      <c r="AF2102" s="24">
        <f>(SameDayP2_Raw!AG2096-AF$7*$B2102)</f>
        <v>0.14830252646827169</v>
      </c>
      <c r="AG2102" s="24">
        <f>(SameDayP2_Raw!AH2096-AG$7*$B2102)</f>
        <v>0.13960346713283622</v>
      </c>
      <c r="AH2102" s="24">
        <f>(SameDayP2_Raw!AI2096-AH$7*$B2102)</f>
        <v>0.1455580127813195</v>
      </c>
      <c r="AI2102" s="24">
        <f>(SameDayP2_Raw!AJ2096-AI$7*$B2102)</f>
        <v>0.15865930708149756</v>
      </c>
      <c r="AJ2102" s="24">
        <f>(SameDayP2_Raw!AK2096-AJ$7*$B2102)</f>
        <v>0.12615498433861499</v>
      </c>
      <c r="AK2102" s="24">
        <f>(SameDayP2_Raw!AL2096-AK$7*$B2102)</f>
        <v>0.14056058841083868</v>
      </c>
      <c r="AL2102" s="24">
        <f>(SameDayP2_Raw!AM2096-AL$7*$B2102)</f>
        <v>0.15098623534699143</v>
      </c>
      <c r="AM2102" s="24">
        <f>(SameDayP2_Raw!AN2096-AM$7*$B2102)</f>
        <v>0.14716507311536073</v>
      </c>
      <c r="AN2102" s="24">
        <f>(SameDayP2_Raw!AO2096-AN$7*$B2102)</f>
        <v>0.15020942863355422</v>
      </c>
      <c r="AO2102" s="24">
        <f>(SameDayP2_Raw!AP2096-AO$7*$B2102)</f>
        <v>0.16310659017500681</v>
      </c>
      <c r="AR2102" s="24">
        <f>SameDayP2_Raw!D2096-SameDayP2_lambdacor!AR$7*SameDayP2_lambdacor!$B2103</f>
        <v>0.10635029058126098</v>
      </c>
    </row>
    <row r="2103" spans="1:44" x14ac:dyDescent="0.25">
      <c r="A2103" s="25">
        <v>413</v>
      </c>
      <c r="B2103" s="70">
        <v>2.7900000000000125E-4</v>
      </c>
      <c r="C2103" s="24">
        <f>(SameDayP2_Raw!C2097-C$7*$B2103)</f>
        <v>0.152035485930125</v>
      </c>
      <c r="D2103" s="24">
        <f>(SameDayP2_Raw!E2097-D$7*$B2103)</f>
        <v>0.16762510854278567</v>
      </c>
      <c r="E2103" s="24">
        <f>(SameDayP2_Raw!F2097-E$7*$B2103)</f>
        <v>0.14709041689441987</v>
      </c>
      <c r="F2103" s="24">
        <f>(SameDayP2_Raw!G2097-F$7*$B2103)</f>
        <v>0.16376105503804203</v>
      </c>
      <c r="G2103" s="24">
        <f>(SameDayP2_Raw!H2097-G$7*$B2103)</f>
        <v>0.16625913696113259</v>
      </c>
      <c r="H2103" s="24">
        <f>(SameDayP2_Raw!I2097-H$7*$B2103)</f>
        <v>0.15312734636754446</v>
      </c>
      <c r="I2103" s="24">
        <f>(SameDayP2_Raw!J2097-I$7*$B2103)</f>
        <v>0.13993677571623145</v>
      </c>
      <c r="J2103" s="24">
        <f>(SameDayP2_Raw!K2097-J$7*$B2103)</f>
        <v>0.15767129982846079</v>
      </c>
      <c r="K2103" s="24">
        <f>(SameDayP2_Raw!L2097-K$7*$B2103)</f>
        <v>0.15760693504462642</v>
      </c>
      <c r="L2103" s="24">
        <f>(SameDayP2_Raw!M2097-L$7*$B2103)</f>
        <v>0.15716924517944497</v>
      </c>
      <c r="M2103" s="24">
        <f>(SameDayP2_Raw!N2097-M$7*$B2103)</f>
        <v>0.15531021414261312</v>
      </c>
      <c r="N2103" s="24">
        <f>(SameDayP2_Raw!O2097-N$7*$B2103)</f>
        <v>0.16832974225328196</v>
      </c>
      <c r="O2103" s="24">
        <f>(SameDayP2_Raw!P2097-O$7*$B2103)</f>
        <v>0.16323141059195365</v>
      </c>
      <c r="P2103" s="24">
        <f>(SameDayP2_Raw!Q2097-P$7*$B2103)</f>
        <v>0.13176666787130292</v>
      </c>
      <c r="Q2103" s="24">
        <f>(SameDayP2_Raw!R2097-Q$7*$B2103)</f>
        <v>0.13754439073769598</v>
      </c>
      <c r="R2103" s="24">
        <f>(SameDayP2_Raw!S2097-R$7*$B2103)</f>
        <v>0.1542987507030269</v>
      </c>
      <c r="S2103" s="24">
        <f>(SameDayP2_Raw!T2097-S$7*$B2103)</f>
        <v>0.16672379518520086</v>
      </c>
      <c r="T2103" s="24">
        <f>(SameDayP2_Raw!U2097-T$7*$B2103)</f>
        <v>0.16962568241355233</v>
      </c>
      <c r="U2103" s="24">
        <f>(SameDayP2_Raw!V2097-U$7*$B2103)</f>
        <v>0.15147181303552223</v>
      </c>
      <c r="V2103" s="24">
        <f>(SameDayP2_Raw!W2097-V$7*$B2103)</f>
        <v>0.14319916099210023</v>
      </c>
      <c r="W2103" s="24">
        <f>(SameDayP2_Raw!X2097-W$7*$B2103)</f>
        <v>0.15331522317481328</v>
      </c>
      <c r="X2103" s="24">
        <f>(SameDayP2_Raw!Y2097-X$7*$B2103)</f>
        <v>0.14650407526257425</v>
      </c>
      <c r="Y2103" s="24">
        <f>(SameDayP2_Raw!Z2097-Y$7*$B2103)</f>
        <v>0.17051641214898963</v>
      </c>
      <c r="Z2103" s="24">
        <f>(SameDayP2_Raw!AA2097-Z$7*$B2103)</f>
        <v>0.16332408523850786</v>
      </c>
      <c r="AA2103" s="24">
        <f>(SameDayP2_Raw!AB2097-AA$7*$B2103)</f>
        <v>0.17405560700706238</v>
      </c>
      <c r="AB2103" s="24">
        <f>(SameDayP2_Raw!AC2097-AB$7*$B2103)</f>
        <v>0.1775868062416138</v>
      </c>
      <c r="AC2103" s="24">
        <f>(SameDayP2_Raw!AD2097-AC$7*$B2103)</f>
        <v>0.15289882450876047</v>
      </c>
      <c r="AD2103" s="24">
        <f>(SameDayP2_Raw!AE2097-AD$7*$B2103)</f>
        <v>0.16239859532782183</v>
      </c>
      <c r="AE2103" s="24">
        <f>(SameDayP2_Raw!AF2097-AE$7*$B2103)</f>
        <v>0.17669511933268475</v>
      </c>
      <c r="AF2103" s="24">
        <f>(SameDayP2_Raw!AG2097-AF$7*$B2103)</f>
        <v>0.14788185525208883</v>
      </c>
      <c r="AG2103" s="24">
        <f>(SameDayP2_Raw!AH2097-AG$7*$B2103)</f>
        <v>0.1390713994563165</v>
      </c>
      <c r="AH2103" s="24">
        <f>(SameDayP2_Raw!AI2097-AH$7*$B2103)</f>
        <v>0.14534366263460374</v>
      </c>
      <c r="AI2103" s="24">
        <f>(SameDayP2_Raw!AJ2097-AI$7*$B2103)</f>
        <v>0.15803957347887659</v>
      </c>
      <c r="AJ2103" s="24">
        <f>(SameDayP2_Raw!AK2097-AJ$7*$B2103)</f>
        <v>0.125326595641267</v>
      </c>
      <c r="AK2103" s="24">
        <f>(SameDayP2_Raw!AL2097-AK$7*$B2103)</f>
        <v>0.13997951757716198</v>
      </c>
      <c r="AL2103" s="24">
        <f>(SameDayP2_Raw!AM2097-AL$7*$B2103)</f>
        <v>0.1506340878092475</v>
      </c>
      <c r="AM2103" s="24">
        <f>(SameDayP2_Raw!AN2097-AM$7*$B2103)</f>
        <v>0.14671021549465263</v>
      </c>
      <c r="AN2103" s="24">
        <f>(SameDayP2_Raw!AO2097-AN$7*$B2103)</f>
        <v>0.14983621400827268</v>
      </c>
      <c r="AO2103" s="24">
        <f>(SameDayP2_Raw!AP2097-AO$7*$B2103)</f>
        <v>0.16262696037521482</v>
      </c>
      <c r="AR2103" s="24">
        <f>SameDayP2_Raw!D2097-SameDayP2_lambdacor!AR$7*SameDayP2_lambdacor!$B2104</f>
        <v>0.10636894826932128</v>
      </c>
    </row>
    <row r="2104" spans="1:44" x14ac:dyDescent="0.25">
      <c r="A2104" s="25">
        <v>412</v>
      </c>
      <c r="B2104" s="70">
        <v>2.8600000000000825E-4</v>
      </c>
      <c r="C2104" s="24">
        <f>(SameDayP2_Raw!C2098-C$7*$B2104)</f>
        <v>0.15224010152550449</v>
      </c>
      <c r="D2104" s="24">
        <f>(SameDayP2_Raw!E2098-D$7*$B2104)</f>
        <v>0.16687956164887707</v>
      </c>
      <c r="E2104" s="24">
        <f>(SameDayP2_Raw!F2098-E$7*$B2104)</f>
        <v>0.14644581381363467</v>
      </c>
      <c r="F2104" s="24">
        <f>(SameDayP2_Raw!G2098-F$7*$B2104)</f>
        <v>0.16305666536444452</v>
      </c>
      <c r="G2104" s="24">
        <f>(SameDayP2_Raw!H2098-G$7*$B2104)</f>
        <v>0.16611645471893879</v>
      </c>
      <c r="H2104" s="24">
        <f>(SameDayP2_Raw!I2098-H$7*$B2104)</f>
        <v>0.1525688381437911</v>
      </c>
      <c r="I2104" s="24">
        <f>(SameDayP2_Raw!J2098-I$7*$B2104)</f>
        <v>0.13956245685319785</v>
      </c>
      <c r="J2104" s="24">
        <f>(SameDayP2_Raw!K2098-J$7*$B2104)</f>
        <v>0.15702376767756199</v>
      </c>
      <c r="K2104" s="24">
        <f>(SameDayP2_Raw!L2098-K$7*$B2104)</f>
        <v>0.15698620147119408</v>
      </c>
      <c r="L2104" s="24">
        <f>(SameDayP2_Raw!M2098-L$7*$B2104)</f>
        <v>0.15669775051441312</v>
      </c>
      <c r="M2104" s="24">
        <f>(SameDayP2_Raw!N2098-M$7*$B2104)</f>
        <v>0.15455072257880773</v>
      </c>
      <c r="N2104" s="24">
        <f>(SameDayP2_Raw!O2098-N$7*$B2104)</f>
        <v>0.16795010043490549</v>
      </c>
      <c r="O2104" s="24">
        <f>(SameDayP2_Raw!P2098-O$7*$B2104)</f>
        <v>0.16267557751074818</v>
      </c>
      <c r="P2104" s="24">
        <f>(SameDayP2_Raw!Q2098-P$7*$B2104)</f>
        <v>0.13084331250893413</v>
      </c>
      <c r="Q2104" s="24">
        <f>(SameDayP2_Raw!R2098-Q$7*$B2104)</f>
        <v>0.1366514667547708</v>
      </c>
      <c r="R2104" s="24">
        <f>(SameDayP2_Raw!S2098-R$7*$B2104)</f>
        <v>0.15328423890883763</v>
      </c>
      <c r="S2104" s="24">
        <f>(SameDayP2_Raw!T2098-S$7*$B2104)</f>
        <v>0.16638585904719513</v>
      </c>
      <c r="T2104" s="24">
        <f>(SameDayP2_Raw!U2098-T$7*$B2104)</f>
        <v>0.16899201233754829</v>
      </c>
      <c r="U2104" s="24">
        <f>(SameDayP2_Raw!V2098-U$7*$B2104)</f>
        <v>0.15098604378910163</v>
      </c>
      <c r="V2104" s="24">
        <f>(SameDayP2_Raw!W2098-V$7*$B2104)</f>
        <v>0.14217306480659736</v>
      </c>
      <c r="W2104" s="24">
        <f>(SameDayP2_Raw!X2098-W$7*$B2104)</f>
        <v>0.15292781069891256</v>
      </c>
      <c r="X2104" s="24">
        <f>(SameDayP2_Raw!Y2098-X$7*$B2104)</f>
        <v>0.14572439172435928</v>
      </c>
      <c r="Y2104" s="24">
        <f>(SameDayP2_Raw!Z2098-Y$7*$B2104)</f>
        <v>0.17007730568928686</v>
      </c>
      <c r="Z2104" s="24">
        <f>(SameDayP2_Raw!AA2098-Z$7*$B2104)</f>
        <v>0.16298014593553137</v>
      </c>
      <c r="AA2104" s="24">
        <f>(SameDayP2_Raw!AB2098-AA$7*$B2104)</f>
        <v>0.17331612526566248</v>
      </c>
      <c r="AB2104" s="24">
        <f>(SameDayP2_Raw!AC2098-AB$7*$B2104)</f>
        <v>0.17676211031756828</v>
      </c>
      <c r="AC2104" s="24">
        <f>(SameDayP2_Raw!AD2098-AC$7*$B2104)</f>
        <v>0.15209996941041395</v>
      </c>
      <c r="AD2104" s="24">
        <f>(SameDayP2_Raw!AE2098-AD$7*$B2104)</f>
        <v>0.16154560125611842</v>
      </c>
      <c r="AE2104" s="24">
        <f>(SameDayP2_Raw!AF2098-AE$7*$B2104)</f>
        <v>0.17589394613422166</v>
      </c>
      <c r="AF2104" s="24">
        <f>(SameDayP2_Raw!AG2098-AF$7*$B2104)</f>
        <v>0.14673490051934554</v>
      </c>
      <c r="AG2104" s="24">
        <f>(SameDayP2_Raw!AH2098-AG$7*$B2104)</f>
        <v>0.13851933694410937</v>
      </c>
      <c r="AH2104" s="24">
        <f>(SameDayP2_Raw!AI2098-AH$7*$B2104)</f>
        <v>0.14438661243367984</v>
      </c>
      <c r="AI2104" s="24">
        <f>(SameDayP2_Raw!AJ2098-AI$7*$B2104)</f>
        <v>0.15745015907404553</v>
      </c>
      <c r="AJ2104" s="24">
        <f>(SameDayP2_Raw!AK2098-AJ$7*$B2104)</f>
        <v>0.12423471008280415</v>
      </c>
      <c r="AK2104" s="24">
        <f>(SameDayP2_Raw!AL2098-AK$7*$B2104)</f>
        <v>0.13921589362318396</v>
      </c>
      <c r="AL2104" s="24">
        <f>(SameDayP2_Raw!AM2098-AL$7*$B2104)</f>
        <v>0.15007929242525014</v>
      </c>
      <c r="AM2104" s="24">
        <f>(SameDayP2_Raw!AN2098-AM$7*$B2104)</f>
        <v>0.14602196801674069</v>
      </c>
      <c r="AN2104" s="24">
        <f>(SameDayP2_Raw!AO2098-AN$7*$B2104)</f>
        <v>0.14914365296367738</v>
      </c>
      <c r="AO2104" s="24">
        <f>(SameDayP2_Raw!AP2098-AO$7*$B2104)</f>
        <v>0.16205324168785462</v>
      </c>
      <c r="AR2104" s="24">
        <f>SameDayP2_Raw!D2098-SameDayP2_lambdacor!AR$7*SameDayP2_lambdacor!$B2105</f>
        <v>0.10635565226356393</v>
      </c>
    </row>
    <row r="2105" spans="1:44" x14ac:dyDescent="0.25">
      <c r="A2105" s="25">
        <v>411</v>
      </c>
      <c r="B2105" s="70">
        <v>2.8099999999999631E-4</v>
      </c>
      <c r="C2105" s="24">
        <f>(SameDayP2_Raw!C2099-C$7*$B2105)</f>
        <v>0.15197056380023344</v>
      </c>
      <c r="D2105" s="24">
        <f>(SameDayP2_Raw!E2099-D$7*$B2105)</f>
        <v>0.16606658204452607</v>
      </c>
      <c r="E2105" s="24">
        <f>(SameDayP2_Raw!F2099-E$7*$B2105)</f>
        <v>0.14601458464276695</v>
      </c>
      <c r="F2105" s="24">
        <f>(SameDayP2_Raw!G2099-F$7*$B2105)</f>
        <v>0.16242601617415703</v>
      </c>
      <c r="G2105" s="24">
        <f>(SameDayP2_Raw!H2099-G$7*$B2105)</f>
        <v>0.16569151876336294</v>
      </c>
      <c r="H2105" s="24">
        <f>(SameDayP2_Raw!I2099-H$7*$B2105)</f>
        <v>0.15186727713218637</v>
      </c>
      <c r="I2105" s="24">
        <f>(SameDayP2_Raw!J2099-I$7*$B2105)</f>
        <v>0.13896885754107902</v>
      </c>
      <c r="J2105" s="24">
        <f>(SameDayP2_Raw!K2099-J$7*$B2105)</f>
        <v>0.15624614579963256</v>
      </c>
      <c r="K2105" s="24">
        <f>(SameDayP2_Raw!L2099-K$7*$B2105)</f>
        <v>0.1562805901807886</v>
      </c>
      <c r="L2105" s="24">
        <f>(SameDayP2_Raw!M2099-L$7*$B2105)</f>
        <v>0.15628257081800731</v>
      </c>
      <c r="M2105" s="24">
        <f>(SameDayP2_Raw!N2099-M$7*$B2105)</f>
        <v>0.15359604365295443</v>
      </c>
      <c r="N2105" s="24">
        <f>(SameDayP2_Raw!O2099-N$7*$B2105)</f>
        <v>0.16738890067660295</v>
      </c>
      <c r="O2105" s="24">
        <f>(SameDayP2_Raw!P2099-O$7*$B2105)</f>
        <v>0.16178270131160924</v>
      </c>
      <c r="P2105" s="24">
        <f>(SameDayP2_Raw!Q2099-P$7*$B2105)</f>
        <v>0.12990229493919755</v>
      </c>
      <c r="Q2105" s="24">
        <f>(SameDayP2_Raw!R2099-Q$7*$B2105)</f>
        <v>0.13598686342828878</v>
      </c>
      <c r="R2105" s="24">
        <f>(SameDayP2_Raw!S2099-R$7*$B2105)</f>
        <v>0.15221318106182996</v>
      </c>
      <c r="S2105" s="24">
        <f>(SameDayP2_Raw!T2099-S$7*$B2105)</f>
        <v>0.1658212743743421</v>
      </c>
      <c r="T2105" s="24">
        <f>(SameDayP2_Raw!U2099-T$7*$B2105)</f>
        <v>0.16835383900612264</v>
      </c>
      <c r="U2105" s="24">
        <f>(SameDayP2_Raw!V2099-U$7*$B2105)</f>
        <v>0.15046299415083064</v>
      </c>
      <c r="V2105" s="24">
        <f>(SameDayP2_Raw!W2099-V$7*$B2105)</f>
        <v>0.14126746746767083</v>
      </c>
      <c r="W2105" s="24">
        <f>(SameDayP2_Raw!X2099-W$7*$B2105)</f>
        <v>0.15224289165312735</v>
      </c>
      <c r="X2105" s="24">
        <f>(SameDayP2_Raw!Y2099-X$7*$B2105)</f>
        <v>0.14489124098022713</v>
      </c>
      <c r="Y2105" s="24">
        <f>(SameDayP2_Raw!Z2099-Y$7*$B2105)</f>
        <v>0.16964327037478882</v>
      </c>
      <c r="Z2105" s="24">
        <f>(SameDayP2_Raw!AA2099-Z$7*$B2105)</f>
        <v>0.16235480142337175</v>
      </c>
      <c r="AA2105" s="24">
        <f>(SameDayP2_Raw!AB2099-AA$7*$B2105)</f>
        <v>0.17310401548094811</v>
      </c>
      <c r="AB2105" s="24">
        <f>(SameDayP2_Raw!AC2099-AB$7*$B2105)</f>
        <v>0.17635578553474365</v>
      </c>
      <c r="AC2105" s="24">
        <f>(SameDayP2_Raw!AD2099-AC$7*$B2105)</f>
        <v>0.15160436382351861</v>
      </c>
      <c r="AD2105" s="24">
        <f>(SameDayP2_Raw!AE2099-AD$7*$B2105)</f>
        <v>0.16083493783590655</v>
      </c>
      <c r="AE2105" s="24">
        <f>(SameDayP2_Raw!AF2099-AE$7*$B2105)</f>
        <v>0.17565525109026675</v>
      </c>
      <c r="AF2105" s="24">
        <f>(SameDayP2_Raw!AG2099-AF$7*$B2105)</f>
        <v>0.14612090912844788</v>
      </c>
      <c r="AG2105" s="24">
        <f>(SameDayP2_Raw!AH2099-AG$7*$B2105)</f>
        <v>0.13813726996711445</v>
      </c>
      <c r="AH2105" s="24">
        <f>(SameDayP2_Raw!AI2099-AH$7*$B2105)</f>
        <v>0.14408874409148262</v>
      </c>
      <c r="AI2105" s="24">
        <f>(SameDayP2_Raw!AJ2099-AI$7*$B2105)</f>
        <v>0.15695798583463916</v>
      </c>
      <c r="AJ2105" s="24">
        <f>(SameDayP2_Raw!AK2099-AJ$7*$B2105)</f>
        <v>0.12341842658170618</v>
      </c>
      <c r="AK2105" s="24">
        <f>(SameDayP2_Raw!AL2099-AK$7*$B2105)</f>
        <v>0.13851770330459681</v>
      </c>
      <c r="AL2105" s="24">
        <f>(SameDayP2_Raw!AM2099-AL$7*$B2105)</f>
        <v>0.14978701347096254</v>
      </c>
      <c r="AM2105" s="24">
        <f>(SameDayP2_Raw!AN2099-AM$7*$B2105)</f>
        <v>0.14549656907239208</v>
      </c>
      <c r="AN2105" s="24">
        <f>(SameDayP2_Raw!AO2099-AN$7*$B2105)</f>
        <v>0.1488948013241026</v>
      </c>
      <c r="AO2105" s="24">
        <f>(SameDayP2_Raw!AP2099-AO$7*$B2105)</f>
        <v>0.16178099333596904</v>
      </c>
      <c r="AR2105" s="24">
        <f>SameDayP2_Raw!D2099-SameDayP2_lambdacor!AR$7*SameDayP2_lambdacor!$B2106</f>
        <v>0.10620054564544193</v>
      </c>
    </row>
    <row r="2106" spans="1:44" x14ac:dyDescent="0.25">
      <c r="A2106" s="25">
        <v>410</v>
      </c>
      <c r="B2106" s="70">
        <v>2.999999999999945E-4</v>
      </c>
      <c r="C2106" s="24">
        <f>(SameDayP2_Raw!C2100-C$7*$B2106)</f>
        <v>0.15142707991626347</v>
      </c>
      <c r="D2106" s="24">
        <f>(SameDayP2_Raw!E2100-D$7*$B2106)</f>
        <v>0.16529239996105985</v>
      </c>
      <c r="E2106" s="24">
        <f>(SameDayP2_Raw!F2100-E$7*$B2106)</f>
        <v>0.14561951225206435</v>
      </c>
      <c r="F2106" s="24">
        <f>(SameDayP2_Raw!G2100-F$7*$B2106)</f>
        <v>0.1621567011172495</v>
      </c>
      <c r="G2106" s="24">
        <f>(SameDayP2_Raw!H2100-G$7*$B2106)</f>
        <v>0.16556711613455116</v>
      </c>
      <c r="H2106" s="24">
        <f>(SameDayP2_Raw!I2100-H$7*$B2106)</f>
        <v>0.15144404319628438</v>
      </c>
      <c r="I2106" s="24">
        <f>(SameDayP2_Raw!J2100-I$7*$B2106)</f>
        <v>0.13866425632713061</v>
      </c>
      <c r="J2106" s="24">
        <f>(SameDayP2_Raw!K2100-J$7*$B2106)</f>
        <v>0.15564300677576431</v>
      </c>
      <c r="K2106" s="24">
        <f>(SameDayP2_Raw!L2100-K$7*$B2106)</f>
        <v>0.15589630902432949</v>
      </c>
      <c r="L2106" s="24">
        <f>(SameDayP2_Raw!M2100-L$7*$B2106)</f>
        <v>0.15582366408434942</v>
      </c>
      <c r="M2106" s="24">
        <f>(SameDayP2_Raw!N2100-M$7*$B2106)</f>
        <v>0.15310125355119691</v>
      </c>
      <c r="N2106" s="24">
        <f>(SameDayP2_Raw!O2100-N$7*$B2106)</f>
        <v>0.16706013369815265</v>
      </c>
      <c r="O2106" s="24">
        <f>(SameDayP2_Raw!P2100-O$7*$B2106)</f>
        <v>0.16117083364833726</v>
      </c>
      <c r="P2106" s="24">
        <f>(SameDayP2_Raw!Q2100-P$7*$B2106)</f>
        <v>0.12932193888419669</v>
      </c>
      <c r="Q2106" s="24">
        <f>(SameDayP2_Raw!R2100-Q$7*$B2106)</f>
        <v>0.13537491068892041</v>
      </c>
      <c r="R2106" s="24">
        <f>(SameDayP2_Raw!S2100-R$7*$B2106)</f>
        <v>0.15131815792045905</v>
      </c>
      <c r="S2106" s="24">
        <f>(SameDayP2_Raw!T2100-S$7*$B2106)</f>
        <v>0.1655794673711837</v>
      </c>
      <c r="T2106" s="24">
        <f>(SameDayP2_Raw!U2100-T$7*$B2106)</f>
        <v>0.16809054038554017</v>
      </c>
      <c r="U2106" s="24">
        <f>(SameDayP2_Raw!V2100-U$7*$B2106)</f>
        <v>0.15004956759626045</v>
      </c>
      <c r="V2106" s="24">
        <f>(SameDayP2_Raw!W2100-V$7*$B2106)</f>
        <v>0.14034546283559163</v>
      </c>
      <c r="W2106" s="24">
        <f>(SameDayP2_Raw!X2100-W$7*$B2106)</f>
        <v>0.15188592704711107</v>
      </c>
      <c r="X2106" s="24">
        <f>(SameDayP2_Raw!Y2100-X$7*$B2106)</f>
        <v>0.14415508544792932</v>
      </c>
      <c r="Y2106" s="24">
        <f>(SameDayP2_Raw!Z2100-Y$7*$B2106)</f>
        <v>0.16944937256988132</v>
      </c>
      <c r="Z2106" s="24">
        <f>(SameDayP2_Raw!AA2100-Z$7*$B2106)</f>
        <v>0.16202403162957835</v>
      </c>
      <c r="AA2106" s="24">
        <f>(SameDayP2_Raw!AB2100-AA$7*$B2106)</f>
        <v>0.17271798448286277</v>
      </c>
      <c r="AB2106" s="24">
        <f>(SameDayP2_Raw!AC2100-AB$7*$B2106)</f>
        <v>0.1757892757694772</v>
      </c>
      <c r="AC2106" s="24">
        <f>(SameDayP2_Raw!AD2100-AC$7*$B2106)</f>
        <v>0.15103344071372091</v>
      </c>
      <c r="AD2106" s="24">
        <f>(SameDayP2_Raw!AE2100-AD$7*$B2106)</f>
        <v>0.16020148791271163</v>
      </c>
      <c r="AE2106" s="24">
        <f>(SameDayP2_Raw!AF2100-AE$7*$B2106)</f>
        <v>0.17503846083729543</v>
      </c>
      <c r="AF2106" s="24">
        <f>(SameDayP2_Raw!AG2100-AF$7*$B2106)</f>
        <v>0.14529432085385896</v>
      </c>
      <c r="AG2106" s="24">
        <f>(SameDayP2_Raw!AH2100-AG$7*$B2106)</f>
        <v>0.13750986411969518</v>
      </c>
      <c r="AH2106" s="24">
        <f>(SameDayP2_Raw!AI2100-AH$7*$B2106)</f>
        <v>0.14340481813183198</v>
      </c>
      <c r="AI2106" s="24">
        <f>(SameDayP2_Raw!AJ2100-AI$7*$B2106)</f>
        <v>0.15642640656438342</v>
      </c>
      <c r="AJ2106" s="24">
        <f>(SameDayP2_Raw!AK2100-AJ$7*$B2106)</f>
        <v>0.1223064341658785</v>
      </c>
      <c r="AK2106" s="24">
        <f>(SameDayP2_Raw!AL2100-AK$7*$B2106)</f>
        <v>0.13796319961522793</v>
      </c>
      <c r="AL2106" s="24">
        <f>(SameDayP2_Raw!AM2100-AL$7*$B2106)</f>
        <v>0.14929976235725539</v>
      </c>
      <c r="AM2106" s="24">
        <f>(SameDayP2_Raw!AN2100-AM$7*$B2106)</f>
        <v>0.1450209375609168</v>
      </c>
      <c r="AN2106" s="24">
        <f>(SameDayP2_Raw!AO2100-AN$7*$B2106)</f>
        <v>0.14841200637448676</v>
      </c>
      <c r="AO2106" s="24">
        <f>(SameDayP2_Raw!AP2100-AO$7*$B2106)</f>
        <v>0.16121850521313419</v>
      </c>
      <c r="AR2106" s="24">
        <f>SameDayP2_Raw!D2100-SameDayP2_lambdacor!AR$7*SameDayP2_lambdacor!$B2107</f>
        <v>0.10594475895077435</v>
      </c>
    </row>
    <row r="2107" spans="1:44" x14ac:dyDescent="0.25">
      <c r="A2107" s="25">
        <v>409</v>
      </c>
      <c r="B2107" s="70">
        <v>3.2199999999998874E-4</v>
      </c>
      <c r="C2107" s="24">
        <f>(SameDayP2_Raw!C2101-C$7*$B2107)</f>
        <v>0.15098033768745611</v>
      </c>
      <c r="D2107" s="24">
        <f>(SameDayP2_Raw!E2101-D$7*$B2107)</f>
        <v>0.16444091178020426</v>
      </c>
      <c r="E2107" s="24">
        <f>(SameDayP2_Raw!F2101-E$7*$B2107)</f>
        <v>0.14533386178388241</v>
      </c>
      <c r="F2107" s="24">
        <f>(SameDayP2_Raw!G2101-F$7*$B2107)</f>
        <v>0.16145835311451448</v>
      </c>
      <c r="G2107" s="24">
        <f>(SameDayP2_Raw!H2101-G$7*$B2107)</f>
        <v>0.16521735095908494</v>
      </c>
      <c r="H2107" s="24">
        <f>(SameDayP2_Raw!I2101-H$7*$B2107)</f>
        <v>0.15106287200734525</v>
      </c>
      <c r="I2107" s="24">
        <f>(SameDayP2_Raw!J2101-I$7*$B2107)</f>
        <v>0.1381714634004535</v>
      </c>
      <c r="J2107" s="24">
        <f>(SameDayP2_Raw!K2101-J$7*$B2107)</f>
        <v>0.15486800965865369</v>
      </c>
      <c r="K2107" s="24">
        <f>(SameDayP2_Raw!L2101-K$7*$B2107)</f>
        <v>0.15539574312211363</v>
      </c>
      <c r="L2107" s="24">
        <f>(SameDayP2_Raw!M2101-L$7*$B2107)</f>
        <v>0.15542866760853505</v>
      </c>
      <c r="M2107" s="24">
        <f>(SameDayP2_Raw!N2101-M$7*$B2107)</f>
        <v>0.15219133866495133</v>
      </c>
      <c r="N2107" s="24">
        <f>(SameDayP2_Raw!O2101-N$7*$B2107)</f>
        <v>0.16648851195468381</v>
      </c>
      <c r="O2107" s="24">
        <f>(SameDayP2_Raw!P2101-O$7*$B2107)</f>
        <v>0.16075889696454868</v>
      </c>
      <c r="P2107" s="24">
        <f>(SameDayP2_Raw!Q2101-P$7*$B2107)</f>
        <v>0.12850740483103776</v>
      </c>
      <c r="Q2107" s="24">
        <f>(SameDayP2_Raw!R2101-Q$7*$B2107)</f>
        <v>0.13472388198544125</v>
      </c>
      <c r="R2107" s="24">
        <f>(SameDayP2_Raw!S2101-R$7*$B2107)</f>
        <v>0.15037987216729273</v>
      </c>
      <c r="S2107" s="24">
        <f>(SameDayP2_Raw!T2101-S$7*$B2107)</f>
        <v>0.16530988125173721</v>
      </c>
      <c r="T2107" s="24">
        <f>(SameDayP2_Raw!U2101-T$7*$B2107)</f>
        <v>0.16780162750381311</v>
      </c>
      <c r="U2107" s="24">
        <f>(SameDayP2_Raw!V2101-U$7*$B2107)</f>
        <v>0.14949989916465292</v>
      </c>
      <c r="V2107" s="24">
        <f>(SameDayP2_Raw!W2101-V$7*$B2107)</f>
        <v>0.13942551996686836</v>
      </c>
      <c r="W2107" s="24">
        <f>(SameDayP2_Raw!X2101-W$7*$B2107)</f>
        <v>0.15149455680856588</v>
      </c>
      <c r="X2107" s="24">
        <f>(SameDayP2_Raw!Y2101-X$7*$B2107)</f>
        <v>0.14349166674211081</v>
      </c>
      <c r="Y2107" s="24">
        <f>(SameDayP2_Raw!Z2101-Y$7*$B2107)</f>
        <v>0.1692167192536726</v>
      </c>
      <c r="Z2107" s="24">
        <f>(SameDayP2_Raw!AA2101-Z$7*$B2107)</f>
        <v>0.16161624806308075</v>
      </c>
      <c r="AA2107" s="24">
        <f>(SameDayP2_Raw!AB2101-AA$7*$B2107)</f>
        <v>0.17255711989560601</v>
      </c>
      <c r="AB2107" s="24">
        <f>(SameDayP2_Raw!AC2101-AB$7*$B2107)</f>
        <v>0.17558117469390552</v>
      </c>
      <c r="AC2107" s="24">
        <f>(SameDayP2_Raw!AD2101-AC$7*$B2107)</f>
        <v>0.15078012577606045</v>
      </c>
      <c r="AD2107" s="24">
        <f>(SameDayP2_Raw!AE2101-AD$7*$B2107)</f>
        <v>0.15973099840164381</v>
      </c>
      <c r="AE2107" s="24">
        <f>(SameDayP2_Raw!AF2101-AE$7*$B2107)</f>
        <v>0.17477809037069711</v>
      </c>
      <c r="AF2107" s="24">
        <f>(SameDayP2_Raw!AG2101-AF$7*$B2107)</f>
        <v>0.14479571259380863</v>
      </c>
      <c r="AG2107" s="24">
        <f>(SameDayP2_Raw!AH2101-AG$7*$B2107)</f>
        <v>0.1372577803384728</v>
      </c>
      <c r="AH2107" s="24">
        <f>(SameDayP2_Raw!AI2101-AH$7*$B2107)</f>
        <v>0.14320265815749966</v>
      </c>
      <c r="AI2107" s="24">
        <f>(SameDayP2_Raw!AJ2101-AI$7*$B2107)</f>
        <v>0.15612192577777154</v>
      </c>
      <c r="AJ2107" s="24">
        <f>(SameDayP2_Raw!AK2101-AJ$7*$B2107)</f>
        <v>0.12151991911070958</v>
      </c>
      <c r="AK2107" s="24">
        <f>(SameDayP2_Raw!AL2101-AK$7*$B2107)</f>
        <v>0.13731540651701132</v>
      </c>
      <c r="AL2107" s="24">
        <f>(SameDayP2_Raw!AM2101-AL$7*$B2107)</f>
        <v>0.14914547323612079</v>
      </c>
      <c r="AM2107" s="24">
        <f>(SameDayP2_Raw!AN2101-AM$7*$B2107)</f>
        <v>0.14477061681605069</v>
      </c>
      <c r="AN2107" s="24">
        <f>(SameDayP2_Raw!AO2101-AN$7*$B2107)</f>
        <v>0.14817182154861577</v>
      </c>
      <c r="AO2107" s="24">
        <f>(SameDayP2_Raw!AP2101-AO$7*$B2107)</f>
        <v>0.1608641291814307</v>
      </c>
      <c r="AR2107" s="24">
        <f>SameDayP2_Raw!D2101-SameDayP2_lambdacor!AR$7*SameDayP2_lambdacor!$B2108</f>
        <v>0.10559697595162426</v>
      </c>
    </row>
    <row r="2108" spans="1:44" x14ac:dyDescent="0.25">
      <c r="A2108" s="25">
        <v>408</v>
      </c>
      <c r="B2108" s="70">
        <v>2.8799999999998944E-4</v>
      </c>
      <c r="C2108" s="24">
        <f>(SameDayP2_Raw!C2102-C$7*$B2108)</f>
        <v>0.15003872539561294</v>
      </c>
      <c r="D2108" s="24">
        <f>(SameDayP2_Raw!E2102-D$7*$B2108)</f>
        <v>0.16416533085061746</v>
      </c>
      <c r="E2108" s="24">
        <f>(SameDayP2_Raw!F2102-E$7*$B2108)</f>
        <v>0.14516388356198179</v>
      </c>
      <c r="F2108" s="24">
        <f>(SameDayP2_Raw!G2102-F$7*$B2108)</f>
        <v>0.16142658350055952</v>
      </c>
      <c r="G2108" s="24">
        <f>(SameDayP2_Raw!H2102-G$7*$B2108)</f>
        <v>0.16529781152116915</v>
      </c>
      <c r="H2108" s="24">
        <f>(SameDayP2_Raw!I2102-H$7*$B2108)</f>
        <v>0.15108318020843303</v>
      </c>
      <c r="I2108" s="24">
        <f>(SameDayP2_Raw!J2102-I$7*$B2108)</f>
        <v>0.13801984567804537</v>
      </c>
      <c r="J2108" s="24">
        <f>(SameDayP2_Raw!K2102-J$7*$B2108)</f>
        <v>0.15480321944873371</v>
      </c>
      <c r="K2108" s="24">
        <f>(SameDayP2_Raw!L2102-K$7*$B2108)</f>
        <v>0.15517270790735629</v>
      </c>
      <c r="L2108" s="24">
        <f>(SameDayP2_Raw!M2102-L$7*$B2108)</f>
        <v>0.15554254235297546</v>
      </c>
      <c r="M2108" s="24">
        <f>(SameDayP2_Raw!N2102-M$7*$B2108)</f>
        <v>0.15181053268914904</v>
      </c>
      <c r="N2108" s="24">
        <f>(SameDayP2_Raw!O2102-N$7*$B2108)</f>
        <v>0.16671473745822651</v>
      </c>
      <c r="O2108" s="24">
        <f>(SameDayP2_Raw!P2102-O$7*$B2108)</f>
        <v>0.16055926643040377</v>
      </c>
      <c r="P2108" s="24">
        <f>(SameDayP2_Raw!Q2102-P$7*$B2108)</f>
        <v>0.12803210487682881</v>
      </c>
      <c r="Q2108" s="24">
        <f>(SameDayP2_Raw!R2102-Q$7*$B2108)</f>
        <v>0.13438678994536357</v>
      </c>
      <c r="R2108" s="24">
        <f>(SameDayP2_Raw!S2102-R$7*$B2108)</f>
        <v>0.15001013776764069</v>
      </c>
      <c r="S2108" s="24">
        <f>(SameDayP2_Raw!T2102-S$7*$B2108)</f>
        <v>0.16531204933633636</v>
      </c>
      <c r="T2108" s="24">
        <f>(SameDayP2_Raw!U2102-T$7*$B2108)</f>
        <v>0.16757804163011858</v>
      </c>
      <c r="U2108" s="24">
        <f>(SameDayP2_Raw!V2102-U$7*$B2108)</f>
        <v>0.14919321510441005</v>
      </c>
      <c r="V2108" s="24">
        <f>(SameDayP2_Raw!W2102-V$7*$B2108)</f>
        <v>0.13908541368216798</v>
      </c>
      <c r="W2108" s="24">
        <f>(SameDayP2_Raw!X2102-W$7*$B2108)</f>
        <v>0.15157998647722662</v>
      </c>
      <c r="X2108" s="24">
        <f>(SameDayP2_Raw!Y2102-X$7*$B2108)</f>
        <v>0.14311669624201215</v>
      </c>
      <c r="Y2108" s="24">
        <f>(SameDayP2_Raw!Z2102-Y$7*$B2108)</f>
        <v>0.16925481291508607</v>
      </c>
      <c r="Z2108" s="24">
        <f>(SameDayP2_Raw!AA2102-Z$7*$B2108)</f>
        <v>0.16155089312039522</v>
      </c>
      <c r="AA2108" s="24">
        <f>(SameDayP2_Raw!AB2102-AA$7*$B2108)</f>
        <v>0.17264834133954823</v>
      </c>
      <c r="AB2108" s="24">
        <f>(SameDayP2_Raw!AC2102-AB$7*$B2108)</f>
        <v>0.17576232581069812</v>
      </c>
      <c r="AC2108" s="24">
        <f>(SameDayP2_Raw!AD2102-AC$7*$B2108)</f>
        <v>0.15047991822517209</v>
      </c>
      <c r="AD2108" s="24">
        <f>(SameDayP2_Raw!AE2102-AD$7*$B2108)</f>
        <v>0.15951085856420316</v>
      </c>
      <c r="AE2108" s="24">
        <f>(SameDayP2_Raw!AF2102-AE$7*$B2108)</f>
        <v>0.17485746039180361</v>
      </c>
      <c r="AF2108" s="24">
        <f>(SameDayP2_Raw!AG2102-AF$7*$B2108)</f>
        <v>0.14427911319570458</v>
      </c>
      <c r="AG2108" s="24">
        <f>(SameDayP2_Raw!AH2102-AG$7*$B2108)</f>
        <v>0.13717119365490735</v>
      </c>
      <c r="AH2108" s="24">
        <f>(SameDayP2_Raw!AI2102-AH$7*$B2108)</f>
        <v>0.14300487009055868</v>
      </c>
      <c r="AI2108" s="24">
        <f>(SameDayP2_Raw!AJ2102-AI$7*$B2108)</f>
        <v>0.15589615982980809</v>
      </c>
      <c r="AJ2108" s="24">
        <f>(SameDayP2_Raw!AK2102-AJ$7*$B2108)</f>
        <v>0.12087198652324335</v>
      </c>
      <c r="AK2108" s="24">
        <f>(SameDayP2_Raw!AL2102-AK$7*$B2108)</f>
        <v>0.13696872855061881</v>
      </c>
      <c r="AL2108" s="24">
        <f>(SameDayP2_Raw!AM2102-AL$7*$B2108)</f>
        <v>0.14898140178696517</v>
      </c>
      <c r="AM2108" s="24">
        <f>(SameDayP2_Raw!AN2102-AM$7*$B2108)</f>
        <v>0.14462421779448015</v>
      </c>
      <c r="AN2108" s="24">
        <f>(SameDayP2_Raw!AO2102-AN$7*$B2108)</f>
        <v>0.14811925567950729</v>
      </c>
      <c r="AO2108" s="24">
        <f>(SameDayP2_Raw!AP2102-AO$7*$B2108)</f>
        <v>0.16075484564860881</v>
      </c>
      <c r="AR2108" s="24">
        <f>SameDayP2_Raw!D2102-SameDayP2_lambdacor!AR$7*SameDayP2_lambdacor!$B2109</f>
        <v>0.10547649195823154</v>
      </c>
    </row>
    <row r="2109" spans="1:44" x14ac:dyDescent="0.25">
      <c r="A2109" s="25">
        <v>407</v>
      </c>
      <c r="B2109" s="70">
        <v>2.5899999999999513E-4</v>
      </c>
      <c r="C2109" s="24">
        <f>(SameDayP2_Raw!C2103-C$7*$B2109)</f>
        <v>0.14964092172904081</v>
      </c>
      <c r="D2109" s="24">
        <f>(SameDayP2_Raw!E2103-D$7*$B2109)</f>
        <v>0.16388486432538166</v>
      </c>
      <c r="E2109" s="24">
        <f>(SameDayP2_Raw!F2103-E$7*$B2109)</f>
        <v>0.1451159057109489</v>
      </c>
      <c r="F2109" s="24">
        <f>(SameDayP2_Raw!G2103-F$7*$B2109)</f>
        <v>0.16146842797689206</v>
      </c>
      <c r="G2109" s="24">
        <f>(SameDayP2_Raw!H2103-G$7*$B2109)</f>
        <v>0.1654835930388292</v>
      </c>
      <c r="H2109" s="24">
        <f>(SameDayP2_Raw!I2103-H$7*$B2109)</f>
        <v>0.15117662272112553</v>
      </c>
      <c r="I2109" s="24">
        <f>(SameDayP2_Raw!J2103-I$7*$B2109)</f>
        <v>0.13812748986775608</v>
      </c>
      <c r="J2109" s="24">
        <f>(SameDayP2_Raw!K2103-J$7*$B2109)</f>
        <v>0.1546783824167432</v>
      </c>
      <c r="K2109" s="24">
        <f>(SameDayP2_Raw!L2103-K$7*$B2109)</f>
        <v>0.15508391388300444</v>
      </c>
      <c r="L2109" s="24">
        <f>(SameDayP2_Raw!M2103-L$7*$B2109)</f>
        <v>0.1553842657938217</v>
      </c>
      <c r="M2109" s="24">
        <f>(SameDayP2_Raw!N2103-M$7*$B2109)</f>
        <v>0.15150583323919997</v>
      </c>
      <c r="N2109" s="24">
        <f>(SameDayP2_Raw!O2103-N$7*$B2109)</f>
        <v>0.16684226482007178</v>
      </c>
      <c r="O2109" s="24">
        <f>(SameDayP2_Raw!P2103-O$7*$B2109)</f>
        <v>0.16033127749539786</v>
      </c>
      <c r="P2109" s="24">
        <f>(SameDayP2_Raw!Q2103-P$7*$B2109)</f>
        <v>0.12782576529235648</v>
      </c>
      <c r="Q2109" s="24">
        <f>(SameDayP2_Raw!R2103-Q$7*$B2109)</f>
        <v>0.13444941813176794</v>
      </c>
      <c r="R2109" s="24">
        <f>(SameDayP2_Raw!S2103-R$7*$B2109)</f>
        <v>0.14976079711499629</v>
      </c>
      <c r="S2109" s="24">
        <f>(SameDayP2_Raw!T2103-S$7*$B2109)</f>
        <v>0.1655078376937886</v>
      </c>
      <c r="T2109" s="24">
        <f>(SameDayP2_Raw!U2103-T$7*$B2109)</f>
        <v>0.16775677358784968</v>
      </c>
      <c r="U2109" s="24">
        <f>(SameDayP2_Raw!V2103-U$7*$B2109)</f>
        <v>0.14921756438243819</v>
      </c>
      <c r="V2109" s="24">
        <f>(SameDayP2_Raw!W2103-V$7*$B2109)</f>
        <v>0.13872625793639412</v>
      </c>
      <c r="W2109" s="24">
        <f>(SameDayP2_Raw!X2103-W$7*$B2109)</f>
        <v>0.15150457509167253</v>
      </c>
      <c r="X2109" s="24">
        <f>(SameDayP2_Raw!Y2103-X$7*$B2109)</f>
        <v>0.14287283808604564</v>
      </c>
      <c r="Y2109" s="24">
        <f>(SameDayP2_Raw!Z2103-Y$7*$B2109)</f>
        <v>0.16950850569099754</v>
      </c>
      <c r="Z2109" s="24">
        <f>(SameDayP2_Raw!AA2103-Z$7*$B2109)</f>
        <v>0.16176434128986933</v>
      </c>
      <c r="AA2109" s="24">
        <f>(SameDayP2_Raw!AB2103-AA$7*$B2109)</f>
        <v>0.17267235036820486</v>
      </c>
      <c r="AB2109" s="24">
        <f>(SameDayP2_Raw!AC2103-AB$7*$B2109)</f>
        <v>0.17563758581031533</v>
      </c>
      <c r="AC2109" s="24">
        <f>(SameDayP2_Raw!AD2103-AC$7*$B2109)</f>
        <v>0.15040511356117905</v>
      </c>
      <c r="AD2109" s="24">
        <f>(SameDayP2_Raw!AE2103-AD$7*$B2109)</f>
        <v>0.15954133854697436</v>
      </c>
      <c r="AE2109" s="24">
        <f>(SameDayP2_Raw!AF2103-AE$7*$B2109)</f>
        <v>0.17474290005686507</v>
      </c>
      <c r="AF2109" s="24">
        <f>(SameDayP2_Raw!AG2103-AF$7*$B2109)</f>
        <v>0.14399268118849823</v>
      </c>
      <c r="AG2109" s="24">
        <f>(SameDayP2_Raw!AH2103-AG$7*$B2109)</f>
        <v>0.13726628294833682</v>
      </c>
      <c r="AH2109" s="24">
        <f>(SameDayP2_Raw!AI2103-AH$7*$B2109)</f>
        <v>0.14278949286581494</v>
      </c>
      <c r="AI2109" s="24">
        <f>(SameDayP2_Raw!AJ2103-AI$7*$B2109)</f>
        <v>0.15589261772125101</v>
      </c>
      <c r="AJ2109" s="24">
        <f>(SameDayP2_Raw!AK2103-AJ$7*$B2109)</f>
        <v>0.1204012861368751</v>
      </c>
      <c r="AK2109" s="24">
        <f>(SameDayP2_Raw!AL2103-AK$7*$B2109)</f>
        <v>0.13671570070281344</v>
      </c>
      <c r="AL2109" s="24">
        <f>(SameDayP2_Raw!AM2103-AL$7*$B2109)</f>
        <v>0.14892821739209713</v>
      </c>
      <c r="AM2109" s="24">
        <f>(SameDayP2_Raw!AN2103-AM$7*$B2109)</f>
        <v>0.14451672441725819</v>
      </c>
      <c r="AN2109" s="24">
        <f>(SameDayP2_Raw!AO2103-AN$7*$B2109)</f>
        <v>0.14810419824997356</v>
      </c>
      <c r="AO2109" s="24">
        <f>(SameDayP2_Raw!AP2103-AO$7*$B2109)</f>
        <v>0.16094120526767253</v>
      </c>
      <c r="AR2109" s="24">
        <f>SameDayP2_Raw!D2103-SameDayP2_lambdacor!AR$7*SameDayP2_lambdacor!$B2110</f>
        <v>0.10502672345162425</v>
      </c>
    </row>
    <row r="2110" spans="1:44" x14ac:dyDescent="0.25">
      <c r="A2110" s="25">
        <v>406</v>
      </c>
      <c r="B2110" s="70">
        <v>2.8799999999998944E-4</v>
      </c>
      <c r="C2110" s="24">
        <f>(SameDayP2_Raw!C2104-C$7*$B2110)</f>
        <v>0.14898999659561293</v>
      </c>
      <c r="D2110" s="24">
        <f>(SameDayP2_Raw!E2104-D$7*$B2110)</f>
        <v>0.16394407835061744</v>
      </c>
      <c r="E2110" s="24">
        <f>(SameDayP2_Raw!F2104-E$7*$B2110)</f>
        <v>0.14568014926198178</v>
      </c>
      <c r="F2110" s="24">
        <f>(SameDayP2_Raw!G2104-F$7*$B2110)</f>
        <v>0.16178002420055954</v>
      </c>
      <c r="G2110" s="24">
        <f>(SameDayP2_Raw!H2104-G$7*$B2110)</f>
        <v>0.16600765822116914</v>
      </c>
      <c r="H2110" s="24">
        <f>(SameDayP2_Raw!I2104-H$7*$B2110)</f>
        <v>0.15165502710843301</v>
      </c>
      <c r="I2110" s="24">
        <f>(SameDayP2_Raw!J2104-I$7*$B2110)</f>
        <v>0.13828535447804538</v>
      </c>
      <c r="J2110" s="24">
        <f>(SameDayP2_Raw!K2104-J$7*$B2110)</f>
        <v>0.15464060304873373</v>
      </c>
      <c r="K2110" s="24">
        <f>(SameDayP2_Raw!L2104-K$7*$B2110)</f>
        <v>0.15520993100735631</v>
      </c>
      <c r="L2110" s="24">
        <f>(SameDayP2_Raw!M2104-L$7*$B2110)</f>
        <v>0.15574093635297548</v>
      </c>
      <c r="M2110" s="24">
        <f>(SameDayP2_Raw!N2104-M$7*$B2110)</f>
        <v>0.15161710068914902</v>
      </c>
      <c r="N2110" s="24">
        <f>(SameDayP2_Raw!O2104-N$7*$B2110)</f>
        <v>0.16699511765822653</v>
      </c>
      <c r="O2110" s="24">
        <f>(SameDayP2_Raw!P2104-O$7*$B2110)</f>
        <v>0.16039191143040377</v>
      </c>
      <c r="P2110" s="24">
        <f>(SameDayP2_Raw!Q2104-P$7*$B2110)</f>
        <v>0.12786996537682879</v>
      </c>
      <c r="Q2110" s="24">
        <f>(SameDayP2_Raw!R2104-Q$7*$B2110)</f>
        <v>0.13447552634536358</v>
      </c>
      <c r="R2110" s="24">
        <f>(SameDayP2_Raw!S2104-R$7*$B2110)</f>
        <v>0.14962248406764067</v>
      </c>
      <c r="S2110" s="24">
        <f>(SameDayP2_Raw!T2104-S$7*$B2110)</f>
        <v>0.16595892363633638</v>
      </c>
      <c r="T2110" s="24">
        <f>(SameDayP2_Raw!U2104-T$7*$B2110)</f>
        <v>0.16820806273011857</v>
      </c>
      <c r="U2110" s="24">
        <f>(SameDayP2_Raw!V2104-U$7*$B2110)</f>
        <v>0.14931673090441006</v>
      </c>
      <c r="V2110" s="24">
        <f>(SameDayP2_Raw!W2104-V$7*$B2110)</f>
        <v>0.13860230318216796</v>
      </c>
      <c r="W2110" s="24">
        <f>(SameDayP2_Raw!X2104-W$7*$B2110)</f>
        <v>0.15189371557722661</v>
      </c>
      <c r="X2110" s="24">
        <f>(SameDayP2_Raw!Y2104-X$7*$B2110)</f>
        <v>0.14297292984201215</v>
      </c>
      <c r="Y2110" s="24">
        <f>(SameDayP2_Raw!Z2104-Y$7*$B2110)</f>
        <v>0.16985066561508608</v>
      </c>
      <c r="Z2110" s="24">
        <f>(SameDayP2_Raw!AA2104-Z$7*$B2110)</f>
        <v>0.16218325372039524</v>
      </c>
      <c r="AA2110" s="24">
        <f>(SameDayP2_Raw!AB2104-AA$7*$B2110)</f>
        <v>0.17327120983954822</v>
      </c>
      <c r="AB2110" s="24">
        <f>(SameDayP2_Raw!AC2104-AB$7*$B2110)</f>
        <v>0.17619229881069812</v>
      </c>
      <c r="AC2110" s="24">
        <f>(SameDayP2_Raw!AD2104-AC$7*$B2110)</f>
        <v>0.15068245482517209</v>
      </c>
      <c r="AD2110" s="24">
        <f>(SameDayP2_Raw!AE2104-AD$7*$B2110)</f>
        <v>0.15969250366420315</v>
      </c>
      <c r="AE2110" s="24">
        <f>(SameDayP2_Raw!AF2104-AE$7*$B2110)</f>
        <v>0.17521464119180363</v>
      </c>
      <c r="AF2110" s="24">
        <f>(SameDayP2_Raw!AG2104-AF$7*$B2110)</f>
        <v>0.14413223249570459</v>
      </c>
      <c r="AG2110" s="24">
        <f>(SameDayP2_Raw!AH2104-AG$7*$B2110)</f>
        <v>0.13786216045490735</v>
      </c>
      <c r="AH2110" s="24">
        <f>(SameDayP2_Raw!AI2104-AH$7*$B2110)</f>
        <v>0.1430748161905587</v>
      </c>
      <c r="AI2110" s="24">
        <f>(SameDayP2_Raw!AJ2104-AI$7*$B2110)</f>
        <v>0.15612665102980808</v>
      </c>
      <c r="AJ2110" s="24">
        <f>(SameDayP2_Raw!AK2104-AJ$7*$B2110)</f>
        <v>0.12031086092324335</v>
      </c>
      <c r="AK2110" s="24">
        <f>(SameDayP2_Raw!AL2104-AK$7*$B2110)</f>
        <v>0.13677796385061883</v>
      </c>
      <c r="AL2110" s="24">
        <f>(SameDayP2_Raw!AM2104-AL$7*$B2110)</f>
        <v>0.14938035048696516</v>
      </c>
      <c r="AM2110" s="24">
        <f>(SameDayP2_Raw!AN2104-AM$7*$B2110)</f>
        <v>0.14482003389448014</v>
      </c>
      <c r="AN2110" s="24">
        <f>(SameDayP2_Raw!AO2104-AN$7*$B2110)</f>
        <v>0.14861316957950729</v>
      </c>
      <c r="AO2110" s="24">
        <f>(SameDayP2_Raw!AP2104-AO$7*$B2110)</f>
        <v>0.16123165294860883</v>
      </c>
      <c r="AR2110" s="24">
        <f>SameDayP2_Raw!D2104-SameDayP2_lambdacor!AR$7*SameDayP2_lambdacor!$B2111</f>
        <v>0.10445324929107587</v>
      </c>
    </row>
    <row r="2111" spans="1:44" x14ac:dyDescent="0.25">
      <c r="A2111" s="25">
        <v>405</v>
      </c>
      <c r="B2111" s="70">
        <v>3.5700000000000987E-4</v>
      </c>
      <c r="C2111" s="24">
        <f>(SameDayP2_Raw!C2105-C$7*$B2111)</f>
        <v>0.14843780626435352</v>
      </c>
      <c r="D2111" s="24">
        <f>(SameDayP2_Raw!E2105-D$7*$B2111)</f>
        <v>0.16434435161066124</v>
      </c>
      <c r="E2111" s="24">
        <f>(SameDayP2_Raw!F2105-E$7*$B2111)</f>
        <v>0.14615101327995658</v>
      </c>
      <c r="F2111" s="24">
        <f>(SameDayP2_Raw!G2105-F$7*$B2111)</f>
        <v>0.16223737164652691</v>
      </c>
      <c r="G2111" s="24">
        <f>(SameDayP2_Raw!H2105-G$7*$B2111)</f>
        <v>0.1666467713481159</v>
      </c>
      <c r="H2111" s="24">
        <f>(SameDayP2_Raw!I2105-H$7*$B2111)</f>
        <v>0.15224959648857839</v>
      </c>
      <c r="I2111" s="24">
        <f>(SameDayP2_Raw!J2105-I$7*$B2111)</f>
        <v>0.1387409924852854</v>
      </c>
      <c r="J2111" s="24">
        <f>(SameDayP2_Raw!K2105-J$7*$B2111)</f>
        <v>0.15507515450415951</v>
      </c>
      <c r="K2111" s="24">
        <f>(SameDayP2_Raw!L2105-K$7*$B2111)</f>
        <v>0.15556693345495207</v>
      </c>
      <c r="L2111" s="24">
        <f>(SameDayP2_Raw!M2105-L$7*$B2111)</f>
        <v>0.15619891818337581</v>
      </c>
      <c r="M2111" s="24">
        <f>(SameDayP2_Raw!N2105-M$7*$B2111)</f>
        <v>0.15166164614592431</v>
      </c>
      <c r="N2111" s="24">
        <f>(SameDayP2_Raw!O2105-N$7*$B2111)</f>
        <v>0.1676717738628016</v>
      </c>
      <c r="O2111" s="24">
        <f>(SameDayP2_Raw!P2105-O$7*$B2111)</f>
        <v>0.16081373875852134</v>
      </c>
      <c r="P2111" s="24">
        <f>(SameDayP2_Raw!Q2105-P$7*$B2111)</f>
        <v>0.12791415031919404</v>
      </c>
      <c r="Q2111" s="24">
        <f>(SameDayP2_Raw!R2105-Q$7*$B2111)</f>
        <v>0.13468934737081528</v>
      </c>
      <c r="R2111" s="24">
        <f>(SameDayP2_Raw!S2105-R$7*$B2111)</f>
        <v>0.14981601739634626</v>
      </c>
      <c r="S2111" s="24">
        <f>(SameDayP2_Raw!T2105-S$7*$B2111)</f>
        <v>0.16652840026170862</v>
      </c>
      <c r="T2111" s="24">
        <f>(SameDayP2_Raw!U2105-T$7*$B2111)</f>
        <v>0.16879411352379278</v>
      </c>
      <c r="U2111" s="24">
        <f>(SameDayP2_Raw!V2105-U$7*$B2111)</f>
        <v>0.14979751813254993</v>
      </c>
      <c r="V2111" s="24">
        <f>(SameDayP2_Raw!W2105-V$7*$B2111)</f>
        <v>0.13879940703935403</v>
      </c>
      <c r="W2111" s="24">
        <f>(SameDayP2_Raw!X2105-W$7*$B2111)</f>
        <v>0.15244460922906217</v>
      </c>
      <c r="X2111" s="24">
        <f>(SameDayP2_Raw!Y2105-X$7*$B2111)</f>
        <v>0.14321336675103588</v>
      </c>
      <c r="Y2111" s="24">
        <f>(SameDayP2_Raw!Z2105-Y$7*$B2111)</f>
        <v>0.17064440405515877</v>
      </c>
      <c r="Z2111" s="24">
        <f>(SameDayP2_Raw!AA2105-Z$7*$B2111)</f>
        <v>0.16270866914819823</v>
      </c>
      <c r="AA2111" s="24">
        <f>(SameDayP2_Raw!AB2105-AA$7*$B2111)</f>
        <v>0.17408110808860666</v>
      </c>
      <c r="AB2111" s="24">
        <f>(SameDayP2_Raw!AC2105-AB$7*$B2111)</f>
        <v>0.17693722437367787</v>
      </c>
      <c r="AC2111" s="24">
        <f>(SameDayP2_Raw!AD2105-AC$7*$B2111)</f>
        <v>0.15118051538432789</v>
      </c>
      <c r="AD2111" s="24">
        <f>(SameDayP2_Raw!AE2105-AD$7*$B2111)</f>
        <v>0.16031227344312685</v>
      </c>
      <c r="AE2111" s="24">
        <f>(SameDayP2_Raw!AF2105-AE$7*$B2111)</f>
        <v>0.17611624267838158</v>
      </c>
      <c r="AF2111" s="24">
        <f>(SameDayP2_Raw!AG2105-AF$7*$B2111)</f>
        <v>0.14436044733009215</v>
      </c>
      <c r="AG2111" s="24">
        <f>(SameDayP2_Raw!AH2105-AG$7*$B2111)</f>
        <v>0.13830532537743725</v>
      </c>
      <c r="AH2111" s="24">
        <f>(SameDayP2_Raw!AI2105-AH$7*$B2111)</f>
        <v>0.14352627035288007</v>
      </c>
      <c r="AI2111" s="24">
        <f>(SameDayP2_Raw!AJ2105-AI$7*$B2111)</f>
        <v>0.15657537315361628</v>
      </c>
      <c r="AJ2111" s="24">
        <f>(SameDayP2_Raw!AK2105-AJ$7*$B2111)</f>
        <v>0.12032739391839539</v>
      </c>
      <c r="AK2111" s="24">
        <f>(SameDayP2_Raw!AL2105-AK$7*$B2111)</f>
        <v>0.13706161474712122</v>
      </c>
      <c r="AL2111" s="24">
        <f>(SameDayP2_Raw!AM2105-AL$7*$B2111)</f>
        <v>0.14973069471613387</v>
      </c>
      <c r="AM2111" s="24">
        <f>(SameDayP2_Raw!AN2105-AM$7*$B2111)</f>
        <v>0.14540279052649099</v>
      </c>
      <c r="AN2111" s="24">
        <f>(SameDayP2_Raw!AO2105-AN$7*$B2111)</f>
        <v>0.14897517392563925</v>
      </c>
      <c r="AO2111" s="24">
        <f>(SameDayP2_Raw!AP2105-AO$7*$B2111)</f>
        <v>0.16198630514462969</v>
      </c>
      <c r="AR2111" s="24">
        <f>SameDayP2_Raw!D2105-SameDayP2_lambdacor!AR$7*SameDayP2_lambdacor!$B2112</f>
        <v>0.10466021981174764</v>
      </c>
    </row>
    <row r="2112" spans="1:44" x14ac:dyDescent="0.25">
      <c r="A2112" s="25">
        <v>404</v>
      </c>
      <c r="B2112" s="70">
        <v>2.3599999999999988E-4</v>
      </c>
      <c r="C2112" s="24">
        <f>(SameDayP2_Raw!C2106-C$7*$B2112)</f>
        <v>0.14843062387279393</v>
      </c>
      <c r="D2112" s="24">
        <f>(SameDayP2_Raw!E2106-D$7*$B2112)</f>
        <v>0.16532134180536709</v>
      </c>
      <c r="E2112" s="24">
        <f>(SameDayP2_Raw!F2106-E$7*$B2112)</f>
        <v>0.14708666790495728</v>
      </c>
      <c r="F2112" s="24">
        <f>(SameDayP2_Raw!G2106-F$7*$B2112)</f>
        <v>0.1632610869615696</v>
      </c>
      <c r="G2112" s="24">
        <f>(SameDayP2_Raw!H2106-G$7*$B2112)</f>
        <v>0.16776081756318026</v>
      </c>
      <c r="H2112" s="24">
        <f>(SameDayP2_Raw!I2106-H$7*$B2112)</f>
        <v>0.15336081072774371</v>
      </c>
      <c r="I2112" s="24">
        <f>(SameDayP2_Raw!J2106-I$7*$B2112)</f>
        <v>0.13948083153200941</v>
      </c>
      <c r="J2112" s="24">
        <f>(SameDayP2_Raw!K2106-J$7*$B2112)</f>
        <v>0.15581520559826789</v>
      </c>
      <c r="K2112" s="24">
        <f>(SameDayP2_Raw!L2106-K$7*$B2112)</f>
        <v>0.1565122148671392</v>
      </c>
      <c r="L2112" s="24">
        <f>(SameDayP2_Raw!M2106-L$7*$B2112)</f>
        <v>0.15726065155035487</v>
      </c>
      <c r="M2112" s="24">
        <f>(SameDayP2_Raw!N2106-M$7*$B2112)</f>
        <v>0.15247927942027489</v>
      </c>
      <c r="N2112" s="24">
        <f>(SameDayP2_Raw!O2106-N$7*$B2112)</f>
        <v>0.16876875835188007</v>
      </c>
      <c r="O2112" s="24">
        <f>(SameDayP2_Raw!P2106-O$7*$B2112)</f>
        <v>0.16194138101935865</v>
      </c>
      <c r="P2112" s="24">
        <f>(SameDayP2_Raw!Q2106-P$7*$B2112)</f>
        <v>0.12871138501156804</v>
      </c>
      <c r="Q2112" s="24">
        <f>(SameDayP2_Raw!R2106-Q$7*$B2112)</f>
        <v>0.13551708988995073</v>
      </c>
      <c r="R2112" s="24">
        <f>(SameDayP2_Raw!S2106-R$7*$B2112)</f>
        <v>0.15087926933876111</v>
      </c>
      <c r="S2112" s="24">
        <f>(SameDayP2_Raw!T2106-S$7*$B2112)</f>
        <v>0.16783388941866453</v>
      </c>
      <c r="T2112" s="24">
        <f>(SameDayP2_Raw!U2106-T$7*$B2112)</f>
        <v>0.17028400452329159</v>
      </c>
      <c r="U2112" s="24">
        <f>(SameDayP2_Raw!V2106-U$7*$B2112)</f>
        <v>0.15028730340639157</v>
      </c>
      <c r="V2112" s="24">
        <f>(SameDayP2_Raw!W2106-V$7*$B2112)</f>
        <v>0.13963894211733208</v>
      </c>
      <c r="W2112" s="24">
        <f>(SameDayP2_Raw!X2106-W$7*$B2112)</f>
        <v>0.15348496004106069</v>
      </c>
      <c r="X2112" s="24">
        <f>(SameDayP2_Raw!Y2106-X$7*$B2112)</f>
        <v>0.14430395338303775</v>
      </c>
      <c r="Y2112" s="24">
        <f>(SameDayP2_Raw!Z2106-Y$7*$B2112)</f>
        <v>0.17181728224430665</v>
      </c>
      <c r="Z2112" s="24">
        <f>(SameDayP2_Raw!AA2106-Z$7*$B2112)</f>
        <v>0.16368338221393497</v>
      </c>
      <c r="AA2112" s="24">
        <f>(SameDayP2_Raw!AB2106-AA$7*$B2112)</f>
        <v>0.1751488123185187</v>
      </c>
      <c r="AB2112" s="24">
        <f>(SameDayP2_Raw!AC2106-AB$7*$B2112)</f>
        <v>0.17806897298932209</v>
      </c>
      <c r="AC2112" s="24">
        <f>(SameDayP2_Raw!AD2106-AC$7*$B2112)</f>
        <v>0.15199735594146047</v>
      </c>
      <c r="AD2112" s="24">
        <f>(SameDayP2_Raw!AE2106-AD$7*$B2112)</f>
        <v>0.16107734505399982</v>
      </c>
      <c r="AE2112" s="24">
        <f>(SameDayP2_Raw!AF2106-AE$7*$B2112)</f>
        <v>0.17725110599467242</v>
      </c>
      <c r="AF2112" s="24">
        <f>(SameDayP2_Raw!AG2106-AF$7*$B2112)</f>
        <v>0.14517591661036902</v>
      </c>
      <c r="AG2112" s="24">
        <f>(SameDayP2_Raw!AH2106-AG$7*$B2112)</f>
        <v>0.13934401497416019</v>
      </c>
      <c r="AH2112" s="24">
        <f>(SameDayP2_Raw!AI2106-AH$7*$B2112)</f>
        <v>0.14431440031170784</v>
      </c>
      <c r="AI2112" s="24">
        <f>(SameDayP2_Raw!AJ2106-AI$7*$B2112)</f>
        <v>0.15749863397998162</v>
      </c>
      <c r="AJ2112" s="24">
        <f>(SameDayP2_Raw!AK2106-AJ$7*$B2112)</f>
        <v>0.12074189937182442</v>
      </c>
      <c r="AK2112" s="24">
        <f>(SameDayP2_Raw!AL2106-AK$7*$B2112)</f>
        <v>0.13782070383731262</v>
      </c>
      <c r="AL2112" s="24">
        <f>(SameDayP2_Raw!AM2106-AL$7*$B2112)</f>
        <v>0.15090101588237423</v>
      </c>
      <c r="AM2112" s="24">
        <f>(SameDayP2_Raw!AN2106-AM$7*$B2112)</f>
        <v>0.14613524317325455</v>
      </c>
      <c r="AN2112" s="24">
        <f>(SameDayP2_Raw!AO2106-AN$7*$B2112)</f>
        <v>0.15004965066792961</v>
      </c>
      <c r="AO2112" s="24">
        <f>(SameDayP2_Raw!AP2106-AO$7*$B2112)</f>
        <v>0.1627894665689989</v>
      </c>
      <c r="AR2112" s="24">
        <f>SameDayP2_Raw!D2106-SameDayP2_lambdacor!AR$7*SameDayP2_lambdacor!$B2113</f>
        <v>0.10469368592113759</v>
      </c>
    </row>
    <row r="2113" spans="1:44" x14ac:dyDescent="0.25">
      <c r="A2113" s="25">
        <v>403</v>
      </c>
      <c r="B2113" s="70">
        <v>3.3099999999999775E-4</v>
      </c>
      <c r="C2113" s="24">
        <f>(SameDayP2_Raw!C2107-C$7*$B2113)</f>
        <v>0.14819499285294405</v>
      </c>
      <c r="D2113" s="24">
        <f>(SameDayP2_Raw!E2107-D$7*$B2113)</f>
        <v>0.16663876228803604</v>
      </c>
      <c r="E2113" s="24">
        <f>(SameDayP2_Raw!F2107-E$7*$B2113)</f>
        <v>0.14871255915144432</v>
      </c>
      <c r="F2113" s="24">
        <f>(SameDayP2_Raw!G2107-F$7*$B2113)</f>
        <v>0.16462847487703197</v>
      </c>
      <c r="G2113" s="24">
        <f>(SameDayP2_Raw!H2107-G$7*$B2113)</f>
        <v>0.16919154341912146</v>
      </c>
      <c r="H2113" s="24">
        <f>(SameDayP2_Raw!I2107-H$7*$B2113)</f>
        <v>0.15456989504823376</v>
      </c>
      <c r="I2113" s="24">
        <f>(SameDayP2_Raw!J2107-I$7*$B2113)</f>
        <v>0.14050832306226743</v>
      </c>
      <c r="J2113" s="24">
        <f>(SameDayP2_Raw!K2107-J$7*$B2113)</f>
        <v>0.15698414407892661</v>
      </c>
      <c r="K2113" s="24">
        <f>(SameDayP2_Raw!L2107-K$7*$B2113)</f>
        <v>0.15757658448484349</v>
      </c>
      <c r="L2113" s="24">
        <f>(SameDayP2_Raw!M2107-L$7*$B2113)</f>
        <v>0.15860802138206553</v>
      </c>
      <c r="M2113" s="24">
        <f>(SameDayP2_Raw!N2107-M$7*$B2113)</f>
        <v>0.15356649761148725</v>
      </c>
      <c r="N2113" s="24">
        <f>(SameDayP2_Raw!O2107-N$7*$B2113)</f>
        <v>0.17005762115962839</v>
      </c>
      <c r="O2113" s="24">
        <f>(SameDayP2_Raw!P2107-O$7*$B2113)</f>
        <v>0.16312394130299879</v>
      </c>
      <c r="P2113" s="24">
        <f>(SameDayP2_Raw!Q2107-P$7*$B2113)</f>
        <v>0.12951243933656365</v>
      </c>
      <c r="Q2113" s="24">
        <f>(SameDayP2_Raw!R2107-Q$7*$B2113)</f>
        <v>0.13658086459310886</v>
      </c>
      <c r="R2113" s="24">
        <f>(SameDayP2_Raw!S2107-R$7*$B2113)</f>
        <v>0.15194534433190648</v>
      </c>
      <c r="S2113" s="24">
        <f>(SameDayP2_Raw!T2107-S$7*$B2113)</f>
        <v>0.1690381866028727</v>
      </c>
      <c r="T2113" s="24">
        <f>(SameDayP2_Raw!U2107-T$7*$B2113)</f>
        <v>0.17150404682037931</v>
      </c>
      <c r="U2113" s="24">
        <f>(SameDayP2_Raw!V2107-U$7*$B2113)</f>
        <v>0.15141569493354071</v>
      </c>
      <c r="V2113" s="24">
        <f>(SameDayP2_Raw!W2107-V$7*$B2113)</f>
        <v>0.1406258099569361</v>
      </c>
      <c r="W2113" s="24">
        <f>(SameDayP2_Raw!X2107-W$7*$B2113)</f>
        <v>0.1546858080109792</v>
      </c>
      <c r="X2113" s="24">
        <f>(SameDayP2_Raw!Y2107-X$7*$B2113)</f>
        <v>0.1451623080215487</v>
      </c>
      <c r="Y2113" s="24">
        <f>(SameDayP2_Raw!Z2107-Y$7*$B2113)</f>
        <v>0.17309567791976907</v>
      </c>
      <c r="Z2113" s="24">
        <f>(SameDayP2_Raw!AA2107-Z$7*$B2113)</f>
        <v>0.16511115294496811</v>
      </c>
      <c r="AA2113" s="24">
        <f>(SameDayP2_Raw!AB2107-AA$7*$B2113)</f>
        <v>0.17636964162809191</v>
      </c>
      <c r="AB2113" s="24">
        <f>(SameDayP2_Raw!AC2107-AB$7*$B2113)</f>
        <v>0.17952661756298985</v>
      </c>
      <c r="AC2113" s="24">
        <f>(SameDayP2_Raw!AD2107-AC$7*$B2113)</f>
        <v>0.15321937059247209</v>
      </c>
      <c r="AD2113" s="24">
        <f>(SameDayP2_Raw!AE2107-AD$7*$B2113)</f>
        <v>0.16243450513802515</v>
      </c>
      <c r="AE2113" s="24">
        <f>(SameDayP2_Raw!AF2107-AE$7*$B2113)</f>
        <v>0.17858141502981598</v>
      </c>
      <c r="AF2113" s="24">
        <f>(SameDayP2_Raw!AG2107-AF$7*$B2113)</f>
        <v>0.14634847423742439</v>
      </c>
      <c r="AG2113" s="24">
        <f>(SameDayP2_Raw!AH2107-AG$7*$B2113)</f>
        <v>0.14069223493706365</v>
      </c>
      <c r="AH2113" s="24">
        <f>(SameDayP2_Raw!AI2107-AH$7*$B2113)</f>
        <v>0.14538402861345462</v>
      </c>
      <c r="AI2113" s="24">
        <f>(SameDayP2_Raw!AJ2107-AI$7*$B2113)</f>
        <v>0.15878179712870305</v>
      </c>
      <c r="AJ2113" s="24">
        <f>(SameDayP2_Raw!AK2107-AJ$7*$B2113)</f>
        <v>0.12142113549268593</v>
      </c>
      <c r="AK2113" s="24">
        <f>(SameDayP2_Raw!AL2107-AK$7*$B2113)</f>
        <v>0.13894103929046814</v>
      </c>
      <c r="AL2113" s="24">
        <f>(SameDayP2_Raw!AM2107-AL$7*$B2113)</f>
        <v>0.15202084771383845</v>
      </c>
      <c r="AM2113" s="24">
        <f>(SameDayP2_Raw!AN2107-AM$7*$B2113)</f>
        <v>0.1475931659158782</v>
      </c>
      <c r="AN2113" s="24">
        <f>(SameDayP2_Raw!AO2107-AN$7*$B2113)</f>
        <v>0.15127643191985038</v>
      </c>
      <c r="AO2113" s="24">
        <f>(SameDayP2_Raw!AP2107-AO$7*$B2113)</f>
        <v>0.16430091065482472</v>
      </c>
      <c r="AR2113" s="24">
        <f>SameDayP2_Raw!D2107-SameDayP2_lambdacor!AR$7*SameDayP2_lambdacor!$B2114</f>
        <v>0.10503976302156255</v>
      </c>
    </row>
    <row r="2114" spans="1:44" x14ac:dyDescent="0.25">
      <c r="A2114" s="25">
        <v>402</v>
      </c>
      <c r="B2114" s="70">
        <v>3.1399999999999462E-4</v>
      </c>
      <c r="C2114" s="24">
        <f>(SameDayP2_Raw!C2108-C$7*$B2114)</f>
        <v>0.14848024180702243</v>
      </c>
      <c r="D2114" s="24">
        <f>(SameDayP2_Raw!E2108-D$7*$B2114)</f>
        <v>0.16811487927324265</v>
      </c>
      <c r="E2114" s="24">
        <f>(SameDayP2_Raw!F2108-E$7*$B2114)</f>
        <v>0.150053320590494</v>
      </c>
      <c r="F2114" s="24">
        <f>(SameDayP2_Raw!G2108-F$7*$B2114)</f>
        <v>0.16613816357005451</v>
      </c>
      <c r="G2114" s="24">
        <f>(SameDayP2_Raw!H2108-G$7*$B2114)</f>
        <v>0.17071309075016355</v>
      </c>
      <c r="H2114" s="24">
        <f>(SameDayP2_Raw!I2108-H$7*$B2114)</f>
        <v>0.15621185294877765</v>
      </c>
      <c r="I2114" s="24">
        <f>(SameDayP2_Raw!J2108-I$7*$B2114)</f>
        <v>0.14202936740106337</v>
      </c>
      <c r="J2114" s="24">
        <f>(SameDayP2_Raw!K2108-J$7*$B2114)</f>
        <v>0.15828713887396664</v>
      </c>
      <c r="K2114" s="24">
        <f>(SameDayP2_Raw!L2108-K$7*$B2114)</f>
        <v>0.15883671877746486</v>
      </c>
      <c r="L2114" s="24">
        <f>(SameDayP2_Raw!M2108-L$7*$B2114)</f>
        <v>0.16008945015428572</v>
      </c>
      <c r="M2114" s="24">
        <f>(SameDayP2_Raw!N2108-M$7*$B2114)</f>
        <v>0.15503197872358609</v>
      </c>
      <c r="N2114" s="24">
        <f>(SameDayP2_Raw!O2108-N$7*$B2114)</f>
        <v>0.17156100476139974</v>
      </c>
      <c r="O2114" s="24">
        <f>(SameDayP2_Raw!P2108-O$7*$B2114)</f>
        <v>0.16468579918592635</v>
      </c>
      <c r="P2114" s="24">
        <f>(SameDayP2_Raw!Q2108-P$7*$B2114)</f>
        <v>0.13073892525945918</v>
      </c>
      <c r="Q2114" s="24">
        <f>(SameDayP2_Raw!R2108-Q$7*$B2114)</f>
        <v>0.13747974092307003</v>
      </c>
      <c r="R2114" s="24">
        <f>(SameDayP2_Raw!S2108-R$7*$B2114)</f>
        <v>0.15343034603208047</v>
      </c>
      <c r="S2114" s="24">
        <f>(SameDayP2_Raw!T2108-S$7*$B2114)</f>
        <v>0.1704269040951723</v>
      </c>
      <c r="T2114" s="24">
        <f>(SameDayP2_Raw!U2108-T$7*$B2114)</f>
        <v>0.17336865453353204</v>
      </c>
      <c r="U2114" s="24">
        <f>(SameDayP2_Raw!V2108-U$7*$B2114)</f>
        <v>0.15263487660341929</v>
      </c>
      <c r="V2114" s="24">
        <f>(SameDayP2_Raw!W2108-V$7*$B2114)</f>
        <v>0.14191203246458589</v>
      </c>
      <c r="W2114" s="24">
        <f>(SameDayP2_Raw!X2108-W$7*$B2114)</f>
        <v>0.15612722029530957</v>
      </c>
      <c r="X2114" s="24">
        <f>(SameDayP2_Raw!Y2108-X$7*$B2114)</f>
        <v>0.14639715357149938</v>
      </c>
      <c r="Y2114" s="24">
        <f>(SameDayP2_Raw!Z2108-Y$7*$B2114)</f>
        <v>0.17470832195047578</v>
      </c>
      <c r="Z2114" s="24">
        <f>(SameDayP2_Raw!AA2108-Z$7*$B2114)</f>
        <v>0.16653442312362535</v>
      </c>
      <c r="AA2114" s="24">
        <f>(SameDayP2_Raw!AB2108-AA$7*$B2114)</f>
        <v>0.17814366780006302</v>
      </c>
      <c r="AB2114" s="24">
        <f>(SameDayP2_Raw!AC2108-AB$7*$B2114)</f>
        <v>0.18121657942138616</v>
      </c>
      <c r="AC2114" s="24">
        <f>(SameDayP2_Raw!AD2108-AC$7*$B2114)</f>
        <v>0.1546162085170279</v>
      </c>
      <c r="AD2114" s="24">
        <f>(SameDayP2_Raw!AE2108-AD$7*$B2114)</f>
        <v>0.16385200546930484</v>
      </c>
      <c r="AE2114" s="24">
        <f>(SameDayP2_Raw!AF2108-AE$7*$B2114)</f>
        <v>0.18021495064036921</v>
      </c>
      <c r="AF2114" s="24">
        <f>(SameDayP2_Raw!AG2108-AF$7*$B2114)</f>
        <v>0.14766547318837236</v>
      </c>
      <c r="AG2114" s="24">
        <f>(SameDayP2_Raw!AH2108-AG$7*$B2114)</f>
        <v>0.14204162639528095</v>
      </c>
      <c r="AH2114" s="24">
        <f>(SameDayP2_Raw!AI2108-AH$7*$B2114)</f>
        <v>0.14679772162998414</v>
      </c>
      <c r="AI2114" s="24">
        <f>(SameDayP2_Raw!AJ2108-AI$7*$B2114)</f>
        <v>0.16035711145472131</v>
      </c>
      <c r="AJ2114" s="24">
        <f>(SameDayP2_Raw!AK2108-AJ$7*$B2114)</f>
        <v>0.12276685174895281</v>
      </c>
      <c r="AK2114" s="24">
        <f>(SameDayP2_Raw!AL2108-AK$7*$B2114)</f>
        <v>0.14028705250727191</v>
      </c>
      <c r="AL2114" s="24">
        <f>(SameDayP2_Raw!AM2108-AL$7*$B2114)</f>
        <v>0.15355272688926061</v>
      </c>
      <c r="AM2114" s="24">
        <f>(SameDayP2_Raw!AN2108-AM$7*$B2114)</f>
        <v>0.14903274710509293</v>
      </c>
      <c r="AN2114" s="24">
        <f>(SameDayP2_Raw!AO2108-AN$7*$B2114)</f>
        <v>0.15284583238529614</v>
      </c>
      <c r="AO2114" s="24">
        <f>(SameDayP2_Raw!AP2108-AO$7*$B2114)</f>
        <v>0.16627153043841381</v>
      </c>
      <c r="AR2114" s="24">
        <f>SameDayP2_Raw!D2108-SameDayP2_lambdacor!AR$7*SameDayP2_lambdacor!$B2115</f>
        <v>0.10542103501708004</v>
      </c>
    </row>
    <row r="2115" spans="1:44" x14ac:dyDescent="0.25">
      <c r="A2115" s="25">
        <v>401</v>
      </c>
      <c r="B2115" s="70">
        <v>2.5800000000000107E-4</v>
      </c>
      <c r="C2115" s="24">
        <f>(SameDayP2_Raw!C2109-C$7*$B2115)</f>
        <v>0.14914074824398657</v>
      </c>
      <c r="D2115" s="24">
        <f>(SameDayP2_Raw!E2109-D$7*$B2115)</f>
        <v>0.16993179982451148</v>
      </c>
      <c r="E2115" s="24">
        <f>(SameDayP2_Raw!F2109-E$7*$B2115)</f>
        <v>0.15187197203677533</v>
      </c>
      <c r="F2115" s="24">
        <f>(SameDayP2_Raw!G2109-F$7*$B2115)</f>
        <v>0.16794676695883456</v>
      </c>
      <c r="G2115" s="24">
        <f>(SameDayP2_Raw!H2109-G$7*$B2115)</f>
        <v>0.17282261768771401</v>
      </c>
      <c r="H2115" s="24">
        <f>(SameDayP2_Raw!I2109-H$7*$B2115)</f>
        <v>0.15805959433880457</v>
      </c>
      <c r="I2115" s="24">
        <f>(SameDayP2_Raw!J2109-I$7*$B2115)</f>
        <v>0.1436644253053323</v>
      </c>
      <c r="J2115" s="24">
        <f>(SameDayP2_Raw!K2109-J$7*$B2115)</f>
        <v>0.1599313208811573</v>
      </c>
      <c r="K2115" s="24">
        <f>(SameDayP2_Raw!L2109-K$7*$B2115)</f>
        <v>0.16081995566492335</v>
      </c>
      <c r="L2115" s="24">
        <f>(SameDayP2_Raw!M2109-L$7*$B2115)</f>
        <v>0.1619435982745405</v>
      </c>
      <c r="M2115" s="24">
        <f>(SameDayP2_Raw!N2109-M$7*$B2115)</f>
        <v>0.15655673853402935</v>
      </c>
      <c r="N2115" s="24">
        <f>(SameDayP2_Raw!O2109-N$7*$B2115)</f>
        <v>0.17344817170841126</v>
      </c>
      <c r="O2115" s="24">
        <f>(SameDayP2_Raw!P2109-O$7*$B2115)</f>
        <v>0.16656298213557005</v>
      </c>
      <c r="P2115" s="24">
        <f>(SameDayP2_Raw!Q2109-P$7*$B2115)</f>
        <v>0.13240849035840915</v>
      </c>
      <c r="Q2115" s="24">
        <f>(SameDayP2_Raw!R2109-Q$7*$B2115)</f>
        <v>0.13932152338647155</v>
      </c>
      <c r="R2115" s="24">
        <f>(SameDayP2_Raw!S2109-R$7*$B2115)</f>
        <v>0.15512070158559477</v>
      </c>
      <c r="S2115" s="24">
        <f>(SameDayP2_Raw!T2109-S$7*$B2115)</f>
        <v>0.172193259599218</v>
      </c>
      <c r="T2115" s="24">
        <f>(SameDayP2_Raw!U2109-T$7*$B2115)</f>
        <v>0.17548190784156453</v>
      </c>
      <c r="U2115" s="24">
        <f>(SameDayP2_Raw!V2109-U$7*$B2115)</f>
        <v>0.154363611074784</v>
      </c>
      <c r="V2115" s="24">
        <f>(SameDayP2_Raw!W2109-V$7*$B2115)</f>
        <v>0.14372179594860879</v>
      </c>
      <c r="W2115" s="24">
        <f>(SameDayP2_Raw!X2109-W$7*$B2115)</f>
        <v>0.1579335615025155</v>
      </c>
      <c r="X2115" s="24">
        <f>(SameDayP2_Raw!Y2109-X$7*$B2115)</f>
        <v>0.14815920747721922</v>
      </c>
      <c r="Y2115" s="24">
        <f>(SameDayP2_Raw!Z2109-Y$7*$B2115)</f>
        <v>0.17669832002809793</v>
      </c>
      <c r="Z2115" s="24">
        <f>(SameDayP2_Raw!AA2109-Z$7*$B2115)</f>
        <v>0.16851492144743738</v>
      </c>
      <c r="AA2115" s="24">
        <f>(SameDayP2_Raw!AB2109-AA$7*$B2115)</f>
        <v>0.17991100823126197</v>
      </c>
      <c r="AB2115" s="24">
        <f>(SameDayP2_Raw!AC2109-AB$7*$B2115)</f>
        <v>0.18283850041375041</v>
      </c>
      <c r="AC2115" s="24">
        <f>(SameDayP2_Raw!AD2109-AC$7*$B2115)</f>
        <v>0.15632130510379999</v>
      </c>
      <c r="AD2115" s="24">
        <f>(SameDayP2_Raw!AE2109-AD$7*$B2115)</f>
        <v>0.16545572324293201</v>
      </c>
      <c r="AE2115" s="24">
        <f>(SameDayP2_Raw!AF2109-AE$7*$B2115)</f>
        <v>0.18207936292807408</v>
      </c>
      <c r="AF2115" s="24">
        <f>(SameDayP2_Raw!AG2109-AF$7*$B2115)</f>
        <v>0.1494239390503187</v>
      </c>
      <c r="AG2115" s="24">
        <f>(SameDayP2_Raw!AH2109-AG$7*$B2115)</f>
        <v>0.14369297769293782</v>
      </c>
      <c r="AH2115" s="24">
        <f>(SameDayP2_Raw!AI2109-AH$7*$B2115)</f>
        <v>0.1484029849373755</v>
      </c>
      <c r="AI2115" s="24">
        <f>(SameDayP2_Raw!AJ2109-AI$7*$B2115)</f>
        <v>0.16215899649336973</v>
      </c>
      <c r="AJ2115" s="24">
        <f>(SameDayP2_Raw!AK2109-AJ$7*$B2115)</f>
        <v>0.1240585382166555</v>
      </c>
      <c r="AK2115" s="24">
        <f>(SameDayP2_Raw!AL2109-AK$7*$B2115)</f>
        <v>0.14192118073909601</v>
      </c>
      <c r="AL2115" s="24">
        <f>(SameDayP2_Raw!AM2109-AL$7*$B2115)</f>
        <v>0.15518302596123962</v>
      </c>
      <c r="AM2115" s="24">
        <f>(SameDayP2_Raw!AN2109-AM$7*$B2115)</f>
        <v>0.15078992282838843</v>
      </c>
      <c r="AN2115" s="24">
        <f>(SameDayP2_Raw!AO2109-AN$7*$B2115)</f>
        <v>0.15479588614205861</v>
      </c>
      <c r="AO2115" s="24">
        <f>(SameDayP2_Raw!AP2109-AO$7*$B2115)</f>
        <v>0.16824584303729542</v>
      </c>
      <c r="AR2115" s="24">
        <f>SameDayP2_Raw!D2109-SameDayP2_lambdacor!AR$7*SameDayP2_lambdacor!$B2116</f>
        <v>0.10582235644374209</v>
      </c>
    </row>
    <row r="2116" spans="1:44" x14ac:dyDescent="0.25">
      <c r="A2116" s="25">
        <v>400</v>
      </c>
      <c r="B2116" s="70">
        <v>3.6800000000000005E-4</v>
      </c>
      <c r="C2116" s="24">
        <f>(SameDayP2_Raw!C2110-C$7*$B2116)</f>
        <v>0.15028593499994986</v>
      </c>
      <c r="D2116" s="24">
        <f>(SameDayP2_Raw!E2110-D$7*$B2116)</f>
        <v>0.17199930612023343</v>
      </c>
      <c r="E2116" s="24">
        <f>(SameDayP2_Raw!F2110-E$7*$B2116)</f>
        <v>0.15374928909586563</v>
      </c>
      <c r="F2116" s="24">
        <f>(SameDayP2_Raw!G2110-F$7*$B2116)</f>
        <v>0.16963708464515942</v>
      </c>
      <c r="G2116" s="24">
        <f>(SameDayP2_Raw!H2110-G$7*$B2116)</f>
        <v>0.17456830801038276</v>
      </c>
      <c r="H2116" s="24">
        <f>(SameDayP2_Raw!I2110-H$7*$B2116)</f>
        <v>0.15965351429410882</v>
      </c>
      <c r="I2116" s="24">
        <f>(SameDayP2_Raw!J2110-I$7*$B2116)</f>
        <v>0.14533653127194687</v>
      </c>
      <c r="J2116" s="24">
        <f>(SameDayP2_Raw!K2110-J$7*$B2116)</f>
        <v>0.1616807932956042</v>
      </c>
      <c r="K2116" s="24">
        <f>(SameDayP2_Raw!L2110-K$7*$B2116)</f>
        <v>0.16257851525384415</v>
      </c>
      <c r="L2116" s="24">
        <f>(SameDayP2_Raw!M2110-L$7*$B2116)</f>
        <v>0.16376438849546865</v>
      </c>
      <c r="M2116" s="24">
        <f>(SameDayP2_Raw!N2110-M$7*$B2116)</f>
        <v>0.15836827620280153</v>
      </c>
      <c r="N2116" s="24">
        <f>(SameDayP2_Raw!O2110-N$7*$B2116)</f>
        <v>0.17544867579106721</v>
      </c>
      <c r="O2116" s="24">
        <f>(SameDayP2_Raw!P2110-O$7*$B2116)</f>
        <v>0.16837983611662702</v>
      </c>
      <c r="P2116" s="24">
        <f>(SameDayP2_Raw!Q2110-P$7*$B2116)</f>
        <v>0.13375416539261459</v>
      </c>
      <c r="Q2116" s="24">
        <f>(SameDayP2_Raw!R2110-Q$7*$B2116)</f>
        <v>0.14080481526907571</v>
      </c>
      <c r="R2116" s="24">
        <f>(SameDayP2_Raw!S2110-R$7*$B2116)</f>
        <v>0.15685915331976311</v>
      </c>
      <c r="S2116" s="24">
        <f>(SameDayP2_Raw!T2110-S$7*$B2116)</f>
        <v>0.17365668650198535</v>
      </c>
      <c r="T2116" s="24">
        <f>(SameDayP2_Raw!U2110-T$7*$B2116)</f>
        <v>0.17742616533292929</v>
      </c>
      <c r="U2116" s="24">
        <f>(SameDayP2_Raw!V2110-U$7*$B2116)</f>
        <v>0.15582025731674617</v>
      </c>
      <c r="V2116" s="24">
        <f>(SameDayP2_Raw!W2110-V$7*$B2116)</f>
        <v>0.14535337490499242</v>
      </c>
      <c r="W2116" s="24">
        <f>(SameDayP2_Raw!X2110-W$7*$B2116)</f>
        <v>0.15967303280978956</v>
      </c>
      <c r="X2116" s="24">
        <f>(SameDayP2_Raw!Y2110-X$7*$B2116)</f>
        <v>0.14986002014812666</v>
      </c>
      <c r="Y2116" s="24">
        <f>(SameDayP2_Raw!Z2110-Y$7*$B2116)</f>
        <v>0.17837077464705442</v>
      </c>
      <c r="Z2116" s="24">
        <f>(SameDayP2_Raw!AA2110-Z$7*$B2116)</f>
        <v>0.17022845901494946</v>
      </c>
      <c r="AA2116" s="24">
        <f>(SameDayP2_Raw!AB2110-AA$7*$B2116)</f>
        <v>0.18190291799497829</v>
      </c>
      <c r="AB2116" s="24">
        <f>(SameDayP2_Raw!AC2110-AB$7*$B2116)</f>
        <v>0.18487645553589205</v>
      </c>
      <c r="AC2116" s="24">
        <f>(SameDayP2_Raw!AD2110-AC$7*$B2116)</f>
        <v>0.15806705961549766</v>
      </c>
      <c r="AD2116" s="24">
        <f>(SameDayP2_Raw!AE2110-AD$7*$B2116)</f>
        <v>0.16739230668759295</v>
      </c>
      <c r="AE2116" s="24">
        <f>(SameDayP2_Raw!AF2110-AE$7*$B2116)</f>
        <v>0.18426477009508241</v>
      </c>
      <c r="AF2116" s="24">
        <f>(SameDayP2_Raw!AG2110-AF$7*$B2116)</f>
        <v>0.15118657955006698</v>
      </c>
      <c r="AG2116" s="24">
        <f>(SameDayP2_Raw!AH2110-AG$7*$B2116)</f>
        <v>0.14556382968682605</v>
      </c>
      <c r="AH2116" s="24">
        <f>(SameDayP2_Raw!AI2110-AH$7*$B2116)</f>
        <v>0.1501657678657139</v>
      </c>
      <c r="AI2116" s="24">
        <f>(SameDayP2_Raw!AJ2110-AI$7*$B2116)</f>
        <v>0.16429648166031033</v>
      </c>
      <c r="AJ2116" s="24">
        <f>(SameDayP2_Raw!AK2110-AJ$7*$B2116)</f>
        <v>0.12568019924081095</v>
      </c>
      <c r="AK2116" s="24">
        <f>(SameDayP2_Raw!AL2110-AK$7*$B2116)</f>
        <v>0.14387595554801291</v>
      </c>
      <c r="AL2116" s="24">
        <f>(SameDayP2_Raw!AM2110-AL$7*$B2116)</f>
        <v>0.15702882035556659</v>
      </c>
      <c r="AM2116" s="24">
        <f>(SameDayP2_Raw!AN2110-AM$7*$B2116)</f>
        <v>0.15281439910405795</v>
      </c>
      <c r="AN2116" s="24">
        <f>(SameDayP2_Raw!AO2110-AN$7*$B2116)</f>
        <v>0.15647094581270374</v>
      </c>
      <c r="AO2116" s="24">
        <f>(SameDayP2_Raw!AP2110-AO$7*$B2116)</f>
        <v>0.17024832267877796</v>
      </c>
      <c r="AR2116" s="24">
        <f>SameDayP2_Raw!D2110-SameDayP2_lambdacor!AR$7*SameDayP2_lambdacor!$B2117</f>
        <v>0.10692636422113759</v>
      </c>
    </row>
    <row r="2117" spans="1:44" x14ac:dyDescent="0.25">
      <c r="A2117" s="25">
        <v>399</v>
      </c>
      <c r="B2117" s="70">
        <v>3.3099999999999775E-4</v>
      </c>
      <c r="C2117" s="24">
        <f>(SameDayP2_Raw!C2111-C$7*$B2117)</f>
        <v>0.15143960145294405</v>
      </c>
      <c r="D2117" s="24">
        <f>(SameDayP2_Raw!E2111-D$7*$B2117)</f>
        <v>0.17406743818803602</v>
      </c>
      <c r="E2117" s="24">
        <f>(SameDayP2_Raw!F2111-E$7*$B2117)</f>
        <v>0.15535627165144433</v>
      </c>
      <c r="F2117" s="24">
        <f>(SameDayP2_Raw!G2111-F$7*$B2117)</f>
        <v>0.17132758987703198</v>
      </c>
      <c r="G2117" s="24">
        <f>(SameDayP2_Raw!H2111-G$7*$B2117)</f>
        <v>0.17634979311912147</v>
      </c>
      <c r="H2117" s="24">
        <f>(SameDayP2_Raw!I2111-H$7*$B2117)</f>
        <v>0.16124895304823375</v>
      </c>
      <c r="I2117" s="24">
        <f>(SameDayP2_Raw!J2111-I$7*$B2117)</f>
        <v>0.14686490516226744</v>
      </c>
      <c r="J2117" s="24">
        <f>(SameDayP2_Raw!K2111-J$7*$B2117)</f>
        <v>0.16338528057892662</v>
      </c>
      <c r="K2117" s="24">
        <f>(SameDayP2_Raw!L2111-K$7*$B2117)</f>
        <v>0.16426871078484351</v>
      </c>
      <c r="L2117" s="24">
        <f>(SameDayP2_Raw!M2111-L$7*$B2117)</f>
        <v>0.16566404908206553</v>
      </c>
      <c r="M2117" s="24">
        <f>(SameDayP2_Raw!N2111-M$7*$B2117)</f>
        <v>0.16005057401148723</v>
      </c>
      <c r="N2117" s="24">
        <f>(SameDayP2_Raw!O2111-N$7*$B2117)</f>
        <v>0.17694453555962839</v>
      </c>
      <c r="O2117" s="24">
        <f>(SameDayP2_Raw!P2111-O$7*$B2117)</f>
        <v>0.17034534200299878</v>
      </c>
      <c r="P2117" s="24">
        <f>(SameDayP2_Raw!Q2111-P$7*$B2117)</f>
        <v>0.13540522273656366</v>
      </c>
      <c r="Q2117" s="24">
        <f>(SameDayP2_Raw!R2111-Q$7*$B2117)</f>
        <v>0.14214747649310885</v>
      </c>
      <c r="R2117" s="24">
        <f>(SameDayP2_Raw!S2111-R$7*$B2117)</f>
        <v>0.15849376393190648</v>
      </c>
      <c r="S2117" s="24">
        <f>(SameDayP2_Raw!T2111-S$7*$B2117)</f>
        <v>0.1751472902028727</v>
      </c>
      <c r="T2117" s="24">
        <f>(SameDayP2_Raw!U2111-T$7*$B2117)</f>
        <v>0.17927068102037932</v>
      </c>
      <c r="U2117" s="24">
        <f>(SameDayP2_Raw!V2111-U$7*$B2117)</f>
        <v>0.15757239283354071</v>
      </c>
      <c r="V2117" s="24">
        <f>(SameDayP2_Raw!W2111-V$7*$B2117)</f>
        <v>0.1470678501569361</v>
      </c>
      <c r="W2117" s="24">
        <f>(SameDayP2_Raw!X2111-W$7*$B2117)</f>
        <v>0.16141646881097921</v>
      </c>
      <c r="X2117" s="24">
        <f>(SameDayP2_Raw!Y2111-X$7*$B2117)</f>
        <v>0.15144822882154871</v>
      </c>
      <c r="Y2117" s="24">
        <f>(SameDayP2_Raw!Z2111-Y$7*$B2117)</f>
        <v>0.17998232411976905</v>
      </c>
      <c r="Z2117" s="24">
        <f>(SameDayP2_Raw!AA2111-Z$7*$B2117)</f>
        <v>0.17188732184496811</v>
      </c>
      <c r="AA2117" s="24">
        <f>(SameDayP2_Raw!AB2111-AA$7*$B2117)</f>
        <v>0.1832780136280919</v>
      </c>
      <c r="AB2117" s="24">
        <f>(SameDayP2_Raw!AC2111-AB$7*$B2117)</f>
        <v>0.18635882976298987</v>
      </c>
      <c r="AC2117" s="24">
        <f>(SameDayP2_Raw!AD2111-AC$7*$B2117)</f>
        <v>0.15966699869247208</v>
      </c>
      <c r="AD2117" s="24">
        <f>(SameDayP2_Raw!AE2111-AD$7*$B2117)</f>
        <v>0.16896754673802516</v>
      </c>
      <c r="AE2117" s="24">
        <f>(SameDayP2_Raw!AF2111-AE$7*$B2117)</f>
        <v>0.18603855212981599</v>
      </c>
      <c r="AF2117" s="24">
        <f>(SameDayP2_Raw!AG2111-AF$7*$B2117)</f>
        <v>0.15303635383742439</v>
      </c>
      <c r="AG2117" s="24">
        <f>(SameDayP2_Raw!AH2111-AG$7*$B2117)</f>
        <v>0.14684470083706364</v>
      </c>
      <c r="AH2117" s="24">
        <f>(SameDayP2_Raw!AI2111-AH$7*$B2117)</f>
        <v>0.15172018111345462</v>
      </c>
      <c r="AI2117" s="24">
        <f>(SameDayP2_Raw!AJ2111-AI$7*$B2117)</f>
        <v>0.16595707882870303</v>
      </c>
      <c r="AJ2117" s="24">
        <f>(SameDayP2_Raw!AK2111-AJ$7*$B2117)</f>
        <v>0.12713141689268592</v>
      </c>
      <c r="AK2117" s="24">
        <f>(SameDayP2_Raw!AL2111-AK$7*$B2117)</f>
        <v>0.14553182289046815</v>
      </c>
      <c r="AL2117" s="24">
        <f>(SameDayP2_Raw!AM2111-AL$7*$B2117)</f>
        <v>0.15864559101383843</v>
      </c>
      <c r="AM2117" s="24">
        <f>(SameDayP2_Raw!AN2111-AM$7*$B2117)</f>
        <v>0.15469665371587821</v>
      </c>
      <c r="AN2117" s="24">
        <f>(SameDayP2_Raw!AO2111-AN$7*$B2117)</f>
        <v>0.1581995561198504</v>
      </c>
      <c r="AO2117" s="24">
        <f>(SameDayP2_Raw!AP2111-AO$7*$B2117)</f>
        <v>0.17228133185482472</v>
      </c>
      <c r="AR2117" s="24">
        <f>SameDayP2_Raw!D2111-SameDayP2_lambdacor!AR$7*SameDayP2_lambdacor!$B2118</f>
        <v>0.10761586826313897</v>
      </c>
    </row>
    <row r="2118" spans="1:44" x14ac:dyDescent="0.25">
      <c r="A2118" s="25">
        <v>398</v>
      </c>
      <c r="B2118" s="70">
        <v>2.9799999999999944E-4</v>
      </c>
      <c r="C2118" s="24">
        <f>(SameDayP2_Raw!C2112-C$7*$B2118)</f>
        <v>0.15326789264615504</v>
      </c>
      <c r="D2118" s="24">
        <f>(SameDayP2_Raw!E2112-D$7*$B2118)</f>
        <v>0.17566158075931945</v>
      </c>
      <c r="E2118" s="24">
        <f>(SameDayP2_Raw!F2112-E$7*$B2118)</f>
        <v>0.15697325650371724</v>
      </c>
      <c r="F2118" s="24">
        <f>(SameDayP2_Raw!G2112-F$7*$B2118)</f>
        <v>0.17299461278113451</v>
      </c>
      <c r="G2118" s="24">
        <f>(SameDayP2_Raw!H2112-G$7*$B2118)</f>
        <v>0.17787819043232084</v>
      </c>
      <c r="H2118" s="24">
        <f>(SameDayP2_Raw!I2112-H$7*$B2118)</f>
        <v>0.16271672423164249</v>
      </c>
      <c r="I2118" s="24">
        <f>(SameDayP2_Raw!J2112-I$7*$B2118)</f>
        <v>0.14847716100228306</v>
      </c>
      <c r="J2118" s="24">
        <f>(SameDayP2_Raw!K2112-J$7*$B2118)</f>
        <v>0.16493113110459254</v>
      </c>
      <c r="K2118" s="24">
        <f>(SameDayP2_Raw!L2112-K$7*$B2118)</f>
        <v>0.16592333748816726</v>
      </c>
      <c r="L2118" s="24">
        <f>(SameDayP2_Raw!M2112-L$7*$B2118)</f>
        <v>0.16723747234578709</v>
      </c>
      <c r="M2118" s="24">
        <f>(SameDayP2_Raw!N2112-M$7*$B2118)</f>
        <v>0.16194604684085559</v>
      </c>
      <c r="N2118" s="24">
        <f>(SameDayP2_Raw!O2112-N$7*$B2118)</f>
        <v>0.1784386575748316</v>
      </c>
      <c r="O2118" s="24">
        <f>(SameDayP2_Raw!P2112-O$7*$B2118)</f>
        <v>0.17201299652868168</v>
      </c>
      <c r="P2118" s="24">
        <f>(SameDayP2_Raw!Q2112-P$7*$B2118)</f>
        <v>0.13676091081630204</v>
      </c>
      <c r="Q2118" s="24">
        <f>(SameDayP2_Raw!R2112-Q$7*$B2118)</f>
        <v>0.14361258379832761</v>
      </c>
      <c r="R2118" s="24">
        <f>(SameDayP2_Raw!S2112-R$7*$B2118)</f>
        <v>0.16023060516165599</v>
      </c>
      <c r="S2118" s="24">
        <f>(SameDayP2_Raw!T2112-S$7*$B2118)</f>
        <v>0.1763828709820425</v>
      </c>
      <c r="T2118" s="24">
        <f>(SameDayP2_Raw!U2112-T$7*$B2118)</f>
        <v>0.18093434249296989</v>
      </c>
      <c r="U2118" s="24">
        <f>(SameDayP2_Raw!V2112-U$7*$B2118)</f>
        <v>0.15918011548095207</v>
      </c>
      <c r="V2118" s="24">
        <f>(SameDayP2_Raw!W2112-V$7*$B2118)</f>
        <v>0.14857355256002103</v>
      </c>
      <c r="W2118" s="24">
        <f>(SameDayP2_Raw!X2112-W$7*$B2118)</f>
        <v>0.16274061746879698</v>
      </c>
      <c r="X2118" s="24">
        <f>(SameDayP2_Raw!Y2112-X$7*$B2118)</f>
        <v>0.15313733383027647</v>
      </c>
      <c r="Y2118" s="24">
        <f>(SameDayP2_Raw!Z2112-Y$7*$B2118)</f>
        <v>0.18151301814408211</v>
      </c>
      <c r="Z2118" s="24">
        <f>(SameDayP2_Raw!AA2112-Z$7*$B2118)</f>
        <v>0.17361314944471448</v>
      </c>
      <c r="AA2118" s="24">
        <f>(SameDayP2_Raw!AB2112-AA$7*$B2118)</f>
        <v>0.185255914208977</v>
      </c>
      <c r="AB2118" s="24">
        <f>(SameDayP2_Raw!AC2112-AB$7*$B2118)</f>
        <v>0.18826986857634737</v>
      </c>
      <c r="AC2118" s="24">
        <f>(SameDayP2_Raw!AD2112-AC$7*$B2118)</f>
        <v>0.16158818339896278</v>
      </c>
      <c r="AD2118" s="24">
        <f>(SameDayP2_Raw!AE2112-AD$7*$B2118)</f>
        <v>0.17101444520462689</v>
      </c>
      <c r="AE2118" s="24">
        <f>(SameDayP2_Raw!AF2112-AE$7*$B2118)</f>
        <v>0.18777946587971348</v>
      </c>
      <c r="AF2118" s="24">
        <f>(SameDayP2_Raw!AG2112-AF$7*$B2118)</f>
        <v>0.15495440237749988</v>
      </c>
      <c r="AG2118" s="24">
        <f>(SameDayP2_Raw!AH2112-AG$7*$B2118)</f>
        <v>0.14856904950889721</v>
      </c>
      <c r="AH2118" s="24">
        <f>(SameDayP2_Raw!AI2112-AH$7*$B2118)</f>
        <v>0.1537893800749531</v>
      </c>
      <c r="AI2118" s="24">
        <f>(SameDayP2_Raw!AJ2112-AI$7*$B2118)</f>
        <v>0.16810400140862086</v>
      </c>
      <c r="AJ2118" s="24">
        <f>(SameDayP2_Raw!AK2112-AJ$7*$B2118)</f>
        <v>0.12906383602543928</v>
      </c>
      <c r="AK2118" s="24">
        <f>(SameDayP2_Raw!AL2112-AK$7*$B2118)</f>
        <v>0.14773926578779309</v>
      </c>
      <c r="AL2118" s="24">
        <f>(SameDayP2_Raw!AM2112-AL$7*$B2118)</f>
        <v>0.16054829419554034</v>
      </c>
      <c r="AM2118" s="24">
        <f>(SameDayP2_Raw!AN2112-AM$7*$B2118)</f>
        <v>0.15669493088317735</v>
      </c>
      <c r="AN2118" s="24">
        <f>(SameDayP2_Raw!AO2112-AN$7*$B2118)</f>
        <v>0.15997752975865687</v>
      </c>
      <c r="AO2118" s="24">
        <f>(SameDayP2_Raw!AP2112-AO$7*$B2118)</f>
        <v>0.17392204145237999</v>
      </c>
      <c r="AR2118" s="24">
        <f>SameDayP2_Raw!D2112-SameDayP2_lambdacor!AR$7*SameDayP2_lambdacor!$B2119</f>
        <v>0.10878734163392718</v>
      </c>
    </row>
    <row r="2119" spans="1:44" x14ac:dyDescent="0.25">
      <c r="A2119" s="25">
        <v>397</v>
      </c>
      <c r="B2119" s="70">
        <v>2.9000000000000531E-4</v>
      </c>
      <c r="C2119" s="24">
        <f>(SameDayP2_Raw!C2113-C$7*$B2119)</f>
        <v>0.15536110946572135</v>
      </c>
      <c r="D2119" s="24">
        <f>(SameDayP2_Raw!E2113-D$7*$B2119)</f>
        <v>0.17722973095235783</v>
      </c>
      <c r="E2119" s="24">
        <f>(SameDayP2_Raw!F2113-E$7*$B2119)</f>
        <v>0.15802831121032887</v>
      </c>
      <c r="F2119" s="24">
        <f>(SameDayP2_Raw!G2113-F$7*$B2119)</f>
        <v>0.17429604683667452</v>
      </c>
      <c r="G2119" s="24">
        <f>(SameDayP2_Raw!H2113-G$7*$B2119)</f>
        <v>0.17895814992339945</v>
      </c>
      <c r="H2119" s="24">
        <f>(SameDayP2_Raw!I2113-H$7*$B2119)</f>
        <v>0.16368536317307492</v>
      </c>
      <c r="I2119" s="24">
        <f>(SameDayP2_Raw!J2113-I$7*$B2119)</f>
        <v>0.14957705380289291</v>
      </c>
      <c r="J2119" s="24">
        <f>(SameDayP2_Raw!K2113-J$7*$B2119)</f>
        <v>0.1666153629199055</v>
      </c>
      <c r="K2119" s="24">
        <f>(SameDayP2_Raw!L2113-K$7*$B2119)</f>
        <v>0.16736168654351849</v>
      </c>
      <c r="L2119" s="24">
        <f>(SameDayP2_Raw!M2113-L$7*$B2119)</f>
        <v>0.1683488430915378</v>
      </c>
      <c r="M2119" s="24">
        <f>(SameDayP2_Raw!N2113-M$7*$B2119)</f>
        <v>0.16357572909949034</v>
      </c>
      <c r="N2119" s="24">
        <f>(SameDayP2_Raw!O2113-N$7*$B2119)</f>
        <v>0.17977908008154753</v>
      </c>
      <c r="O2119" s="24">
        <f>(SameDayP2_Raw!P2113-O$7*$B2119)</f>
        <v>0.17336931435005937</v>
      </c>
      <c r="P2119" s="24">
        <f>(SameDayP2_Raw!Q2113-P$7*$B2119)</f>
        <v>0.13798710944472345</v>
      </c>
      <c r="Q2119" s="24">
        <f>(SameDayP2_Raw!R2113-Q$7*$B2119)</f>
        <v>0.14479882893595639</v>
      </c>
      <c r="R2119" s="24">
        <f>(SameDayP2_Raw!S2113-R$7*$B2119)</f>
        <v>0.16140633412644376</v>
      </c>
      <c r="S2119" s="24">
        <f>(SameDayP2_Raw!T2113-S$7*$B2119)</f>
        <v>0.1771290107254776</v>
      </c>
      <c r="T2119" s="24">
        <f>(SameDayP2_Raw!U2113-T$7*$B2119)</f>
        <v>0.18191765312268882</v>
      </c>
      <c r="U2119" s="24">
        <f>(SameDayP2_Raw!V2113-U$7*$B2119)</f>
        <v>0.16050700081971844</v>
      </c>
      <c r="V2119" s="24">
        <f>(SameDayP2_Raw!W2113-V$7*$B2119)</f>
        <v>0.15018515825773859</v>
      </c>
      <c r="W2119" s="24">
        <f>(SameDayP2_Raw!X2113-W$7*$B2119)</f>
        <v>0.16377503805554067</v>
      </c>
      <c r="X2119" s="24">
        <f>(SameDayP2_Raw!Y2113-X$7*$B2119)</f>
        <v>0.15438555815966501</v>
      </c>
      <c r="Y2119" s="24">
        <f>(SameDayP2_Raw!Z2113-Y$7*$B2119)</f>
        <v>0.18252172564088526</v>
      </c>
      <c r="Z2119" s="24">
        <f>(SameDayP2_Raw!AA2113-Z$7*$B2119)</f>
        <v>0.17471190360525907</v>
      </c>
      <c r="AA2119" s="24">
        <f>(SameDayP2_Raw!AB2113-AA$7*$B2119)</f>
        <v>0.18654583151343399</v>
      </c>
      <c r="AB2119" s="24">
        <f>(SameDayP2_Raw!AC2113-AB$7*$B2119)</f>
        <v>0.18927548250382797</v>
      </c>
      <c r="AC2119" s="24">
        <f>(SameDayP2_Raw!AD2113-AC$7*$B2119)</f>
        <v>0.1625690099399302</v>
      </c>
      <c r="AD2119" s="24">
        <f>(SameDayP2_Raw!AE2113-AD$7*$B2119)</f>
        <v>0.17235058897228792</v>
      </c>
      <c r="AE2119" s="24">
        <f>(SameDayP2_Raw!AF2113-AE$7*$B2119)</f>
        <v>0.18907833324938558</v>
      </c>
      <c r="AF2119" s="24">
        <f>(SameDayP2_Raw!AG2113-AF$7*$B2119)</f>
        <v>0.15636860267206365</v>
      </c>
      <c r="AG2119" s="24">
        <f>(SameDayP2_Raw!AH2113-AG$7*$B2119)</f>
        <v>0.14953664856570531</v>
      </c>
      <c r="AH2119" s="24">
        <f>(SameDayP2_Raw!AI2113-AH$7*$B2119)</f>
        <v>0.15491868884743759</v>
      </c>
      <c r="AI2119" s="24">
        <f>(SameDayP2_Raw!AJ2113-AI$7*$B2119)</f>
        <v>0.16955736378557063</v>
      </c>
      <c r="AJ2119" s="24">
        <f>(SameDayP2_Raw!AK2113-AJ$7*$B2119)</f>
        <v>0.13047189486368255</v>
      </c>
      <c r="AK2119" s="24">
        <f>(SameDayP2_Raw!AL2113-AK$7*$B2119)</f>
        <v>0.14906516787805366</v>
      </c>
      <c r="AL2119" s="24">
        <f>(SameDayP2_Raw!AM2113-AL$7*$B2119)</f>
        <v>0.16171539474868019</v>
      </c>
      <c r="AM2119" s="24">
        <f>(SameDayP2_Raw!AN2113-AM$7*$B2119)</f>
        <v>0.15809703657221957</v>
      </c>
      <c r="AN2119" s="24">
        <f>(SameDayP2_Raw!AO2113-AN$7*$B2119)</f>
        <v>0.1612261957953372</v>
      </c>
      <c r="AO2119" s="24">
        <f>(SameDayP2_Raw!AP2113-AO$7*$B2119)</f>
        <v>0.17494349450936306</v>
      </c>
      <c r="AR2119" s="24">
        <f>SameDayP2_Raw!D2113-SameDayP2_lambdacor!AR$7*SameDayP2_lambdacor!$B2120</f>
        <v>0.10993385115610677</v>
      </c>
    </row>
    <row r="2120" spans="1:44" x14ac:dyDescent="0.25">
      <c r="A2120" s="25">
        <v>396</v>
      </c>
      <c r="B2120" s="70">
        <v>3.4399999999998993E-4</v>
      </c>
      <c r="C2120" s="24">
        <f>(SameDayP2_Raw!C2114-C$7*$B2120)</f>
        <v>0.15704033645864876</v>
      </c>
      <c r="D2120" s="24">
        <f>(SameDayP2_Raw!E2114-D$7*$B2120)</f>
        <v>0.17815921289934863</v>
      </c>
      <c r="E2120" s="24">
        <f>(SameDayP2_Raw!F2114-E$7*$B2120)</f>
        <v>0.15857231151570048</v>
      </c>
      <c r="F2120" s="24">
        <f>(SameDayP2_Raw!G2114-F$7*$B2120)</f>
        <v>0.17501479861177943</v>
      </c>
      <c r="G2120" s="24">
        <f>(SameDayP2_Raw!H2114-G$7*$B2120)</f>
        <v>0.1797951220836187</v>
      </c>
      <c r="H2120" s="24">
        <f>(SameDayP2_Raw!I2114-H$7*$B2120)</f>
        <v>0.16418441771840608</v>
      </c>
      <c r="I2120" s="24">
        <f>(SameDayP2_Raw!J2114-I$7*$B2120)</f>
        <v>0.15050617117377643</v>
      </c>
      <c r="J2120" s="24">
        <f>(SameDayP2_Raw!K2114-J$7*$B2120)</f>
        <v>0.16743758344154308</v>
      </c>
      <c r="K2120" s="24">
        <f>(SameDayP2_Raw!L2114-K$7*$B2120)</f>
        <v>0.16835873391989781</v>
      </c>
      <c r="L2120" s="24">
        <f>(SameDayP2_Raw!M2114-L$7*$B2120)</f>
        <v>0.16889614683272067</v>
      </c>
      <c r="M2120" s="24">
        <f>(SameDayP2_Raw!N2114-M$7*$B2120)</f>
        <v>0.1645610704787058</v>
      </c>
      <c r="N2120" s="24">
        <f>(SameDayP2_Raw!O2114-N$7*$B2120)</f>
        <v>0.18043594091121501</v>
      </c>
      <c r="O2120" s="24">
        <f>(SameDayP2_Raw!P2114-O$7*$B2120)</f>
        <v>0.17436063818076006</v>
      </c>
      <c r="P2120" s="24">
        <f>(SameDayP2_Raw!Q2114-P$7*$B2120)</f>
        <v>0.13879863167787887</v>
      </c>
      <c r="Q2120" s="24">
        <f>(SameDayP2_Raw!R2114-Q$7*$B2120)</f>
        <v>0.14561077778196208</v>
      </c>
      <c r="R2120" s="24">
        <f>(SameDayP2_Raw!S2114-R$7*$B2120)</f>
        <v>0.16245748241412639</v>
      </c>
      <c r="S2120" s="24">
        <f>(SameDayP2_Raw!T2114-S$7*$B2120)</f>
        <v>0.17794978203229067</v>
      </c>
      <c r="T2120" s="24">
        <f>(SameDayP2_Raw!U2114-T$7*$B2120)</f>
        <v>0.18282334482208606</v>
      </c>
      <c r="U2120" s="24">
        <f>(SameDayP2_Raw!V2114-U$7*$B2120)</f>
        <v>0.16147522293304534</v>
      </c>
      <c r="V2120" s="24">
        <f>(SameDayP2_Raw!W2114-V$7*$B2120)</f>
        <v>0.15094153499814508</v>
      </c>
      <c r="W2120" s="24">
        <f>(SameDayP2_Raw!X2114-W$7*$B2120)</f>
        <v>0.16466462907002069</v>
      </c>
      <c r="X2120" s="24">
        <f>(SameDayP2_Raw!Y2114-X$7*$B2120)</f>
        <v>0.15553549633629229</v>
      </c>
      <c r="Y2120" s="24">
        <f>(SameDayP2_Raw!Z2114-Y$7*$B2120)</f>
        <v>0.18321372133746391</v>
      </c>
      <c r="Z2120" s="24">
        <f>(SameDayP2_Raw!AA2114-Z$7*$B2120)</f>
        <v>0.17534322929658316</v>
      </c>
      <c r="AA2120" s="24">
        <f>(SameDayP2_Raw!AB2114-AA$7*$B2120)</f>
        <v>0.1869312502083493</v>
      </c>
      <c r="AB2120" s="24">
        <f>(SameDayP2_Raw!AC2114-AB$7*$B2120)</f>
        <v>0.18973233911833387</v>
      </c>
      <c r="AC2120" s="24">
        <f>(SameDayP2_Raw!AD2114-AC$7*$B2120)</f>
        <v>0.1631638895384</v>
      </c>
      <c r="AD2120" s="24">
        <f>(SameDayP2_Raw!AE2114-AD$7*$B2120)</f>
        <v>0.17305075879057602</v>
      </c>
      <c r="AE2120" s="24">
        <f>(SameDayP2_Raw!AF2114-AE$7*$B2120)</f>
        <v>0.18963055220409877</v>
      </c>
      <c r="AF2120" s="24">
        <f>(SameDayP2_Raw!AG2114-AF$7*$B2120)</f>
        <v>0.15699982253375827</v>
      </c>
      <c r="AG2120" s="24">
        <f>(SameDayP2_Raw!AH2114-AG$7*$B2120)</f>
        <v>0.14994272095725045</v>
      </c>
      <c r="AH2120" s="24">
        <f>(SameDayP2_Raw!AI2114-AH$7*$B2120)</f>
        <v>0.15554866168316733</v>
      </c>
      <c r="AI2120" s="24">
        <f>(SameDayP2_Raw!AJ2114-AI$7*$B2120)</f>
        <v>0.17011786589115965</v>
      </c>
      <c r="AJ2120" s="24">
        <f>(SameDayP2_Raw!AK2114-AJ$7*$B2120)</f>
        <v>0.13116264475554065</v>
      </c>
      <c r="AK2120" s="24">
        <f>(SameDayP2_Raw!AL2114-AK$7*$B2120)</f>
        <v>0.14974366551879467</v>
      </c>
      <c r="AL2120" s="24">
        <f>(SameDayP2_Raw!AM2114-AL$7*$B2120)</f>
        <v>0.16218112571498616</v>
      </c>
      <c r="AM2120" s="24">
        <f>(SameDayP2_Raw!AN2114-AM$7*$B2120)</f>
        <v>0.1587618722711846</v>
      </c>
      <c r="AN2120" s="24">
        <f>(SameDayP2_Raw!AO2114-AN$7*$B2120)</f>
        <v>0.16161391272274481</v>
      </c>
      <c r="AO2120" s="24">
        <f>(SameDayP2_Raw!AP2114-AO$7*$B2120)</f>
        <v>0.17604451174972721</v>
      </c>
      <c r="AR2120" s="24">
        <f>SameDayP2_Raw!D2114-SameDayP2_lambdacor!AR$7*SameDayP2_lambdacor!$B2121</f>
        <v>0.11106273293798473</v>
      </c>
    </row>
    <row r="2121" spans="1:44" x14ac:dyDescent="0.25">
      <c r="A2121" s="25">
        <v>395</v>
      </c>
      <c r="B2121" s="70">
        <v>3.6299999999999505E-4</v>
      </c>
      <c r="C2121" s="24">
        <f>(SameDayP2_Raw!C2115-C$7*$B2121)</f>
        <v>0.1592359691746788</v>
      </c>
      <c r="D2121" s="24">
        <f>(SameDayP2_Raw!E2115-D$7*$B2121)</f>
        <v>0.17865878201588242</v>
      </c>
      <c r="E2121" s="24">
        <f>(SameDayP2_Raw!F2115-E$7*$B2121)</f>
        <v>0.15870539592499786</v>
      </c>
      <c r="F2121" s="24">
        <f>(SameDayP2_Raw!G2115-F$7*$B2121)</f>
        <v>0.17536912695487192</v>
      </c>
      <c r="G2121" s="24">
        <f>(SameDayP2_Raw!H2115-G$7*$B2121)</f>
        <v>0.18011487835480691</v>
      </c>
      <c r="H2121" s="24">
        <f>(SameDayP2_Raw!I2115-H$7*$B2121)</f>
        <v>0.16427022248250409</v>
      </c>
      <c r="I2121" s="24">
        <f>(SameDayP2_Raw!J2115-I$7*$B2121)</f>
        <v>0.15091546965982805</v>
      </c>
      <c r="J2121" s="24">
        <f>(SameDayP2_Raw!K2115-J$7*$B2121)</f>
        <v>0.16798257891767482</v>
      </c>
      <c r="K2121" s="24">
        <f>(SameDayP2_Raw!L2115-K$7*$B2121)</f>
        <v>0.16894070356343865</v>
      </c>
      <c r="L2121" s="24">
        <f>(SameDayP2_Raw!M2115-L$7*$B2121)</f>
        <v>0.16918401179906281</v>
      </c>
      <c r="M2121" s="24">
        <f>(SameDayP2_Raw!N2115-M$7*$B2121)</f>
        <v>0.16516495777694826</v>
      </c>
      <c r="N2121" s="24">
        <f>(SameDayP2_Raw!O2115-N$7*$B2121)</f>
        <v>0.18081877893276468</v>
      </c>
      <c r="O2121" s="24">
        <f>(SameDayP2_Raw!P2115-O$7*$B2121)</f>
        <v>0.1747083606174881</v>
      </c>
      <c r="P2121" s="24">
        <f>(SameDayP2_Raw!Q2115-P$7*$B2121)</f>
        <v>0.13917659922287798</v>
      </c>
      <c r="Q2121" s="24">
        <f>(SameDayP2_Raw!R2115-Q$7*$B2121)</f>
        <v>0.14613426364259369</v>
      </c>
      <c r="R2121" s="24">
        <f>(SameDayP2_Raw!S2115-R$7*$B2121)</f>
        <v>0.16273138087275546</v>
      </c>
      <c r="S2121" s="24">
        <f>(SameDayP2_Raw!T2115-S$7*$B2121)</f>
        <v>0.17800212392913231</v>
      </c>
      <c r="T2121" s="24">
        <f>(SameDayP2_Raw!U2115-T$7*$B2121)</f>
        <v>0.1827717321015036</v>
      </c>
      <c r="U2121" s="24">
        <f>(SameDayP2_Raw!V2115-U$7*$B2121)</f>
        <v>0.16193001257847517</v>
      </c>
      <c r="V2121" s="24">
        <f>(SameDayP2_Raw!W2115-V$7*$B2121)</f>
        <v>0.15143889576606587</v>
      </c>
      <c r="W2121" s="24">
        <f>(SameDayP2_Raw!X2115-W$7*$B2121)</f>
        <v>0.16488748346400436</v>
      </c>
      <c r="X2121" s="24">
        <f>(SameDayP2_Raw!Y2115-X$7*$B2121)</f>
        <v>0.15583363050399449</v>
      </c>
      <c r="Y2121" s="24">
        <f>(SameDayP2_Raw!Z2115-Y$7*$B2121)</f>
        <v>0.18336070243255639</v>
      </c>
      <c r="Z2121" s="24">
        <f>(SameDayP2_Raw!AA2115-Z$7*$B2121)</f>
        <v>0.1757092378027898</v>
      </c>
      <c r="AA2121" s="24">
        <f>(SameDayP2_Raw!AB2115-AA$7*$B2121)</f>
        <v>0.18718526871026392</v>
      </c>
      <c r="AB2121" s="24">
        <f>(SameDayP2_Raw!AC2115-AB$7*$B2121)</f>
        <v>0.18986901525306743</v>
      </c>
      <c r="AC2121" s="24">
        <f>(SameDayP2_Raw!AD2115-AC$7*$B2121)</f>
        <v>0.16346399902860231</v>
      </c>
      <c r="AD2121" s="24">
        <f>(SameDayP2_Raw!AE2115-AD$7*$B2121)</f>
        <v>0.17352948676738109</v>
      </c>
      <c r="AE2121" s="24">
        <f>(SameDayP2_Raw!AF2115-AE$7*$B2121)</f>
        <v>0.18986300895112748</v>
      </c>
      <c r="AF2121" s="24">
        <f>(SameDayP2_Raw!AG2115-AF$7*$B2121)</f>
        <v>0.15770035005916933</v>
      </c>
      <c r="AG2121" s="24">
        <f>(SameDayP2_Raw!AH2115-AG$7*$B2121)</f>
        <v>0.14998798320983114</v>
      </c>
      <c r="AH2121" s="24">
        <f>(SameDayP2_Raw!AI2115-AH$7*$B2121)</f>
        <v>0.1562251521235167</v>
      </c>
      <c r="AI2121" s="24">
        <f>(SameDayP2_Raw!AJ2115-AI$7*$B2121)</f>
        <v>0.17052297372090391</v>
      </c>
      <c r="AJ2121" s="24">
        <f>(SameDayP2_Raw!AK2115-AJ$7*$B2121)</f>
        <v>0.13167716633971299</v>
      </c>
      <c r="AK2121" s="24">
        <f>(SameDayP2_Raw!AL2115-AK$7*$B2121)</f>
        <v>0.1502873774294258</v>
      </c>
      <c r="AL2121" s="24">
        <f>(SameDayP2_Raw!AM2115-AL$7*$B2121)</f>
        <v>0.16243830680127899</v>
      </c>
      <c r="AM2121" s="24">
        <f>(SameDayP2_Raw!AN2115-AM$7*$B2121)</f>
        <v>0.15909559735970932</v>
      </c>
      <c r="AN2121" s="24">
        <f>(SameDayP2_Raw!AO2115-AN$7*$B2121)</f>
        <v>0.161730576573129</v>
      </c>
      <c r="AO2121" s="24">
        <f>(SameDayP2_Raw!AP2115-AO$7*$B2121)</f>
        <v>0.17623196922689241</v>
      </c>
      <c r="AR2121" s="24">
        <f>SameDayP2_Raw!D2115-SameDayP2_lambdacor!AR$7*SameDayP2_lambdacor!$B2122</f>
        <v>0.11217900086143917</v>
      </c>
    </row>
    <row r="2122" spans="1:44" x14ac:dyDescent="0.25">
      <c r="A2122" s="25">
        <v>394</v>
      </c>
      <c r="B2122" s="70">
        <v>3.6599999999999112E-4</v>
      </c>
      <c r="C2122" s="24">
        <f>(SameDayP2_Raw!C2116-C$7*$B2122)</f>
        <v>0.16068399282984144</v>
      </c>
      <c r="D2122" s="24">
        <f>(SameDayP2_Raw!E2116-D$7*$B2122)</f>
        <v>0.17864082731849301</v>
      </c>
      <c r="E2122" s="24">
        <f>(SameDayP2_Raw!F2116-E$7*$B2122)</f>
        <v>0.15837083774751851</v>
      </c>
      <c r="F2122" s="24">
        <f>(SameDayP2_Raw!G2116-F$7*$B2122)</f>
        <v>0.17529450330904439</v>
      </c>
      <c r="G2122" s="24">
        <f>(SameDayP2_Raw!H2116-G$7*$B2122)</f>
        <v>0.17962536300815243</v>
      </c>
      <c r="H2122" s="24">
        <f>(SameDayP2_Raw!I2116-H$7*$B2122)</f>
        <v>0.16425595872946694</v>
      </c>
      <c r="I2122" s="24">
        <f>(SameDayP2_Raw!J2116-I$7*$B2122)</f>
        <v>0.15094571404709933</v>
      </c>
      <c r="J2122" s="24">
        <f>(SameDayP2_Raw!K2116-J$7*$B2122)</f>
        <v>0.16788781932443247</v>
      </c>
      <c r="K2122" s="24">
        <f>(SameDayP2_Raw!L2116-K$7*$B2122)</f>
        <v>0.16897627661768197</v>
      </c>
      <c r="L2122" s="24">
        <f>(SameDayP2_Raw!M2116-L$7*$B2122)</f>
        <v>0.16910190555690632</v>
      </c>
      <c r="M2122" s="24">
        <f>(SameDayP2_Raw!N2116-M$7*$B2122)</f>
        <v>0.16532682099246021</v>
      </c>
      <c r="N2122" s="24">
        <f>(SameDayP2_Raw!O2116-N$7*$B2122)</f>
        <v>0.18084731886774622</v>
      </c>
      <c r="O2122" s="24">
        <f>(SameDayP2_Raw!P2116-O$7*$B2122)</f>
        <v>0.17472509679697149</v>
      </c>
      <c r="P2122" s="24">
        <f>(SameDayP2_Raw!Q2116-P$7*$B2122)</f>
        <v>0.13937126162471994</v>
      </c>
      <c r="Q2122" s="24">
        <f>(SameDayP2_Raw!R2116-Q$7*$B2122)</f>
        <v>0.14617137747848288</v>
      </c>
      <c r="R2122" s="24">
        <f>(SameDayP2_Raw!S2116-R$7*$B2122)</f>
        <v>0.16295955766096004</v>
      </c>
      <c r="S2122" s="24">
        <f>(SameDayP2_Raw!T2116-S$7*$B2122)</f>
        <v>0.17796009931284415</v>
      </c>
      <c r="T2122" s="24">
        <f>(SameDayP2_Raw!U2116-T$7*$B2122)</f>
        <v>0.182627355540359</v>
      </c>
      <c r="U2122" s="24">
        <f>(SameDayP2_Raw!V2116-U$7*$B2122)</f>
        <v>0.16179123750143776</v>
      </c>
      <c r="V2122" s="24">
        <f>(SameDayP2_Raw!W2116-V$7*$B2122)</f>
        <v>0.15149779062942179</v>
      </c>
      <c r="W2122" s="24">
        <f>(SameDayP2_Raw!X2116-W$7*$B2122)</f>
        <v>0.16468397953147548</v>
      </c>
      <c r="X2122" s="24">
        <f>(SameDayP2_Raw!Y2116-X$7*$B2122)</f>
        <v>0.15590249293047378</v>
      </c>
      <c r="Y2122" s="24">
        <f>(SameDayP2_Raw!Z2116-Y$7*$B2122)</f>
        <v>0.18330796972125521</v>
      </c>
      <c r="Z2122" s="24">
        <f>(SameDayP2_Raw!AA2116-Z$7*$B2122)</f>
        <v>0.17556093693008559</v>
      </c>
      <c r="AA2122" s="24">
        <f>(SameDayP2_Raw!AB2116-AA$7*$B2122)</f>
        <v>0.18717112252109255</v>
      </c>
      <c r="AB2122" s="24">
        <f>(SameDayP2_Raw!AC2116-AB$7*$B2122)</f>
        <v>0.18990006024276221</v>
      </c>
      <c r="AC2122" s="24">
        <f>(SameDayP2_Raw!AD2116-AC$7*$B2122)</f>
        <v>0.1633980214007395</v>
      </c>
      <c r="AD2122" s="24">
        <f>(SameDayP2_Raw!AE2116-AD$7*$B2122)</f>
        <v>0.1736342283795082</v>
      </c>
      <c r="AE2122" s="24">
        <f>(SameDayP2_Raw!AF2116-AE$7*$B2122)</f>
        <v>0.18992761933750044</v>
      </c>
      <c r="AF2122" s="24">
        <f>(SameDayP2_Raw!AG2116-AF$7*$B2122)</f>
        <v>0.15782431817370793</v>
      </c>
      <c r="AG2122" s="24">
        <f>(SameDayP2_Raw!AH2116-AG$7*$B2122)</f>
        <v>0.14983719017602809</v>
      </c>
      <c r="AH2122" s="24">
        <f>(SameDayP2_Raw!AI2116-AH$7*$B2122)</f>
        <v>0.15614016730883501</v>
      </c>
      <c r="AI2122" s="24">
        <f>(SameDayP2_Raw!AJ2116-AI$7*$B2122)</f>
        <v>0.17045005210454778</v>
      </c>
      <c r="AJ2122" s="24">
        <f>(SameDayP2_Raw!AK2116-AJ$7*$B2122)</f>
        <v>0.13190587550037175</v>
      </c>
      <c r="AK2122" s="24">
        <f>(SameDayP2_Raw!AL2116-AK$7*$B2122)</f>
        <v>0.15052055762057806</v>
      </c>
      <c r="AL2122" s="24">
        <f>(SameDayP2_Raw!AM2116-AL$7*$B2122)</f>
        <v>0.16243027069385158</v>
      </c>
      <c r="AM2122" s="24">
        <f>(SameDayP2_Raw!AN2116-AM$7*$B2122)</f>
        <v>0.1588000678263185</v>
      </c>
      <c r="AN2122" s="24">
        <f>(SameDayP2_Raw!AO2116-AN$7*$B2122)</f>
        <v>0.16169332799687386</v>
      </c>
      <c r="AO2122" s="24">
        <f>(SameDayP2_Raw!AP2116-AO$7*$B2122)</f>
        <v>0.17601065971802374</v>
      </c>
      <c r="AR2122" s="24">
        <f>SameDayP2_Raw!D2116-SameDayP2_lambdacor!AR$7*SameDayP2_lambdacor!$B2123</f>
        <v>0.11270558187507866</v>
      </c>
    </row>
    <row r="2123" spans="1:44" x14ac:dyDescent="0.25">
      <c r="A2123" s="25">
        <v>393</v>
      </c>
      <c r="B2123" s="70">
        <v>2.9099999999999938E-4</v>
      </c>
      <c r="C2123" s="24">
        <f>(SameDayP2_Raw!C2117-C$7*$B2123)</f>
        <v>0.16178646155077556</v>
      </c>
      <c r="D2123" s="24">
        <f>(SameDayP2_Raw!E2117-D$7*$B2123)</f>
        <v>0.17856034545322808</v>
      </c>
      <c r="E2123" s="24">
        <f>(SameDayP2_Raw!F2117-E$7*$B2123)</f>
        <v>0.15811673558450243</v>
      </c>
      <c r="F2123" s="24">
        <f>(SameDayP2_Raw!G2117-F$7*$B2123)</f>
        <v>0.17528372605473203</v>
      </c>
      <c r="G2123" s="24">
        <f>(SameDayP2_Raw!H2117-G$7*$B2123)</f>
        <v>0.17965164087451463</v>
      </c>
      <c r="H2123" s="24">
        <f>(SameDayP2_Raw!I2117-H$7*$B2123)</f>
        <v>0.16417959885539585</v>
      </c>
      <c r="I2123" s="24">
        <f>(SameDayP2_Raw!J2117-I$7*$B2123)</f>
        <v>0.15087741196531668</v>
      </c>
      <c r="J2123" s="24">
        <f>(SameDayP2_Raw!K2117-J$7*$B2123)</f>
        <v>0.16813282655549136</v>
      </c>
      <c r="K2123" s="24">
        <f>(SameDayP2_Raw!L2117-K$7*$B2123)</f>
        <v>0.1691395851615996</v>
      </c>
      <c r="L2123" s="24">
        <f>(SameDayP2_Raw!M2117-L$7*$B2123)</f>
        <v>0.16891271261081894</v>
      </c>
      <c r="M2123" s="24">
        <f>(SameDayP2_Raw!N2117-M$7*$B2123)</f>
        <v>0.165207234704661</v>
      </c>
      <c r="N2123" s="24">
        <f>(SameDayP2_Raw!O2117-N$7*$B2123)</f>
        <v>0.18070229789320805</v>
      </c>
      <c r="O2123" s="24">
        <f>(SameDayP2_Raw!P2117-O$7*$B2123)</f>
        <v>0.17449002140988712</v>
      </c>
      <c r="P2123" s="24">
        <f>(SameDayP2_Raw!Q2117-P$7*$B2123)</f>
        <v>0.13932774497867076</v>
      </c>
      <c r="Q2123" s="24">
        <f>(SameDayP2_Raw!R2117-Q$7*$B2123)</f>
        <v>0.14624521838125279</v>
      </c>
      <c r="R2123" s="24">
        <f>(SameDayP2_Raw!S2117-R$7*$B2123)</f>
        <v>0.16288940045584527</v>
      </c>
      <c r="S2123" s="24">
        <f>(SameDayP2_Raw!T2117-S$7*$B2123)</f>
        <v>0.1780362370200482</v>
      </c>
      <c r="T2123" s="24">
        <f>(SameDayP2_Raw!U2117-T$7*$B2123)</f>
        <v>0.18221269636897397</v>
      </c>
      <c r="U2123" s="24">
        <f>(SameDayP2_Raw!V2117-U$7*$B2123)</f>
        <v>0.16154094252737264</v>
      </c>
      <c r="V2123" s="24">
        <f>(SameDayP2_Raw!W2117-V$7*$B2123)</f>
        <v>0.15146525914552389</v>
      </c>
      <c r="W2123" s="24">
        <f>(SameDayP2_Raw!X2117-W$7*$B2123)</f>
        <v>0.16450947194469773</v>
      </c>
      <c r="X2123" s="24">
        <f>(SameDayP2_Raw!Y2117-X$7*$B2123)</f>
        <v>0.15582648196849147</v>
      </c>
      <c r="Y2123" s="24">
        <f>(SameDayP2_Raw!Z2117-Y$7*$B2123)</f>
        <v>0.18313558980378486</v>
      </c>
      <c r="Z2123" s="24">
        <f>(SameDayP2_Raw!AA2117-Z$7*$B2123)</f>
        <v>0.175430217547691</v>
      </c>
      <c r="AA2123" s="24">
        <f>(SameDayP2_Raw!AB2117-AA$7*$B2123)</f>
        <v>0.18702473825037685</v>
      </c>
      <c r="AB2123" s="24">
        <f>(SameDayP2_Raw!AC2117-AB$7*$B2123)</f>
        <v>0.18990532180039288</v>
      </c>
      <c r="AC2123" s="24">
        <f>(SameDayP2_Raw!AD2117-AC$7*$B2123)</f>
        <v>0.16353410009730929</v>
      </c>
      <c r="AD2123" s="24">
        <f>(SameDayP2_Raw!AE2117-AD$7*$B2123)</f>
        <v>0.17369111777633028</v>
      </c>
      <c r="AE2123" s="24">
        <f>(SameDayP2_Raw!AF2117-AE$7*$B2123)</f>
        <v>0.18985538877817656</v>
      </c>
      <c r="AF2123" s="24">
        <f>(SameDayP2_Raw!AG2117-AF$7*$B2123)</f>
        <v>0.15792208531024318</v>
      </c>
      <c r="AG2123" s="24">
        <f>(SameDayP2_Raw!AH2117-AG$7*$B2123)</f>
        <v>0.14974272882110429</v>
      </c>
      <c r="AH2123" s="24">
        <f>(SameDayP2_Raw!AI2117-AH$7*$B2123)</f>
        <v>0.15618194857587703</v>
      </c>
      <c r="AI2123" s="24">
        <f>(SameDayP2_Raw!AJ2117-AI$7*$B2123)</f>
        <v>0.17030727121345191</v>
      </c>
      <c r="AJ2123" s="24">
        <f>(SameDayP2_Raw!AK2117-AJ$7*$B2123)</f>
        <v>0.13190652608390213</v>
      </c>
      <c r="AK2123" s="24">
        <f>(SameDayP2_Raw!AL2117-AK$7*$B2123)</f>
        <v>0.1503946368417711</v>
      </c>
      <c r="AL2123" s="24">
        <f>(SameDayP2_Raw!AM2117-AL$7*$B2123)</f>
        <v>0.1622567226795377</v>
      </c>
      <c r="AM2123" s="24">
        <f>(SameDayP2_Raw!AN2117-AM$7*$B2123)</f>
        <v>0.15863390736108929</v>
      </c>
      <c r="AN2123" s="24">
        <f>(SameDayP2_Raw!AO2117-AN$7*$B2123)</f>
        <v>0.16152018720325217</v>
      </c>
      <c r="AO2123" s="24">
        <f>(SameDayP2_Raw!AP2117-AO$7*$B2123)</f>
        <v>0.17573328673974017</v>
      </c>
      <c r="AR2123" s="24">
        <f>SameDayP2_Raw!D2117-SameDayP2_lambdacor!AR$7*SameDayP2_lambdacor!$B2124</f>
        <v>0.11339089115865648</v>
      </c>
    </row>
    <row r="2124" spans="1:44" x14ac:dyDescent="0.25">
      <c r="A2124" s="25">
        <v>392</v>
      </c>
      <c r="B2124" s="70">
        <v>2.4199999999999894E-4</v>
      </c>
      <c r="C2124" s="24">
        <f>(SameDayP2_Raw!C2118-C$7*$B2124)</f>
        <v>0.16258352988311922</v>
      </c>
      <c r="D2124" s="24">
        <f>(SameDayP2_Raw!E2118-D$7*$B2124)</f>
        <v>0.1782449574105883</v>
      </c>
      <c r="E2124" s="24">
        <f>(SameDayP2_Raw!F2118-E$7*$B2124)</f>
        <v>0.1576126747499986</v>
      </c>
      <c r="F2124" s="24">
        <f>(SameDayP2_Raw!G2118-F$7*$B2124)</f>
        <v>0.17532951026991461</v>
      </c>
      <c r="G2124" s="24">
        <f>(SameDayP2_Raw!H2118-G$7*$B2124)</f>
        <v>0.17925018446987129</v>
      </c>
      <c r="H2124" s="24">
        <f>(SameDayP2_Raw!I2118-H$7*$B2124)</f>
        <v>0.16405025642166937</v>
      </c>
      <c r="I2124" s="24">
        <f>(SameDayP2_Raw!J2118-I$7*$B2124)</f>
        <v>0.150459535206552</v>
      </c>
      <c r="J2124" s="24">
        <f>(SameDayP2_Raw!K2118-J$7*$B2124)</f>
        <v>0.16764010531178322</v>
      </c>
      <c r="K2124" s="24">
        <f>(SameDayP2_Raw!L2118-K$7*$B2124)</f>
        <v>0.16863954767562578</v>
      </c>
      <c r="L2124" s="24">
        <f>(SameDayP2_Raw!M2118-L$7*$B2124)</f>
        <v>0.16871526176604187</v>
      </c>
      <c r="M2124" s="24">
        <f>(SameDayP2_Raw!N2118-M$7*$B2124)</f>
        <v>0.16491483345129884</v>
      </c>
      <c r="N2124" s="24">
        <f>(SameDayP2_Raw!O2118-N$7*$B2124)</f>
        <v>0.18035857722184312</v>
      </c>
      <c r="O2124" s="24">
        <f>(SameDayP2_Raw!P2118-O$7*$B2124)</f>
        <v>0.17410991207832538</v>
      </c>
      <c r="P2124" s="24">
        <f>(SameDayP2_Raw!Q2118-P$7*$B2124)</f>
        <v>0.139348074515252</v>
      </c>
      <c r="Q2124" s="24">
        <f>(SameDayP2_Raw!R2118-Q$7*$B2124)</f>
        <v>0.14601453076172913</v>
      </c>
      <c r="R2124" s="24">
        <f>(SameDayP2_Raw!S2118-R$7*$B2124)</f>
        <v>0.1625761351151703</v>
      </c>
      <c r="S2124" s="24">
        <f>(SameDayP2_Raw!T2118-S$7*$B2124)</f>
        <v>0.1778224887860882</v>
      </c>
      <c r="T2124" s="24">
        <f>(SameDayP2_Raw!U2118-T$7*$B2124)</f>
        <v>0.1816612662010024</v>
      </c>
      <c r="U2124" s="24">
        <f>(SameDayP2_Raw!V2118-U$7*$B2124)</f>
        <v>0.16123715235231678</v>
      </c>
      <c r="V2124" s="24">
        <f>(SameDayP2_Raw!W2118-V$7*$B2124)</f>
        <v>0.1511533037440439</v>
      </c>
      <c r="W2124" s="24">
        <f>(SameDayP2_Raw!X2118-W$7*$B2124)</f>
        <v>0.16436212467600292</v>
      </c>
      <c r="X2124" s="24">
        <f>(SameDayP2_Raw!Y2118-X$7*$B2124)</f>
        <v>0.15529049843599632</v>
      </c>
      <c r="Y2124" s="24">
        <f>(SameDayP2_Raw!Z2118-Y$7*$B2124)</f>
        <v>0.18242959622170427</v>
      </c>
      <c r="Z2124" s="24">
        <f>(SameDayP2_Raw!AA2118-Z$7*$B2124)</f>
        <v>0.17487238686852655</v>
      </c>
      <c r="AA2124" s="24">
        <f>(SameDayP2_Raw!AB2118-AA$7*$B2124)</f>
        <v>0.18672736234017595</v>
      </c>
      <c r="AB2124" s="24">
        <f>(SameDayP2_Raw!AC2118-AB$7*$B2124)</f>
        <v>0.18964714226871163</v>
      </c>
      <c r="AC2124" s="24">
        <f>(SameDayP2_Raw!AD2118-AC$7*$B2124)</f>
        <v>0.16301105198573487</v>
      </c>
      <c r="AD2124" s="24">
        <f>(SameDayP2_Raw!AE2118-AD$7*$B2124)</f>
        <v>0.17322665187825406</v>
      </c>
      <c r="AE2124" s="24">
        <f>(SameDayP2_Raw!AF2118-AE$7*$B2124)</f>
        <v>0.18924223226741832</v>
      </c>
      <c r="AF2124" s="24">
        <f>(SameDayP2_Raw!AG2118-AF$7*$B2124)</f>
        <v>0.15726827923944622</v>
      </c>
      <c r="AG2124" s="24">
        <f>(SameDayP2_Raw!AH2118-AG$7*$B2124)</f>
        <v>0.14915697940655409</v>
      </c>
      <c r="AH2124" s="24">
        <f>(SameDayP2_Raw!AI2118-AH$7*$B2124)</f>
        <v>0.15546235428234445</v>
      </c>
      <c r="AI2124" s="24">
        <f>(SameDayP2_Raw!AJ2118-AI$7*$B2124)</f>
        <v>0.1696358030472693</v>
      </c>
      <c r="AJ2124" s="24">
        <f>(SameDayP2_Raw!AK2118-AJ$7*$B2124)</f>
        <v>0.13149784549314197</v>
      </c>
      <c r="AK2124" s="24">
        <f>(SameDayP2_Raw!AL2118-AK$7*$B2124)</f>
        <v>0.14994781881961719</v>
      </c>
      <c r="AL2124" s="24">
        <f>(SameDayP2_Raw!AM2118-AL$7*$B2124)</f>
        <v>0.16156128286751936</v>
      </c>
      <c r="AM2124" s="24">
        <f>(SameDayP2_Raw!AN2118-AM$7*$B2124)</f>
        <v>0.15769721370647288</v>
      </c>
      <c r="AN2124" s="24">
        <f>(SameDayP2_Raw!AO2118-AN$7*$B2124)</f>
        <v>0.16080665851541931</v>
      </c>
      <c r="AO2124" s="24">
        <f>(SameDayP2_Raw!AP2118-AO$7*$B2124)</f>
        <v>0.17493955055126159</v>
      </c>
      <c r="AR2124" s="24">
        <f>SameDayP2_Raw!D2118-SameDayP2_lambdacor!AR$7*SameDayP2_lambdacor!$B2125</f>
        <v>0.11346638505653169</v>
      </c>
    </row>
    <row r="2125" spans="1:44" x14ac:dyDescent="0.25">
      <c r="A2125" s="25">
        <v>391</v>
      </c>
      <c r="B2125" s="70">
        <v>3.2700000000000068E-4</v>
      </c>
      <c r="C2125" s="24">
        <f>(SameDayP2_Raw!C2119-C$7*$B2125)</f>
        <v>0.16271681071272717</v>
      </c>
      <c r="D2125" s="24">
        <f>(SameDayP2_Raw!E2119-D$7*$B2125)</f>
        <v>0.17779764418455526</v>
      </c>
      <c r="E2125" s="24">
        <f>(SameDayP2_Raw!F2119-E$7*$B2125)</f>
        <v>0.15730012455475012</v>
      </c>
      <c r="F2125" s="24">
        <f>(SameDayP2_Raw!G2119-F$7*$B2125)</f>
        <v>0.17499300560480197</v>
      </c>
      <c r="G2125" s="24">
        <f>(SameDayP2_Raw!H2119-G$7*$B2125)</f>
        <v>0.17908998881466079</v>
      </c>
      <c r="H2125" s="24">
        <f>(SameDayP2_Raw!I2119-H$7*$B2125)</f>
        <v>0.16374983921894998</v>
      </c>
      <c r="I2125" s="24">
        <f>(SameDayP2_Raw!J2119-I$7*$B2125)</f>
        <v>0.15018796511257237</v>
      </c>
      <c r="J2125" s="24">
        <f>(SameDayP2_Raw!K2119-J$7*$B2125)</f>
        <v>0.16743218183658307</v>
      </c>
      <c r="K2125" s="24">
        <f>(SameDayP2_Raw!L2119-K$7*$B2125)</f>
        <v>0.16836691731251913</v>
      </c>
      <c r="L2125" s="24">
        <f>(SameDayP2_Raw!M2119-L$7*$B2125)</f>
        <v>0.16822842580494088</v>
      </c>
      <c r="M2125" s="24">
        <f>(SameDayP2_Raw!N2119-M$7*$B2125)</f>
        <v>0.16472116509080462</v>
      </c>
      <c r="N2125" s="24">
        <f>(SameDayP2_Raw!O2119-N$7*$B2125)</f>
        <v>0.18032117761298636</v>
      </c>
      <c r="O2125" s="24">
        <f>(SameDayP2_Raw!P2119-O$7*$B2125)</f>
        <v>0.17389003736368761</v>
      </c>
      <c r="P2125" s="24">
        <f>(SameDayP2_Raw!Q2119-P$7*$B2125)</f>
        <v>0.13912163050077436</v>
      </c>
      <c r="Q2125" s="24">
        <f>(SameDayP2_Raw!R2119-Q$7*$B2125)</f>
        <v>0.14586909781192325</v>
      </c>
      <c r="R2125" s="24">
        <f>(SameDayP2_Raw!S2119-R$7*$B2125)</f>
        <v>0.16232214671430034</v>
      </c>
      <c r="S2125" s="24">
        <f>(SameDayP2_Raw!T2119-S$7*$B2125)</f>
        <v>0.17758914782459023</v>
      </c>
      <c r="T2125" s="24">
        <f>(SameDayP2_Raw!U2119-T$7*$B2125)</f>
        <v>0.18122240433523876</v>
      </c>
      <c r="U2125" s="24">
        <f>(SameDayP2_Raw!V2119-U$7*$B2125)</f>
        <v>0.1606235455029239</v>
      </c>
      <c r="V2125" s="24">
        <f>(SameDayP2_Raw!W2119-V$7*$B2125)</f>
        <v>0.15089849930579488</v>
      </c>
      <c r="W2125" s="24">
        <f>(SameDayP2_Raw!X2119-W$7*$B2125)</f>
        <v>0.16390420115435106</v>
      </c>
      <c r="X2125" s="24">
        <f>(SameDayP2_Raw!Y2119-X$7*$B2125)</f>
        <v>0.15497208458624295</v>
      </c>
      <c r="Y2125" s="24">
        <f>(SameDayP2_Raw!Z2119-Y$7*$B2125)</f>
        <v>0.18246368196817064</v>
      </c>
      <c r="Z2125" s="24">
        <f>(SameDayP2_Raw!AA2119-Z$7*$B2125)</f>
        <v>0.17465153297524039</v>
      </c>
      <c r="AA2125" s="24">
        <f>(SameDayP2_Raw!AB2119-AA$7*$B2125)</f>
        <v>0.1864201386803204</v>
      </c>
      <c r="AB2125" s="24">
        <f>(SameDayP2_Raw!AC2119-AB$7*$B2125)</f>
        <v>0.18964617207673015</v>
      </c>
      <c r="AC2125" s="24">
        <f>(SameDayP2_Raw!AD2119-AC$7*$B2125)</f>
        <v>0.1627037894629558</v>
      </c>
      <c r="AD2125" s="24">
        <f>(SameDayP2_Raw!AE2119-AD$7*$B2125)</f>
        <v>0.17294381062185568</v>
      </c>
      <c r="AE2125" s="24">
        <f>(SameDayP2_Raw!AF2119-AE$7*$B2125)</f>
        <v>0.18897143981465206</v>
      </c>
      <c r="AF2125" s="24">
        <f>(SameDayP2_Raw!AG2119-AF$7*$B2125)</f>
        <v>0.15671825478470625</v>
      </c>
      <c r="AG2125" s="24">
        <f>(SameDayP2_Raw!AH2119-AG$7*$B2125)</f>
        <v>0.1487420618154677</v>
      </c>
      <c r="AH2125" s="24">
        <f>(SameDayP2_Raw!AI2119-AH$7*$B2125)</f>
        <v>0.15506837239969687</v>
      </c>
      <c r="AI2125" s="24">
        <f>(SameDayP2_Raw!AJ2119-AI$7*$B2125)</f>
        <v>0.16931027591717793</v>
      </c>
      <c r="AJ2125" s="24">
        <f>(SameDayP2_Raw!AK2119-AJ$7*$B2125)</f>
        <v>0.13093745831180756</v>
      </c>
      <c r="AK2125" s="24">
        <f>(SameDayP2_Raw!AL2119-AK$7*$B2125)</f>
        <v>0.14962732343559845</v>
      </c>
      <c r="AL2125" s="24">
        <f>(SameDayP2_Raw!AM2119-AL$7*$B2125)</f>
        <v>0.16112200599040835</v>
      </c>
      <c r="AM2125" s="24">
        <f>(SameDayP2_Raw!AN2119-AM$7*$B2125)</f>
        <v>0.15714521046039931</v>
      </c>
      <c r="AN2125" s="24">
        <f>(SameDayP2_Raw!AO2119-AN$7*$B2125)</f>
        <v>0.16025703808819056</v>
      </c>
      <c r="AO2125" s="24">
        <f>(SameDayP2_Raw!AP2119-AO$7*$B2125)</f>
        <v>0.1745572276333163</v>
      </c>
      <c r="AR2125" s="24">
        <f>SameDayP2_Raw!D2119-SameDayP2_lambdacor!AR$7*SameDayP2_lambdacor!$B2126</f>
        <v>0.11349193234629183</v>
      </c>
    </row>
    <row r="2126" spans="1:44" x14ac:dyDescent="0.25">
      <c r="A2126" s="25">
        <v>390</v>
      </c>
      <c r="B2126" s="70">
        <v>2.6600000000000213E-4</v>
      </c>
      <c r="C2126" s="24">
        <f>(SameDayP2_Raw!C2120-C$7*$B2126)</f>
        <v>0.16295483382442028</v>
      </c>
      <c r="D2126" s="24">
        <f>(SameDayP2_Raw!E2120-D$7*$B2126)</f>
        <v>0.17771080523147306</v>
      </c>
      <c r="E2126" s="24">
        <f>(SameDayP2_Raw!F2120-E$7*$B2126)</f>
        <v>0.15749891103016372</v>
      </c>
      <c r="F2126" s="24">
        <f>(SameDayP2_Raw!G2120-F$7*$B2126)</f>
        <v>0.17548224300329457</v>
      </c>
      <c r="G2126" s="24">
        <f>(SameDayP2_Raw!H2120-G$7*$B2126)</f>
        <v>0.17934840469663538</v>
      </c>
      <c r="H2126" s="24">
        <f>(SameDayP2_Raw!I2120-H$7*$B2126)</f>
        <v>0.16411519889737214</v>
      </c>
      <c r="I2126" s="24">
        <f>(SameDayP2_Raw!J2120-I$7*$B2126)</f>
        <v>0.15020726360472247</v>
      </c>
      <c r="J2126" s="24">
        <f>(SameDayP2_Raw!K2120-J$7*$B2126)</f>
        <v>0.16760667236584434</v>
      </c>
      <c r="K2126" s="24">
        <f>(SameDayP2_Raw!L2120-K$7*$B2126)</f>
        <v>0.16833569950957211</v>
      </c>
      <c r="L2126" s="24">
        <f>(SameDayP2_Raw!M2120-L$7*$B2126)</f>
        <v>0.16850617652878982</v>
      </c>
      <c r="M2126" s="24">
        <f>(SameDayP2_Raw!N2120-M$7*$B2126)</f>
        <v>0.16464250897539456</v>
      </c>
      <c r="N2126" s="24">
        <f>(SameDayP2_Raw!O2120-N$7*$B2126)</f>
        <v>0.18056907550169532</v>
      </c>
      <c r="O2126" s="24">
        <f>(SameDayP2_Raw!P2120-O$7*$B2126)</f>
        <v>0.17411308841419237</v>
      </c>
      <c r="P2126" s="24">
        <f>(SameDayP2_Raw!Q2120-P$7*$B2126)</f>
        <v>0.1394923414299877</v>
      </c>
      <c r="Q2126" s="24">
        <f>(SameDayP2_Raw!R2120-Q$7*$B2126)</f>
        <v>0.14603240194884276</v>
      </c>
      <c r="R2126" s="24">
        <f>(SameDayP2_Raw!S2120-R$7*$B2126)</f>
        <v>0.16269120922080701</v>
      </c>
      <c r="S2126" s="24">
        <f>(SameDayP2_Raw!T2120-S$7*$B2126)</f>
        <v>0.1781557120557829</v>
      </c>
      <c r="T2126" s="24">
        <f>(SameDayP2_Raw!U2120-T$7*$B2126)</f>
        <v>0.1814284269118456</v>
      </c>
      <c r="U2126" s="24">
        <f>(SameDayP2_Raw!V2120-U$7*$B2126)</f>
        <v>0.16063113223601763</v>
      </c>
      <c r="V2126" s="24">
        <f>(SameDayP2_Raw!W2120-V$7*$B2126)</f>
        <v>0.15094021605089125</v>
      </c>
      <c r="W2126" s="24">
        <f>(SameDayP2_Raw!X2120-W$7*$B2126)</f>
        <v>0.16431051661577181</v>
      </c>
      <c r="X2126" s="24">
        <f>(SameDayP2_Raw!Y2120-X$7*$B2126)</f>
        <v>0.15488757464783068</v>
      </c>
      <c r="Y2126" s="24">
        <f>(SameDayP2_Raw!Z2120-Y$7*$B2126)</f>
        <v>0.18270136883129479</v>
      </c>
      <c r="Z2126" s="24">
        <f>(SameDayP2_Raw!AA2120-Z$7*$B2126)</f>
        <v>0.1746587574868928</v>
      </c>
      <c r="AA2126" s="24">
        <f>(SameDayP2_Raw!AB2120-AA$7*$B2126)</f>
        <v>0.18660350892680497</v>
      </c>
      <c r="AB2126" s="24">
        <f>(SameDayP2_Raw!AC2120-AB$7*$B2126)</f>
        <v>0.18985179738626981</v>
      </c>
      <c r="AC2126" s="24">
        <f>(SameDayP2_Raw!AD2120-AC$7*$B2126)</f>
        <v>0.16286969256283254</v>
      </c>
      <c r="AD2126" s="24">
        <f>(SameDayP2_Raw!AE2120-AD$7*$B2126)</f>
        <v>0.17298419067527099</v>
      </c>
      <c r="AE2126" s="24">
        <f>(SameDayP2_Raw!AF2120-AE$7*$B2126)</f>
        <v>0.18902860115840195</v>
      </c>
      <c r="AF2126" s="24">
        <f>(SameDayP2_Raw!AG2120-AF$7*$B2126)</f>
        <v>0.15667804225575493</v>
      </c>
      <c r="AG2126" s="24">
        <f>(SameDayP2_Raw!AH2120-AG$7*$B2126)</f>
        <v>0.14874006843612969</v>
      </c>
      <c r="AH2126" s="24">
        <f>(SameDayP2_Raw!AI2120-AH$7*$B2126)</f>
        <v>0.15495631256489104</v>
      </c>
      <c r="AI2126" s="24">
        <f>(SameDayP2_Raw!AJ2120-AI$7*$B2126)</f>
        <v>0.16902733671641995</v>
      </c>
      <c r="AJ2126" s="24">
        <f>(SameDayP2_Raw!AK2120-AJ$7*$B2126)</f>
        <v>0.13100076227841226</v>
      </c>
      <c r="AK2126" s="24">
        <f>(SameDayP2_Raw!AL2120-AK$7*$B2126)</f>
        <v>0.14953011914883543</v>
      </c>
      <c r="AL2126" s="24">
        <f>(SameDayP2_Raw!AM2120-AL$7*$B2126)</f>
        <v>0.16101880070809976</v>
      </c>
      <c r="AM2126" s="24">
        <f>(SameDayP2_Raw!AN2120-AM$7*$B2126)</f>
        <v>0.15654751213934623</v>
      </c>
      <c r="AN2126" s="24">
        <f>(SameDayP2_Raw!AO2120-AN$7*$B2126)</f>
        <v>0.16029506190537826</v>
      </c>
      <c r="AO2126" s="24">
        <f>(SameDayP2_Raw!AP2120-AO$7*$B2126)</f>
        <v>0.17459182208031232</v>
      </c>
      <c r="AR2126" s="24">
        <f>SameDayP2_Raw!D2120-SameDayP2_lambdacor!AR$7*SameDayP2_lambdacor!$B2127</f>
        <v>0.11327923401495525</v>
      </c>
    </row>
    <row r="2127" spans="1:44" x14ac:dyDescent="0.25">
      <c r="A2127" s="25">
        <v>389</v>
      </c>
      <c r="B2127" s="70">
        <v>3.4300000000000281E-4</v>
      </c>
      <c r="C2127" s="24">
        <f>(SameDayP2_Raw!C2121-C$7*$B2127)</f>
        <v>0.16218992337359456</v>
      </c>
      <c r="D2127" s="24">
        <f>(SameDayP2_Raw!E2121-D$7*$B2127)</f>
        <v>0.17768739699847844</v>
      </c>
      <c r="E2127" s="24">
        <f>(SameDayP2_Raw!F2121-E$7*$B2127)</f>
        <v>0.15749731104152689</v>
      </c>
      <c r="F2127" s="24">
        <f>(SameDayP2_Raw!G2121-F$7*$B2127)</f>
        <v>0.17566276029372194</v>
      </c>
      <c r="G2127" s="24">
        <f>(SameDayP2_Raw!H2121-G$7*$B2127)</f>
        <v>0.17952148623250352</v>
      </c>
      <c r="H2127" s="24">
        <f>(SameDayP2_Raw!I2121-H$7*$B2127)</f>
        <v>0.16416271283608513</v>
      </c>
      <c r="I2127" s="24">
        <f>(SameDayP2_Raw!J2121-I$7*$B2127)</f>
        <v>0.15028783101135265</v>
      </c>
      <c r="J2127" s="24">
        <f>(SameDayP2_Raw!K2121-J$7*$B2127)</f>
        <v>0.16755516460595718</v>
      </c>
      <c r="K2127" s="24">
        <f>(SameDayP2_Raw!L2121-K$7*$B2127)</f>
        <v>0.16825706690181672</v>
      </c>
      <c r="L2127" s="24">
        <f>(SameDayP2_Raw!M2121-L$7*$B2127)</f>
        <v>0.16860909611343952</v>
      </c>
      <c r="M2127" s="24">
        <f>(SameDayP2_Raw!N2121-M$7*$B2127)</f>
        <v>0.16456671077353513</v>
      </c>
      <c r="N2127" s="24">
        <f>(SameDayP2_Raw!O2121-N$7*$B2127)</f>
        <v>0.18083043279955452</v>
      </c>
      <c r="O2127" s="24">
        <f>(SameDayP2_Raw!P2121-O$7*$B2127)</f>
        <v>0.17408709192093227</v>
      </c>
      <c r="P2127" s="24">
        <f>(SameDayP2_Raw!Q2121-P$7*$B2127)</f>
        <v>0.1393288668439315</v>
      </c>
      <c r="Q2127" s="24">
        <f>(SameDayP2_Raw!R2121-Q$7*$B2127)</f>
        <v>0.14639391493666568</v>
      </c>
      <c r="R2127" s="24">
        <f>(SameDayP2_Raw!S2121-R$7*$B2127)</f>
        <v>0.16282806088472485</v>
      </c>
      <c r="S2127" s="24">
        <f>(SameDayP2_Raw!T2121-S$7*$B2127)</f>
        <v>0.17820134453772005</v>
      </c>
      <c r="T2127" s="24">
        <f>(SameDayP2_Raw!U2121-T$7*$B2127)</f>
        <v>0.1814725989758009</v>
      </c>
      <c r="U2127" s="24">
        <f>(SameDayP2_Raw!V2121-U$7*$B2127)</f>
        <v>0.16030462272539114</v>
      </c>
      <c r="V2127" s="24">
        <f>(SameDayP2_Raw!W2121-V$7*$B2127)</f>
        <v>0.15076127381035978</v>
      </c>
      <c r="W2127" s="24">
        <f>(SameDayP2_Raw!X2121-W$7*$B2127)</f>
        <v>0.16420507688086367</v>
      </c>
      <c r="X2127" s="24">
        <f>(SameDayP2_Raw!Y2121-X$7*$B2127)</f>
        <v>0.15479372012746587</v>
      </c>
      <c r="Y2127" s="24">
        <f>(SameDayP2_Raw!Z2121-Y$7*$B2127)</f>
        <v>0.18296104647456429</v>
      </c>
      <c r="Z2127" s="24">
        <f>(SameDayP2_Raw!AA2121-Z$7*$B2127)</f>
        <v>0.17483843405415125</v>
      </c>
      <c r="AA2127" s="24">
        <f>(SameDayP2_Raw!AB2121-AA$7*$B2127)</f>
        <v>0.1867747896714064</v>
      </c>
      <c r="AB2127" s="24">
        <f>(SameDayP2_Raw!AC2121-AB$7*$B2127)</f>
        <v>0.19034768562176896</v>
      </c>
      <c r="AC2127" s="24">
        <f>(SameDayP2_Raw!AD2121-AC$7*$B2127)</f>
        <v>0.1627832825810209</v>
      </c>
      <c r="AD2127" s="24">
        <f>(SameDayP2_Raw!AE2121-AD$7*$B2127)</f>
        <v>0.17296620418653363</v>
      </c>
      <c r="AE2127" s="24">
        <f>(SameDayP2_Raw!AF2121-AE$7*$B2127)</f>
        <v>0.18938637717530779</v>
      </c>
      <c r="AF2127" s="24">
        <f>(SameDayP2_Raw!AG2121-AF$7*$B2127)</f>
        <v>0.15651575159557873</v>
      </c>
      <c r="AG2127" s="24">
        <f>(SameDayP2_Raw!AH2121-AG$7*$B2127)</f>
        <v>0.14872587990185146</v>
      </c>
      <c r="AH2127" s="24">
        <f>(SameDayP2_Raw!AI2121-AH$7*$B2127)</f>
        <v>0.1547726252547279</v>
      </c>
      <c r="AI2127" s="24">
        <f>(SameDayP2_Raw!AJ2121-AI$7*$B2127)</f>
        <v>0.16885489656327837</v>
      </c>
      <c r="AJ2127" s="24">
        <f>(SameDayP2_Raw!AK2121-AJ$7*$B2127)</f>
        <v>0.13056444553532107</v>
      </c>
      <c r="AK2127" s="24">
        <f>(SameDayP2_Raw!AL2121-AK$7*$B2127)</f>
        <v>0.14927569235507726</v>
      </c>
      <c r="AL2127" s="24">
        <f>(SameDayP2_Raw!AM2121-AL$7*$B2127)</f>
        <v>0.16102649588412862</v>
      </c>
      <c r="AM2127" s="24">
        <f>(SameDayP2_Raw!AN2121-AM$7*$B2127)</f>
        <v>0.15639454288231489</v>
      </c>
      <c r="AN2127" s="24">
        <f>(SameDayP2_Raw!AO2121-AN$7*$B2127)</f>
        <v>0.16033704071482985</v>
      </c>
      <c r="AO2127" s="24">
        <f>(SameDayP2_Raw!AP2121-AO$7*$B2127)</f>
        <v>0.17453509781935009</v>
      </c>
      <c r="AR2127" s="24">
        <f>SameDayP2_Raw!D2121-SameDayP2_lambdacor!AR$7*SameDayP2_lambdacor!$B2128</f>
        <v>0.11287840830834799</v>
      </c>
    </row>
    <row r="2128" spans="1:44" x14ac:dyDescent="0.25">
      <c r="A2128" s="25">
        <v>388</v>
      </c>
      <c r="B2128" s="70">
        <v>3.7199999999999712E-4</v>
      </c>
      <c r="C2128" s="24">
        <f>(SameDayP2_Raw!C2122-C$7*$B2128)</f>
        <v>0.16184156634016669</v>
      </c>
      <c r="D2128" s="24">
        <f>(SameDayP2_Raw!E2122-D$7*$B2128)</f>
        <v>0.17819969582371423</v>
      </c>
      <c r="E2128" s="24">
        <f>(SameDayP2_Raw!F2122-E$7*$B2128)</f>
        <v>0.15811403649255981</v>
      </c>
      <c r="F2128" s="24">
        <f>(SameDayP2_Raw!G2122-F$7*$B2128)</f>
        <v>0.17631350701738938</v>
      </c>
      <c r="G2128" s="24">
        <f>(SameDayP2_Raw!H2122-G$7*$B2128)</f>
        <v>0.18013065181484347</v>
      </c>
      <c r="H2128" s="24">
        <f>(SameDayP2_Raw!I2122-H$7*$B2128)</f>
        <v>0.16497701922339261</v>
      </c>
      <c r="I2128" s="24">
        <f>(SameDayP2_Raw!J2122-I$7*$B2128)</f>
        <v>0.15048797032164193</v>
      </c>
      <c r="J2128" s="24">
        <f>(SameDayP2_Raw!K2122-J$7*$B2128)</f>
        <v>0.16821486393794774</v>
      </c>
      <c r="K2128" s="24">
        <f>(SameDayP2_Raw!L2122-K$7*$B2128)</f>
        <v>0.16865485142616854</v>
      </c>
      <c r="L2128" s="24">
        <f>(SameDayP2_Raw!M2122-L$7*$B2128)</f>
        <v>0.16887236627259328</v>
      </c>
      <c r="M2128" s="24">
        <f>(SameDayP2_Raw!N2122-M$7*$B2128)</f>
        <v>0.16486609052348417</v>
      </c>
      <c r="N2128" s="24">
        <f>(SameDayP2_Raw!O2122-N$7*$B2128)</f>
        <v>0.18133997473770924</v>
      </c>
      <c r="O2128" s="24">
        <f>(SameDayP2_Raw!P2122-O$7*$B2128)</f>
        <v>0.1745719916559382</v>
      </c>
      <c r="P2128" s="24">
        <f>(SameDayP2_Raw!Q2122-P$7*$B2128)</f>
        <v>0.13992907392840387</v>
      </c>
      <c r="Q2128" s="24">
        <f>(SameDayP2_Raw!R2122-Q$7*$B2128)</f>
        <v>0.14670448635026132</v>
      </c>
      <c r="R2128" s="24">
        <f>(SameDayP2_Raw!S2122-R$7*$B2128)</f>
        <v>0.16359143213736924</v>
      </c>
      <c r="S2128" s="24">
        <f>(SameDayP2_Raw!T2122-S$7*$B2128)</f>
        <v>0.17894088718026779</v>
      </c>
      <c r="T2128" s="24">
        <f>(SameDayP2_Raw!U2122-T$7*$B2128)</f>
        <v>0.18180171351806979</v>
      </c>
      <c r="U2128" s="24">
        <f>(SameDayP2_Raw!V2122-U$7*$B2128)</f>
        <v>0.16072665264736297</v>
      </c>
      <c r="V2128" s="24">
        <f>(SameDayP2_Raw!W2122-V$7*$B2128)</f>
        <v>0.15145281485613363</v>
      </c>
      <c r="W2128" s="24">
        <f>(SameDayP2_Raw!X2122-W$7*$B2128)</f>
        <v>0.1646119348664177</v>
      </c>
      <c r="X2128" s="24">
        <f>(SameDayP2_Raw!Y2122-X$7*$B2128)</f>
        <v>0.15522408118343239</v>
      </c>
      <c r="Y2128" s="24">
        <f>(SameDayP2_Raw!Z2122-Y$7*$B2128)</f>
        <v>0.18358011469865282</v>
      </c>
      <c r="Z2128" s="24">
        <f>(SameDayP2_Raw!AA2122-Z$7*$B2128)</f>
        <v>0.17534100158467716</v>
      </c>
      <c r="AA2128" s="24">
        <f>(SameDayP2_Raw!AB2122-AA$7*$B2128)</f>
        <v>0.18740716194274981</v>
      </c>
      <c r="AB2128" s="24">
        <f>(SameDayP2_Raw!AC2122-AB$7*$B2128)</f>
        <v>0.19099487522215175</v>
      </c>
      <c r="AC2128" s="24">
        <f>(SameDayP2_Raw!AD2122-AC$7*$B2128)</f>
        <v>0.16325939044501395</v>
      </c>
      <c r="AD2128" s="24">
        <f>(SameDayP2_Raw!AE2122-AD$7*$B2128)</f>
        <v>0.17332108310376243</v>
      </c>
      <c r="AE2128" s="24">
        <f>(SameDayP2_Raw!AF2122-AE$7*$B2128)</f>
        <v>0.18995801571024634</v>
      </c>
      <c r="AF2128" s="24">
        <f>(SameDayP2_Raw!AG2122-AF$7*$B2128)</f>
        <v>0.1566578957027851</v>
      </c>
      <c r="AG2128" s="24">
        <f>(SameDayP2_Raw!AH2122-AG$7*$B2128)</f>
        <v>0.148756064608422</v>
      </c>
      <c r="AH2128" s="24">
        <f>(SameDayP2_Raw!AI2122-AH$7*$B2128)</f>
        <v>0.15500232247947165</v>
      </c>
      <c r="AI2128" s="24">
        <f>(SameDayP2_Raw!AJ2122-AI$7*$B2128)</f>
        <v>0.16923505057183544</v>
      </c>
      <c r="AJ2128" s="24">
        <f>(SameDayP2_Raw!AK2122-AJ$7*$B2128)</f>
        <v>0.13085206282168935</v>
      </c>
      <c r="AK2128" s="24">
        <f>(SameDayP2_Raw!AL2122-AK$7*$B2128)</f>
        <v>0.14975818310288264</v>
      </c>
      <c r="AL2128" s="24">
        <f>(SameDayP2_Raw!AM2122-AL$7*$B2128)</f>
        <v>0.16132024457899669</v>
      </c>
      <c r="AM2128" s="24">
        <f>(SameDayP2_Raw!AN2122-AM$7*$B2128)</f>
        <v>0.15613916315953683</v>
      </c>
      <c r="AN2128" s="24">
        <f>(SameDayP2_Raw!AO2122-AN$7*$B2128)</f>
        <v>0.16048483764436361</v>
      </c>
      <c r="AO2128" s="24">
        <f>(SameDayP2_Raw!AP2122-AO$7*$B2128)</f>
        <v>0.17457632360028644</v>
      </c>
      <c r="AR2128" s="24">
        <f>SameDayP2_Raw!D2122-SameDayP2_lambdacor!AR$7*SameDayP2_lambdacor!$B2129</f>
        <v>0.11302512892198749</v>
      </c>
    </row>
    <row r="2129" spans="1:44" x14ac:dyDescent="0.25">
      <c r="A2129" s="25">
        <v>387</v>
      </c>
      <c r="B2129" s="70">
        <v>2.9700000000000538E-4</v>
      </c>
      <c r="C2129" s="24">
        <f>(SameDayP2_Raw!C2123-C$7*$B2129)</f>
        <v>0.16154217856110084</v>
      </c>
      <c r="D2129" s="24">
        <f>(SameDayP2_Raw!E2123-D$7*$B2129)</f>
        <v>0.17893900135844923</v>
      </c>
      <c r="E2129" s="24">
        <f>(SameDayP2_Raw!F2123-E$7*$B2129)</f>
        <v>0.15901475942954371</v>
      </c>
      <c r="F2129" s="24">
        <f>(SameDayP2_Raw!G2123-F$7*$B2129)</f>
        <v>0.17703677586307701</v>
      </c>
      <c r="G2129" s="24">
        <f>(SameDayP2_Raw!H2123-G$7*$B2129)</f>
        <v>0.18080213518120566</v>
      </c>
      <c r="H2129" s="24">
        <f>(SameDayP2_Raw!I2123-H$7*$B2129)</f>
        <v>0.16567201794932152</v>
      </c>
      <c r="I2129" s="24">
        <f>(SameDayP2_Raw!J2123-I$7*$B2129)</f>
        <v>0.15088170843985929</v>
      </c>
      <c r="J2129" s="24">
        <f>(SameDayP2_Raw!K2123-J$7*$B2129)</f>
        <v>0.16861029836900668</v>
      </c>
      <c r="K2129" s="24">
        <f>(SameDayP2_Raw!L2123-K$7*$B2129)</f>
        <v>0.16905997597008618</v>
      </c>
      <c r="L2129" s="24">
        <f>(SameDayP2_Raw!M2123-L$7*$B2129)</f>
        <v>0.16958162402650592</v>
      </c>
      <c r="M2129" s="24">
        <f>(SameDayP2_Raw!N2123-M$7*$B2129)</f>
        <v>0.16541939593568494</v>
      </c>
      <c r="N2129" s="24">
        <f>(SameDayP2_Raw!O2123-N$7*$B2129)</f>
        <v>0.18213640906317111</v>
      </c>
      <c r="O2129" s="24">
        <f>(SameDayP2_Raw!P2123-O$7*$B2129)</f>
        <v>0.17539555446885388</v>
      </c>
      <c r="P2129" s="24">
        <f>(SameDayP2_Raw!Q2123-P$7*$B2129)</f>
        <v>0.14091509338235469</v>
      </c>
      <c r="Q2129" s="24">
        <f>(SameDayP2_Raw!R2123-Q$7*$B2129)</f>
        <v>0.1475674331530312</v>
      </c>
      <c r="R2129" s="24">
        <f>(SameDayP2_Raw!S2123-R$7*$B2129)</f>
        <v>0.16444005063225448</v>
      </c>
      <c r="S2129" s="24">
        <f>(SameDayP2_Raw!T2123-S$7*$B2129)</f>
        <v>0.17956033608747188</v>
      </c>
      <c r="T2129" s="24">
        <f>(SameDayP2_Raw!U2123-T$7*$B2129)</f>
        <v>0.18240939324668476</v>
      </c>
      <c r="U2129" s="24">
        <f>(SameDayP2_Raw!V2123-U$7*$B2129)</f>
        <v>0.16104938187329787</v>
      </c>
      <c r="V2129" s="24">
        <f>(SameDayP2_Raw!W2123-V$7*$B2129)</f>
        <v>0.15213559887223571</v>
      </c>
      <c r="W2129" s="24">
        <f>(SameDayP2_Raw!X2123-W$7*$B2129)</f>
        <v>0.16515102897963996</v>
      </c>
      <c r="X2129" s="24">
        <f>(SameDayP2_Raw!Y2123-X$7*$B2129)</f>
        <v>0.15584011002145004</v>
      </c>
      <c r="Y2129" s="24">
        <f>(SameDayP2_Raw!Z2123-Y$7*$B2129)</f>
        <v>0.18431253328118249</v>
      </c>
      <c r="Z2129" s="24">
        <f>(SameDayP2_Raw!AA2123-Z$7*$B2129)</f>
        <v>0.17597122500228257</v>
      </c>
      <c r="AA2129" s="24">
        <f>(SameDayP2_Raw!AB2123-AA$7*$B2129)</f>
        <v>0.18837300037203411</v>
      </c>
      <c r="AB2129" s="24">
        <f>(SameDayP2_Raw!AC2123-AB$7*$B2129)</f>
        <v>0.19182887977978244</v>
      </c>
      <c r="AC2129" s="24">
        <f>(SameDayP2_Raw!AD2123-AC$7*$B2129)</f>
        <v>0.16414028884158371</v>
      </c>
      <c r="AD2129" s="24">
        <f>(SameDayP2_Raw!AE2123-AD$7*$B2129)</f>
        <v>0.17423712880058453</v>
      </c>
      <c r="AE2129" s="24">
        <f>(SameDayP2_Raw!AF2123-AE$7*$B2129)</f>
        <v>0.19095314035092248</v>
      </c>
      <c r="AF2129" s="24">
        <f>(SameDayP2_Raw!AG2123-AF$7*$B2129)</f>
        <v>0.15708529143932037</v>
      </c>
      <c r="AG2129" s="24">
        <f>(SameDayP2_Raw!AH2123-AG$7*$B2129)</f>
        <v>0.1492640870534982</v>
      </c>
      <c r="AH2129" s="24">
        <f>(SameDayP2_Raw!AI2123-AH$7*$B2129)</f>
        <v>0.15537790464651366</v>
      </c>
      <c r="AI2129" s="24">
        <f>(SameDayP2_Raw!AJ2123-AI$7*$B2129)</f>
        <v>0.1697713007807396</v>
      </c>
      <c r="AJ2129" s="24">
        <f>(SameDayP2_Raw!AK2123-AJ$7*$B2129)</f>
        <v>0.13152922610521969</v>
      </c>
      <c r="AK2129" s="24">
        <f>(SameDayP2_Raw!AL2123-AK$7*$B2129)</f>
        <v>0.15037216462407565</v>
      </c>
      <c r="AL2129" s="24">
        <f>(SameDayP2_Raw!AM2123-AL$7*$B2129)</f>
        <v>0.16202541796468281</v>
      </c>
      <c r="AM2129" s="24">
        <f>(SameDayP2_Raw!AN2123-AM$7*$B2129)</f>
        <v>0.15666055709430762</v>
      </c>
      <c r="AN2129" s="24">
        <f>(SameDayP2_Raw!AO2123-AN$7*$B2129)</f>
        <v>0.16089822135074189</v>
      </c>
      <c r="AO2129" s="24">
        <f>(SameDayP2_Raw!AP2123-AO$7*$B2129)</f>
        <v>0.17514648402200286</v>
      </c>
      <c r="AR2129" s="24">
        <f>SameDayP2_Raw!D2123-SameDayP2_lambdacor!AR$7*SameDayP2_lambdacor!$B2130</f>
        <v>0.11301767134010951</v>
      </c>
    </row>
    <row r="2130" spans="1:44" x14ac:dyDescent="0.25">
      <c r="A2130" s="25">
        <v>386</v>
      </c>
      <c r="B2130" s="70">
        <v>2.7800000000000025E-4</v>
      </c>
      <c r="C2130" s="24">
        <f>(SameDayP2_Raw!C2124-C$7*$B2130)</f>
        <v>0.16154451184507082</v>
      </c>
      <c r="D2130" s="24">
        <f>(SameDayP2_Raw!E2124-D$7*$B2130)</f>
        <v>0.17982434614191548</v>
      </c>
      <c r="E2130" s="24">
        <f>(SameDayP2_Raw!F2124-E$7*$B2130)</f>
        <v>0.15989252512024629</v>
      </c>
      <c r="F2130" s="24">
        <f>(SameDayP2_Raw!G2124-F$7*$B2130)</f>
        <v>0.17811595411998454</v>
      </c>
      <c r="G2130" s="24">
        <f>(SameDayP2_Raw!H2124-G$7*$B2130)</f>
        <v>0.18167524661001741</v>
      </c>
      <c r="H2130" s="24">
        <f>(SameDayP2_Raw!I2124-H$7*$B2130)</f>
        <v>0.16654237608522351</v>
      </c>
      <c r="I2130" s="24">
        <f>(SameDayP2_Raw!J2124-I$7*$B2130)</f>
        <v>0.15121043465380768</v>
      </c>
      <c r="J2130" s="24">
        <f>(SameDayP2_Raw!K2124-J$7*$B2130)</f>
        <v>0.16964050459287494</v>
      </c>
      <c r="K2130" s="24">
        <f>(SameDayP2_Raw!L2124-K$7*$B2130)</f>
        <v>0.16999723932654531</v>
      </c>
      <c r="L2130" s="24">
        <f>(SameDayP2_Raw!M2124-L$7*$B2130)</f>
        <v>0.17030530946016381</v>
      </c>
      <c r="M2130" s="24">
        <f>(SameDayP2_Raw!N2124-M$7*$B2130)</f>
        <v>0.16631103383744245</v>
      </c>
      <c r="N2130" s="24">
        <f>(SameDayP2_Raw!O2124-N$7*$B2130)</f>
        <v>0.18303389374162143</v>
      </c>
      <c r="O2130" s="24">
        <f>(SameDayP2_Raw!P2124-O$7*$B2130)</f>
        <v>0.17625801493212587</v>
      </c>
      <c r="P2130" s="24">
        <f>(SameDayP2_Raw!Q2124-P$7*$B2130)</f>
        <v>0.14178916613735559</v>
      </c>
      <c r="Q2130" s="24">
        <f>(SameDayP2_Raw!R2124-Q$7*$B2130)</f>
        <v>0.14850287529239958</v>
      </c>
      <c r="R2130" s="24">
        <f>(SameDayP2_Raw!S2124-R$7*$B2130)</f>
        <v>0.1655067649736254</v>
      </c>
      <c r="S2130" s="24">
        <f>(SameDayP2_Raw!T2124-S$7*$B2130)</f>
        <v>0.18068865789063024</v>
      </c>
      <c r="T2130" s="24">
        <f>(SameDayP2_Raw!U2124-T$7*$B2130)</f>
        <v>0.18342327826726723</v>
      </c>
      <c r="U2130" s="24">
        <f>(SameDayP2_Raw!V2124-U$7*$B2130)</f>
        <v>0.16186116112786803</v>
      </c>
      <c r="V2130" s="24">
        <f>(SameDayP2_Raw!W2124-V$7*$B2130)</f>
        <v>0.15304656170431491</v>
      </c>
      <c r="W2130" s="24">
        <f>(SameDayP2_Raw!X2124-W$7*$B2130)</f>
        <v>0.16603042828565626</v>
      </c>
      <c r="X2130" s="24">
        <f>(SameDayP2_Raw!Y2124-X$7*$B2130)</f>
        <v>0.15654223125374783</v>
      </c>
      <c r="Y2130" s="24">
        <f>(SameDayP2_Raw!Z2124-Y$7*$B2130)</f>
        <v>0.18515998108609003</v>
      </c>
      <c r="Z2130" s="24">
        <f>(SameDayP2_Raw!AA2124-Z$7*$B2130)</f>
        <v>0.17683663359607596</v>
      </c>
      <c r="AA2130" s="24">
        <f>(SameDayP2_Raw!AB2124-AA$7*$B2130)</f>
        <v>0.18921579667011948</v>
      </c>
      <c r="AB2130" s="24">
        <f>(SameDayP2_Raw!AC2124-AB$7*$B2130)</f>
        <v>0.19307251324504887</v>
      </c>
      <c r="AC2130" s="24">
        <f>(SameDayP2_Raw!AD2124-AC$7*$B2130)</f>
        <v>0.16501263255138141</v>
      </c>
      <c r="AD2130" s="24">
        <f>(SameDayP2_Raw!AE2124-AD$7*$B2130)</f>
        <v>0.17500904032377945</v>
      </c>
      <c r="AE2130" s="24">
        <f>(SameDayP2_Raw!AF2124-AE$7*$B2130)</f>
        <v>0.19186992080389376</v>
      </c>
      <c r="AF2130" s="24">
        <f>(SameDayP2_Raw!AG2124-AF$7*$B2130)</f>
        <v>0.1579268852139093</v>
      </c>
      <c r="AG2130" s="24">
        <f>(SameDayP2_Raw!AH2124-AG$7*$B2130)</f>
        <v>0.1496776911009175</v>
      </c>
      <c r="AH2130" s="24">
        <f>(SameDayP2_Raw!AI2124-AH$7*$B2130)</f>
        <v>0.15591460710616428</v>
      </c>
      <c r="AI2130" s="24">
        <f>(SameDayP2_Raw!AJ2124-AI$7*$B2130)</f>
        <v>0.17049272075099531</v>
      </c>
      <c r="AJ2130" s="24">
        <f>(SameDayP2_Raw!AK2124-AJ$7*$B2130)</f>
        <v>0.13197678312104741</v>
      </c>
      <c r="AK2130" s="24">
        <f>(SameDayP2_Raw!AL2124-AK$7*$B2130)</f>
        <v>0.15086582681344454</v>
      </c>
      <c r="AL2130" s="24">
        <f>(SameDayP2_Raw!AM2124-AL$7*$B2130)</f>
        <v>0.16271593587838998</v>
      </c>
      <c r="AM2130" s="24">
        <f>(SameDayP2_Raw!AN2124-AM$7*$B2130)</f>
        <v>0.15694575180578291</v>
      </c>
      <c r="AN2130" s="24">
        <f>(SameDayP2_Raw!AO2124-AN$7*$B2130)</f>
        <v>0.16157307740035776</v>
      </c>
      <c r="AO2130" s="24">
        <f>(SameDayP2_Raw!AP2124-AO$7*$B2130)</f>
        <v>0.17571380004483769</v>
      </c>
      <c r="AR2130" s="24">
        <f>SameDayP2_Raw!D2124-SameDayP2_lambdacor!AR$7*SameDayP2_lambdacor!$B2131</f>
        <v>0.11303829614501698</v>
      </c>
    </row>
    <row r="2131" spans="1:44" x14ac:dyDescent="0.25">
      <c r="A2131" s="25">
        <v>385</v>
      </c>
      <c r="B2131" s="70">
        <v>3.1699999999999068E-4</v>
      </c>
      <c r="C2131" s="24">
        <f>(SameDayP2_Raw!C2125-C$7*$B2131)</f>
        <v>0.16153846046218509</v>
      </c>
      <c r="D2131" s="24">
        <f>(SameDayP2_Raw!E2125-D$7*$B2131)</f>
        <v>0.18073136587585323</v>
      </c>
      <c r="E2131" s="24">
        <f>(SameDayP2_Raw!F2125-E$7*$B2131)</f>
        <v>0.16110073131301467</v>
      </c>
      <c r="F2131" s="24">
        <f>(SameDayP2_Raw!G2125-F$7*$B2131)</f>
        <v>0.17902863782422698</v>
      </c>
      <c r="G2131" s="24">
        <f>(SameDayP2_Raw!H2125-G$7*$B2131)</f>
        <v>0.18239630420350905</v>
      </c>
      <c r="H2131" s="24">
        <f>(SameDayP2_Raw!I2125-H$7*$B2131)</f>
        <v>0.1672838146957405</v>
      </c>
      <c r="I2131" s="24">
        <f>(SameDayP2_Raw!J2125-I$7*$B2131)</f>
        <v>0.15178482478833466</v>
      </c>
      <c r="J2131" s="24">
        <f>(SameDayP2_Raw!K2125-J$7*$B2131)</f>
        <v>0.17027602898072428</v>
      </c>
      <c r="K2131" s="24">
        <f>(SameDayP2_Raw!L2125-K$7*$B2131)</f>
        <v>0.17064721913170813</v>
      </c>
      <c r="L2131" s="24">
        <f>(SameDayP2_Raw!M2125-L$7*$B2131)</f>
        <v>0.17099921521212924</v>
      </c>
      <c r="M2131" s="24">
        <f>(SameDayP2_Raw!N2125-M$7*$B2131)</f>
        <v>0.16716683543909805</v>
      </c>
      <c r="N2131" s="24">
        <f>(SameDayP2_Raw!O2125-N$7*$B2131)</f>
        <v>0.18390714269638128</v>
      </c>
      <c r="O2131" s="24">
        <f>(SameDayP2_Raw!P2125-O$7*$B2131)</f>
        <v>0.17690329326540971</v>
      </c>
      <c r="P2131" s="24">
        <f>(SameDayP2_Raw!Q2125-P$7*$B2131)</f>
        <v>0.14232104016130118</v>
      </c>
      <c r="Q2131" s="24">
        <f>(SameDayP2_Raw!R2125-Q$7*$B2131)</f>
        <v>0.14901630435895924</v>
      </c>
      <c r="R2131" s="24">
        <f>(SameDayP2_Raw!S2125-R$7*$B2131)</f>
        <v>0.16658083962028505</v>
      </c>
      <c r="S2131" s="24">
        <f>(SameDayP2_Raw!T2125-S$7*$B2131)</f>
        <v>0.18156893117888412</v>
      </c>
      <c r="T2131" s="24">
        <f>(SameDayP2_Raw!U2125-T$7*$B2131)</f>
        <v>0.18391259777238744</v>
      </c>
      <c r="U2131" s="24">
        <f>(SameDayP2_Raw!V2125-U$7*$B2131)</f>
        <v>0.1624122878263819</v>
      </c>
      <c r="V2131" s="24">
        <f>(SameDayP2_Raw!W2125-V$7*$B2131)</f>
        <v>0.15383941902794182</v>
      </c>
      <c r="W2131" s="24">
        <f>(SameDayP2_Raw!X2125-W$7*$B2131)</f>
        <v>0.16660306566278069</v>
      </c>
      <c r="X2131" s="24">
        <f>(SameDayP2_Raw!Y2125-X$7*$B2131)</f>
        <v>0.15731532799797868</v>
      </c>
      <c r="Y2131" s="24">
        <f>(SameDayP2_Raw!Z2125-Y$7*$B2131)</f>
        <v>0.1858276156391746</v>
      </c>
      <c r="Z2131" s="24">
        <f>(SameDayP2_Raw!AA2125-Z$7*$B2131)</f>
        <v>0.17745498795092113</v>
      </c>
      <c r="AA2131" s="24">
        <f>(SameDayP2_Raw!AB2125-AA$7*$B2131)</f>
        <v>0.19012668491089163</v>
      </c>
      <c r="AB2131" s="24">
        <f>(SameDayP2_Raw!AC2125-AB$7*$B2131)</f>
        <v>0.19399865241108091</v>
      </c>
      <c r="AC2131" s="24">
        <f>(SameDayP2_Raw!AD2125-AC$7*$B2131)</f>
        <v>0.1660788420891651</v>
      </c>
      <c r="AD2131" s="24">
        <f>(SameDayP2_Raw!AE2125-AD$7*$B2131)</f>
        <v>0.17600862738143197</v>
      </c>
      <c r="AE2131" s="24">
        <f>(SameDayP2_Raw!AF2125-AE$7*$B2131)</f>
        <v>0.19299588422674219</v>
      </c>
      <c r="AF2131" s="24">
        <f>(SameDayP2_Raw!AG2125-AF$7*$B2131)</f>
        <v>0.15866772110291094</v>
      </c>
      <c r="AG2131" s="24">
        <f>(SameDayP2_Raw!AH2125-AG$7*$B2131)</f>
        <v>0.15035677906147787</v>
      </c>
      <c r="AH2131" s="24">
        <f>(SameDayP2_Raw!AI2125-AH$7*$B2131)</f>
        <v>0.15666315111530246</v>
      </c>
      <c r="AI2131" s="24">
        <f>(SameDayP2_Raw!AJ2125-AI$7*$B2131)</f>
        <v>0.17120307523836514</v>
      </c>
      <c r="AJ2131" s="24">
        <f>(SameDayP2_Raw!AK2125-AJ$7*$B2131)</f>
        <v>0.13282818150961162</v>
      </c>
      <c r="AK2131" s="24">
        <f>(SameDayP2_Raw!AL2125-AK$7*$B2131)</f>
        <v>0.15180689369842418</v>
      </c>
      <c r="AL2131" s="24">
        <f>(SameDayP2_Raw!AM2125-AL$7*$B2131)</f>
        <v>0.16335984718183319</v>
      </c>
      <c r="AM2131" s="24">
        <f>(SameDayP2_Raw!AN2125-AM$7*$B2131)</f>
        <v>0.15743149387170208</v>
      </c>
      <c r="AN2131" s="24">
        <f>(SameDayP2_Raw!AO2125-AN$7*$B2131)</f>
        <v>0.162125445409041</v>
      </c>
      <c r="AO2131" s="24">
        <f>(SameDayP2_Raw!AP2125-AO$7*$B2131)</f>
        <v>0.17646906802954515</v>
      </c>
      <c r="AR2131" s="24">
        <f>SameDayP2_Raw!D2125-SameDayP2_lambdacor!AR$7*SameDayP2_lambdacor!$B2132</f>
        <v>0.11332927039320066</v>
      </c>
    </row>
    <row r="2132" spans="1:44" x14ac:dyDescent="0.25">
      <c r="A2132" s="25">
        <v>384</v>
      </c>
      <c r="B2132" s="70">
        <v>2.7200000000000813E-4</v>
      </c>
      <c r="C2132" s="24">
        <f>(SameDayP2_Raw!C2126-C$7*$B2132)</f>
        <v>0.16211159873474554</v>
      </c>
      <c r="D2132" s="24">
        <f>(SameDayP2_Raw!E2126-D$7*$B2132)</f>
        <v>0.18184531363669426</v>
      </c>
      <c r="E2132" s="24">
        <f>(SameDayP2_Raw!F2126-E$7*$B2132)</f>
        <v>0.16232729497520501</v>
      </c>
      <c r="F2132" s="24">
        <f>(SameDayP2_Raw!G2126-F$7*$B2132)</f>
        <v>0.18000473321163957</v>
      </c>
      <c r="G2132" s="24">
        <f>(SameDayP2_Raw!H2126-G$7*$B2132)</f>
        <v>0.18339981230332639</v>
      </c>
      <c r="H2132" s="24">
        <f>(SameDayP2_Raw!I2126-H$7*$B2132)</f>
        <v>0.16818809679129784</v>
      </c>
      <c r="I2132" s="24">
        <f>(SameDayP2_Raw!J2126-I$7*$B2132)</f>
        <v>0.15259491147926507</v>
      </c>
      <c r="J2132" s="24">
        <f>(SameDayP2_Raw!K2126-J$7*$B2132)</f>
        <v>0.17133158397935966</v>
      </c>
      <c r="K2132" s="24">
        <f>(SameDayP2_Raw!L2126-K$7*$B2132)</f>
        <v>0.17162564531805871</v>
      </c>
      <c r="L2132" s="24">
        <f>(SameDayP2_Raw!M2126-L$7*$B2132)</f>
        <v>0.1719050700444768</v>
      </c>
      <c r="M2132" s="24">
        <f>(SameDayP2_Raw!N2126-M$7*$B2132)</f>
        <v>0.16811464200641854</v>
      </c>
      <c r="N2132" s="24">
        <f>(SameDayP2_Raw!O2126-N$7*$B2132)</f>
        <v>0.18483212747165836</v>
      </c>
      <c r="O2132" s="24">
        <f>(SameDayP2_Raw!P2126-O$7*$B2132)</f>
        <v>0.1777126619731591</v>
      </c>
      <c r="P2132" s="24">
        <f>(SameDayP2_Raw!Q2126-P$7*$B2132)</f>
        <v>0.14331019993367164</v>
      </c>
      <c r="Q2132" s="24">
        <f>(SameDayP2_Raw!R2126-Q$7*$B2132)</f>
        <v>0.14989852802062117</v>
      </c>
      <c r="R2132" s="24">
        <f>(SameDayP2_Raw!S2126-R$7*$B2132)</f>
        <v>0.1676652521972162</v>
      </c>
      <c r="S2132" s="24">
        <f>(SameDayP2_Raw!T2126-S$7*$B2132)</f>
        <v>0.18235009932320656</v>
      </c>
      <c r="T2132" s="24">
        <f>(SameDayP2_Raw!U2126-T$7*$B2132)</f>
        <v>0.18493248118955641</v>
      </c>
      <c r="U2132" s="24">
        <f>(SameDayP2_Raw!V2126-U$7*$B2132)</f>
        <v>0.16355514128194282</v>
      </c>
      <c r="V2132" s="24">
        <f>(SameDayP2_Raw!W2126-V$7*$B2132)</f>
        <v>0.1547637158776031</v>
      </c>
      <c r="W2132" s="24">
        <f>(SameDayP2_Raw!X2126-W$7*$B2132)</f>
        <v>0.167476881650714</v>
      </c>
      <c r="X2132" s="24">
        <f>(SameDayP2_Raw!Y2126-X$7*$B2132)</f>
        <v>0.15830386790078926</v>
      </c>
      <c r="Y2132" s="24">
        <f>(SameDayP2_Raw!Z2126-Y$7*$B2132)</f>
        <v>0.18682306490869238</v>
      </c>
      <c r="Z2132" s="24">
        <f>(SameDayP2_Raw!AA2126-Z$7*$B2132)</f>
        <v>0.17838608024148436</v>
      </c>
      <c r="AA2132" s="24">
        <f>(SameDayP2_Raw!AB2126-AA$7*$B2132)</f>
        <v>0.19092589364846221</v>
      </c>
      <c r="AB2132" s="24">
        <f>(SameDayP2_Raw!AC2126-AB$7*$B2132)</f>
        <v>0.19497089446565932</v>
      </c>
      <c r="AC2132" s="24">
        <f>(SameDayP2_Raw!AD2126-AC$7*$B2132)</f>
        <v>0.16704456030710696</v>
      </c>
      <c r="AD2132" s="24">
        <f>(SameDayP2_Raw!AE2126-AD$7*$B2132)</f>
        <v>0.17662462159952522</v>
      </c>
      <c r="AE2132" s="24">
        <f>(SameDayP2_Raw!AF2126-AE$7*$B2132)</f>
        <v>0.19351118143114787</v>
      </c>
      <c r="AF2132" s="24">
        <f>(SameDayP2_Raw!AG2126-AF$7*$B2132)</f>
        <v>0.15921071388483213</v>
      </c>
      <c r="AG2132" s="24">
        <f>(SameDayP2_Raw!AH2126-AG$7*$B2132)</f>
        <v>0.15093883756852361</v>
      </c>
      <c r="AH2132" s="24">
        <f>(SameDayP2_Raw!AI2126-AH$7*$B2132)</f>
        <v>0.15721114923552768</v>
      </c>
      <c r="AI2132" s="24">
        <f>(SameDayP2_Raw!AJ2126-AI$7*$B2132)</f>
        <v>0.17177966498370764</v>
      </c>
      <c r="AJ2132" s="24">
        <f>(SameDayP2_Raw!AK2126-AJ$7*$B2132)</f>
        <v>0.13333598029972982</v>
      </c>
      <c r="AK2132" s="24">
        <f>(SameDayP2_Raw!AL2126-AK$7*$B2132)</f>
        <v>0.15235022223113998</v>
      </c>
      <c r="AL2132" s="24">
        <f>(SameDayP2_Raw!AM2126-AL$7*$B2132)</f>
        <v>0.16386302119324489</v>
      </c>
      <c r="AM2132" s="24">
        <f>(SameDayP2_Raw!AN2126-AM$7*$B2132)</f>
        <v>0.15794756127256454</v>
      </c>
      <c r="AN2132" s="24">
        <f>(SameDayP2_Raw!AO2126-AN$7*$B2132)</f>
        <v>0.162894801752868</v>
      </c>
      <c r="AO2132" s="24">
        <f>(SameDayP2_Raw!AP2126-AO$7*$B2132)</f>
        <v>0.17718307936257502</v>
      </c>
      <c r="AR2132" s="24">
        <f>SameDayP2_Raw!D2126-SameDayP2_lambdacor!AR$7*SameDayP2_lambdacor!$B2133</f>
        <v>0.11374096082156256</v>
      </c>
    </row>
    <row r="2133" spans="1:44" x14ac:dyDescent="0.25">
      <c r="A2133" s="25">
        <v>383</v>
      </c>
      <c r="B2133" s="70">
        <v>3.1399999999999462E-4</v>
      </c>
      <c r="C2133" s="24">
        <f>(SameDayP2_Raw!C2127-C$7*$B2133)</f>
        <v>0.16259825760702243</v>
      </c>
      <c r="D2133" s="24">
        <f>(SameDayP2_Raw!E2127-D$7*$B2133)</f>
        <v>0.18281149227324264</v>
      </c>
      <c r="E2133" s="24">
        <f>(SameDayP2_Raw!F2127-E$7*$B2133)</f>
        <v>0.16327117209049402</v>
      </c>
      <c r="F2133" s="24">
        <f>(SameDayP2_Raw!G2127-F$7*$B2133)</f>
        <v>0.18053688737005449</v>
      </c>
      <c r="G2133" s="24">
        <f>(SameDayP2_Raw!H2127-G$7*$B2133)</f>
        <v>0.18404177705016356</v>
      </c>
      <c r="H2133" s="24">
        <f>(SameDayP2_Raw!I2127-H$7*$B2133)</f>
        <v>0.16885748494877764</v>
      </c>
      <c r="I2133" s="24">
        <f>(SameDayP2_Raw!J2127-I$7*$B2133)</f>
        <v>0.15313305700106336</v>
      </c>
      <c r="J2133" s="24">
        <f>(SameDayP2_Raw!K2127-J$7*$B2133)</f>
        <v>0.17212249457396664</v>
      </c>
      <c r="K2133" s="24">
        <f>(SameDayP2_Raw!L2127-K$7*$B2133)</f>
        <v>0.17223885287746485</v>
      </c>
      <c r="L2133" s="24">
        <f>(SameDayP2_Raw!M2127-L$7*$B2133)</f>
        <v>0.17244261715428574</v>
      </c>
      <c r="M2133" s="24">
        <f>(SameDayP2_Raw!N2127-M$7*$B2133)</f>
        <v>0.16874955562358609</v>
      </c>
      <c r="N2133" s="24">
        <f>(SameDayP2_Raw!O2127-N$7*$B2133)</f>
        <v>0.18570235576139973</v>
      </c>
      <c r="O2133" s="24">
        <f>(SameDayP2_Raw!P2127-O$7*$B2133)</f>
        <v>0.17861960678592634</v>
      </c>
      <c r="P2133" s="24">
        <f>(SameDayP2_Raw!Q2127-P$7*$B2133)</f>
        <v>0.14388519165945918</v>
      </c>
      <c r="Q2133" s="24">
        <f>(SameDayP2_Raw!R2127-Q$7*$B2133)</f>
        <v>0.15063977592307004</v>
      </c>
      <c r="R2133" s="24">
        <f>(SameDayP2_Raw!S2127-R$7*$B2133)</f>
        <v>0.16844281883208048</v>
      </c>
      <c r="S2133" s="24">
        <f>(SameDayP2_Raw!T2127-S$7*$B2133)</f>
        <v>0.18324097879517229</v>
      </c>
      <c r="T2133" s="24">
        <f>(SameDayP2_Raw!U2127-T$7*$B2133)</f>
        <v>0.18580230263353203</v>
      </c>
      <c r="U2133" s="24">
        <f>(SameDayP2_Raw!V2127-U$7*$B2133)</f>
        <v>0.16449453190341928</v>
      </c>
      <c r="V2133" s="24">
        <f>(SameDayP2_Raw!W2127-V$7*$B2133)</f>
        <v>0.15574299226458591</v>
      </c>
      <c r="W2133" s="24">
        <f>(SameDayP2_Raw!X2127-W$7*$B2133)</f>
        <v>0.16829546389530958</v>
      </c>
      <c r="X2133" s="24">
        <f>(SameDayP2_Raw!Y2127-X$7*$B2133)</f>
        <v>0.15905495987149937</v>
      </c>
      <c r="Y2133" s="24">
        <f>(SameDayP2_Raw!Z2127-Y$7*$B2133)</f>
        <v>0.18770401205047579</v>
      </c>
      <c r="Z2133" s="24">
        <f>(SameDayP2_Raw!AA2127-Z$7*$B2133)</f>
        <v>0.17918236492362535</v>
      </c>
      <c r="AA2133" s="24">
        <f>(SameDayP2_Raw!AB2127-AA$7*$B2133)</f>
        <v>0.19173488280006301</v>
      </c>
      <c r="AB2133" s="24">
        <f>(SameDayP2_Raw!AC2127-AB$7*$B2133)</f>
        <v>0.19578888692138616</v>
      </c>
      <c r="AC2133" s="24">
        <f>(SameDayP2_Raw!AD2127-AC$7*$B2133)</f>
        <v>0.16765166981702789</v>
      </c>
      <c r="AD2133" s="24">
        <f>(SameDayP2_Raw!AE2127-AD$7*$B2133)</f>
        <v>0.17728657946930484</v>
      </c>
      <c r="AE2133" s="24">
        <f>(SameDayP2_Raw!AF2127-AE$7*$B2133)</f>
        <v>0.19451216774036922</v>
      </c>
      <c r="AF2133" s="24">
        <f>(SameDayP2_Raw!AG2127-AF$7*$B2133)</f>
        <v>0.15987840528837238</v>
      </c>
      <c r="AG2133" s="24">
        <f>(SameDayP2_Raw!AH2127-AG$7*$B2133)</f>
        <v>0.15144643469528093</v>
      </c>
      <c r="AH2133" s="24">
        <f>(SameDayP2_Raw!AI2127-AH$7*$B2133)</f>
        <v>0.15775542462998413</v>
      </c>
      <c r="AI2133" s="24">
        <f>(SameDayP2_Raw!AJ2127-AI$7*$B2133)</f>
        <v>0.17249018815472131</v>
      </c>
      <c r="AJ2133" s="24">
        <f>(SameDayP2_Raw!AK2127-AJ$7*$B2133)</f>
        <v>0.13353387944895281</v>
      </c>
      <c r="AK2133" s="24">
        <f>(SameDayP2_Raw!AL2127-AK$7*$B2133)</f>
        <v>0.1531210948072719</v>
      </c>
      <c r="AL2133" s="24">
        <f>(SameDayP2_Raw!AM2127-AL$7*$B2133)</f>
        <v>0.1646834472892606</v>
      </c>
      <c r="AM2133" s="24">
        <f>(SameDayP2_Raw!AN2127-AM$7*$B2133)</f>
        <v>0.15862517590509292</v>
      </c>
      <c r="AN2133" s="24">
        <f>(SameDayP2_Raw!AO2127-AN$7*$B2133)</f>
        <v>0.16352468988529614</v>
      </c>
      <c r="AO2133" s="24">
        <f>(SameDayP2_Raw!AP2127-AO$7*$B2133)</f>
        <v>0.1778987873384138</v>
      </c>
      <c r="AR2133" s="24">
        <f>SameDayP2_Raw!D2127-SameDayP2_lambdacor!AR$7*SameDayP2_lambdacor!$B2134</f>
        <v>0.11428732634501697</v>
      </c>
    </row>
    <row r="2134" spans="1:44" x14ac:dyDescent="0.25">
      <c r="A2134" s="25">
        <v>382</v>
      </c>
      <c r="B2134" s="70">
        <v>3.1699999999999762E-4</v>
      </c>
      <c r="C2134" s="24">
        <f>(SameDayP2_Raw!C2128-C$7*$B2134)</f>
        <v>0.16358535856218506</v>
      </c>
      <c r="D2134" s="24">
        <f>(SameDayP2_Raw!E2128-D$7*$B2134)</f>
        <v>0.18334580437585324</v>
      </c>
      <c r="E2134" s="24">
        <f>(SameDayP2_Raw!F2128-E$7*$B2134)</f>
        <v>0.16404499211301468</v>
      </c>
      <c r="F2134" s="24">
        <f>(SameDayP2_Raw!G2128-F$7*$B2134)</f>
        <v>0.18110334142422699</v>
      </c>
      <c r="G2134" s="24">
        <f>(SameDayP2_Raw!H2128-G$7*$B2134)</f>
        <v>0.18496116650350905</v>
      </c>
      <c r="H2134" s="24">
        <f>(SameDayP2_Raw!I2128-H$7*$B2134)</f>
        <v>0.16932312799574048</v>
      </c>
      <c r="I2134" s="24">
        <f>(SameDayP2_Raw!J2128-I$7*$B2134)</f>
        <v>0.15364811068833464</v>
      </c>
      <c r="J2134" s="24">
        <f>(SameDayP2_Raw!K2128-J$7*$B2134)</f>
        <v>0.1728438864807243</v>
      </c>
      <c r="K2134" s="24">
        <f>(SameDayP2_Raw!L2128-K$7*$B2134)</f>
        <v>0.17298528583170814</v>
      </c>
      <c r="L2134" s="24">
        <f>(SameDayP2_Raw!M2128-L$7*$B2134)</f>
        <v>0.17319658521212924</v>
      </c>
      <c r="M2134" s="24">
        <f>(SameDayP2_Raw!N2128-M$7*$B2134)</f>
        <v>0.16945721843909806</v>
      </c>
      <c r="N2134" s="24">
        <f>(SameDayP2_Raw!O2128-N$7*$B2134)</f>
        <v>0.18625973799638126</v>
      </c>
      <c r="O2134" s="24">
        <f>(SameDayP2_Raw!P2128-O$7*$B2134)</f>
        <v>0.17931209576540971</v>
      </c>
      <c r="P2134" s="24">
        <f>(SameDayP2_Raw!Q2128-P$7*$B2134)</f>
        <v>0.14440569776130113</v>
      </c>
      <c r="Q2134" s="24">
        <f>(SameDayP2_Raw!R2128-Q$7*$B2134)</f>
        <v>0.15121747405895922</v>
      </c>
      <c r="R2134" s="24">
        <f>(SameDayP2_Raw!S2128-R$7*$B2134)</f>
        <v>0.16896365452028506</v>
      </c>
      <c r="S2134" s="24">
        <f>(SameDayP2_Raw!T2128-S$7*$B2134)</f>
        <v>0.18368590927888412</v>
      </c>
      <c r="T2134" s="24">
        <f>(SameDayP2_Raw!U2128-T$7*$B2134)</f>
        <v>0.18642636407238747</v>
      </c>
      <c r="U2134" s="24">
        <f>(SameDayP2_Raw!V2128-U$7*$B2134)</f>
        <v>0.16549530822638189</v>
      </c>
      <c r="V2134" s="24">
        <f>(SameDayP2_Raw!W2128-V$7*$B2134)</f>
        <v>0.15602541942794182</v>
      </c>
      <c r="W2134" s="24">
        <f>(SameDayP2_Raw!X2128-W$7*$B2134)</f>
        <v>0.1688026558627807</v>
      </c>
      <c r="X2134" s="24">
        <f>(SameDayP2_Raw!Y2128-X$7*$B2134)</f>
        <v>0.15962044819797866</v>
      </c>
      <c r="Y2134" s="24">
        <f>(SameDayP2_Raw!Z2128-Y$7*$B2134)</f>
        <v>0.18855877503917459</v>
      </c>
      <c r="Z2134" s="24">
        <f>(SameDayP2_Raw!AA2128-Z$7*$B2134)</f>
        <v>0.17983334735092113</v>
      </c>
      <c r="AA2134" s="24">
        <f>(SameDayP2_Raw!AB2128-AA$7*$B2134)</f>
        <v>0.19271918901089163</v>
      </c>
      <c r="AB2134" s="24">
        <f>(SameDayP2_Raw!AC2128-AB$7*$B2134)</f>
        <v>0.19647942751108091</v>
      </c>
      <c r="AC2134" s="24">
        <f>(SameDayP2_Raw!AD2128-AC$7*$B2134)</f>
        <v>0.16844875258916511</v>
      </c>
      <c r="AD2134" s="24">
        <f>(SameDayP2_Raw!AE2128-AD$7*$B2134)</f>
        <v>0.17817875798143196</v>
      </c>
      <c r="AE2134" s="24">
        <f>(SameDayP2_Raw!AF2128-AE$7*$B2134)</f>
        <v>0.1950871727267422</v>
      </c>
      <c r="AF2134" s="24">
        <f>(SameDayP2_Raw!AG2128-AF$7*$B2134)</f>
        <v>0.16063337800291094</v>
      </c>
      <c r="AG2134" s="24">
        <f>(SameDayP2_Raw!AH2128-AG$7*$B2134)</f>
        <v>0.15245006436147787</v>
      </c>
      <c r="AH2134" s="24">
        <f>(SameDayP2_Raw!AI2128-AH$7*$B2134)</f>
        <v>0.15859089941530247</v>
      </c>
      <c r="AI2134" s="24">
        <f>(SameDayP2_Raw!AJ2128-AI$7*$B2134)</f>
        <v>0.17316913453836516</v>
      </c>
      <c r="AJ2134" s="24">
        <f>(SameDayP2_Raw!AK2128-AJ$7*$B2134)</f>
        <v>0.1342016662096116</v>
      </c>
      <c r="AK2134" s="24">
        <f>(SameDayP2_Raw!AL2128-AK$7*$B2134)</f>
        <v>0.15367870299842418</v>
      </c>
      <c r="AL2134" s="24">
        <f>(SameDayP2_Raw!AM2128-AL$7*$B2134)</f>
        <v>0.16555104808183319</v>
      </c>
      <c r="AM2134" s="24">
        <f>(SameDayP2_Raw!AN2128-AM$7*$B2134)</f>
        <v>0.15929165057170208</v>
      </c>
      <c r="AN2134" s="24">
        <f>(SameDayP2_Raw!AO2128-AN$7*$B2134)</f>
        <v>0.16435242390904101</v>
      </c>
      <c r="AO2134" s="24">
        <f>(SameDayP2_Raw!AP2128-AO$7*$B2134)</f>
        <v>0.17871419622954515</v>
      </c>
      <c r="AR2134" s="24">
        <f>SameDayP2_Raw!D2128-SameDayP2_lambdacor!AR$7*SameDayP2_lambdacor!$B2135</f>
        <v>0.11489399873307728</v>
      </c>
    </row>
    <row r="2135" spans="1:44" x14ac:dyDescent="0.25">
      <c r="A2135" s="25">
        <v>381</v>
      </c>
      <c r="B2135" s="70">
        <v>3.2399999999999768E-4</v>
      </c>
      <c r="C2135" s="24">
        <f>(SameDayP2_Raw!C2129-C$7*$B2135)</f>
        <v>0.16435489205756454</v>
      </c>
      <c r="D2135" s="24">
        <f>(SameDayP2_Raw!E2129-D$7*$B2135)</f>
        <v>0.18388680878194463</v>
      </c>
      <c r="E2135" s="24">
        <f>(SameDayP2_Raw!F2129-E$7*$B2135)</f>
        <v>0.1649497969322295</v>
      </c>
      <c r="F2135" s="24">
        <f>(SameDayP2_Raw!G2129-F$7*$B2135)</f>
        <v>0.18191213495062947</v>
      </c>
      <c r="G2135" s="24">
        <f>(SameDayP2_Raw!H2129-G$7*$B2135)</f>
        <v>0.18573623186131527</v>
      </c>
      <c r="H2135" s="24">
        <f>(SameDayP2_Raw!I2129-H$7*$B2135)</f>
        <v>0.17001587027198714</v>
      </c>
      <c r="I2135" s="24">
        <f>(SameDayP2_Raw!J2129-I$7*$B2135)</f>
        <v>0.15433810732530104</v>
      </c>
      <c r="J2135" s="24">
        <f>(SameDayP2_Raw!K2129-J$7*$B2135)</f>
        <v>0.17364427032982543</v>
      </c>
      <c r="K2135" s="24">
        <f>(SameDayP2_Raw!L2129-K$7*$B2135)</f>
        <v>0.17394671285827584</v>
      </c>
      <c r="L2135" s="24">
        <f>(SameDayP2_Raw!M2129-L$7*$B2135)</f>
        <v>0.1740429790470974</v>
      </c>
      <c r="M2135" s="24">
        <f>(SameDayP2_Raw!N2129-M$7*$B2135)</f>
        <v>0.17023315747529263</v>
      </c>
      <c r="N2135" s="24">
        <f>(SameDayP2_Raw!O2129-N$7*$B2135)</f>
        <v>0.18715231267800483</v>
      </c>
      <c r="O2135" s="24">
        <f>(SameDayP2_Raw!P2129-O$7*$B2135)</f>
        <v>0.18020060238420424</v>
      </c>
      <c r="P2135" s="24">
        <f>(SameDayP2_Raw!Q2129-P$7*$B2135)</f>
        <v>0.14491084219893241</v>
      </c>
      <c r="Q2135" s="24">
        <f>(SameDayP2_Raw!R2129-Q$7*$B2135)</f>
        <v>0.15157307367603404</v>
      </c>
      <c r="R2135" s="24">
        <f>(SameDayP2_Raw!S2129-R$7*$B2135)</f>
        <v>0.16950640352609578</v>
      </c>
      <c r="S2135" s="24">
        <f>(SameDayP2_Raw!T2129-S$7*$B2135)</f>
        <v>0.18447262334087841</v>
      </c>
      <c r="T2135" s="24">
        <f>(SameDayP2_Raw!U2129-T$7*$B2135)</f>
        <v>0.18764557889638336</v>
      </c>
      <c r="U2135" s="24">
        <f>(SameDayP2_Raw!V2129-U$7*$B2135)</f>
        <v>0.16652257307996129</v>
      </c>
      <c r="V2135" s="24">
        <f>(SameDayP2_Raw!W2129-V$7*$B2135)</f>
        <v>0.15651074804243897</v>
      </c>
      <c r="W2135" s="24">
        <f>(SameDayP2_Raw!X2129-W$7*$B2135)</f>
        <v>0.16955534608687994</v>
      </c>
      <c r="X2135" s="24">
        <f>(SameDayP2_Raw!Y2129-X$7*$B2135)</f>
        <v>0.16025141285976369</v>
      </c>
      <c r="Y2135" s="24">
        <f>(SameDayP2_Raw!Z2129-Y$7*$B2135)</f>
        <v>0.18937686457947181</v>
      </c>
      <c r="Z2135" s="24">
        <f>(SameDayP2_Raw!AA2129-Z$7*$B2135)</f>
        <v>0.18091303524794461</v>
      </c>
      <c r="AA2135" s="24">
        <f>(SameDayP2_Raw!AB2129-AA$7*$B2135)</f>
        <v>0.19339431926949177</v>
      </c>
      <c r="AB2135" s="24">
        <f>(SameDayP2_Raw!AC2129-AB$7*$B2135)</f>
        <v>0.19720507818703539</v>
      </c>
      <c r="AC2135" s="24">
        <f>(SameDayP2_Raw!AD2129-AC$7*$B2135)</f>
        <v>0.16897018499081859</v>
      </c>
      <c r="AD2135" s="24">
        <f>(SameDayP2_Raw!AE2129-AD$7*$B2135)</f>
        <v>0.17887564860972857</v>
      </c>
      <c r="AE2135" s="24">
        <f>(SameDayP2_Raw!AF2129-AE$7*$B2135)</f>
        <v>0.19613207462827906</v>
      </c>
      <c r="AF2135" s="24">
        <f>(SameDayP2_Raw!AG2129-AF$7*$B2135)</f>
        <v>0.16122236377016769</v>
      </c>
      <c r="AG2135" s="24">
        <f>(SameDayP2_Raw!AH2129-AG$7*$B2135)</f>
        <v>0.15298376004927078</v>
      </c>
      <c r="AH2135" s="24">
        <f>(SameDayP2_Raw!AI2129-AH$7*$B2135)</f>
        <v>0.15931459591437852</v>
      </c>
      <c r="AI2135" s="24">
        <f>(SameDayP2_Raw!AJ2129-AI$7*$B2135)</f>
        <v>0.17402796393353409</v>
      </c>
      <c r="AJ2135" s="24">
        <f>(SameDayP2_Raw!AK2129-AJ$7*$B2135)</f>
        <v>0.13453183575114874</v>
      </c>
      <c r="AK2135" s="24">
        <f>(SameDayP2_Raw!AL2129-AK$7*$B2135)</f>
        <v>0.15432307494444616</v>
      </c>
      <c r="AL2135" s="24">
        <f>(SameDayP2_Raw!AM2129-AL$7*$B2135)</f>
        <v>0.16604806599783581</v>
      </c>
      <c r="AM2135" s="24">
        <f>(SameDayP2_Raw!AN2129-AM$7*$B2135)</f>
        <v>0.16009249099379014</v>
      </c>
      <c r="AN2135" s="24">
        <f>(SameDayP2_Raw!AO2129-AN$7*$B2135)</f>
        <v>0.16491071106444571</v>
      </c>
      <c r="AO2135" s="24">
        <f>(SameDayP2_Raw!AP2129-AO$7*$B2135)</f>
        <v>0.17945675674218495</v>
      </c>
      <c r="AR2135" s="24">
        <f>SameDayP2_Raw!D2129-SameDayP2_lambdacor!AR$7*SameDayP2_lambdacor!$B2136</f>
        <v>0.11597975312986968</v>
      </c>
    </row>
    <row r="2136" spans="1:44" x14ac:dyDescent="0.25">
      <c r="A2136" s="25">
        <v>380</v>
      </c>
      <c r="B2136" s="70">
        <v>2.1699999999999476E-4</v>
      </c>
      <c r="C2136" s="24">
        <f>(SameDayP2_Raw!C2130-C$7*$B2136)</f>
        <v>0.16539517255676389</v>
      </c>
      <c r="D2136" s="24">
        <f>(SameDayP2_Raw!E2130-D$7*$B2136)</f>
        <v>0.18484008198883331</v>
      </c>
      <c r="E2136" s="24">
        <f>(SameDayP2_Raw!F2130-E$7*$B2136)</f>
        <v>0.16586230769565988</v>
      </c>
      <c r="F2136" s="24">
        <f>(SameDayP2_Raw!G2130-F$7*$B2136)</f>
        <v>0.18230270611847715</v>
      </c>
      <c r="G2136" s="24">
        <f>(SameDayP2_Raw!H2130-G$7*$B2136)</f>
        <v>0.18669769779199202</v>
      </c>
      <c r="H2136" s="24">
        <f>(SameDayP2_Raw!I2130-H$7*$B2136)</f>
        <v>0.17076370916364569</v>
      </c>
      <c r="I2136" s="24">
        <f>(SameDayP2_Raw!J2130-I$7*$B2136)</f>
        <v>0.15523681924595781</v>
      </c>
      <c r="J2136" s="24">
        <f>(SameDayP2_Raw!K2130-J$7*$B2136)</f>
        <v>0.17434739192213619</v>
      </c>
      <c r="K2136" s="24">
        <f>(SameDayP2_Raw!L2130-K$7*$B2136)</f>
        <v>0.17467036272359832</v>
      </c>
      <c r="L2136" s="24">
        <f>(SameDayP2_Raw!M2130-L$7*$B2136)</f>
        <v>0.17455393648401277</v>
      </c>
      <c r="M2136" s="24">
        <f>(SameDayP2_Raw!N2130-M$7*$B2136)</f>
        <v>0.17058324852203244</v>
      </c>
      <c r="N2136" s="24">
        <f>(SameDayP2_Raw!O2130-N$7*$B2136)</f>
        <v>0.18774126213033041</v>
      </c>
      <c r="O2136" s="24">
        <f>(SameDayP2_Raw!P2130-O$7*$B2136)</f>
        <v>0.18106224928263062</v>
      </c>
      <c r="P2136" s="24">
        <f>(SameDayP2_Raw!Q2130-P$7*$B2136)</f>
        <v>0.14538848196656892</v>
      </c>
      <c r="Q2136" s="24">
        <f>(SameDayP2_Raw!R2130-Q$7*$B2136)</f>
        <v>0.15202187612931911</v>
      </c>
      <c r="R2136" s="24">
        <f>(SameDayP2_Raw!S2130-R$7*$B2136)</f>
        <v>0.16970523218013203</v>
      </c>
      <c r="S2136" s="24">
        <f>(SameDayP2_Raw!T2130-S$7*$B2136)</f>
        <v>0.1854293205218229</v>
      </c>
      <c r="T2136" s="24">
        <f>(SameDayP2_Raw!U2130-T$7*$B2136)</f>
        <v>0.18826694444387407</v>
      </c>
      <c r="U2136" s="24">
        <f>(SameDayP2_Raw!V2130-U$7*$B2136)</f>
        <v>0.16761812256096173</v>
      </c>
      <c r="V2136" s="24">
        <f>(SameDayP2_Raw!W2130-V$7*$B2136)</f>
        <v>0.15695219424941129</v>
      </c>
      <c r="W2136" s="24">
        <f>(SameDayP2_Raw!X2130-W$7*$B2136)</f>
        <v>0.169997689147077</v>
      </c>
      <c r="X2136" s="24">
        <f>(SameDayP2_Raw!Y2130-X$7*$B2136)</f>
        <v>0.16068938281533557</v>
      </c>
      <c r="Y2136" s="24">
        <f>(SameDayP2_Raw!Z2130-Y$7*$B2136)</f>
        <v>0.19019217624921417</v>
      </c>
      <c r="Z2136" s="24">
        <f>(SameDayP2_Raw!AA2130-Z$7*$B2136)</f>
        <v>0.18174538640772833</v>
      </c>
      <c r="AA2136" s="24">
        <f>(SameDayP2_Raw!AB2130-AA$7*$B2136)</f>
        <v>0.19424450301660404</v>
      </c>
      <c r="AB2136" s="24">
        <f>(SameDayP2_Raw!AC2130-AB$7*$B2136)</f>
        <v>0.1977520780545885</v>
      </c>
      <c r="AC2136" s="24">
        <f>(SameDayP2_Raw!AD2130-AC$7*$B2136)</f>
        <v>0.16952611335125814</v>
      </c>
      <c r="AD2136" s="24">
        <f>(SameDayP2_Raw!AE2130-AD$7*$B2136)</f>
        <v>0.17927959187719475</v>
      </c>
      <c r="AE2136" s="24">
        <f>(SameDayP2_Raw!AF2130-AE$7*$B2136)</f>
        <v>0.19663149804764371</v>
      </c>
      <c r="AF2136" s="24">
        <f>(SameDayP2_Raw!AG2130-AF$7*$B2136)</f>
        <v>0.16179716948495798</v>
      </c>
      <c r="AG2136" s="24">
        <f>(SameDayP2_Raw!AH2130-AG$7*$B2136)</f>
        <v>0.1539627470215795</v>
      </c>
      <c r="AH2136" s="24">
        <f>(SameDayP2_Raw!AI2130-AH$7*$B2136)</f>
        <v>0.16001768347135845</v>
      </c>
      <c r="AI2136" s="24">
        <f>(SameDayP2_Raw!AJ2130-AI$7*$B2136)</f>
        <v>0.17475165545023735</v>
      </c>
      <c r="AJ2136" s="24">
        <f>(SameDayP2_Raw!AK2130-AJ$7*$B2136)</f>
        <v>0.13487860928765211</v>
      </c>
      <c r="AK2136" s="24">
        <f>(SameDayP2_Raw!AL2130-AK$7*$B2136)</f>
        <v>0.15472978322668154</v>
      </c>
      <c r="AL2136" s="24">
        <f>(SameDayP2_Raw!AM2130-AL$7*$B2136)</f>
        <v>0.16682676409608138</v>
      </c>
      <c r="AM2136" s="24">
        <f>(SameDayP2_Raw!AN2130-AM$7*$B2136)</f>
        <v>0.16096544648472982</v>
      </c>
      <c r="AN2136" s="24">
        <f>(SameDayP2_Raw!AO2130-AN$7*$B2136)</f>
        <v>0.16575672351754542</v>
      </c>
      <c r="AO2136" s="24">
        <f>(SameDayP2_Raw!AP2130-AO$7*$B2136)</f>
        <v>0.18044082979183373</v>
      </c>
      <c r="AR2136" s="24">
        <f>SameDayP2_Raw!D2130-SameDayP2_lambdacor!AR$7*SameDayP2_lambdacor!$B2137</f>
        <v>0.11655639195823154</v>
      </c>
    </row>
    <row r="2137" spans="1:44" x14ac:dyDescent="0.25">
      <c r="A2137" s="25">
        <v>379</v>
      </c>
      <c r="B2137" s="70">
        <v>2.5899999999999513E-4</v>
      </c>
      <c r="C2137" s="24">
        <f>(SameDayP2_Raw!C2131-C$7*$B2137)</f>
        <v>0.1662727484290408</v>
      </c>
      <c r="D2137" s="24">
        <f>(SameDayP2_Raw!E2131-D$7*$B2137)</f>
        <v>0.18526755372538167</v>
      </c>
      <c r="E2137" s="24">
        <f>(SameDayP2_Raw!F2131-E$7*$B2137)</f>
        <v>0.1664715197109489</v>
      </c>
      <c r="F2137" s="24">
        <f>(SameDayP2_Raw!G2131-F$7*$B2137)</f>
        <v>0.18284603607689207</v>
      </c>
      <c r="G2137" s="24">
        <f>(SameDayP2_Raw!H2131-G$7*$B2137)</f>
        <v>0.18727131103882919</v>
      </c>
      <c r="H2137" s="24">
        <f>(SameDayP2_Raw!I2131-H$7*$B2137)</f>
        <v>0.17095827182112552</v>
      </c>
      <c r="I2137" s="24">
        <f>(SameDayP2_Raw!J2131-I$7*$B2137)</f>
        <v>0.15563271836775608</v>
      </c>
      <c r="J2137" s="24">
        <f>(SameDayP2_Raw!K2131-J$7*$B2137)</f>
        <v>0.1745663513167432</v>
      </c>
      <c r="K2137" s="24">
        <f>(SameDayP2_Raw!L2131-K$7*$B2137)</f>
        <v>0.17489797308300445</v>
      </c>
      <c r="L2137" s="24">
        <f>(SameDayP2_Raw!M2131-L$7*$B2137)</f>
        <v>0.17515114779382168</v>
      </c>
      <c r="M2137" s="24">
        <f>(SameDayP2_Raw!N2131-M$7*$B2137)</f>
        <v>0.17104220923919999</v>
      </c>
      <c r="N2137" s="24">
        <f>(SameDayP2_Raw!O2131-N$7*$B2137)</f>
        <v>0.18835381952007177</v>
      </c>
      <c r="O2137" s="24">
        <f>(SameDayP2_Raw!P2131-O$7*$B2137)</f>
        <v>0.18161552989539784</v>
      </c>
      <c r="P2137" s="24">
        <f>(SameDayP2_Raw!Q2131-P$7*$B2137)</f>
        <v>0.14552745069235648</v>
      </c>
      <c r="Q2137" s="24">
        <f>(SameDayP2_Raw!R2131-Q$7*$B2137)</f>
        <v>0.15192035913176793</v>
      </c>
      <c r="R2137" s="24">
        <f>(SameDayP2_Raw!S2131-R$7*$B2137)</f>
        <v>0.16976648511499631</v>
      </c>
      <c r="S2137" s="24">
        <f>(SameDayP2_Raw!T2131-S$7*$B2137)</f>
        <v>0.18577761899378858</v>
      </c>
      <c r="T2137" s="24">
        <f>(SameDayP2_Raw!U2131-T$7*$B2137)</f>
        <v>0.18929212548784968</v>
      </c>
      <c r="U2137" s="24">
        <f>(SameDayP2_Raw!V2131-U$7*$B2137)</f>
        <v>0.16849054748243819</v>
      </c>
      <c r="V2137" s="24">
        <f>(SameDayP2_Raw!W2131-V$7*$B2137)</f>
        <v>0.15705964833639413</v>
      </c>
      <c r="W2137" s="24">
        <f>(SameDayP2_Raw!X2131-W$7*$B2137)</f>
        <v>0.17074222749167253</v>
      </c>
      <c r="X2137" s="24">
        <f>(SameDayP2_Raw!Y2131-X$7*$B2137)</f>
        <v>0.16109502108604565</v>
      </c>
      <c r="Y2137" s="24">
        <f>(SameDayP2_Raw!Z2131-Y$7*$B2137)</f>
        <v>0.19077183689099753</v>
      </c>
      <c r="Z2137" s="24">
        <f>(SameDayP2_Raw!AA2131-Z$7*$B2137)</f>
        <v>0.18244813648986932</v>
      </c>
      <c r="AA2137" s="24">
        <f>(SameDayP2_Raw!AB2131-AA$7*$B2137)</f>
        <v>0.19510341096820485</v>
      </c>
      <c r="AB2137" s="24">
        <f>(SameDayP2_Raw!AC2131-AB$7*$B2137)</f>
        <v>0.19832812041031533</v>
      </c>
      <c r="AC2137" s="24">
        <f>(SameDayP2_Raw!AD2131-AC$7*$B2137)</f>
        <v>0.17030098006117905</v>
      </c>
      <c r="AD2137" s="24">
        <f>(SameDayP2_Raw!AE2131-AD$7*$B2137)</f>
        <v>0.18005532014697437</v>
      </c>
      <c r="AE2137" s="24">
        <f>(SameDayP2_Raw!AF2131-AE$7*$B2137)</f>
        <v>0.19758922625686506</v>
      </c>
      <c r="AF2137" s="24">
        <f>(SameDayP2_Raw!AG2131-AF$7*$B2137)</f>
        <v>0.16241901008849821</v>
      </c>
      <c r="AG2137" s="24">
        <f>(SameDayP2_Raw!AH2131-AG$7*$B2137)</f>
        <v>0.15501530934833682</v>
      </c>
      <c r="AH2137" s="24">
        <f>(SameDayP2_Raw!AI2131-AH$7*$B2137)</f>
        <v>0.16092854226581493</v>
      </c>
      <c r="AI2137" s="24">
        <f>(SameDayP2_Raw!AJ2131-AI$7*$B2137)</f>
        <v>0.17560573642125102</v>
      </c>
      <c r="AJ2137" s="24">
        <f>(SameDayP2_Raw!AK2131-AJ$7*$B2137)</f>
        <v>0.1352513885368751</v>
      </c>
      <c r="AK2137" s="24">
        <f>(SameDayP2_Raw!AL2131-AK$7*$B2137)</f>
        <v>0.15550506660281344</v>
      </c>
      <c r="AL2137" s="24">
        <f>(SameDayP2_Raw!AM2131-AL$7*$B2137)</f>
        <v>0.16772293279209716</v>
      </c>
      <c r="AM2137" s="24">
        <f>(SameDayP2_Raw!AN2131-AM$7*$B2137)</f>
        <v>0.16211197091725818</v>
      </c>
      <c r="AN2137" s="24">
        <f>(SameDayP2_Raw!AO2131-AN$7*$B2137)</f>
        <v>0.16682588304997356</v>
      </c>
      <c r="AO2137" s="24">
        <f>(SameDayP2_Raw!AP2131-AO$7*$B2137)</f>
        <v>0.18131533936767252</v>
      </c>
      <c r="AR2137" s="24">
        <f>SameDayP2_Raw!D2131-SameDayP2_lambdacor!AR$7*SameDayP2_lambdacor!$B2138</f>
        <v>0.11721670708423569</v>
      </c>
    </row>
    <row r="2138" spans="1:44" x14ac:dyDescent="0.25">
      <c r="A2138" s="25">
        <v>378</v>
      </c>
      <c r="B2138" s="70">
        <v>1.600000000000002E-4</v>
      </c>
      <c r="C2138" s="24">
        <f>(SameDayP2_Raw!C2132-C$7*$B2138)</f>
        <v>0.16722602990867386</v>
      </c>
      <c r="D2138" s="24">
        <f>(SameDayP2_Raw!E2132-D$7*$B2138)</f>
        <v>0.18585862763923192</v>
      </c>
      <c r="E2138" s="24">
        <f>(SameDayP2_Raw!F2132-E$7*$B2138)</f>
        <v>0.16726579696776764</v>
      </c>
      <c r="F2138" s="24">
        <f>(SameDayP2_Raw!G2132-F$7*$B2138)</f>
        <v>0.18331174258919974</v>
      </c>
      <c r="G2138" s="24">
        <f>(SameDayP2_Raw!H2132-G$7*$B2138)</f>
        <v>0.18846763637842728</v>
      </c>
      <c r="H2138" s="24">
        <f>(SameDayP2_Raw!I2132-H$7*$B2138)</f>
        <v>0.17179111797135166</v>
      </c>
      <c r="I2138" s="24">
        <f>(SameDayP2_Raw!J2132-I$7*$B2138)</f>
        <v>0.15665726238780298</v>
      </c>
      <c r="J2138" s="24">
        <f>(SameDayP2_Raw!K2132-J$7*$B2138)</f>
        <v>0.17528617879374098</v>
      </c>
      <c r="K2138" s="24">
        <f>(SameDayP2_Raw!L2132-K$7*$B2138)</f>
        <v>0.17570462289297573</v>
      </c>
      <c r="L2138" s="24">
        <f>(SameDayP2_Raw!M2132-L$7*$B2138)</f>
        <v>0.17576204998498637</v>
      </c>
      <c r="M2138" s="24">
        <f>(SameDayP2_Raw!N2132-M$7*$B2138)</f>
        <v>0.17177421512730501</v>
      </c>
      <c r="N2138" s="24">
        <f>(SameDayP2_Raw!O2132-N$7*$B2138)</f>
        <v>0.18918175036568138</v>
      </c>
      <c r="O2138" s="24">
        <f>(SameDayP2_Raw!P2132-O$7*$B2138)</f>
        <v>0.18244679417244655</v>
      </c>
      <c r="P2138" s="24">
        <f>(SameDayP2_Raw!Q2132-P$7*$B2138)</f>
        <v>0.14596784043157154</v>
      </c>
      <c r="Q2138" s="24">
        <f>(SameDayP2_Raw!R2132-Q$7*$B2138)</f>
        <v>0.15251005864742423</v>
      </c>
      <c r="R2138" s="24">
        <f>(SameDayP2_Raw!S2132-R$7*$B2138)</f>
        <v>0.17004316000424483</v>
      </c>
      <c r="S2138" s="24">
        <f>(SameDayP2_Raw!T2132-S$7*$B2138)</f>
        <v>0.18676504853129797</v>
      </c>
      <c r="T2138" s="24">
        <f>(SameDayP2_Raw!U2132-T$7*$B2138)</f>
        <v>0.19044433210562142</v>
      </c>
      <c r="U2138" s="24">
        <f>(SameDayP2_Raw!V2132-U$7*$B2138)</f>
        <v>0.16941268062467224</v>
      </c>
      <c r="V2138" s="24">
        <f>(SameDayP2_Raw!W2132-V$7*$B2138)</f>
        <v>0.15764000274564888</v>
      </c>
      <c r="W2138" s="24">
        <f>(SameDayP2_Raw!X2132-W$7*$B2138)</f>
        <v>0.17175825356512592</v>
      </c>
      <c r="X2138" s="24">
        <f>(SameDayP2_Raw!Y2132-X$7*$B2138)</f>
        <v>0.16168325561222896</v>
      </c>
      <c r="Y2138" s="24">
        <f>(SameDayP2_Raw!Z2132-Y$7*$B2138)</f>
        <v>0.19171221076393669</v>
      </c>
      <c r="Z2138" s="24">
        <f>(SameDayP2_Raw!AA2132-Z$7*$B2138)</f>
        <v>0.18350178258910846</v>
      </c>
      <c r="AA2138" s="24">
        <f>(SameDayP2_Raw!AB2132-AA$7*$B2138)</f>
        <v>0.19604185601086013</v>
      </c>
      <c r="AB2138" s="24">
        <f>(SameDayP2_Raw!AC2132-AB$7*$B2138)</f>
        <v>0.19891674505038787</v>
      </c>
      <c r="AC2138" s="24">
        <f>(SameDayP2_Raw!AD2132-AC$7*$B2138)</f>
        <v>0.17067955248065114</v>
      </c>
      <c r="AD2138" s="24">
        <f>(SameDayP2_Raw!AE2132-AD$7*$B2138)</f>
        <v>0.18073691524677954</v>
      </c>
      <c r="AE2138" s="24">
        <f>(SameDayP2_Raw!AF2132-AE$7*$B2138)</f>
        <v>0.19828429430655756</v>
      </c>
      <c r="AF2138" s="24">
        <f>(SameDayP2_Raw!AG2132-AF$7*$B2138)</f>
        <v>0.16280899100872478</v>
      </c>
      <c r="AG2138" s="24">
        <f>(SameDayP2_Raw!AH2132-AG$7*$B2138)</f>
        <v>0.15582539946383742</v>
      </c>
      <c r="AH2138" s="24">
        <f>(SameDayP2_Raw!AI2132-AH$7*$B2138)</f>
        <v>0.16156237475031041</v>
      </c>
      <c r="AI2138" s="24">
        <f>(SameDayP2_Raw!AJ2132-AI$7*$B2138)</f>
        <v>0.17651121476100451</v>
      </c>
      <c r="AJ2138" s="24">
        <f>(SameDayP2_Raw!AK2132-AJ$7*$B2138)</f>
        <v>0.13558757893513518</v>
      </c>
      <c r="AK2138" s="24">
        <f>(SameDayP2_Raw!AL2132-AK$7*$B2138)</f>
        <v>0.15593639489478822</v>
      </c>
      <c r="AL2138" s="24">
        <f>(SameDayP2_Raw!AM2132-AL$7*$B2138)</f>
        <v>0.16851887463720286</v>
      </c>
      <c r="AM2138" s="24">
        <f>(SameDayP2_Raw!AN2132-AM$7*$B2138)</f>
        <v>0.16322972671915564</v>
      </c>
      <c r="AN2138" s="24">
        <f>(SameDayP2_Raw!AO2132-AN$7*$B2138)</f>
        <v>0.16751313026639292</v>
      </c>
      <c r="AO2138" s="24">
        <f>(SameDayP2_Raw!AP2132-AO$7*$B2138)</f>
        <v>0.18234459946033824</v>
      </c>
      <c r="AR2138" s="24">
        <f>SameDayP2_Raw!D2132-SameDayP2_lambdacor!AR$7*SameDayP2_lambdacor!$B2139</f>
        <v>0.11780862983029462</v>
      </c>
    </row>
    <row r="2139" spans="1:44" x14ac:dyDescent="0.25">
      <c r="A2139" s="25">
        <v>377</v>
      </c>
      <c r="B2139" s="70">
        <v>1.9999999999999857E-4</v>
      </c>
      <c r="C2139" s="24">
        <f>(SameDayP2_Raw!C2133-C$7*$B2139)</f>
        <v>0.16746927611084231</v>
      </c>
      <c r="D2139" s="24">
        <f>(SameDayP2_Raw!E2133-D$7*$B2139)</f>
        <v>0.1864348718740399</v>
      </c>
      <c r="E2139" s="24">
        <f>(SameDayP2_Raw!F2133-E$7*$B2139)</f>
        <v>0.16766889433470955</v>
      </c>
      <c r="F2139" s="24">
        <f>(SameDayP2_Raw!G2133-F$7*$B2139)</f>
        <v>0.18387191001149966</v>
      </c>
      <c r="G2139" s="24">
        <f>(SameDayP2_Raw!H2133-G$7*$B2139)</f>
        <v>0.18921057462303412</v>
      </c>
      <c r="H2139" s="24">
        <f>(SameDayP2_Raw!I2133-H$7*$B2139)</f>
        <v>0.17225789226418958</v>
      </c>
      <c r="I2139" s="24">
        <f>(SameDayP2_Raw!J2133-I$7*$B2139)</f>
        <v>0.15728330828475373</v>
      </c>
      <c r="J2139" s="24">
        <f>(SameDayP2_Raw!K2133-J$7*$B2139)</f>
        <v>0.17567811781717618</v>
      </c>
      <c r="K2139" s="24">
        <f>(SameDayP2_Raw!L2133-K$7*$B2139)</f>
        <v>0.17631181781621963</v>
      </c>
      <c r="L2139" s="24">
        <f>(SameDayP2_Raw!M2133-L$7*$B2139)</f>
        <v>0.17661406675623298</v>
      </c>
      <c r="M2139" s="24">
        <f>(SameDayP2_Raw!N2133-M$7*$B2139)</f>
        <v>0.17199720143413127</v>
      </c>
      <c r="N2139" s="24">
        <f>(SameDayP2_Raw!O2133-N$7*$B2139)</f>
        <v>0.18993281123210176</v>
      </c>
      <c r="O2139" s="24">
        <f>(SameDayP2_Raw!P2133-O$7*$B2139)</f>
        <v>0.18299024356555818</v>
      </c>
      <c r="P2139" s="24">
        <f>(SameDayP2_Raw!Q2133-P$7*$B2139)</f>
        <v>0.14601518128946445</v>
      </c>
      <c r="Q2139" s="24">
        <f>(SameDayP2_Raw!R2133-Q$7*$B2139)</f>
        <v>0.15287998285928028</v>
      </c>
      <c r="R2139" s="24">
        <f>(SameDayP2_Raw!S2133-R$7*$B2139)</f>
        <v>0.17015925228030604</v>
      </c>
      <c r="S2139" s="24">
        <f>(SameDayP2_Raw!T2133-S$7*$B2139)</f>
        <v>0.18741579801412248</v>
      </c>
      <c r="T2139" s="24">
        <f>(SameDayP2_Raw!U2133-T$7*$B2139)</f>
        <v>0.19122449275702677</v>
      </c>
      <c r="U2139" s="24">
        <f>(SameDayP2_Raw!V2133-U$7*$B2139)</f>
        <v>0.17028271683084031</v>
      </c>
      <c r="V2139" s="24">
        <f>(SameDayP2_Raw!W2133-V$7*$B2139)</f>
        <v>0.1578862277570611</v>
      </c>
      <c r="W2139" s="24">
        <f>(SameDayP2_Raw!X2133-W$7*$B2139)</f>
        <v>0.17220989383140739</v>
      </c>
      <c r="X2139" s="24">
        <f>(SameDayP2_Raw!Y2133-X$7*$B2139)</f>
        <v>0.16206200446528621</v>
      </c>
      <c r="Y2139" s="24">
        <f>(SameDayP2_Raw!Z2133-Y$7*$B2139)</f>
        <v>0.19248388107992087</v>
      </c>
      <c r="Z2139" s="24">
        <f>(SameDayP2_Raw!AA2133-Z$7*$B2139)</f>
        <v>0.18427806298638555</v>
      </c>
      <c r="AA2139" s="24">
        <f>(SameDayP2_Raw!AB2133-AA$7*$B2139)</f>
        <v>0.19692714238857517</v>
      </c>
      <c r="AB2139" s="24">
        <f>(SameDayP2_Raw!AC2133-AB$7*$B2139)</f>
        <v>0.19967583921298479</v>
      </c>
      <c r="AC2139" s="24">
        <f>(SameDayP2_Raw!AD2133-AC$7*$B2139)</f>
        <v>0.17124545707581396</v>
      </c>
      <c r="AD2139" s="24">
        <f>(SameDayP2_Raw!AE2133-AD$7*$B2139)</f>
        <v>0.18150330450847443</v>
      </c>
      <c r="AE2139" s="24">
        <f>(SameDayP2_Raw!AF2133-AE$7*$B2139)</f>
        <v>0.19921496765819696</v>
      </c>
      <c r="AF2139" s="24">
        <f>(SameDayP2_Raw!AG2133-AF$7*$B2139)</f>
        <v>0.16352818233590596</v>
      </c>
      <c r="AG2139" s="24">
        <f>(SameDayP2_Raw!AH2133-AG$7*$B2139)</f>
        <v>0.15671061247979678</v>
      </c>
      <c r="AH2139" s="24">
        <f>(SameDayP2_Raw!AI2133-AH$7*$B2139)</f>
        <v>0.16256179348788799</v>
      </c>
      <c r="AI2139" s="24">
        <f>(SameDayP2_Raw!AJ2133-AI$7*$B2139)</f>
        <v>0.17753599037625561</v>
      </c>
      <c r="AJ2139" s="24">
        <f>(SameDayP2_Raw!AK2133-AJ$7*$B2139)</f>
        <v>0.13628211974391902</v>
      </c>
      <c r="AK2139" s="24">
        <f>(SameDayP2_Raw!AL2133-AK$7*$B2139)</f>
        <v>0.1567569583434853</v>
      </c>
      <c r="AL2139" s="24">
        <f>(SameDayP2_Raw!AM2133-AL$7*$B2139)</f>
        <v>0.16939261997150359</v>
      </c>
      <c r="AM2139" s="24">
        <f>(SameDayP2_Raw!AN2133-AM$7*$B2139)</f>
        <v>0.16436295087394454</v>
      </c>
      <c r="AN2139" s="24">
        <f>(SameDayP2_Raw!AO2133-AN$7*$B2139)</f>
        <v>0.16843049378299119</v>
      </c>
      <c r="AO2139" s="24">
        <f>(SameDayP2_Raw!AP2133-AO$7*$B2139)</f>
        <v>0.18317680297542283</v>
      </c>
      <c r="AR2139" s="24">
        <f>SameDayP2_Raw!D2133-SameDayP2_lambdacor!AR$7*SameDayP2_lambdacor!$B2140</f>
        <v>0.11785092573435214</v>
      </c>
    </row>
    <row r="2140" spans="1:44" x14ac:dyDescent="0.25">
      <c r="A2140" s="25">
        <v>376</v>
      </c>
      <c r="B2140" s="70">
        <v>2.7300000000000219E-4</v>
      </c>
      <c r="C2140" s="24">
        <f>(SameDayP2_Raw!C2134-C$7*$B2140)</f>
        <v>0.16825549761979977</v>
      </c>
      <c r="D2140" s="24">
        <f>(SameDayP2_Raw!E2134-D$7*$B2140)</f>
        <v>0.18736263293756447</v>
      </c>
      <c r="E2140" s="24">
        <f>(SameDayP2_Raw!F2134-E$7*$B2140)</f>
        <v>0.16856679944937855</v>
      </c>
      <c r="F2140" s="24">
        <f>(SameDayP2_Raw!G2134-F$7*$B2140)</f>
        <v>0.18468930112969706</v>
      </c>
      <c r="G2140" s="24">
        <f>(SameDayP2_Raw!H2134-G$7*$B2140)</f>
        <v>0.19040287215444157</v>
      </c>
      <c r="H2140" s="24">
        <f>(SameDayP2_Raw!I2134-H$7*$B2140)</f>
        <v>0.1731251881736188</v>
      </c>
      <c r="I2140" s="24">
        <f>(SameDayP2_Raw!J2134-I$7*$B2140)</f>
        <v>0.15836286114168885</v>
      </c>
      <c r="J2140" s="24">
        <f>(SameDayP2_Raw!K2134-J$7*$B2140)</f>
        <v>0.17676766561494553</v>
      </c>
      <c r="K2140" s="24">
        <f>(SameDayP2_Raw!L2134-K$7*$B2140)</f>
        <v>0.17727572983613982</v>
      </c>
      <c r="L2140" s="24">
        <f>(SameDayP2_Raw!M2134-L$7*$B2140)</f>
        <v>0.17747166176375798</v>
      </c>
      <c r="M2140" s="24">
        <f>(SameDayP2_Raw!N2134-M$7*$B2140)</f>
        <v>0.17310171021158918</v>
      </c>
      <c r="N2140" s="24">
        <f>(SameDayP2_Raw!O2134-N$7*$B2140)</f>
        <v>0.19123558998331888</v>
      </c>
      <c r="O2140" s="24">
        <f>(SameDayP2_Raw!P2134-O$7*$B2140)</f>
        <v>0.18420572943298691</v>
      </c>
      <c r="P2140" s="24">
        <f>(SameDayP2_Raw!Q2134-P$7*$B2140)</f>
        <v>0.14678551616761895</v>
      </c>
      <c r="Q2140" s="24">
        <f>(SameDayP2_Raw!R2134-Q$7*$B2140)</f>
        <v>0.15340847496591759</v>
      </c>
      <c r="R2140" s="24">
        <f>(SameDayP2_Raw!S2134-R$7*$B2140)</f>
        <v>0.17095053942661775</v>
      </c>
      <c r="S2140" s="24">
        <f>(SameDayP2_Raw!T2134-S$7*$B2140)</f>
        <v>0.18866951671777718</v>
      </c>
      <c r="T2140" s="24">
        <f>(SameDayP2_Raw!U2134-T$7*$B2140)</f>
        <v>0.19225523983584156</v>
      </c>
      <c r="U2140" s="24">
        <f>(SameDayP2_Raw!V2134-U$7*$B2140)</f>
        <v>0.17132527208959702</v>
      </c>
      <c r="V2140" s="24">
        <f>(SameDayP2_Raw!W2134-V$7*$B2140)</f>
        <v>0.15853454596538838</v>
      </c>
      <c r="W2140" s="24">
        <f>(SameDayP2_Raw!X2134-W$7*$B2140)</f>
        <v>0.17317221013987108</v>
      </c>
      <c r="X2140" s="24">
        <f>(SameDayP2_Raw!Y2134-X$7*$B2140)</f>
        <v>0.1627647505096157</v>
      </c>
      <c r="Y2140" s="24">
        <f>(SameDayP2_Raw!Z2134-Y$7*$B2140)</f>
        <v>0.19354403577159199</v>
      </c>
      <c r="Z2140" s="24">
        <f>(SameDayP2_Raw!AA2134-Z$7*$B2140)</f>
        <v>0.18535958868391628</v>
      </c>
      <c r="AA2140" s="24">
        <f>(SameDayP2_Raw!AB2134-AA$7*$B2140)</f>
        <v>0.19784326438540509</v>
      </c>
      <c r="AB2140" s="24">
        <f>(SameDayP2_Raw!AC2134-AB$7*$B2140)</f>
        <v>0.20058886766222428</v>
      </c>
      <c r="AC2140" s="24">
        <f>(SameDayP2_Raw!AD2134-AC$7*$B2140)</f>
        <v>0.17193598726448606</v>
      </c>
      <c r="AD2140" s="24">
        <f>(SameDayP2_Raw!AE2134-AD$7*$B2140)</f>
        <v>0.18246653780356759</v>
      </c>
      <c r="AE2140" s="24">
        <f>(SameDayP2_Raw!AF2134-AE$7*$B2140)</f>
        <v>0.20014990665993887</v>
      </c>
      <c r="AF2140" s="24">
        <f>(SameDayP2_Raw!AG2134-AF$7*$B2140)</f>
        <v>0.16447711882301164</v>
      </c>
      <c r="AG2140" s="24">
        <f>(SameDayP2_Raw!AH2134-AG$7*$B2140)</f>
        <v>0.1578797510239226</v>
      </c>
      <c r="AH2140" s="24">
        <f>(SameDayP2_Raw!AI2134-AH$7*$B2140)</f>
        <v>0.16358370416396709</v>
      </c>
      <c r="AI2140" s="24">
        <f>(SameDayP2_Raw!AJ2134-AI$7*$B2140)</f>
        <v>0.17847892071158891</v>
      </c>
      <c r="AJ2140" s="24">
        <f>(SameDayP2_Raw!AK2134-AJ$7*$B2140)</f>
        <v>0.13674362951994945</v>
      </c>
      <c r="AK2140" s="24">
        <f>(SameDayP2_Raw!AL2134-AK$7*$B2140)</f>
        <v>0.15756949029485742</v>
      </c>
      <c r="AL2140" s="24">
        <f>(SameDayP2_Raw!AM2134-AL$7*$B2140)</f>
        <v>0.17051656702410239</v>
      </c>
      <c r="AM2140" s="24">
        <f>(SameDayP2_Raw!AN2134-AM$7*$B2140)</f>
        <v>0.16573070276143428</v>
      </c>
      <c r="AN2140" s="24">
        <f>(SameDayP2_Raw!AO2134-AN$7*$B2140)</f>
        <v>0.16936325316078296</v>
      </c>
      <c r="AO2140" s="24">
        <f>(SameDayP2_Raw!AP2134-AO$7*$B2140)</f>
        <v>0.18442990239295212</v>
      </c>
      <c r="AR2140" s="24">
        <f>SameDayP2_Raw!D2134-SameDayP2_lambdacor!AR$7*SameDayP2_lambdacor!$B2141</f>
        <v>0.11845246224884159</v>
      </c>
    </row>
    <row r="2141" spans="1:44" x14ac:dyDescent="0.25">
      <c r="A2141" s="25">
        <v>375</v>
      </c>
      <c r="B2141" s="70">
        <v>1.6399999999999726E-4</v>
      </c>
      <c r="C2141" s="24">
        <f>(SameDayP2_Raw!C2135-C$7*$B2141)</f>
        <v>0.1686820715488907</v>
      </c>
      <c r="D2141" s="24">
        <f>(SameDayP2_Raw!E2135-D$7*$B2141)</f>
        <v>0.1882470172427127</v>
      </c>
      <c r="E2141" s="24">
        <f>(SameDayP2_Raw!F2135-E$7*$B2141)</f>
        <v>0.16950954296446183</v>
      </c>
      <c r="F2141" s="24">
        <f>(SameDayP2_Raw!G2135-F$7*$B2141)</f>
        <v>0.18562745926142973</v>
      </c>
      <c r="G2141" s="24">
        <f>(SameDayP2_Raw!H2135-G$7*$B2141)</f>
        <v>0.19163181708288796</v>
      </c>
      <c r="H2141" s="24">
        <f>(SameDayP2_Raw!I2135-H$7*$B2141)</f>
        <v>0.17416770970063547</v>
      </c>
      <c r="I2141" s="24">
        <f>(SameDayP2_Raw!J2135-I$7*$B2141)</f>
        <v>0.15957497263749806</v>
      </c>
      <c r="J2141" s="24">
        <f>(SameDayP2_Raw!K2135-J$7*$B2141)</f>
        <v>0.17768975183608449</v>
      </c>
      <c r="K2141" s="24">
        <f>(SameDayP2_Raw!L2135-K$7*$B2141)</f>
        <v>0.1784014203653001</v>
      </c>
      <c r="L2141" s="24">
        <f>(SameDayP2_Raw!M2135-L$7*$B2141)</f>
        <v>0.17877580376211102</v>
      </c>
      <c r="M2141" s="24">
        <f>(SameDayP2_Raw!N2135-M$7*$B2141)</f>
        <v>0.17399350364798763</v>
      </c>
      <c r="N2141" s="24">
        <f>(SameDayP2_Raw!O2135-N$7*$B2141)</f>
        <v>0.19238747271232345</v>
      </c>
      <c r="O2141" s="24">
        <f>(SameDayP2_Raw!P2135-O$7*$B2141)</f>
        <v>0.18554521531175772</v>
      </c>
      <c r="P2141" s="24">
        <f>(SameDayP2_Raw!Q2135-P$7*$B2141)</f>
        <v>0.14797158616736084</v>
      </c>
      <c r="Q2141" s="24">
        <f>(SameDayP2_Raw!R2135-Q$7*$B2141)</f>
        <v>0.15426243842860984</v>
      </c>
      <c r="R2141" s="24">
        <f>(SameDayP2_Raw!S2135-R$7*$B2141)</f>
        <v>0.17178422032185095</v>
      </c>
      <c r="S2141" s="24">
        <f>(SameDayP2_Raw!T2135-S$7*$B2141)</f>
        <v>0.18968354090958042</v>
      </c>
      <c r="T2141" s="24">
        <f>(SameDayP2_Raw!U2135-T$7*$B2141)</f>
        <v>0.19371057829076196</v>
      </c>
      <c r="U2141" s="24">
        <f>(SameDayP2_Raw!V2135-U$7*$B2141)</f>
        <v>0.17228277265528907</v>
      </c>
      <c r="V2141" s="24">
        <f>(SameDayP2_Raw!W2135-V$7*$B2141)</f>
        <v>0.15926146499679009</v>
      </c>
      <c r="W2141" s="24">
        <f>(SameDayP2_Raw!X2135-W$7*$B2141)</f>
        <v>0.17435595972175405</v>
      </c>
      <c r="X2141" s="24">
        <f>(SameDayP2_Raw!Y2135-X$7*$B2141)</f>
        <v>0.1638223328475347</v>
      </c>
      <c r="Y2141" s="24">
        <f>(SameDayP2_Raw!Z2135-Y$7*$B2141)</f>
        <v>0.19495245171553513</v>
      </c>
      <c r="Z2141" s="24">
        <f>(SameDayP2_Raw!AA2135-Z$7*$B2141)</f>
        <v>0.18681849695883615</v>
      </c>
      <c r="AA2141" s="24">
        <f>(SameDayP2_Raw!AB2135-AA$7*$B2141)</f>
        <v>0.19921399375863164</v>
      </c>
      <c r="AB2141" s="24">
        <f>(SameDayP2_Raw!AC2135-AB$7*$B2141)</f>
        <v>0.20174032423664756</v>
      </c>
      <c r="AC2141" s="24">
        <f>(SameDayP2_Raw!AD2135-AC$7*$B2141)</f>
        <v>0.17304033481016745</v>
      </c>
      <c r="AD2141" s="24">
        <f>(SameDayP2_Raw!AE2135-AD$7*$B2141)</f>
        <v>0.18387911486294903</v>
      </c>
      <c r="AE2141" s="24">
        <f>(SameDayP2_Raw!AF2135-AE$7*$B2141)</f>
        <v>0.20161682342172149</v>
      </c>
      <c r="AF2141" s="24">
        <f>(SameDayP2_Raw!AG2135-AF$7*$B2141)</f>
        <v>0.1656168736614429</v>
      </c>
      <c r="AG2141" s="24">
        <f>(SameDayP2_Raw!AH2135-AG$7*$B2141)</f>
        <v>0.15912821598543334</v>
      </c>
      <c r="AH2141" s="24">
        <f>(SameDayP2_Raw!AI2135-AH$7*$B2141)</f>
        <v>0.16501975236406816</v>
      </c>
      <c r="AI2141" s="24">
        <f>(SameDayP2_Raw!AJ2135-AI$7*$B2141)</f>
        <v>0.17996589627252962</v>
      </c>
      <c r="AJ2141" s="24">
        <f>(SameDayP2_Raw!AK2135-AJ$7*$B2141)</f>
        <v>0.13786220961601356</v>
      </c>
      <c r="AK2141" s="24">
        <f>(SameDayP2_Raw!AL2135-AK$7*$B2141)</f>
        <v>0.15853346774965796</v>
      </c>
      <c r="AL2141" s="24">
        <f>(SameDayP2_Raw!AM2135-AL$7*$B2141)</f>
        <v>0.17154223986063294</v>
      </c>
      <c r="AM2141" s="24">
        <f>(SameDayP2_Raw!AN2135-AM$7*$B2141)</f>
        <v>0.16701945177463451</v>
      </c>
      <c r="AN2141" s="24">
        <f>(SameDayP2_Raw!AO2135-AN$7*$B2141)</f>
        <v>0.17091868219805276</v>
      </c>
      <c r="AO2141" s="24">
        <f>(SameDayP2_Raw!AP2135-AO$7*$B2141)</f>
        <v>0.1855304710818467</v>
      </c>
      <c r="AR2141" s="24">
        <f>SameDayP2_Raw!D2135-SameDayP2_lambdacor!AR$7*SameDayP2_lambdacor!$B2142</f>
        <v>0.1189803368759286</v>
      </c>
    </row>
    <row r="2142" spans="1:44" x14ac:dyDescent="0.25">
      <c r="A2142" s="25">
        <v>374</v>
      </c>
      <c r="B2142" s="70">
        <v>2.5699999999999313E-4</v>
      </c>
      <c r="C2142" s="24">
        <f>(SameDayP2_Raw!C2136-C$7*$B2142)</f>
        <v>0.16953386535893236</v>
      </c>
      <c r="D2142" s="24">
        <f>(SameDayP2_Raw!E2136-D$7*$B2142)</f>
        <v>0.18940827272364127</v>
      </c>
      <c r="E2142" s="24">
        <f>(SameDayP2_Raw!F2136-E$7*$B2142)</f>
        <v>0.17052518516260179</v>
      </c>
      <c r="F2142" s="24">
        <f>(SameDayP2_Raw!G2136-F$7*$B2142)</f>
        <v>0.18706512024077707</v>
      </c>
      <c r="G2142" s="24">
        <f>(SameDayP2_Raw!H2136-G$7*$B2142)</f>
        <v>0.19294741983659885</v>
      </c>
      <c r="H2142" s="24">
        <f>(SameDayP2_Raw!I2136-H$7*$B2142)</f>
        <v>0.17560185835648362</v>
      </c>
      <c r="I2142" s="24">
        <f>(SameDayP2_Raw!J2136-I$7*$B2142)</f>
        <v>0.16077461574290855</v>
      </c>
      <c r="J2142" s="24">
        <f>(SameDayP2_Raw!K2136-J$7*$B2142)</f>
        <v>0.17894388734557143</v>
      </c>
      <c r="K2142" s="24">
        <f>(SameDayP2_Raw!L2136-K$7*$B2142)</f>
        <v>0.17958488734684225</v>
      </c>
      <c r="L2142" s="24">
        <f>(SameDayP2_Raw!M2136-L$7*$B2142)</f>
        <v>0.18003760675525934</v>
      </c>
      <c r="M2142" s="24">
        <f>(SameDayP2_Raw!N2136-M$7*$B2142)</f>
        <v>0.17502533472885867</v>
      </c>
      <c r="N2142" s="24">
        <f>(SameDayP2_Raw!O2136-N$7*$B2142)</f>
        <v>0.19376900299675073</v>
      </c>
      <c r="O2142" s="24">
        <f>(SameDayP2_Raw!P2136-O$7*$B2142)</f>
        <v>0.18663680757574228</v>
      </c>
      <c r="P2142" s="24">
        <f>(SameDayP2_Raw!Q2136-P$7*$B2142)</f>
        <v>0.14863484872446181</v>
      </c>
      <c r="Q2142" s="24">
        <f>(SameDayP2_Raw!R2136-Q$7*$B2142)</f>
        <v>0.15519809134117515</v>
      </c>
      <c r="R2142" s="24">
        <f>(SameDayP2_Raw!S2136-R$7*$B2142)</f>
        <v>0.17281030375619325</v>
      </c>
      <c r="S2142" s="24">
        <f>(SameDayP2_Raw!T2136-S$7*$B2142)</f>
        <v>0.19130586260464738</v>
      </c>
      <c r="T2142" s="24">
        <f>(SameDayP2_Raw!U2136-T$7*$B2142)</f>
        <v>0.19512738989527939</v>
      </c>
      <c r="U2142" s="24">
        <f>(SameDayP2_Raw!V2136-U$7*$B2142)</f>
        <v>0.17326530706712981</v>
      </c>
      <c r="V2142" s="24">
        <f>(SameDayP2_Raw!W2136-V$7*$B2142)</f>
        <v>0.1603229691608235</v>
      </c>
      <c r="W2142" s="24">
        <f>(SameDayP2_Raw!X2136-W$7*$B2142)</f>
        <v>0.17573478631335848</v>
      </c>
      <c r="X2142" s="24">
        <f>(SameDayP2_Raw!Y2136-X$7*$B2142)</f>
        <v>0.1646608314683928</v>
      </c>
      <c r="Y2142" s="24">
        <f>(SameDayP2_Raw!Z2136-Y$7*$B2142)</f>
        <v>0.19639782316519833</v>
      </c>
      <c r="Z2142" s="24">
        <f>(SameDayP2_Raw!AA2136-Z$7*$B2142)</f>
        <v>0.18799572750500546</v>
      </c>
      <c r="AA2142" s="24">
        <f>(SameDayP2_Raw!AB2136-AA$7*$B2142)</f>
        <v>0.20056786389431908</v>
      </c>
      <c r="AB2142" s="24">
        <f>(SameDayP2_Raw!AC2136-AB$7*$B2142)</f>
        <v>0.20289282891718549</v>
      </c>
      <c r="AC2142" s="24">
        <f>(SameDayP2_Raw!AD2136-AC$7*$B2142)</f>
        <v>0.1741231098464209</v>
      </c>
      <c r="AD2142" s="24">
        <f>(SameDayP2_Raw!AE2136-AD$7*$B2142)</f>
        <v>0.18493874763888962</v>
      </c>
      <c r="AE2142" s="24">
        <f>(SameDayP2_Raw!AF2136-AE$7*$B2142)</f>
        <v>0.20298871239928309</v>
      </c>
      <c r="AF2142" s="24">
        <f>(SameDayP2_Raw!AG2136-AF$7*$B2142)</f>
        <v>0.16654973261213915</v>
      </c>
      <c r="AG2142" s="24">
        <f>(SameDayP2_Raw!AH2136-AG$7*$B2142)</f>
        <v>0.16035921403753886</v>
      </c>
      <c r="AH2142" s="24">
        <f>(SameDayP2_Raw!AI2136-AH$7*$B2142)</f>
        <v>0.16617238240893609</v>
      </c>
      <c r="AI2142" s="24">
        <f>(SameDayP2_Raw!AJ2136-AI$7*$B2142)</f>
        <v>0.18124676656548847</v>
      </c>
      <c r="AJ2142" s="24">
        <f>(SameDayP2_Raw!AK2136-AJ$7*$B2142)</f>
        <v>0.13866050689643591</v>
      </c>
      <c r="AK2142" s="24">
        <f>(SameDayP2_Raw!AL2136-AK$7*$B2142)</f>
        <v>0.15986737697537859</v>
      </c>
      <c r="AL2142" s="24">
        <f>(SameDayP2_Raw!AM2136-AL$7*$B2142)</f>
        <v>0.17269660063038211</v>
      </c>
      <c r="AM2142" s="24">
        <f>(SameDayP2_Raw!AN2136-AM$7*$B2142)</f>
        <v>0.16827228123951873</v>
      </c>
      <c r="AN2142" s="24">
        <f>(SameDayP2_Raw!AO2136-AN$7*$B2142)</f>
        <v>0.17172944003414367</v>
      </c>
      <c r="AO2142" s="24">
        <f>(SameDayP2_Raw!AP2136-AO$7*$B2142)</f>
        <v>0.1869819066069183</v>
      </c>
      <c r="AR2142" s="24">
        <f>SameDayP2_Raw!D2136-SameDayP2_lambdacor!AR$7*SameDayP2_lambdacor!$B2143</f>
        <v>0.11968100324756673</v>
      </c>
    </row>
    <row r="2143" spans="1:44" x14ac:dyDescent="0.25">
      <c r="A2143" s="25">
        <v>373</v>
      </c>
      <c r="B2143" s="70">
        <v>2.1499999999999276E-4</v>
      </c>
      <c r="C2143" s="24">
        <f>(SameDayP2_Raw!C2137-C$7*$B2143)</f>
        <v>0.17059038568665549</v>
      </c>
      <c r="D2143" s="24">
        <f>(SameDayP2_Raw!E2137-D$7*$B2143)</f>
        <v>0.1912219504870929</v>
      </c>
      <c r="E2143" s="24">
        <f>(SameDayP2_Raw!F2137-E$7*$B2143)</f>
        <v>0.17191146214731279</v>
      </c>
      <c r="F2143" s="24">
        <f>(SameDayP2_Raw!G2137-F$7*$B2143)</f>
        <v>0.18857256248236215</v>
      </c>
      <c r="G2143" s="24">
        <f>(SameDayP2_Raw!H2137-G$7*$B2143)</f>
        <v>0.19443781108976166</v>
      </c>
      <c r="H2143" s="24">
        <f>(SameDayP2_Raw!I2137-H$7*$B2143)</f>
        <v>0.17707379689900379</v>
      </c>
      <c r="I2143" s="24">
        <f>(SameDayP2_Raw!J2137-I$7*$B2143)</f>
        <v>0.16207752352111027</v>
      </c>
      <c r="J2143" s="24">
        <f>(SameDayP2_Raw!K2137-J$7*$B2143)</f>
        <v>0.18023548845096443</v>
      </c>
      <c r="K2143" s="24">
        <f>(SameDayP2_Raw!L2137-K$7*$B2143)</f>
        <v>0.18102747368743613</v>
      </c>
      <c r="L2143" s="24">
        <f>(SameDayP2_Raw!M2137-L$7*$B2143)</f>
        <v>0.18184465304545044</v>
      </c>
      <c r="M2143" s="24">
        <f>(SameDayP2_Raw!N2137-M$7*$B2143)</f>
        <v>0.1764991143116911</v>
      </c>
      <c r="N2143" s="24">
        <f>(SameDayP2_Raw!O2137-N$7*$B2143)</f>
        <v>0.19540264660700937</v>
      </c>
      <c r="O2143" s="24">
        <f>(SameDayP2_Raw!P2137-O$7*$B2143)</f>
        <v>0.18824798016297503</v>
      </c>
      <c r="P2143" s="24">
        <f>(SameDayP2_Raw!Q2137-P$7*$B2143)</f>
        <v>0.15006713289867429</v>
      </c>
      <c r="Q2143" s="24">
        <f>(SameDayP2_Raw!R2137-Q$7*$B2143)</f>
        <v>0.15650815223872627</v>
      </c>
      <c r="R2143" s="24">
        <f>(SameDayP2_Raw!S2137-R$7*$B2143)</f>
        <v>0.17436065612132898</v>
      </c>
      <c r="S2143" s="24">
        <f>(SameDayP2_Raw!T2137-S$7*$B2143)</f>
        <v>0.19270293713268166</v>
      </c>
      <c r="T2143" s="24">
        <f>(SameDayP2_Raw!U2137-T$7*$B2143)</f>
        <v>0.19665190185130377</v>
      </c>
      <c r="U2143" s="24">
        <f>(SameDayP2_Raw!V2137-U$7*$B2143)</f>
        <v>0.17446220644565333</v>
      </c>
      <c r="V2143" s="24">
        <f>(SameDayP2_Raw!W2137-V$7*$B2143)</f>
        <v>0.16169198177384067</v>
      </c>
      <c r="W2143" s="24">
        <f>(SameDayP2_Raw!X2137-W$7*$B2143)</f>
        <v>0.17708405476876291</v>
      </c>
      <c r="X2143" s="24">
        <f>(SameDayP2_Raw!Y2137-X$7*$B2143)</f>
        <v>0.16595368709768268</v>
      </c>
      <c r="Y2143" s="24">
        <f>(SameDayP2_Raw!Z2137-Y$7*$B2143)</f>
        <v>0.19770554362341494</v>
      </c>
      <c r="Z2143" s="24">
        <f>(SameDayP2_Raw!AA2137-Z$7*$B2143)</f>
        <v>0.18951788472286449</v>
      </c>
      <c r="AA2143" s="24">
        <f>(SameDayP2_Raw!AB2137-AA$7*$B2143)</f>
        <v>0.20213614634271831</v>
      </c>
      <c r="AB2143" s="24">
        <f>(SameDayP2_Raw!AC2137-AB$7*$B2143)</f>
        <v>0.20465330356145867</v>
      </c>
      <c r="AC2143" s="24">
        <f>(SameDayP2_Raw!AD2137-AC$7*$B2143)</f>
        <v>0.17543239403649999</v>
      </c>
      <c r="AD2143" s="24">
        <f>(SameDayP2_Raw!AE2137-AD$7*$B2143)</f>
        <v>0.18674412406911001</v>
      </c>
      <c r="AE2143" s="24">
        <f>(SameDayP2_Raw!AF2137-AE$7*$B2143)</f>
        <v>0.20449995749006175</v>
      </c>
      <c r="AF2143" s="24">
        <f>(SameDayP2_Raw!AG2137-AF$7*$B2143)</f>
        <v>0.16797087100859892</v>
      </c>
      <c r="AG2143" s="24">
        <f>(SameDayP2_Raw!AH2137-AG$7*$B2143)</f>
        <v>0.16156197211078152</v>
      </c>
      <c r="AH2143" s="24">
        <f>(SameDayP2_Raw!AI2137-AH$7*$B2143)</f>
        <v>0.16745801441447961</v>
      </c>
      <c r="AI2143" s="24">
        <f>(SameDayP2_Raw!AJ2137-AI$7*$B2143)</f>
        <v>0.18248562819447478</v>
      </c>
      <c r="AJ2143" s="24">
        <f>(SameDayP2_Raw!AK2137-AJ$7*$B2143)</f>
        <v>0.13979030114721291</v>
      </c>
      <c r="AK2143" s="24">
        <f>(SameDayP2_Raw!AL2137-AK$7*$B2143)</f>
        <v>0.16095165429924668</v>
      </c>
      <c r="AL2143" s="24">
        <f>(SameDayP2_Raw!AM2137-AL$7*$B2143)</f>
        <v>0.17426913703436636</v>
      </c>
      <c r="AM2143" s="24">
        <f>(SameDayP2_Raw!AN2137-AM$7*$B2143)</f>
        <v>0.1696223421069904</v>
      </c>
      <c r="AN2143" s="24">
        <f>(SameDayP2_Raw!AO2137-AN$7*$B2143)</f>
        <v>0.17299445800171551</v>
      </c>
      <c r="AO2143" s="24">
        <f>(SameDayP2_Raw!AP2137-AO$7*$B2143)</f>
        <v>0.18829207123107952</v>
      </c>
      <c r="AR2143" s="24">
        <f>SameDayP2_Raw!D2137-SameDayP2_lambdacor!AR$7*SameDayP2_lambdacor!$B2144</f>
        <v>0.12033315915289913</v>
      </c>
    </row>
    <row r="2144" spans="1:44" x14ac:dyDescent="0.25">
      <c r="A2144" s="25">
        <v>372</v>
      </c>
      <c r="B2144" s="70">
        <v>2.3699999999999394E-4</v>
      </c>
      <c r="C2144" s="24">
        <f>(SameDayP2_Raw!C2138-C$7*$B2144)</f>
        <v>0.17160629665784813</v>
      </c>
      <c r="D2144" s="24">
        <f>(SameDayP2_Raw!E2138-D$7*$B2144)</f>
        <v>0.19279933670623728</v>
      </c>
      <c r="E2144" s="24">
        <f>(SameDayP2_Raw!F2138-E$7*$B2144)</f>
        <v>0.17319530627913082</v>
      </c>
      <c r="F2144" s="24">
        <f>(SameDayP2_Raw!G2138-F$7*$B2144)</f>
        <v>0.1901406661796271</v>
      </c>
      <c r="G2144" s="24">
        <f>(SameDayP2_Raw!H2138-G$7*$B2144)</f>
        <v>0.19580951751429543</v>
      </c>
      <c r="H2144" s="24">
        <f>(SameDayP2_Raw!I2138-H$7*$B2144)</f>
        <v>0.17850943481006465</v>
      </c>
      <c r="I2144" s="24">
        <f>(SameDayP2_Raw!J2138-I$7*$B2144)</f>
        <v>0.16358807249443316</v>
      </c>
      <c r="J2144" s="24">
        <f>(SameDayP2_Raw!K2138-J$7*$B2144)</f>
        <v>0.18179165873385381</v>
      </c>
      <c r="K2144" s="24">
        <f>(SameDayP2_Raw!L2138-K$7*$B2144)</f>
        <v>0.18257596638522028</v>
      </c>
      <c r="L2144" s="24">
        <f>(SameDayP2_Raw!M2138-L$7*$B2144)</f>
        <v>0.18367214986963604</v>
      </c>
      <c r="M2144" s="24">
        <f>(SameDayP2_Raw!N2138-M$7*$B2144)</f>
        <v>0.17802130742544556</v>
      </c>
      <c r="N2144" s="24">
        <f>(SameDayP2_Raw!O2138-N$7*$B2144)</f>
        <v>0.19688506046354057</v>
      </c>
      <c r="O2144" s="24">
        <f>(SameDayP2_Raw!P2138-O$7*$B2144)</f>
        <v>0.18967967477918643</v>
      </c>
      <c r="P2144" s="24">
        <f>(SameDayP2_Raw!Q2138-P$7*$B2144)</f>
        <v>0.15152909394551536</v>
      </c>
      <c r="Q2144" s="24">
        <f>(SameDayP2_Raw!R2138-Q$7*$B2144)</f>
        <v>0.15777120753524712</v>
      </c>
      <c r="R2144" s="24">
        <f>(SameDayP2_Raw!S2138-R$7*$B2144)</f>
        <v>0.17626312766816266</v>
      </c>
      <c r="S2144" s="24">
        <f>(SameDayP2_Raw!T2138-S$7*$B2144)</f>
        <v>0.19403980051323513</v>
      </c>
      <c r="T2144" s="24">
        <f>(SameDayP2_Raw!U2138-T$7*$B2144)</f>
        <v>0.19838683486957673</v>
      </c>
      <c r="U2144" s="24">
        <f>(SameDayP2_Raw!V2138-U$7*$B2144)</f>
        <v>0.17545315411404577</v>
      </c>
      <c r="V2144" s="24">
        <f>(SameDayP2_Raw!W2138-V$7*$B2144)</f>
        <v>0.16318094580511741</v>
      </c>
      <c r="W2144" s="24">
        <f>(SameDayP2_Raw!X2138-W$7*$B2144)</f>
        <v>0.17856789133021772</v>
      </c>
      <c r="X2144" s="24">
        <f>(SameDayP2_Raw!Y2138-X$7*$B2144)</f>
        <v>0.16754704929186418</v>
      </c>
      <c r="Y2144" s="24">
        <f>(SameDayP2_Raw!Z2138-Y$7*$B2144)</f>
        <v>0.19915296660720624</v>
      </c>
      <c r="Z2144" s="24">
        <f>(SameDayP2_Raw!AA2138-Z$7*$B2144)</f>
        <v>0.19099374215636689</v>
      </c>
      <c r="AA2144" s="24">
        <f>(SameDayP2_Raw!AB2138-AA$7*$B2144)</f>
        <v>0.20369517375546156</v>
      </c>
      <c r="AB2144" s="24">
        <f>(SameDayP2_Raw!AC2138-AB$7*$B2144)</f>
        <v>0.206362445485887</v>
      </c>
      <c r="AC2144" s="24">
        <f>(SameDayP2_Raw!AD2138-AC$7*$B2144)</f>
        <v>0.17712254809883951</v>
      </c>
      <c r="AD2144" s="24">
        <f>(SameDayP2_Raw!AE2138-AD$7*$B2144)</f>
        <v>0.18823890395804219</v>
      </c>
      <c r="AE2144" s="24">
        <f>(SameDayP2_Raw!AF2138-AE$7*$B2144)</f>
        <v>0.20619767422346341</v>
      </c>
      <c r="AF2144" s="24">
        <f>(SameDayP2_Raw!AG2138-AF$7*$B2144)</f>
        <v>0.16939865494854858</v>
      </c>
      <c r="AG2144" s="24">
        <f>(SameDayP2_Raw!AH2138-AG$7*$B2144)</f>
        <v>0.16277982842955918</v>
      </c>
      <c r="AH2144" s="24">
        <f>(SameDayP2_Raw!AI2138-AH$7*$B2144)</f>
        <v>0.16889875214014724</v>
      </c>
      <c r="AI2144" s="24">
        <f>(SameDayP2_Raw!AJ2138-AI$7*$B2144)</f>
        <v>0.18418685860786291</v>
      </c>
      <c r="AJ2144" s="24">
        <f>(SameDayP2_Raw!AK2138-AJ$7*$B2144)</f>
        <v>0.14138601229204401</v>
      </c>
      <c r="AK2144" s="24">
        <f>(SameDayP2_Raw!AL2138-AK$7*$B2144)</f>
        <v>0.16239000890103009</v>
      </c>
      <c r="AL2144" s="24">
        <f>(SameDayP2_Raw!AM2138-AL$7*$B2144)</f>
        <v>0.17560332491323175</v>
      </c>
      <c r="AM2144" s="24">
        <f>(SameDayP2_Raw!AN2138-AM$7*$B2144)</f>
        <v>0.17122331186212428</v>
      </c>
      <c r="AN2144" s="24">
        <f>(SameDayP2_Raw!AO2138-AN$7*$B2144)</f>
        <v>0.17430438137584453</v>
      </c>
      <c r="AO2144" s="24">
        <f>(SameDayP2_Raw!AP2138-AO$7*$B2144)</f>
        <v>0.18950161669937601</v>
      </c>
      <c r="AR2144" s="24">
        <f>SameDayP2_Raw!D2138-SameDayP2_lambdacor!AR$7*SameDayP2_lambdacor!$B2145</f>
        <v>0.12097600995162427</v>
      </c>
    </row>
    <row r="2145" spans="1:44" x14ac:dyDescent="0.25">
      <c r="A2145" s="25">
        <v>371</v>
      </c>
      <c r="B2145" s="70">
        <v>2.8799999999998944E-4</v>
      </c>
      <c r="C2145" s="24">
        <f>(SameDayP2_Raw!C2139-C$7*$B2145)</f>
        <v>0.17295832069561293</v>
      </c>
      <c r="D2145" s="24">
        <f>(SameDayP2_Raw!E2139-D$7*$B2145)</f>
        <v>0.19489030335061744</v>
      </c>
      <c r="E2145" s="24">
        <f>(SameDayP2_Raw!F2139-E$7*$B2145)</f>
        <v>0.17495634146198177</v>
      </c>
      <c r="F2145" s="24">
        <f>(SameDayP2_Raw!G2139-F$7*$B2145)</f>
        <v>0.19217502540055953</v>
      </c>
      <c r="G2145" s="24">
        <f>(SameDayP2_Raw!H2139-G$7*$B2145)</f>
        <v>0.19758758482116914</v>
      </c>
      <c r="H2145" s="24">
        <f>(SameDayP2_Raw!I2139-H$7*$B2145)</f>
        <v>0.18084757910843302</v>
      </c>
      <c r="I2145" s="24">
        <f>(SameDayP2_Raw!J2139-I$7*$B2145)</f>
        <v>0.16521290017804538</v>
      </c>
      <c r="J2145" s="24">
        <f>(SameDayP2_Raw!K2139-J$7*$B2145)</f>
        <v>0.18384312394873373</v>
      </c>
      <c r="K2145" s="24">
        <f>(SameDayP2_Raw!L2139-K$7*$B2145)</f>
        <v>0.18435305580735631</v>
      </c>
      <c r="L2145" s="24">
        <f>(SameDayP2_Raw!M2139-L$7*$B2145)</f>
        <v>0.18571977795297548</v>
      </c>
      <c r="M2145" s="24">
        <f>(SameDayP2_Raw!N2139-M$7*$B2145)</f>
        <v>0.18026693748914904</v>
      </c>
      <c r="N2145" s="24">
        <f>(SameDayP2_Raw!O2139-N$7*$B2145)</f>
        <v>0.19891595305822651</v>
      </c>
      <c r="O2145" s="24">
        <f>(SameDayP2_Raw!P2139-O$7*$B2145)</f>
        <v>0.19169647953040378</v>
      </c>
      <c r="P2145" s="24">
        <f>(SameDayP2_Raw!Q2139-P$7*$B2145)</f>
        <v>0.15353071857682882</v>
      </c>
      <c r="Q2145" s="24">
        <f>(SameDayP2_Raw!R2139-Q$7*$B2145)</f>
        <v>0.15959284914536359</v>
      </c>
      <c r="R2145" s="24">
        <f>(SameDayP2_Raw!S2139-R$7*$B2145)</f>
        <v>0.17823545536764068</v>
      </c>
      <c r="S2145" s="24">
        <f>(SameDayP2_Raw!T2139-S$7*$B2145)</f>
        <v>0.19571995493633637</v>
      </c>
      <c r="T2145" s="24">
        <f>(SameDayP2_Raw!U2139-T$7*$B2145)</f>
        <v>0.20053944003011856</v>
      </c>
      <c r="U2145" s="24">
        <f>(SameDayP2_Raw!V2139-U$7*$B2145)</f>
        <v>0.17708257110441006</v>
      </c>
      <c r="V2145" s="24">
        <f>(SameDayP2_Raw!W2139-V$7*$B2145)</f>
        <v>0.16515028648216798</v>
      </c>
      <c r="W2145" s="24">
        <f>(SameDayP2_Raw!X2139-W$7*$B2145)</f>
        <v>0.1803432360772266</v>
      </c>
      <c r="X2145" s="24">
        <f>(SameDayP2_Raw!Y2139-X$7*$B2145)</f>
        <v>0.16937175254201217</v>
      </c>
      <c r="Y2145" s="24">
        <f>(SameDayP2_Raw!Z2139-Y$7*$B2145)</f>
        <v>0.20112057361508609</v>
      </c>
      <c r="Z2145" s="24">
        <f>(SameDayP2_Raw!AA2139-Z$7*$B2145)</f>
        <v>0.19264027352039523</v>
      </c>
      <c r="AA2145" s="24">
        <f>(SameDayP2_Raw!AB2139-AA$7*$B2145)</f>
        <v>0.20566812243954824</v>
      </c>
      <c r="AB2145" s="24">
        <f>(SameDayP2_Raw!AC2139-AB$7*$B2145)</f>
        <v>0.20836803341069812</v>
      </c>
      <c r="AC2145" s="24">
        <f>(SameDayP2_Raw!AD2139-AC$7*$B2145)</f>
        <v>0.1788992937251721</v>
      </c>
      <c r="AD2145" s="24">
        <f>(SameDayP2_Raw!AE2139-AD$7*$B2145)</f>
        <v>0.19021853076420317</v>
      </c>
      <c r="AE2145" s="24">
        <f>(SameDayP2_Raw!AF2139-AE$7*$B2145)</f>
        <v>0.20787132579180362</v>
      </c>
      <c r="AF2145" s="24">
        <f>(SameDayP2_Raw!AG2139-AF$7*$B2145)</f>
        <v>0.17113777079570458</v>
      </c>
      <c r="AG2145" s="24">
        <f>(SameDayP2_Raw!AH2139-AG$7*$B2145)</f>
        <v>0.16426938735490734</v>
      </c>
      <c r="AH2145" s="24">
        <f>(SameDayP2_Raw!AI2139-AH$7*$B2145)</f>
        <v>0.17049417469055869</v>
      </c>
      <c r="AI2145" s="24">
        <f>(SameDayP2_Raw!AJ2139-AI$7*$B2145)</f>
        <v>0.18577587882980809</v>
      </c>
      <c r="AJ2145" s="24">
        <f>(SameDayP2_Raw!AK2139-AJ$7*$B2145)</f>
        <v>0.14294278182324335</v>
      </c>
      <c r="AK2145" s="24">
        <f>(SameDayP2_Raw!AL2139-AK$7*$B2145)</f>
        <v>0.16383050045061881</v>
      </c>
      <c r="AL2145" s="24">
        <f>(SameDayP2_Raw!AM2139-AL$7*$B2145)</f>
        <v>0.17700218598696515</v>
      </c>
      <c r="AM2145" s="24">
        <f>(SameDayP2_Raw!AN2139-AM$7*$B2145)</f>
        <v>0.17281977769448015</v>
      </c>
      <c r="AN2145" s="24">
        <f>(SameDayP2_Raw!AO2139-AN$7*$B2145)</f>
        <v>0.17556259007950728</v>
      </c>
      <c r="AO2145" s="24">
        <f>(SameDayP2_Raw!AP2139-AO$7*$B2145)</f>
        <v>0.19130478904860881</v>
      </c>
      <c r="AR2145" s="24">
        <f>SameDayP2_Raw!D2139-SameDayP2_lambdacor!AR$7*SameDayP2_lambdacor!$B2146</f>
        <v>0.12214367116483879</v>
      </c>
    </row>
    <row r="2146" spans="1:44" x14ac:dyDescent="0.25">
      <c r="A2146" s="25">
        <v>370</v>
      </c>
      <c r="B2146" s="70">
        <v>2.3000000000000776E-4</v>
      </c>
      <c r="C2146" s="24">
        <f>(SameDayP2_Raw!C2140-C$7*$B2146)</f>
        <v>0.17431172886246865</v>
      </c>
      <c r="D2146" s="24">
        <f>(SameDayP2_Raw!E2140-D$7*$B2146)</f>
        <v>0.19714838680014588</v>
      </c>
      <c r="E2146" s="24">
        <f>(SameDayP2_Raw!F2140-E$7*$B2146)</f>
        <v>0.17685429505991601</v>
      </c>
      <c r="F2146" s="24">
        <f>(SameDayP2_Raw!G2140-F$7*$B2146)</f>
        <v>0.19437876195322462</v>
      </c>
      <c r="G2146" s="24">
        <f>(SameDayP2_Raw!H2140-G$7*$B2146)</f>
        <v>0.19917292185648924</v>
      </c>
      <c r="H2146" s="24">
        <f>(SameDayP2_Raw!I2140-H$7*$B2146)</f>
        <v>0.18278681093381802</v>
      </c>
      <c r="I2146" s="24">
        <f>(SameDayP2_Raw!J2140-I$7*$B2146)</f>
        <v>0.16668274725746679</v>
      </c>
      <c r="J2146" s="24">
        <f>(SameDayP2_Raw!K2140-J$7*$B2146)</f>
        <v>0.18581762688475262</v>
      </c>
      <c r="K2146" s="24">
        <f>(SameDayP2_Raw!L2140-K$7*$B2146)</f>
        <v>0.1863188806586526</v>
      </c>
      <c r="L2146" s="24">
        <f>(SameDayP2_Raw!M2140-L$7*$B2146)</f>
        <v>0.18777194313466791</v>
      </c>
      <c r="M2146" s="24">
        <f>(SameDayP2_Raw!N2140-M$7*$B2146)</f>
        <v>0.18207386608925097</v>
      </c>
      <c r="N2146" s="24">
        <f>(SameDayP2_Raw!O2140-N$7*$B2146)</f>
        <v>0.20071515558191702</v>
      </c>
      <c r="O2146" s="24">
        <f>(SameDayP2_Raw!P2140-O$7*$B2146)</f>
        <v>0.19354961556039188</v>
      </c>
      <c r="P2146" s="24">
        <f>(SameDayP2_Raw!Q2140-P$7*$B2146)</f>
        <v>0.1555892182078841</v>
      </c>
      <c r="Q2146" s="24">
        <f>(SameDayP2_Raw!R2140-Q$7*$B2146)</f>
        <v>0.16136358121817229</v>
      </c>
      <c r="R2146" s="24">
        <f>(SameDayP2_Raw!S2140-R$7*$B2146)</f>
        <v>0.18047906446235193</v>
      </c>
      <c r="S2146" s="24">
        <f>(SameDayP2_Raw!T2140-S$7*$B2146)</f>
        <v>0.19726649075124084</v>
      </c>
      <c r="T2146" s="24">
        <f>(SameDayP2_Raw!U2140-T$7*$B2146)</f>
        <v>0.20230279864558082</v>
      </c>
      <c r="U2146" s="24">
        <f>(SameDayP2_Raw!V2140-U$7*$B2146)</f>
        <v>0.17813691926046638</v>
      </c>
      <c r="V2146" s="24">
        <f>(SameDayP2_Raw!W2140-V$7*$B2146)</f>
        <v>0.16727416279062024</v>
      </c>
      <c r="W2146" s="24">
        <f>(SameDayP2_Raw!X2140-W$7*$B2146)</f>
        <v>0.18210800220611847</v>
      </c>
      <c r="X2146" s="24">
        <f>(SameDayP2_Raw!Y2140-X$7*$B2146)</f>
        <v>0.17096149653007914</v>
      </c>
      <c r="Y2146" s="24">
        <f>(SameDayP2_Raw!Z2140-Y$7*$B2146)</f>
        <v>0.20279725326690901</v>
      </c>
      <c r="Z2146" s="24">
        <f>(SameDayP2_Raw!AA2140-Z$7*$B2146)</f>
        <v>0.19431205745934338</v>
      </c>
      <c r="AA2146" s="24">
        <f>(SameDayP2_Raw!AB2140-AA$7*$B2146)</f>
        <v>0.20765496029686145</v>
      </c>
      <c r="AB2146" s="24">
        <f>(SameDayP2_Raw!AC2140-AB$7*$B2146)</f>
        <v>0.21058855500993251</v>
      </c>
      <c r="AC2146" s="24">
        <f>(SameDayP2_Raw!AD2140-AC$7*$B2146)</f>
        <v>0.18093696609718604</v>
      </c>
      <c r="AD2146" s="24">
        <f>(SameDayP2_Raw!AE2140-AD$7*$B2146)</f>
        <v>0.19235847092974559</v>
      </c>
      <c r="AE2146" s="24">
        <f>(SameDayP2_Raw!AF2140-AE$7*$B2146)</f>
        <v>0.21009165792192649</v>
      </c>
      <c r="AF2146" s="24">
        <f>(SameDayP2_Raw!AG2140-AF$7*$B2146)</f>
        <v>0.17324145328129184</v>
      </c>
      <c r="AG2146" s="24">
        <f>(SameDayP2_Raw!AH2140-AG$7*$B2146)</f>
        <v>0.16581171234176628</v>
      </c>
      <c r="AH2146" s="24">
        <f>(SameDayP2_Raw!AI2140-AH$7*$B2146)</f>
        <v>0.17237511184107118</v>
      </c>
      <c r="AI2146" s="24">
        <f>(SameDayP2_Raw!AJ2140-AI$7*$B2146)</f>
        <v>0.18773193321269394</v>
      </c>
      <c r="AJ2146" s="24">
        <f>(SameDayP2_Raw!AK2140-AJ$7*$B2146)</f>
        <v>0.14498723115050685</v>
      </c>
      <c r="AK2146" s="24">
        <f>(SameDayP2_Raw!AL2140-AK$7*$B2146)</f>
        <v>0.16577486635500807</v>
      </c>
      <c r="AL2146" s="24">
        <f>(SameDayP2_Raw!AM2140-AL$7*$B2146)</f>
        <v>0.17893039199722913</v>
      </c>
      <c r="AM2146" s="24">
        <f>(SameDayP2_Raw!AN2140-AM$7*$B2146)</f>
        <v>0.17451742964003619</v>
      </c>
      <c r="AN2146" s="24">
        <f>(SameDayP2_Raw!AO2140-AN$7*$B2146)</f>
        <v>0.17765082442043986</v>
      </c>
      <c r="AO2146" s="24">
        <f>(SameDayP2_Raw!AP2140-AO$7*$B2146)</f>
        <v>0.19301798688673624</v>
      </c>
      <c r="AR2146" s="24">
        <f>SameDayP2_Raw!D2140-SameDayP2_lambdacor!AR$7*SameDayP2_lambdacor!$B2147</f>
        <v>0.12295987746568871</v>
      </c>
    </row>
    <row r="2147" spans="1:44" x14ac:dyDescent="0.25">
      <c r="A2147" s="25">
        <v>369</v>
      </c>
      <c r="B2147" s="70">
        <v>1.9600000000000845E-4</v>
      </c>
      <c r="C2147" s="24">
        <f>(SameDayP2_Raw!C2141-C$7*$B2147)</f>
        <v>0.17558433977062546</v>
      </c>
      <c r="D2147" s="24">
        <f>(SameDayP2_Raw!E2141-D$7*$B2147)</f>
        <v>0.19965844377055911</v>
      </c>
      <c r="E2147" s="24">
        <f>(SameDayP2_Raw!F2141-E$7*$B2147)</f>
        <v>0.17854432443801538</v>
      </c>
      <c r="F2147" s="24">
        <f>(SameDayP2_Raw!G2141-F$7*$B2147)</f>
        <v>0.19657674253926966</v>
      </c>
      <c r="G2147" s="24">
        <f>(SameDayP2_Raw!H2141-G$7*$B2147)</f>
        <v>0.20107299301857345</v>
      </c>
      <c r="H2147" s="24">
        <f>(SameDayP2_Raw!I2141-H$7*$B2147)</f>
        <v>0.18472120313490578</v>
      </c>
      <c r="I2147" s="24">
        <f>(SameDayP2_Raw!J2141-I$7*$B2147)</f>
        <v>0.16848498463505865</v>
      </c>
      <c r="J2147" s="24">
        <f>(SameDayP2_Raw!K2141-J$7*$B2147)</f>
        <v>0.18792287797483267</v>
      </c>
      <c r="K2147" s="24">
        <f>(SameDayP2_Raw!L2141-K$7*$B2147)</f>
        <v>0.18857897494389525</v>
      </c>
      <c r="L2147" s="24">
        <f>(SameDayP2_Raw!M2141-L$7*$B2147)</f>
        <v>0.19003453557910829</v>
      </c>
      <c r="M2147" s="24">
        <f>(SameDayP2_Raw!N2141-M$7*$B2147)</f>
        <v>0.18422633211344866</v>
      </c>
      <c r="N2147" s="24">
        <f>(SameDayP2_Raw!O2141-N$7*$B2147)</f>
        <v>0.20254394128545972</v>
      </c>
      <c r="O2147" s="24">
        <f>(SameDayP2_Raw!P2141-O$7*$B2147)</f>
        <v>0.195666355526247</v>
      </c>
      <c r="P2147" s="24">
        <f>(SameDayP2_Raw!Q2141-P$7*$B2147)</f>
        <v>0.15755709775367516</v>
      </c>
      <c r="Q2147" s="24">
        <f>(SameDayP2_Raw!R2141-Q$7*$B2147)</f>
        <v>0.16334165277809468</v>
      </c>
      <c r="R2147" s="24">
        <f>(SameDayP2_Raw!S2141-R$7*$B2147)</f>
        <v>0.18289469986269991</v>
      </c>
      <c r="S2147" s="24">
        <f>(SameDayP2_Raw!T2141-S$7*$B2147)</f>
        <v>0.19900036743584001</v>
      </c>
      <c r="T2147" s="24">
        <f>(SameDayP2_Raw!U2141-T$7*$B2147)</f>
        <v>0.20428604497188624</v>
      </c>
      <c r="U2147" s="24">
        <f>(SameDayP2_Raw!V2141-U$7*$B2147)</f>
        <v>0.1796903472002235</v>
      </c>
      <c r="V2147" s="24">
        <f>(SameDayP2_Raw!W2141-V$7*$B2147)</f>
        <v>0.16946594260591988</v>
      </c>
      <c r="W2147" s="24">
        <f>(SameDayP2_Raw!X2141-W$7*$B2147)</f>
        <v>0.18403241397477924</v>
      </c>
      <c r="X2147" s="24">
        <f>(SameDayP2_Raw!Y2141-X$7*$B2147)</f>
        <v>0.17314238812998051</v>
      </c>
      <c r="Y2147" s="24">
        <f>(SameDayP2_Raw!Z2141-Y$7*$B2147)</f>
        <v>0.20461789822832246</v>
      </c>
      <c r="Z2147" s="24">
        <f>(SameDayP2_Raw!AA2141-Z$7*$B2147)</f>
        <v>0.19616522701665784</v>
      </c>
      <c r="AA2147" s="24">
        <f>(SameDayP2_Raw!AB2141-AA$7*$B2147)</f>
        <v>0.20940660334080366</v>
      </c>
      <c r="AB2147" s="24">
        <f>(SameDayP2_Raw!AC2141-AB$7*$B2147)</f>
        <v>0.21239968452672511</v>
      </c>
      <c r="AC2147" s="24">
        <f>(SameDayP2_Raw!AD2141-AC$7*$B2147)</f>
        <v>0.18301355344629766</v>
      </c>
      <c r="AD2147" s="24">
        <f>(SameDayP2_Raw!AE2141-AD$7*$B2147)</f>
        <v>0.19401639889230493</v>
      </c>
      <c r="AE2147" s="24">
        <f>(SameDayP2_Raw!AF2141-AE$7*$B2147)</f>
        <v>0.21196412934303302</v>
      </c>
      <c r="AF2147" s="24">
        <f>(SameDayP2_Raw!AG2141-AF$7*$B2147)</f>
        <v>0.17500450818318786</v>
      </c>
      <c r="AG2147" s="24">
        <f>(SameDayP2_Raw!AH2141-AG$7*$B2147)</f>
        <v>0.16697503495820085</v>
      </c>
      <c r="AH2147" s="24">
        <f>(SameDayP2_Raw!AI2141-AH$7*$B2147)</f>
        <v>0.17379699057413023</v>
      </c>
      <c r="AI2147" s="24">
        <f>(SameDayP2_Raw!AJ2141-AI$7*$B2147)</f>
        <v>0.1893311422647305</v>
      </c>
      <c r="AJ2147" s="24">
        <f>(SameDayP2_Raw!AK2141-AJ$7*$B2147)</f>
        <v>0.14684597186304063</v>
      </c>
      <c r="AK2147" s="24">
        <f>(SameDayP2_Raw!AL2141-AK$7*$B2147)</f>
        <v>0.16731775988861558</v>
      </c>
      <c r="AL2147" s="24">
        <f>(SameDayP2_Raw!AM2141-AL$7*$B2147)</f>
        <v>0.18025724124807352</v>
      </c>
      <c r="AM2147" s="24">
        <f>(SameDayP2_Raw!AN2141-AM$7*$B2147)</f>
        <v>0.17613258631846565</v>
      </c>
      <c r="AN2147" s="24">
        <f>(SameDayP2_Raw!AO2141-AN$7*$B2147)</f>
        <v>0.17876400615133137</v>
      </c>
      <c r="AO2147" s="24">
        <f>(SameDayP2_Raw!AP2141-AO$7*$B2147)</f>
        <v>0.19457547275391435</v>
      </c>
      <c r="AR2147" s="24">
        <f>SameDayP2_Raw!D2141-SameDayP2_lambdacor!AR$7*SameDayP2_lambdacor!$B2148</f>
        <v>0.12407635545119929</v>
      </c>
    </row>
    <row r="2148" spans="1:44" x14ac:dyDescent="0.25">
      <c r="A2148" s="25">
        <v>368</v>
      </c>
      <c r="B2148" s="70">
        <v>3.049999999999995E-4</v>
      </c>
      <c r="C2148" s="24">
        <f>(SameDayP2_Raw!C2142-C$7*$B2148)</f>
        <v>0.17759668354153452</v>
      </c>
      <c r="D2148" s="24">
        <f>(SameDayP2_Raw!E2142-D$7*$B2148)</f>
        <v>0.20185491926541085</v>
      </c>
      <c r="E2148" s="24">
        <f>(SameDayP2_Raw!F2142-E$7*$B2148)</f>
        <v>0.1803895435229321</v>
      </c>
      <c r="F2148" s="24">
        <f>(SameDayP2_Raw!G2142-F$7*$B2148)</f>
        <v>0.19878281880753701</v>
      </c>
      <c r="G2148" s="24">
        <f>(SameDayP2_Raw!H2142-G$7*$B2148)</f>
        <v>0.20262952219012703</v>
      </c>
      <c r="H2148" s="24">
        <f>(SameDayP2_Raw!I2142-H$7*$B2148)</f>
        <v>0.18645500630788911</v>
      </c>
      <c r="I2148" s="24">
        <f>(SameDayP2_Raw!J2142-I$7*$B2148)</f>
        <v>0.16998706003924943</v>
      </c>
      <c r="J2148" s="24">
        <f>(SameDayP2_Raw!K2142-J$7*$B2148)</f>
        <v>0.18994918015369369</v>
      </c>
      <c r="K2148" s="24">
        <f>(SameDayP2_Raw!L2142-K$7*$B2148)</f>
        <v>0.19029982341473495</v>
      </c>
      <c r="L2148" s="24">
        <f>(SameDayP2_Raw!M2142-L$7*$B2148)</f>
        <v>0.19178882718075527</v>
      </c>
      <c r="M2148" s="24">
        <f>(SameDayP2_Raw!N2142-M$7*$B2148)</f>
        <v>0.1861633154770502</v>
      </c>
      <c r="N2148" s="24">
        <f>(SameDayP2_Raw!O2142-N$7*$B2148)</f>
        <v>0.20444561945645517</v>
      </c>
      <c r="O2148" s="24">
        <f>(SameDayP2_Raw!P2142-O$7*$B2148)</f>
        <v>0.1974129299474762</v>
      </c>
      <c r="P2148" s="24">
        <f>(SameDayP2_Raw!Q2142-P$7*$B2148)</f>
        <v>0.1594817643539333</v>
      </c>
      <c r="Q2148" s="24">
        <f>(SameDayP2_Raw!R2142-Q$7*$B2148)</f>
        <v>0.16494089721540242</v>
      </c>
      <c r="R2148" s="24">
        <f>(SameDayP2_Raw!S2142-R$7*$B2148)</f>
        <v>0.1854348951674667</v>
      </c>
      <c r="S2148" s="24">
        <f>(SameDayP2_Raw!T2142-S$7*$B2148)</f>
        <v>0.20050790294403678</v>
      </c>
      <c r="T2148" s="24">
        <f>(SameDayP2_Raw!U2142-T$7*$B2148)</f>
        <v>0.20635314731696583</v>
      </c>
      <c r="U2148" s="24">
        <f>(SameDayP2_Raw!V2142-U$7*$B2148)</f>
        <v>0.18102634393453146</v>
      </c>
      <c r="V2148" s="24">
        <f>(SameDayP2_Raw!W2142-V$7*$B2148)</f>
        <v>0.17153919017451816</v>
      </c>
      <c r="W2148" s="24">
        <f>(SameDayP2_Raw!X2142-W$7*$B2148)</f>
        <v>0.18561183149289626</v>
      </c>
      <c r="X2148" s="24">
        <f>(SameDayP2_Raw!Y2142-X$7*$B2148)</f>
        <v>0.1750799391920615</v>
      </c>
      <c r="Y2148" s="24">
        <f>(SameDayP2_Raw!Z2142-Y$7*$B2148)</f>
        <v>0.20612623558437934</v>
      </c>
      <c r="Z2148" s="24">
        <f>(SameDayP2_Raw!AA2142-Z$7*$B2148)</f>
        <v>0.19779942724173799</v>
      </c>
      <c r="AA2148" s="24">
        <f>(SameDayP2_Raw!AB2142-AA$7*$B2148)</f>
        <v>0.21119587386757713</v>
      </c>
      <c r="AB2148" s="24">
        <f>(SameDayP2_Raw!AC2142-AB$7*$B2148)</f>
        <v>0.21474520265230182</v>
      </c>
      <c r="AC2148" s="24">
        <f>(SameDayP2_Raw!AD2142-AC$7*$B2148)</f>
        <v>0.18501539770061626</v>
      </c>
      <c r="AD2148" s="24">
        <f>(SameDayP2_Raw!AE2142-AD$7*$B2148)</f>
        <v>0.19609936603292347</v>
      </c>
      <c r="AE2148" s="24">
        <f>(SameDayP2_Raw!AF2142-AE$7*$B2148)</f>
        <v>0.21394076668125037</v>
      </c>
      <c r="AF2148" s="24">
        <f>(SameDayP2_Raw!AG2142-AF$7*$B2148)</f>
        <v>0.17682795354475658</v>
      </c>
      <c r="AG2148" s="24">
        <f>(SameDayP2_Raw!AH2142-AG$7*$B2148)</f>
        <v>0.16830985019669006</v>
      </c>
      <c r="AH2148" s="24">
        <f>(SameDayP2_Raw!AI2142-AH$7*$B2148)</f>
        <v>0.17544078897402918</v>
      </c>
      <c r="AI2148" s="24">
        <f>(SameDayP2_Raw!AJ2142-AI$7*$B2148)</f>
        <v>0.1908822453037898</v>
      </c>
      <c r="AJ2148" s="24">
        <f>(SameDayP2_Raw!AK2142-AJ$7*$B2148)</f>
        <v>0.14813406336697646</v>
      </c>
      <c r="AK2148" s="24">
        <f>(SameDayP2_Raw!AL2142-AK$7*$B2148)</f>
        <v>0.16882928253381504</v>
      </c>
      <c r="AL2148" s="24">
        <f>(SameDayP2_Raw!AM2142-AL$7*$B2148)</f>
        <v>0.18188090551154296</v>
      </c>
      <c r="AM2148" s="24">
        <f>(SameDayP2_Raw!AN2142-AM$7*$B2148)</f>
        <v>0.17752792380526541</v>
      </c>
      <c r="AN2148" s="24">
        <f>(SameDayP2_Raw!AO2142-AN$7*$B2148)</f>
        <v>0.18030520231406152</v>
      </c>
      <c r="AO2148" s="24">
        <f>(SameDayP2_Raw!AP2142-AO$7*$B2148)</f>
        <v>0.19603717356501979</v>
      </c>
      <c r="AR2148" s="24">
        <f>SameDayP2_Raw!D2142-SameDayP2_lambdacor!AR$7*SameDayP2_lambdacor!$B2149</f>
        <v>0.12538371290896497</v>
      </c>
    </row>
    <row r="2149" spans="1:44" x14ac:dyDescent="0.25">
      <c r="A2149" s="25">
        <v>367</v>
      </c>
      <c r="B2149" s="70">
        <v>1.1200000000000771E-4</v>
      </c>
      <c r="C2149" s="24">
        <f>(SameDayP2_Raw!C2143-C$7*$B2149)</f>
        <v>0.17953393352607169</v>
      </c>
      <c r="D2149" s="24">
        <f>(SameDayP2_Raw!E2143-D$7*$B2149)</f>
        <v>0.20395788639746235</v>
      </c>
      <c r="E2149" s="24">
        <f>(SameDayP2_Raw!F2143-E$7*$B2149)</f>
        <v>0.18202478790743734</v>
      </c>
      <c r="F2149" s="24">
        <f>(SameDayP2_Raw!G2143-F$7*$B2149)</f>
        <v>0.20065205332243982</v>
      </c>
      <c r="G2149" s="24">
        <f>(SameDayP2_Raw!H2143-G$7*$B2149)</f>
        <v>0.20431375622489908</v>
      </c>
      <c r="H2149" s="24">
        <f>(SameDayP2_Raw!I2143-H$7*$B2149)</f>
        <v>0.18843746691994617</v>
      </c>
      <c r="I2149" s="24">
        <f>(SameDayP2_Raw!J2143-I$7*$B2149)</f>
        <v>0.1714147960914621</v>
      </c>
      <c r="J2149" s="24">
        <f>(SameDayP2_Raw!K2143-J$7*$B2149)</f>
        <v>0.19176177138561867</v>
      </c>
      <c r="K2149" s="24">
        <f>(SameDayP2_Raw!L2143-K$7*$B2149)</f>
        <v>0.19216886832508298</v>
      </c>
      <c r="L2149" s="24">
        <f>(SameDayP2_Raw!M2143-L$7*$B2149)</f>
        <v>0.19353572215949047</v>
      </c>
      <c r="M2149" s="24">
        <f>(SameDayP2_Raw!N2143-M$7*$B2149)</f>
        <v>0.18823805757911352</v>
      </c>
      <c r="N2149" s="24">
        <f>(SameDayP2_Raw!O2143-N$7*$B2149)</f>
        <v>0.20625441890597698</v>
      </c>
      <c r="O2149" s="24">
        <f>(SameDayP2_Raw!P2143-O$7*$B2149)</f>
        <v>0.19937979830071256</v>
      </c>
      <c r="P2149" s="24">
        <f>(SameDayP2_Raw!Q2143-P$7*$B2149)</f>
        <v>0.16145293070210007</v>
      </c>
      <c r="Q2149" s="24">
        <f>(SameDayP2_Raw!R2143-Q$7*$B2149)</f>
        <v>0.16686769047319694</v>
      </c>
      <c r="R2149" s="24">
        <f>(SameDayP2_Raw!S2143-R$7*$B2149)</f>
        <v>0.18765494689297138</v>
      </c>
      <c r="S2149" s="24">
        <f>(SameDayP2_Raw!T2143-S$7*$B2149)</f>
        <v>0.2019807214919086</v>
      </c>
      <c r="T2149" s="24">
        <f>(SameDayP2_Raw!U2143-T$7*$B2149)</f>
        <v>0.208075030883935</v>
      </c>
      <c r="U2149" s="24">
        <f>(SameDayP2_Raw!V2143-U$7*$B2149)</f>
        <v>0.18265009195727058</v>
      </c>
      <c r="V2149" s="24">
        <f>(SameDayP2_Raw!W2143-V$7*$B2149)</f>
        <v>0.1738001802319542</v>
      </c>
      <c r="W2149" s="24">
        <f>(SameDayP2_Raw!X2143-W$7*$B2149)</f>
        <v>0.18756777038558814</v>
      </c>
      <c r="X2149" s="24">
        <f>(SameDayP2_Raw!Y2143-X$7*$B2149)</f>
        <v>0.17700815398856026</v>
      </c>
      <c r="Y2149" s="24">
        <f>(SameDayP2_Raw!Z2143-Y$7*$B2149)</f>
        <v>0.2078993465447557</v>
      </c>
      <c r="Z2149" s="24">
        <f>(SameDayP2_Raw!AA2143-Z$7*$B2149)</f>
        <v>0.19916531475237592</v>
      </c>
      <c r="AA2149" s="24">
        <f>(SameDayP2_Raw!AB2143-AA$7*$B2149)</f>
        <v>0.21263434853760207</v>
      </c>
      <c r="AB2149" s="24">
        <f>(SameDayP2_Raw!AC2143-AB$7*$B2149)</f>
        <v>0.2164447822152715</v>
      </c>
      <c r="AC2149" s="24">
        <f>(SameDayP2_Raw!AD2143-AC$7*$B2149)</f>
        <v>0.1866568447264558</v>
      </c>
      <c r="AD2149" s="24">
        <f>(SameDayP2_Raw!AE2143-AD$7*$B2149)</f>
        <v>0.19777488175274566</v>
      </c>
      <c r="AE2149" s="24">
        <f>(SameDayP2_Raw!AF2143-AE$7*$B2149)</f>
        <v>0.21557950702459031</v>
      </c>
      <c r="AF2149" s="24">
        <f>(SameDayP2_Raw!AG2143-AF$7*$B2149)</f>
        <v>0.17842429437610735</v>
      </c>
      <c r="AG2149" s="24">
        <f>(SameDayP2_Raw!AH2143-AG$7*$B2149)</f>
        <v>0.1695165542046862</v>
      </c>
      <c r="AH2149" s="24">
        <f>(SameDayP2_Raw!AI2143-AH$7*$B2149)</f>
        <v>0.17674385318521726</v>
      </c>
      <c r="AI2149" s="24">
        <f>(SameDayP2_Raw!AJ2143-AI$7*$B2149)</f>
        <v>0.19251281132270315</v>
      </c>
      <c r="AJ2149" s="24">
        <f>(SameDayP2_Raw!AK2143-AJ$7*$B2149)</f>
        <v>0.14984529876459463</v>
      </c>
      <c r="AK2149" s="24">
        <f>(SameDayP2_Raw!AL2143-AK$7*$B2149)</f>
        <v>0.17011469633635176</v>
      </c>
      <c r="AL2149" s="24">
        <f>(SameDayP2_Raw!AM2143-AL$7*$B2149)</f>
        <v>0.18340833435604201</v>
      </c>
      <c r="AM2149" s="24">
        <f>(SameDayP2_Raw!AN2143-AM$7*$B2149)</f>
        <v>0.17898089995340893</v>
      </c>
      <c r="AN2149" s="24">
        <f>(SameDayP2_Raw!AO2143-AN$7*$B2149)</f>
        <v>0.18164688668647508</v>
      </c>
      <c r="AO2149" s="24">
        <f>(SameDayP2_Raw!AP2143-AO$7*$B2149)</f>
        <v>0.19732137400223679</v>
      </c>
      <c r="AR2149" s="24">
        <f>SameDayP2_Raw!D2143-SameDayP2_lambdacor!AR$7*SameDayP2_lambdacor!$B2150</f>
        <v>0.12633470700599028</v>
      </c>
    </row>
    <row r="2150" spans="1:44" x14ac:dyDescent="0.25">
      <c r="A2150" s="25">
        <v>366</v>
      </c>
      <c r="B2150" s="70">
        <v>2.3100000000000876E-4</v>
      </c>
      <c r="C2150" s="24">
        <f>(SameDayP2_Raw!C2144-C$7*$B2150)</f>
        <v>0.18127343324752285</v>
      </c>
      <c r="D2150" s="24">
        <f>(SameDayP2_Raw!E2144-D$7*$B2150)</f>
        <v>0.20559317330101606</v>
      </c>
      <c r="E2150" s="24">
        <f>(SameDayP2_Raw!F2144-E$7*$B2150)</f>
        <v>0.18324050153408955</v>
      </c>
      <c r="F2150" s="24">
        <f>(SameDayP2_Raw!G2144-F$7*$B2150)</f>
        <v>0.20226699007128213</v>
      </c>
      <c r="G2150" s="24">
        <f>(SameDayP2_Raw!H2144-G$7*$B2150)</f>
        <v>0.20516739670760439</v>
      </c>
      <c r="H2150" s="24">
        <f>(SameDayP2_Raw!I2144-H$7*$B2150)</f>
        <v>0.18961858491613895</v>
      </c>
      <c r="I2150" s="24">
        <f>(SameDayP2_Raw!J2144-I$7*$B2150)</f>
        <v>0.17256740291989056</v>
      </c>
      <c r="J2150" s="24">
        <f>(SameDayP2_Raw!K2144-J$7*$B2150)</f>
        <v>0.19360938842033854</v>
      </c>
      <c r="K2150" s="24">
        <f>(SameDayP2_Raw!L2144-K$7*$B2150)</f>
        <v>0.19354176777673368</v>
      </c>
      <c r="L2150" s="24">
        <f>(SameDayP2_Raw!M2144-L$7*$B2150)</f>
        <v>0.19478165275394907</v>
      </c>
      <c r="M2150" s="24">
        <f>(SameDayP2_Raw!N2144-M$7*$B2150)</f>
        <v>0.1897837042944216</v>
      </c>
      <c r="N2150" s="24">
        <f>(SameDayP2_Raw!O2144-N$7*$B2150)</f>
        <v>0.20743112519357751</v>
      </c>
      <c r="O2150" s="24">
        <f>(SameDayP2_Raw!P2144-O$7*$B2150)</f>
        <v>0.2004383684202197</v>
      </c>
      <c r="P2150" s="24">
        <f>(SameDayP2_Raw!Q2144-P$7*$B2150)</f>
        <v>0.16278860284183144</v>
      </c>
      <c r="Q2150" s="24">
        <f>(SameDayP2_Raw!R2144-Q$7*$B2150)</f>
        <v>0.16817911236346872</v>
      </c>
      <c r="R2150" s="24">
        <f>(SameDayP2_Raw!S2144-R$7*$B2150)</f>
        <v>0.18910209669175346</v>
      </c>
      <c r="S2150" s="24">
        <f>(SameDayP2_Raw!T2144-S$7*$B2150)</f>
        <v>0.20289318304581147</v>
      </c>
      <c r="T2150" s="24">
        <f>(SameDayP2_Raw!U2144-T$7*$B2150)</f>
        <v>0.20914970359186591</v>
      </c>
      <c r="U2150" s="24">
        <f>(SameDayP2_Raw!V2144-U$7*$B2150)</f>
        <v>0.18379929566812056</v>
      </c>
      <c r="V2150" s="24">
        <f>(SameDayP2_Raw!W2144-V$7*$B2150)</f>
        <v>0.17530453447840558</v>
      </c>
      <c r="W2150" s="24">
        <f>(SameDayP2_Raw!X2144-W$7*$B2150)</f>
        <v>0.18848271929527552</v>
      </c>
      <c r="X2150" s="24">
        <f>(SameDayP2_Raw!Y2144-X$7*$B2150)</f>
        <v>0.17837863533890558</v>
      </c>
      <c r="Y2150" s="24">
        <f>(SameDayP2_Raw!Z2144-Y$7*$B2150)</f>
        <v>0.20890137572980863</v>
      </c>
      <c r="Z2150" s="24">
        <f>(SameDayP2_Raw!AA2144-Z$7*$B2150)</f>
        <v>0.20012980210177533</v>
      </c>
      <c r="AA2150" s="24">
        <f>(SameDayP2_Raw!AB2144-AA$7*$B2150)</f>
        <v>0.2138807383338043</v>
      </c>
      <c r="AB2150" s="24">
        <f>(SameDayP2_Raw!AC2144-AB$7*$B2150)</f>
        <v>0.21786270280649744</v>
      </c>
      <c r="AC2150" s="24">
        <f>(SameDayP2_Raw!AD2144-AC$7*$B2150)</f>
        <v>0.18819957015456509</v>
      </c>
      <c r="AD2150" s="24">
        <f>(SameDayP2_Raw!AE2144-AD$7*$B2150)</f>
        <v>0.19911218923378796</v>
      </c>
      <c r="AE2150" s="24">
        <f>(SameDayP2_Raw!AF2144-AE$7*$B2150)</f>
        <v>0.21676470055071748</v>
      </c>
      <c r="AF2150" s="24">
        <f>(SameDayP2_Raw!AG2144-AF$7*$B2150)</f>
        <v>0.17979424571947139</v>
      </c>
      <c r="AG2150" s="24">
        <f>(SameDayP2_Raw!AH2144-AG$7*$B2150)</f>
        <v>0.17035729389716525</v>
      </c>
      <c r="AH2150" s="24">
        <f>(SameDayP2_Raw!AI2144-AH$7*$B2150)</f>
        <v>0.17787961446951064</v>
      </c>
      <c r="AI2150" s="24">
        <f>(SameDayP2_Raw!AJ2144-AI$7*$B2150)</f>
        <v>0.19359962964057523</v>
      </c>
      <c r="AJ2150" s="24">
        <f>(SameDayP2_Raw!AK2144-AJ$7*$B2150)</f>
        <v>0.15136930117072644</v>
      </c>
      <c r="AK2150" s="24">
        <f>(SameDayP2_Raw!AL2144-AK$7*$B2150)</f>
        <v>0.17148675191872551</v>
      </c>
      <c r="AL2150" s="24">
        <f>(SameDayP2_Raw!AM2144-AL$7*$B2150)</f>
        <v>0.18421298622808663</v>
      </c>
      <c r="AM2150" s="24">
        <f>(SameDayP2_Raw!AN2144-AM$7*$B2150)</f>
        <v>0.17983653002890593</v>
      </c>
      <c r="AN2150" s="24">
        <f>(SameDayP2_Raw!AO2144-AN$7*$B2150)</f>
        <v>0.18247239952835481</v>
      </c>
      <c r="AO2150" s="24">
        <f>(SameDayP2_Raw!AP2144-AO$7*$B2150)</f>
        <v>0.19860635531711335</v>
      </c>
      <c r="AR2150" s="24">
        <f>SameDayP2_Raw!D2144-SameDayP2_lambdacor!AR$7*SameDayP2_lambdacor!$B2151</f>
        <v>0.12746672102241247</v>
      </c>
    </row>
    <row r="2151" spans="1:44" x14ac:dyDescent="0.25">
      <c r="A2151" s="25">
        <v>365</v>
      </c>
      <c r="B2151" s="70">
        <v>2.8000000000000225E-4</v>
      </c>
      <c r="C2151" s="24">
        <f>(SameDayP2_Raw!C2145-C$7*$B2151)</f>
        <v>0.18311211201517924</v>
      </c>
      <c r="D2151" s="24">
        <f>(SameDayP2_Raw!E2145-D$7*$B2151)</f>
        <v>0.20698417184365586</v>
      </c>
      <c r="E2151" s="24">
        <f>(SameDayP2_Raw!F2145-E$7*$B2151)</f>
        <v>0.1841254359685934</v>
      </c>
      <c r="F2151" s="24">
        <f>(SameDayP2_Raw!G2145-F$7*$B2151)</f>
        <v>0.20325863955609955</v>
      </c>
      <c r="G2151" s="24">
        <f>(SameDayP2_Raw!H2145-G$7*$B2151)</f>
        <v>0.20590982151224776</v>
      </c>
      <c r="H2151" s="24">
        <f>(SameDayP2_Raw!I2145-H$7*$B2151)</f>
        <v>0.19041873294986542</v>
      </c>
      <c r="I2151" s="24">
        <f>(SameDayP2_Raw!J2145-I$7*$B2151)</f>
        <v>0.17330367277865522</v>
      </c>
      <c r="J2151" s="24">
        <f>(SameDayP2_Raw!K2145-J$7*$B2151)</f>
        <v>0.19453160586404666</v>
      </c>
      <c r="K2151" s="24">
        <f>(SameDayP2_Raw!L2145-K$7*$B2151)</f>
        <v>0.19486230796270751</v>
      </c>
      <c r="L2151" s="24">
        <f>(SameDayP2_Raw!M2145-L$7*$B2151)</f>
        <v>0.19543214359872613</v>
      </c>
      <c r="M2151" s="24">
        <f>(SameDayP2_Raw!N2145-M$7*$B2151)</f>
        <v>0.19093579824778376</v>
      </c>
      <c r="N2151" s="24">
        <f>(SameDayP2_Raw!O2145-N$7*$B2151)</f>
        <v>0.20829354036494244</v>
      </c>
      <c r="O2151" s="24">
        <f>(SameDayP2_Raw!P2145-O$7*$B2151)</f>
        <v>0.20139397555178146</v>
      </c>
      <c r="P2151" s="24">
        <f>(SameDayP2_Raw!Q2145-P$7*$B2151)</f>
        <v>0.16381835810525022</v>
      </c>
      <c r="Q2151" s="24">
        <f>(SameDayP2_Raw!R2145-Q$7*$B2151)</f>
        <v>0.16914907648299238</v>
      </c>
      <c r="R2151" s="24">
        <f>(SameDayP2_Raw!S2145-R$7*$B2151)</f>
        <v>0.19054534693242844</v>
      </c>
      <c r="S2151" s="24">
        <f>(SameDayP2_Raw!T2145-S$7*$B2151)</f>
        <v>0.20376316347977147</v>
      </c>
      <c r="T2151" s="24">
        <f>(SameDayP2_Raw!U2145-T$7*$B2151)</f>
        <v>0.20987057485983748</v>
      </c>
      <c r="U2151" s="24">
        <f>(SameDayP2_Raw!V2145-U$7*$B2151)</f>
        <v>0.18465162754317643</v>
      </c>
      <c r="V2151" s="24">
        <f>(SameDayP2_Raw!W2145-V$7*$B2151)</f>
        <v>0.17625349967988552</v>
      </c>
      <c r="W2151" s="24">
        <f>(SameDayP2_Raw!X2145-W$7*$B2151)</f>
        <v>0.18956028646397033</v>
      </c>
      <c r="X2151" s="24">
        <f>(SameDayP2_Raw!Y2145-X$7*$B2151)</f>
        <v>0.17936560247140071</v>
      </c>
      <c r="Y2151" s="24">
        <f>(SameDayP2_Raw!Z2145-Y$7*$B2151)</f>
        <v>0.20950863411188922</v>
      </c>
      <c r="Z2151" s="24">
        <f>(SameDayP2_Raw!AA2145-Z$7*$B2151)</f>
        <v>0.20120683398093978</v>
      </c>
      <c r="AA2151" s="24">
        <f>(SameDayP2_Raw!AB2145-AA$7*$B2151)</f>
        <v>0.21453246394400524</v>
      </c>
      <c r="AB2151" s="24">
        <f>(SameDayP2_Raw!AC2145-AB$7*$B2151)</f>
        <v>0.21899537193817872</v>
      </c>
      <c r="AC2151" s="24">
        <f>(SameDayP2_Raw!AD2145-AC$7*$B2151)</f>
        <v>0.18918369006613953</v>
      </c>
      <c r="AD2151" s="24">
        <f>(SameDayP2_Raw!AE2145-AD$7*$B2151)</f>
        <v>0.19993753153186417</v>
      </c>
      <c r="AE2151" s="24">
        <f>(SameDayP2_Raw!AF2145-AE$7*$B2151)</f>
        <v>0.21788679126147573</v>
      </c>
      <c r="AF2151" s="24">
        <f>(SameDayP2_Raw!AG2145-AF$7*$B2151)</f>
        <v>0.18064744419026835</v>
      </c>
      <c r="AG2151" s="24">
        <f>(SameDayP2_Raw!AH2145-AG$7*$B2151)</f>
        <v>0.17087110061171545</v>
      </c>
      <c r="AH2151" s="24">
        <f>(SameDayP2_Raw!AI2145-AH$7*$B2151)</f>
        <v>0.17842271936304319</v>
      </c>
      <c r="AI2151" s="24">
        <f>(SameDayP2_Raw!AJ2145-AI$7*$B2151)</f>
        <v>0.19444223770675786</v>
      </c>
      <c r="AJ2151" s="24">
        <f>(SameDayP2_Raw!AK2145-AJ$7*$B2151)</f>
        <v>0.15219454366148658</v>
      </c>
      <c r="AK2151" s="24">
        <f>(SameDayP2_Raw!AL2145-AK$7*$B2151)</f>
        <v>0.1720650428408794</v>
      </c>
      <c r="AL2151" s="24">
        <f>(SameDayP2_Raw!AM2145-AL$7*$B2151)</f>
        <v>0.18490154174010504</v>
      </c>
      <c r="AM2151" s="24">
        <f>(SameDayP2_Raw!AN2145-AM$7*$B2151)</f>
        <v>0.18037697198352234</v>
      </c>
      <c r="AN2151" s="24">
        <f>(SameDayP2_Raw!AO2145-AN$7*$B2151)</f>
        <v>0.18298370451618765</v>
      </c>
      <c r="AO2151" s="24">
        <f>(SameDayP2_Raw!AP2145-AO$7*$B2151)</f>
        <v>0.19904305970559191</v>
      </c>
      <c r="AR2151" s="24">
        <f>SameDayP2_Raw!D2145-SameDayP2_lambdacor!AR$7*SameDayP2_lambdacor!$B2152</f>
        <v>0.12866717798786825</v>
      </c>
    </row>
    <row r="2152" spans="1:44" x14ac:dyDescent="0.25">
      <c r="A2152" s="25">
        <v>364</v>
      </c>
      <c r="B2152" s="70">
        <v>2.5000000000000001E-4</v>
      </c>
      <c r="C2152" s="24">
        <f>(SameDayP2_Raw!C2146-C$7*$B2152)</f>
        <v>0.18472658986355289</v>
      </c>
      <c r="D2152" s="24">
        <f>(SameDayP2_Raw!E2146-D$7*$B2152)</f>
        <v>0.20716337591754988</v>
      </c>
      <c r="E2152" s="24">
        <f>(SameDayP2_Raw!F2146-E$7*$B2152)</f>
        <v>0.18423745094338698</v>
      </c>
      <c r="F2152" s="24">
        <f>(SameDayP2_Raw!G2146-F$7*$B2152)</f>
        <v>0.20370481161437459</v>
      </c>
      <c r="G2152" s="24">
        <f>(SameDayP2_Raw!H2146-G$7*$B2152)</f>
        <v>0.20633768137879263</v>
      </c>
      <c r="H2152" s="24">
        <f>(SameDayP2_Raw!I2146-H$7*$B2152)</f>
        <v>0.190551162980237</v>
      </c>
      <c r="I2152" s="24">
        <f>(SameDayP2_Raw!J2146-I$7*$B2152)</f>
        <v>0.17336513000594217</v>
      </c>
      <c r="J2152" s="24">
        <f>(SameDayP2_Raw!K2146-J$7*$B2152)</f>
        <v>0.19481937799647026</v>
      </c>
      <c r="K2152" s="24">
        <f>(SameDayP2_Raw!L2146-K$7*$B2152)</f>
        <v>0.19503139702027456</v>
      </c>
      <c r="L2152" s="24">
        <f>(SameDayP2_Raw!M2146-L$7*$B2152)</f>
        <v>0.1955356558202912</v>
      </c>
      <c r="M2152" s="24">
        <f>(SameDayP2_Raw!N2146-M$7*$B2152)</f>
        <v>0.19106915589266407</v>
      </c>
      <c r="N2152" s="24">
        <f>(SameDayP2_Raw!O2146-N$7*$B2152)</f>
        <v>0.20852071041512718</v>
      </c>
      <c r="O2152" s="24">
        <f>(SameDayP2_Raw!P2146-O$7*$B2152)</f>
        <v>0.20164880845694771</v>
      </c>
      <c r="P2152" s="24">
        <f>(SameDayP2_Raw!Q2146-P$7*$B2152)</f>
        <v>0.16408379638683054</v>
      </c>
      <c r="Q2152" s="24">
        <f>(SameDayP2_Raw!R2146-Q$7*$B2152)</f>
        <v>0.16958804012410034</v>
      </c>
      <c r="R2152" s="24">
        <f>(SameDayP2_Raw!S2146-R$7*$B2152)</f>
        <v>0.19071756155038255</v>
      </c>
      <c r="S2152" s="24">
        <f>(SameDayP2_Raw!T2146-S$7*$B2152)</f>
        <v>0.20394940124265309</v>
      </c>
      <c r="T2152" s="24">
        <f>(SameDayP2_Raw!U2146-T$7*$B2152)</f>
        <v>0.20989223337128346</v>
      </c>
      <c r="U2152" s="24">
        <f>(SameDayP2_Raw!V2146-U$7*$B2152)</f>
        <v>0.1849873268135504</v>
      </c>
      <c r="V2152" s="24">
        <f>(SameDayP2_Raw!W2146-V$7*$B2152)</f>
        <v>0.17667319594632636</v>
      </c>
      <c r="W2152" s="24">
        <f>(SameDayP2_Raw!X2146-W$7*$B2152)</f>
        <v>0.18949868808925921</v>
      </c>
      <c r="X2152" s="24">
        <f>(SameDayP2_Raw!Y2146-X$7*$B2152)</f>
        <v>0.17970718480660777</v>
      </c>
      <c r="Y2152" s="24">
        <f>(SameDayP2_Raw!Z2146-Y$7*$B2152)</f>
        <v>0.2096558622249011</v>
      </c>
      <c r="Z2152" s="24">
        <f>(SameDayP2_Raw!AA2146-Z$7*$B2152)</f>
        <v>0.20111484950798195</v>
      </c>
      <c r="AA2152" s="24">
        <f>(SameDayP2_Raw!AB2146-AA$7*$B2152)</f>
        <v>0.21463108473571896</v>
      </c>
      <c r="AB2152" s="24">
        <f>(SameDayP2_Raw!AC2146-AB$7*$B2152)</f>
        <v>0.21930667264123099</v>
      </c>
      <c r="AC2152" s="24">
        <f>(SameDayP2_Raw!AD2146-AC$7*$B2152)</f>
        <v>0.18926333434476744</v>
      </c>
      <c r="AD2152" s="24">
        <f>(SameDayP2_Raw!AE2146-AD$7*$B2152)</f>
        <v>0.20012446821059304</v>
      </c>
      <c r="AE2152" s="24">
        <f>(SameDayP2_Raw!AF2146-AE$7*$B2152)</f>
        <v>0.2181075321977462</v>
      </c>
      <c r="AF2152" s="24">
        <f>(SameDayP2_Raw!AG2146-AF$7*$B2152)</f>
        <v>0.18079774354488246</v>
      </c>
      <c r="AG2152" s="24">
        <f>(SameDayP2_Raw!AH2146-AG$7*$B2152)</f>
        <v>0.17076478854974597</v>
      </c>
      <c r="AH2152" s="24">
        <f>(SameDayP2_Raw!AI2146-AH$7*$B2152)</f>
        <v>0.17868447850986</v>
      </c>
      <c r="AI2152" s="24">
        <f>(SameDayP2_Raw!AJ2146-AI$7*$B2152)</f>
        <v>0.19479518447031952</v>
      </c>
      <c r="AJ2152" s="24">
        <f>(SameDayP2_Raw!AK2146-AJ$7*$B2152)</f>
        <v>0.15256018635489874</v>
      </c>
      <c r="AK2152" s="24">
        <f>(SameDayP2_Raw!AL2146-AK$7*$B2152)</f>
        <v>0.17220936712935661</v>
      </c>
      <c r="AL2152" s="24">
        <f>(SameDayP2_Raw!AM2146-AL$7*$B2152)</f>
        <v>0.1851351316143795</v>
      </c>
      <c r="AM2152" s="24">
        <f>(SameDayP2_Raw!AN2146-AM$7*$B2152)</f>
        <v>0.18044512191743067</v>
      </c>
      <c r="AN2152" s="24">
        <f>(SameDayP2_Raw!AO2146-AN$7*$B2152)</f>
        <v>0.18304761687873897</v>
      </c>
      <c r="AO2152" s="24">
        <f>(SameDayP2_Raw!AP2146-AO$7*$B2152)</f>
        <v>0.1993041626942785</v>
      </c>
      <c r="AR2152" s="24">
        <f>SameDayP2_Raw!D2146-SameDayP2_lambdacor!AR$7*SameDayP2_lambdacor!$B2153</f>
        <v>0.12947638201835496</v>
      </c>
    </row>
    <row r="2153" spans="1:44" x14ac:dyDescent="0.25">
      <c r="A2153" s="25">
        <v>363</v>
      </c>
      <c r="B2153" s="70">
        <v>2.069999999999917E-4</v>
      </c>
      <c r="C2153" s="24">
        <f>(SameDayP2_Raw!C2147-C$7*$B2153)</f>
        <v>0.18596357700622179</v>
      </c>
      <c r="D2153" s="24">
        <f>(SameDayP2_Raw!E2147-D$7*$B2153)</f>
        <v>0.2071888692801313</v>
      </c>
      <c r="E2153" s="24">
        <f>(SameDayP2_Raw!F2147-E$7*$B2153)</f>
        <v>0.18393618535392442</v>
      </c>
      <c r="F2153" s="24">
        <f>(SameDayP2_Raw!G2147-F$7*$B2153)</f>
        <v>0.20378868593790217</v>
      </c>
      <c r="G2153" s="24">
        <f>(SameDayP2_Raw!H2147-G$7*$B2153)</f>
        <v>0.20610903908084033</v>
      </c>
      <c r="H2153" s="24">
        <f>(SameDayP2_Raw!I2147-H$7*$B2153)</f>
        <v>0.19019734284043624</v>
      </c>
      <c r="I2153" s="24">
        <f>(SameDayP2_Raw!J2147-I$7*$B2153)</f>
        <v>0.17332348282172011</v>
      </c>
      <c r="J2153" s="24">
        <f>(SameDayP2_Raw!K2147-J$7*$B2153)</f>
        <v>0.19485839856627737</v>
      </c>
      <c r="K2153" s="24">
        <f>(SameDayP2_Raw!L2147-K$7*$B2153)</f>
        <v>0.19508101164278732</v>
      </c>
      <c r="L2153" s="24">
        <f>(SameDayP2_Raw!M2147-L$7*$B2153)</f>
        <v>0.19496336459120112</v>
      </c>
      <c r="M2153" s="24">
        <f>(SameDayP2_Raw!N2147-M$7*$B2153)</f>
        <v>0.19120510207032587</v>
      </c>
      <c r="N2153" s="24">
        <f>(SameDayP2_Raw!O2147-N$7*$B2153)</f>
        <v>0.20844261151372531</v>
      </c>
      <c r="O2153" s="24">
        <f>(SameDayP2_Raw!P2147-O$7*$B2153)</f>
        <v>0.20181225308435272</v>
      </c>
      <c r="P2153" s="24">
        <f>(SameDayP2_Raw!Q2147-P$7*$B2153)</f>
        <v>0.16414668582709571</v>
      </c>
      <c r="Q2153" s="24">
        <f>(SameDayP2_Raw!R2147-Q$7*$B2153)</f>
        <v>0.16964128407635506</v>
      </c>
      <c r="R2153" s="24">
        <f>(SameDayP2_Raw!S2147-R$7*$B2153)</f>
        <v>0.19050685158611677</v>
      </c>
      <c r="S2153" s="24">
        <f>(SameDayP2_Raw!T2147-S$7*$B2153)</f>
        <v>0.20409241007611675</v>
      </c>
      <c r="T2153" s="24">
        <f>(SameDayP2_Raw!U2147-T$7*$B2153)</f>
        <v>0.20956284698102273</v>
      </c>
      <c r="U2153" s="24">
        <f>(SameDayP2_Raw!V2147-U$7*$B2153)</f>
        <v>0.18520699828441972</v>
      </c>
      <c r="V2153" s="24">
        <f>(SameDayP2_Raw!W2147-V$7*$B2153)</f>
        <v>0.17657889777155822</v>
      </c>
      <c r="W2153" s="24">
        <f>(SameDayP2_Raw!X2147-W$7*$B2153)</f>
        <v>0.18938077295550662</v>
      </c>
      <c r="X2153" s="24">
        <f>(SameDayP2_Raw!Y2147-X$7*$B2153)</f>
        <v>0.17970695102707124</v>
      </c>
      <c r="Y2153" s="24">
        <f>(SameDayP2_Raw!Z2147-Y$7*$B2153)</f>
        <v>0.20974273472021809</v>
      </c>
      <c r="Z2153" s="24">
        <f>(SameDayP2_Raw!AA2147-Z$7*$B2153)</f>
        <v>0.20116841938340907</v>
      </c>
      <c r="AA2153" s="24">
        <f>(SameDayP2_Raw!AB2147-AA$7*$B2153)</f>
        <v>0.21462562744717528</v>
      </c>
      <c r="AB2153" s="24">
        <f>(SameDayP2_Raw!AC2147-AB$7*$B2153)</f>
        <v>0.21926111468893927</v>
      </c>
      <c r="AC2153" s="24">
        <f>(SameDayP2_Raw!AD2147-AC$7*$B2153)</f>
        <v>0.18904377267746744</v>
      </c>
      <c r="AD2153" s="24">
        <f>(SameDayP2_Raw!AE2147-AD$7*$B2153)</f>
        <v>0.19957505343677101</v>
      </c>
      <c r="AE2153" s="24">
        <f>(SameDayP2_Raw!AF2147-AE$7*$B2153)</f>
        <v>0.21797082345973384</v>
      </c>
      <c r="AF2153" s="24">
        <f>(SameDayP2_Raw!AG2147-AF$7*$B2153)</f>
        <v>0.18082569120316266</v>
      </c>
      <c r="AG2153" s="24">
        <f>(SameDayP2_Raw!AH2147-AG$7*$B2153)</f>
        <v>0.17068612406758965</v>
      </c>
      <c r="AH2153" s="24">
        <f>(SameDayP2_Raw!AI2147-AH$7*$B2153)</f>
        <v>0.17844980568696406</v>
      </c>
      <c r="AI2153" s="24">
        <f>(SameDayP2_Raw!AJ2147-AI$7*$B2153)</f>
        <v>0.19453070607142456</v>
      </c>
      <c r="AJ2153" s="24">
        <f>(SameDayP2_Raw!AK2147-AJ$7*$B2153)</f>
        <v>0.15212426388545616</v>
      </c>
      <c r="AK2153" s="24">
        <f>(SameDayP2_Raw!AL2147-AK$7*$B2153)</f>
        <v>0.17192833818950726</v>
      </c>
      <c r="AL2153" s="24">
        <f>(SameDayP2_Raw!AM2147-AL$7*$B2153)</f>
        <v>0.18481668248750621</v>
      </c>
      <c r="AM2153" s="24">
        <f>(SameDayP2_Raw!AN2147-AM$7*$B2153)</f>
        <v>0.18026941129603261</v>
      </c>
      <c r="AN2153" s="24">
        <f>(SameDayP2_Raw!AO2147-AN$7*$B2153)</f>
        <v>0.18316950073839586</v>
      </c>
      <c r="AO2153" s="24">
        <f>(SameDayP2_Raw!AP2147-AO$7*$B2153)</f>
        <v>0.19959073588806261</v>
      </c>
      <c r="AR2153" s="24">
        <f>SameDayP2_Raw!D2147-SameDayP2_lambdacor!AR$7*SameDayP2_lambdacor!$B2154</f>
        <v>0.13029873831344752</v>
      </c>
    </row>
    <row r="2154" spans="1:44" x14ac:dyDescent="0.25">
      <c r="A2154" s="25">
        <v>362</v>
      </c>
      <c r="B2154" s="70">
        <v>1.6799999999998739E-4</v>
      </c>
      <c r="C2154" s="24">
        <f>(SameDayP2_Raw!C2148-C$7*$B2154)</f>
        <v>0.18722913408910755</v>
      </c>
      <c r="D2154" s="24">
        <f>(SameDayP2_Raw!E2148-D$7*$B2154)</f>
        <v>0.20667316894619353</v>
      </c>
      <c r="E2154" s="24">
        <f>(SameDayP2_Raw!F2148-E$7*$B2154)</f>
        <v>0.18378158066115602</v>
      </c>
      <c r="F2154" s="24">
        <f>(SameDayP2_Raw!G2148-F$7*$B2154)</f>
        <v>0.20347908203365972</v>
      </c>
      <c r="G2154" s="24">
        <f>(SameDayP2_Raw!H2148-G$7*$B2154)</f>
        <v>0.20590444098734867</v>
      </c>
      <c r="H2154" s="24">
        <f>(SameDayP2_Raw!I2148-H$7*$B2154)</f>
        <v>0.18975112602991928</v>
      </c>
      <c r="I2154" s="24">
        <f>(SameDayP2_Raw!J2148-I$7*$B2154)</f>
        <v>0.17299105768719314</v>
      </c>
      <c r="J2154" s="24">
        <f>(SameDayP2_Raw!K2148-J$7*$B2154)</f>
        <v>0.19454754067842803</v>
      </c>
      <c r="K2154" s="24">
        <f>(SameDayP2_Raw!L2148-K$7*$B2154)</f>
        <v>0.19453255343762452</v>
      </c>
      <c r="L2154" s="24">
        <f>(SameDayP2_Raw!M2148-L$7*$B2154)</f>
        <v>0.19427991933923569</v>
      </c>
      <c r="M2154" s="24">
        <f>(SameDayP2_Raw!N2148-M$7*$B2154)</f>
        <v>0.19037725496867028</v>
      </c>
      <c r="N2154" s="24">
        <f>(SameDayP2_Raw!O2148-N$7*$B2154)</f>
        <v>0.20822599715896548</v>
      </c>
      <c r="O2154" s="24">
        <f>(SameDayP2_Raw!P2148-O$7*$B2154)</f>
        <v>0.20153551025106886</v>
      </c>
      <c r="P2154" s="24">
        <f>(SameDayP2_Raw!Q2148-P$7*$B2154)</f>
        <v>0.16373606250315015</v>
      </c>
      <c r="Q2154" s="24">
        <f>(SameDayP2_Raw!R2148-Q$7*$B2154)</f>
        <v>0.16919288370979543</v>
      </c>
      <c r="R2154" s="24">
        <f>(SameDayP2_Raw!S2148-R$7*$B2154)</f>
        <v>0.19015898503945708</v>
      </c>
      <c r="S2154" s="24">
        <f>(SameDayP2_Raw!T2148-S$7*$B2154)</f>
        <v>0.20400043808786289</v>
      </c>
      <c r="T2154" s="24">
        <f>(SameDayP2_Raw!U2148-T$7*$B2154)</f>
        <v>0.20896847427590251</v>
      </c>
      <c r="U2154" s="24">
        <f>(SameDayP2_Raw!V2148-U$7*$B2154)</f>
        <v>0.18522804638590587</v>
      </c>
      <c r="V2154" s="24">
        <f>(SameDayP2_Raw!W2148-V$7*$B2154)</f>
        <v>0.17591183604793131</v>
      </c>
      <c r="W2154" s="24">
        <f>(SameDayP2_Raw!X2148-W$7*$B2154)</f>
        <v>0.1887206955783822</v>
      </c>
      <c r="X2154" s="24">
        <f>(SameDayP2_Raw!Y2148-X$7*$B2154)</f>
        <v>0.17918070698284044</v>
      </c>
      <c r="Y2154" s="24">
        <f>(SameDayP2_Raw!Z2148-Y$7*$B2154)</f>
        <v>0.20951581686713355</v>
      </c>
      <c r="Z2154" s="24">
        <f>(SameDayP2_Raw!AA2148-Z$7*$B2154)</f>
        <v>0.20095984682856385</v>
      </c>
      <c r="AA2154" s="24">
        <f>(SameDayP2_Raw!AB2148-AA$7*$B2154)</f>
        <v>0.21429017730640315</v>
      </c>
      <c r="AB2154" s="24">
        <f>(SameDayP2_Raw!AC2148-AB$7*$B2154)</f>
        <v>0.21898819772290723</v>
      </c>
      <c r="AC2154" s="24">
        <f>(SameDayP2_Raw!AD2148-AC$7*$B2154)</f>
        <v>0.18844490823968371</v>
      </c>
      <c r="AD2154" s="24">
        <f>(SameDayP2_Raw!AE2148-AD$7*$B2154)</f>
        <v>0.19907458077911852</v>
      </c>
      <c r="AE2154" s="24">
        <f>(SameDayP2_Raw!AF2148-AE$7*$B2154)</f>
        <v>0.21760197323688546</v>
      </c>
      <c r="AF2154" s="24">
        <f>(SameDayP2_Raw!AG2148-AF$7*$B2154)</f>
        <v>0.18022991801416102</v>
      </c>
      <c r="AG2154" s="24">
        <f>(SameDayP2_Raw!AH2148-AG$7*$B2154)</f>
        <v>0.17039181400702927</v>
      </c>
      <c r="AH2154" s="24">
        <f>(SameDayP2_Raw!AI2148-AH$7*$B2154)</f>
        <v>0.17769811757782591</v>
      </c>
      <c r="AI2154" s="24">
        <f>(SameDayP2_Raw!AJ2148-AI$7*$B2154)</f>
        <v>0.1938907892840547</v>
      </c>
      <c r="AJ2154" s="24">
        <f>(SameDayP2_Raw!AK2148-AJ$7*$B2154)</f>
        <v>0.15181386709689196</v>
      </c>
      <c r="AK2154" s="24">
        <f>(SameDayP2_Raw!AL2148-AK$7*$B2154)</f>
        <v>0.17150948250452763</v>
      </c>
      <c r="AL2154" s="24">
        <f>(SameDayP2_Raw!AM2148-AL$7*$B2154)</f>
        <v>0.18449167088406301</v>
      </c>
      <c r="AM2154" s="24">
        <f>(SameDayP2_Raw!AN2148-AM$7*$B2154)</f>
        <v>0.1797788413301134</v>
      </c>
      <c r="AN2154" s="24">
        <f>(SameDayP2_Raw!AO2148-AN$7*$B2154)</f>
        <v>0.18306811632971259</v>
      </c>
      <c r="AO2154" s="24">
        <f>(SameDayP2_Raw!AP2148-AO$7*$B2154)</f>
        <v>0.19937180540335517</v>
      </c>
      <c r="AR2154" s="24">
        <f>SameDayP2_Raw!D2148-SameDayP2_lambdacor!AR$7*SameDayP2_lambdacor!$B2155</f>
        <v>0.13043516221665508</v>
      </c>
    </row>
    <row r="2155" spans="1:44" x14ac:dyDescent="0.25">
      <c r="A2155" s="25">
        <v>361</v>
      </c>
      <c r="B2155" s="70">
        <v>2.7500000000000419E-4</v>
      </c>
      <c r="C2155" s="24">
        <f>(SameDayP2_Raw!C2149-C$7*$B2155)</f>
        <v>0.18749078288990817</v>
      </c>
      <c r="D2155" s="24">
        <f>(SameDayP2_Raw!E2149-D$7*$B2155)</f>
        <v>0.20593187963930484</v>
      </c>
      <c r="E2155" s="24">
        <f>(SameDayP2_Raw!F2149-E$7*$B2155)</f>
        <v>0.18356109469772566</v>
      </c>
      <c r="F2155" s="24">
        <f>(SameDayP2_Raw!G2149-F$7*$B2155)</f>
        <v>0.20315529776581204</v>
      </c>
      <c r="G2155" s="24">
        <f>(SameDayP2_Raw!H2149-G$7*$B2155)</f>
        <v>0.20591850935667191</v>
      </c>
      <c r="H2155" s="24">
        <f>(SameDayP2_Raw!I2149-H$7*$B2155)</f>
        <v>0.18947811263826067</v>
      </c>
      <c r="I2155" s="24">
        <f>(SameDayP2_Raw!J2149-I$7*$B2155)</f>
        <v>0.17259001476653638</v>
      </c>
      <c r="J2155" s="24">
        <f>(SameDayP2_Raw!K2149-J$7*$B2155)</f>
        <v>0.1939692759861173</v>
      </c>
      <c r="K2155" s="24">
        <f>(SameDayP2_Raw!L2149-K$7*$B2155)</f>
        <v>0.19393581677230201</v>
      </c>
      <c r="L2155" s="24">
        <f>(SameDayP2_Raw!M2149-L$7*$B2155)</f>
        <v>0.19386854630232031</v>
      </c>
      <c r="M2155" s="24">
        <f>(SameDayP2_Raw!N2149-M$7*$B2155)</f>
        <v>0.1899033650219305</v>
      </c>
      <c r="N2155" s="24">
        <f>(SameDayP2_Raw!O2149-N$7*$B2155)</f>
        <v>0.20799241060663989</v>
      </c>
      <c r="O2155" s="24">
        <f>(SameDayP2_Raw!P2149-O$7*$B2155)</f>
        <v>0.20113693195264248</v>
      </c>
      <c r="P2155" s="24">
        <f>(SameDayP2_Raw!Q2149-P$7*$B2155)</f>
        <v>0.16360113463551362</v>
      </c>
      <c r="Q2155" s="24">
        <f>(SameDayP2_Raw!R2149-Q$7*$B2155)</f>
        <v>0.16880042245651036</v>
      </c>
      <c r="R2155" s="24">
        <f>(SameDayP2_Raw!S2149-R$7*$B2155)</f>
        <v>0.18946391778542079</v>
      </c>
      <c r="S2155" s="24">
        <f>(SameDayP2_Raw!T2149-S$7*$B2155)</f>
        <v>0.2038089155069184</v>
      </c>
      <c r="T2155" s="24">
        <f>(SameDayP2_Raw!U2149-T$7*$B2155)</f>
        <v>0.20849544972841183</v>
      </c>
      <c r="U2155" s="24">
        <f>(SameDayP2_Raw!V2149-U$7*$B2155)</f>
        <v>0.18504212330490541</v>
      </c>
      <c r="V2155" s="24">
        <f>(SameDayP2_Raw!W2149-V$7*$B2155)</f>
        <v>0.17546980874095899</v>
      </c>
      <c r="W2155" s="24">
        <f>(SameDayP2_Raw!X2149-W$7*$B2155)</f>
        <v>0.18829617431818513</v>
      </c>
      <c r="X2155" s="24">
        <f>(SameDayP2_Raw!Y2149-X$7*$B2155)</f>
        <v>0.17862920502726853</v>
      </c>
      <c r="Y2155" s="24">
        <f>(SameDayP2_Raw!Z2149-Y$7*$B2155)</f>
        <v>0.20950042939739119</v>
      </c>
      <c r="Z2155" s="24">
        <f>(SameDayP2_Raw!AA2149-Z$7*$B2155)</f>
        <v>0.20061054666878017</v>
      </c>
      <c r="AA2155" s="24">
        <f>(SameDayP2_Raw!AB2149-AA$7*$B2155)</f>
        <v>0.21379000695929085</v>
      </c>
      <c r="AB2155" s="24">
        <f>(SameDayP2_Raw!AC2149-AB$7*$B2155)</f>
        <v>0.21867061605535412</v>
      </c>
      <c r="AC2155" s="24">
        <f>(SameDayP2_Raw!AD2149-AC$7*$B2155)</f>
        <v>0.18784870207924417</v>
      </c>
      <c r="AD2155" s="24">
        <f>(SameDayP2_Raw!AE2149-AD$7*$B2155)</f>
        <v>0.19858032161165234</v>
      </c>
      <c r="AE2155" s="24">
        <f>(SameDayP2_Raw!AF2149-AE$7*$B2155)</f>
        <v>0.21746445431752082</v>
      </c>
      <c r="AF2155" s="24">
        <f>(SameDayP2_Raw!AG2149-AF$7*$B2155)</f>
        <v>0.1797092035993707</v>
      </c>
      <c r="AG2155" s="24">
        <f>(SameDayP2_Raw!AH2149-AG$7*$B2155)</f>
        <v>0.17031482413472057</v>
      </c>
      <c r="AH2155" s="24">
        <f>(SameDayP2_Raw!AI2149-AH$7*$B2155)</f>
        <v>0.17734815772084597</v>
      </c>
      <c r="AI2155" s="24">
        <f>(SameDayP2_Raw!AJ2149-AI$7*$B2155)</f>
        <v>0.19369559726735147</v>
      </c>
      <c r="AJ2155" s="24">
        <f>(SameDayP2_Raw!AK2149-AJ$7*$B2155)</f>
        <v>0.15098270146038861</v>
      </c>
      <c r="AK2155" s="24">
        <f>(SameDayP2_Raw!AL2149-AK$7*$B2155)</f>
        <v>0.17094570102229228</v>
      </c>
      <c r="AL2155" s="24">
        <f>(SameDayP2_Raw!AM2149-AL$7*$B2155)</f>
        <v>0.18422694368581743</v>
      </c>
      <c r="AM2155" s="24">
        <f>(SameDayP2_Raw!AN2149-AM$7*$B2155)</f>
        <v>0.17925189073917375</v>
      </c>
      <c r="AN2155" s="24">
        <f>(SameDayP2_Raw!AO2149-AN$7*$B2155)</f>
        <v>0.18272932447661286</v>
      </c>
      <c r="AO2155" s="24">
        <f>(SameDayP2_Raw!AP2149-AO$7*$B2155)</f>
        <v>0.19907539105370636</v>
      </c>
      <c r="AR2155" s="24">
        <f>SameDayP2_Raw!D2149-SameDayP2_lambdacor!AR$7*SameDayP2_lambdacor!$B2156</f>
        <v>0.1308834261413844</v>
      </c>
    </row>
    <row r="2156" spans="1:44" x14ac:dyDescent="0.25">
      <c r="A2156" s="25">
        <v>360</v>
      </c>
      <c r="B2156" s="70">
        <v>2.2699999999999782E-4</v>
      </c>
      <c r="C2156" s="24">
        <f>(SameDayP2_Raw!C2150-C$7*$B2156)</f>
        <v>0.18727879050730603</v>
      </c>
      <c r="D2156" s="24">
        <f>(SameDayP2_Raw!E2150-D$7*$B2156)</f>
        <v>0.2050337373975353</v>
      </c>
      <c r="E2156" s="24">
        <f>(SameDayP2_Raw!F2150-E$7*$B2156)</f>
        <v>0.18284184713739537</v>
      </c>
      <c r="F2156" s="24">
        <f>(SameDayP2_Raw!G2150-F$7*$B2156)</f>
        <v>0.2027016402990521</v>
      </c>
      <c r="G2156" s="24">
        <f>(SameDayP2_Raw!H2150-G$7*$B2156)</f>
        <v>0.20574170870314371</v>
      </c>
      <c r="H2156" s="24">
        <f>(SameDayP2_Raw!I2150-H$7*$B2156)</f>
        <v>0.1890564479868552</v>
      </c>
      <c r="I2156" s="24">
        <f>(SameDayP2_Raw!J2150-I$7*$B2156)</f>
        <v>0.17201541587019548</v>
      </c>
      <c r="J2156" s="24">
        <f>(SameDayP2_Raw!K2150-J$7*$B2156)</f>
        <v>0.19307319907799497</v>
      </c>
      <c r="K2156" s="24">
        <f>(SameDayP2_Raw!L2150-K$7*$B2156)</f>
        <v>0.1930271709044093</v>
      </c>
      <c r="L2156" s="24">
        <f>(SameDayP2_Raw!M2150-L$7*$B2156)</f>
        <v>0.1928588130768244</v>
      </c>
      <c r="M2156" s="24">
        <f>(SameDayP2_Raw!N2150-M$7*$B2156)</f>
        <v>0.18915167257373899</v>
      </c>
      <c r="N2156" s="24">
        <f>(SameDayP2_Raw!O2150-N$7*$B2156)</f>
        <v>0.20766220674693547</v>
      </c>
      <c r="O2156" s="24">
        <f>(SameDayP2_Raw!P2150-O$7*$B2156)</f>
        <v>0.20093070988090853</v>
      </c>
      <c r="P2156" s="24">
        <f>(SameDayP2_Raw!Q2150-P$7*$B2156)</f>
        <v>0.16267708100604214</v>
      </c>
      <c r="Q2156" s="24">
        <f>(SameDayP2_Raw!R2150-Q$7*$B2156)</f>
        <v>0.1681384437822831</v>
      </c>
      <c r="R2156" s="24">
        <f>(SameDayP2_Raw!S2150-R$7*$B2156)</f>
        <v>0.18840979497414737</v>
      </c>
      <c r="S2156" s="24">
        <f>(SameDayP2_Raw!T2150-S$7*$B2156)</f>
        <v>0.20373291256752901</v>
      </c>
      <c r="T2156" s="24">
        <f>(SameDayP2_Raw!U2150-T$7*$B2156)</f>
        <v>0.2080188386067254</v>
      </c>
      <c r="U2156" s="24">
        <f>(SameDayP2_Raw!V2150-U$7*$B2156)</f>
        <v>0.18484065423750376</v>
      </c>
      <c r="V2156" s="24">
        <f>(SameDayP2_Raw!W2150-V$7*$B2156)</f>
        <v>0.17459083612726434</v>
      </c>
      <c r="W2156" s="24">
        <f>(SameDayP2_Raw!X2150-W$7*$B2156)</f>
        <v>0.18759997293864736</v>
      </c>
      <c r="X2156" s="24">
        <f>(SameDayP2_Raw!Y2150-X$7*$B2156)</f>
        <v>0.17778653710359985</v>
      </c>
      <c r="Y2156" s="24">
        <f>(SameDayP2_Raw!Z2150-Y$7*$B2156)</f>
        <v>0.20939196817821018</v>
      </c>
      <c r="Z2156" s="24">
        <f>(SameDayP2_Raw!AA2150-Z$7*$B2156)</f>
        <v>0.20072783143204762</v>
      </c>
      <c r="AA2156" s="24">
        <f>(SameDayP2_Raw!AB2150-AA$7*$B2156)</f>
        <v>0.21359704178603281</v>
      </c>
      <c r="AB2156" s="24">
        <f>(SameDayP2_Raw!AC2150-AB$7*$B2156)</f>
        <v>0.21821105922023776</v>
      </c>
      <c r="AC2156" s="24">
        <f>(SameDayP2_Raw!AD2150-AC$7*$B2156)</f>
        <v>0.18725579882504884</v>
      </c>
      <c r="AD2156" s="24">
        <f>(SameDayP2_Raw!AE2150-AD$7*$B2156)</f>
        <v>0.19827487131761848</v>
      </c>
      <c r="AE2156" s="24">
        <f>(SameDayP2_Raw!AF2150-AE$7*$B2156)</f>
        <v>0.21714667333555357</v>
      </c>
      <c r="AF2156" s="24">
        <f>(SameDayP2_Raw!AG2150-AF$7*$B2156)</f>
        <v>0.17893874306675328</v>
      </c>
      <c r="AG2156" s="24">
        <f>(SameDayP2_Raw!AH2150-AG$7*$B2156)</f>
        <v>0.17017025067556932</v>
      </c>
      <c r="AH2156" s="24">
        <f>(SameDayP2_Raw!AI2150-AH$7*$B2156)</f>
        <v>0.17687537025575287</v>
      </c>
      <c r="AI2156" s="24">
        <f>(SameDayP2_Raw!AJ2150-AI$7*$B2156)</f>
        <v>0.19300236492905012</v>
      </c>
      <c r="AJ2156" s="24">
        <f>(SameDayP2_Raw!AK2150-AJ$7*$B2156)</f>
        <v>0.15010730868984806</v>
      </c>
      <c r="AK2156" s="24">
        <f>(SameDayP2_Raw!AL2150-AK$7*$B2156)</f>
        <v>0.17055117346385582</v>
      </c>
      <c r="AL2156" s="24">
        <f>(SameDayP2_Raw!AM2150-AL$7*$B2156)</f>
        <v>0.18374947660465654</v>
      </c>
      <c r="AM2156" s="24">
        <f>(SameDayP2_Raw!AN2150-AM$7*$B2156)</f>
        <v>0.17873974297342704</v>
      </c>
      <c r="AN2156" s="24">
        <f>(SameDayP2_Raw!AO2150-AN$7*$B2156)</f>
        <v>0.18263388759669499</v>
      </c>
      <c r="AO2156" s="24">
        <f>(SameDayP2_Raw!AP2150-AO$7*$B2156)</f>
        <v>0.19915939369560487</v>
      </c>
      <c r="AR2156" s="24">
        <f>SameDayP2_Raw!D2150-SameDayP2_lambdacor!AR$7*SameDayP2_lambdacor!$B2157</f>
        <v>0.13066431991792996</v>
      </c>
    </row>
    <row r="2157" spans="1:44" x14ac:dyDescent="0.25">
      <c r="A2157" s="25">
        <v>359</v>
      </c>
      <c r="B2157" s="70">
        <v>2.2400000000000176E-4</v>
      </c>
      <c r="C2157" s="24">
        <f>(SameDayP2_Raw!C2151-C$7*$B2157)</f>
        <v>0.18689818175214337</v>
      </c>
      <c r="D2157" s="24">
        <f>(SameDayP2_Raw!E2151-D$7*$B2157)</f>
        <v>0.20492348239492467</v>
      </c>
      <c r="E2157" s="24">
        <f>(SameDayP2_Raw!F2151-E$7*$B2157)</f>
        <v>0.18314821231487471</v>
      </c>
      <c r="F2157" s="24">
        <f>(SameDayP2_Raw!G2151-F$7*$B2157)</f>
        <v>0.20282792624487964</v>
      </c>
      <c r="G2157" s="24">
        <f>(SameDayP2_Raw!H2151-G$7*$B2157)</f>
        <v>0.20609177894979822</v>
      </c>
      <c r="H2157" s="24">
        <f>(SameDayP2_Raw!I2151-H$7*$B2157)</f>
        <v>0.18926833093989234</v>
      </c>
      <c r="I2157" s="24">
        <f>(SameDayP2_Raw!J2151-I$7*$B2157)</f>
        <v>0.17235473518292418</v>
      </c>
      <c r="J2157" s="24">
        <f>(SameDayP2_Raw!K2151-J$7*$B2157)</f>
        <v>0.19314210517123734</v>
      </c>
      <c r="K2157" s="24">
        <f>(SameDayP2_Raw!L2151-K$7*$B2157)</f>
        <v>0.19303741895016602</v>
      </c>
      <c r="L2157" s="24">
        <f>(SameDayP2_Raw!M2151-L$7*$B2157)</f>
        <v>0.1929955917189809</v>
      </c>
      <c r="M2157" s="24">
        <f>(SameDayP2_Raw!N2151-M$7*$B2157)</f>
        <v>0.188884577358227</v>
      </c>
      <c r="N2157" s="24">
        <f>(SameDayP2_Raw!O2151-N$7*$B2157)</f>
        <v>0.20807350431195396</v>
      </c>
      <c r="O2157" s="24">
        <f>(SameDayP2_Raw!P2151-O$7*$B2157)</f>
        <v>0.20123802920142514</v>
      </c>
      <c r="P2157" s="24">
        <f>(SameDayP2_Raw!Q2151-P$7*$B2157)</f>
        <v>0.16270095910420018</v>
      </c>
      <c r="Q2157" s="24">
        <f>(SameDayP2_Raw!R2151-Q$7*$B2157)</f>
        <v>0.1682074561463939</v>
      </c>
      <c r="R2157" s="24">
        <f>(SameDayP2_Raw!S2151-R$7*$B2157)</f>
        <v>0.18812897228594277</v>
      </c>
      <c r="S2157" s="24">
        <f>(SameDayP2_Raw!T2151-S$7*$B2157)</f>
        <v>0.20407822038381718</v>
      </c>
      <c r="T2157" s="24">
        <f>(SameDayP2_Raw!U2151-T$7*$B2157)</f>
        <v>0.20819347936786997</v>
      </c>
      <c r="U2157" s="24">
        <f>(SameDayP2_Raw!V2151-U$7*$B2157)</f>
        <v>0.18476123161454114</v>
      </c>
      <c r="V2157" s="24">
        <f>(SameDayP2_Raw!W2151-V$7*$B2157)</f>
        <v>0.17424728436390843</v>
      </c>
      <c r="W2157" s="24">
        <f>(SameDayP2_Raw!X2151-W$7*$B2157)</f>
        <v>0.18786823737117625</v>
      </c>
      <c r="X2157" s="24">
        <f>(SameDayP2_Raw!Y2151-X$7*$B2157)</f>
        <v>0.17770749717712059</v>
      </c>
      <c r="Y2157" s="24">
        <f>(SameDayP2_Raw!Z2151-Y$7*$B2157)</f>
        <v>0.20977638588951136</v>
      </c>
      <c r="Z2157" s="24">
        <f>(SameDayP2_Raw!AA2151-Z$7*$B2157)</f>
        <v>0.20101378920475185</v>
      </c>
      <c r="AA2157" s="24">
        <f>(SameDayP2_Raw!AB2151-AA$7*$B2157)</f>
        <v>0.21418905497520419</v>
      </c>
      <c r="AB2157" s="24">
        <f>(SameDayP2_Raw!AC2151-AB$7*$B2157)</f>
        <v>0.21885721243054299</v>
      </c>
      <c r="AC2157" s="24">
        <f>(SameDayP2_Raw!AD2151-AC$7*$B2157)</f>
        <v>0.1871240976529116</v>
      </c>
      <c r="AD2157" s="24">
        <f>(SameDayP2_Raw!AE2151-AD$7*$B2157)</f>
        <v>0.19850945900549136</v>
      </c>
      <c r="AE2157" s="24">
        <f>(SameDayP2_Raw!AF2151-AE$7*$B2157)</f>
        <v>0.2173130606491806</v>
      </c>
      <c r="AF2157" s="24">
        <f>(SameDayP2_Raw!AG2151-AF$7*$B2157)</f>
        <v>0.1787405969522147</v>
      </c>
      <c r="AG2157" s="24">
        <f>(SameDayP2_Raw!AH2151-AG$7*$B2157)</f>
        <v>0.17054959770937239</v>
      </c>
      <c r="AH2157" s="24">
        <f>(SameDayP2_Raw!AI2151-AH$7*$B2157)</f>
        <v>0.17723936447043454</v>
      </c>
      <c r="AI2157" s="24">
        <f>(SameDayP2_Raw!AJ2151-AI$7*$B2157)</f>
        <v>0.19328636154540627</v>
      </c>
      <c r="AJ2157" s="24">
        <f>(SameDayP2_Raw!AK2151-AJ$7*$B2157)</f>
        <v>0.14991400462918927</v>
      </c>
      <c r="AK2157" s="24">
        <f>(SameDayP2_Raw!AL2151-AK$7*$B2157)</f>
        <v>0.1709950722727035</v>
      </c>
      <c r="AL2157" s="24">
        <f>(SameDayP2_Raw!AM2151-AL$7*$B2157)</f>
        <v>0.18401241201208401</v>
      </c>
      <c r="AM2157" s="24">
        <f>(SameDayP2_Raw!AN2151-AM$7*$B2157)</f>
        <v>0.1791230998068179</v>
      </c>
      <c r="AN2157" s="24">
        <f>(SameDayP2_Raw!AO2151-AN$7*$B2157)</f>
        <v>0.1832715038729501</v>
      </c>
      <c r="AO2157" s="24">
        <f>(SameDayP2_Raw!AP2151-AO$7*$B2157)</f>
        <v>0.19974357630447354</v>
      </c>
      <c r="AR2157" s="24">
        <f>SameDayP2_Raw!D2151-SameDayP2_lambdacor!AR$7*SameDayP2_lambdacor!$B2158</f>
        <v>0.13038099449362561</v>
      </c>
    </row>
    <row r="2158" spans="1:44" x14ac:dyDescent="0.25">
      <c r="A2158" s="25">
        <v>358</v>
      </c>
      <c r="B2158" s="70">
        <v>2.5500000000000501E-4</v>
      </c>
      <c r="C2158" s="24">
        <f>(SameDayP2_Raw!C2152-C$7*$B2158)</f>
        <v>0.18608374838882394</v>
      </c>
      <c r="D2158" s="24">
        <f>(SameDayP2_Raw!E2152-D$7*$B2158)</f>
        <v>0.20545194982190088</v>
      </c>
      <c r="E2158" s="24">
        <f>(SameDayP2_Raw!F2152-E$7*$B2158)</f>
        <v>0.18375485151425472</v>
      </c>
      <c r="F2158" s="24">
        <f>(SameDayP2_Raw!G2152-F$7*$B2158)</f>
        <v>0.20375754910466207</v>
      </c>
      <c r="G2158" s="24">
        <f>(SameDayP2_Raw!H2152-G$7*$B2158)</f>
        <v>0.2073034251343685</v>
      </c>
      <c r="H2158" s="24">
        <f>(SameDayP2_Raw!I2152-H$7*$B2158)</f>
        <v>0.19008161199184173</v>
      </c>
      <c r="I2158" s="24">
        <f>(SameDayP2_Raw!J2152-I$7*$B2158)</f>
        <v>0.17282825281806102</v>
      </c>
      <c r="J2158" s="24">
        <f>(SameDayP2_Raw!K2152-J$7*$B2158)</f>
        <v>0.19327678487439964</v>
      </c>
      <c r="K2158" s="24">
        <f>(SameDayP2_Raw!L2152-K$7*$B2158)</f>
        <v>0.19340074461068005</v>
      </c>
      <c r="L2158" s="24">
        <f>(SameDayP2_Raw!M2152-L$7*$B2158)</f>
        <v>0.19372695641669702</v>
      </c>
      <c r="M2158" s="24">
        <f>(SameDayP2_Raw!N2152-M$7*$B2158)</f>
        <v>0.18933109071851736</v>
      </c>
      <c r="N2158" s="24">
        <f>(SameDayP2_Raw!O2152-N$7*$B2158)</f>
        <v>0.20896526387342973</v>
      </c>
      <c r="O2158" s="24">
        <f>(SameDayP2_Raw!P2152-O$7*$B2158)</f>
        <v>0.20202407795608668</v>
      </c>
      <c r="P2158" s="24">
        <f>(SameDayP2_Raw!Q2152-P$7*$B2158)</f>
        <v>0.16323548255656717</v>
      </c>
      <c r="Q2158" s="24">
        <f>(SameDayP2_Raw!R2152-Q$7*$B2158)</f>
        <v>0.16869505495058235</v>
      </c>
      <c r="R2158" s="24">
        <f>(SameDayP2_Raw!S2152-R$7*$B2158)</f>
        <v>0.18864900439739019</v>
      </c>
      <c r="S2158" s="24">
        <f>(SameDayP2_Raw!T2152-S$7*$B2158)</f>
        <v>0.20505015941550614</v>
      </c>
      <c r="T2158" s="24">
        <f>(SameDayP2_Raw!U2152-T$7*$B2158)</f>
        <v>0.20923713490270915</v>
      </c>
      <c r="U2158" s="24">
        <f>(SameDayP2_Raw!V2152-U$7*$B2158)</f>
        <v>0.18564873365182138</v>
      </c>
      <c r="V2158" s="24">
        <f>(SameDayP2_Raw!W2152-V$7*$B2158)</f>
        <v>0.17448663848525287</v>
      </c>
      <c r="W2158" s="24">
        <f>(SameDayP2_Raw!X2152-W$7*$B2158)</f>
        <v>0.18859247593504438</v>
      </c>
      <c r="X2158" s="24">
        <f>(SameDayP2_Raw!Y2152-X$7*$B2158)</f>
        <v>0.17776144775073993</v>
      </c>
      <c r="Y2158" s="24">
        <f>(SameDayP2_Raw!Z2152-Y$7*$B2158)</f>
        <v>0.21079850733939912</v>
      </c>
      <c r="Z2158" s="24">
        <f>(SameDayP2_Raw!AA2152-Z$7*$B2158)</f>
        <v>0.20195226742014158</v>
      </c>
      <c r="AA2158" s="24">
        <f>(SameDayP2_Raw!AB2152-AA$7*$B2158)</f>
        <v>0.21495553432043335</v>
      </c>
      <c r="AB2158" s="24">
        <f>(SameDayP2_Raw!AC2152-AB$7*$B2158)</f>
        <v>0.21962584052405562</v>
      </c>
      <c r="AC2158" s="24">
        <f>(SameDayP2_Raw!AD2152-AC$7*$B2158)</f>
        <v>0.18744021493166277</v>
      </c>
      <c r="AD2158" s="24">
        <f>(SameDayP2_Raw!AE2152-AD$7*$B2158)</f>
        <v>0.1992096832308049</v>
      </c>
      <c r="AE2158" s="24">
        <f>(SameDayP2_Raw!AF2152-AE$7*$B2158)</f>
        <v>0.21829322384170111</v>
      </c>
      <c r="AF2158" s="24">
        <f>(SameDayP2_Raw!AG2152-AF$7*$B2158)</f>
        <v>0.17932192163578009</v>
      </c>
      <c r="AG2158" s="24">
        <f>(SameDayP2_Raw!AH2152-AG$7*$B2158)</f>
        <v>0.17139197962674088</v>
      </c>
      <c r="AH2158" s="24">
        <f>(SameDayP2_Raw!AI2152-AH$7*$B2158)</f>
        <v>0.1778688575520572</v>
      </c>
      <c r="AI2158" s="24">
        <f>(SameDayP2_Raw!AJ2152-AI$7*$B2158)</f>
        <v>0.19395042550972591</v>
      </c>
      <c r="AJ2158" s="24">
        <f>(SameDayP2_Raw!AK2152-AJ$7*$B2158)</f>
        <v>0.15006320405599671</v>
      </c>
      <c r="AK2158" s="24">
        <f>(SameDayP2_Raw!AL2152-AK$7*$B2158)</f>
        <v>0.17133932944794375</v>
      </c>
      <c r="AL2158" s="24">
        <f>(SameDayP2_Raw!AM2152-AL$7*$B2158)</f>
        <v>0.18501953596866705</v>
      </c>
      <c r="AM2158" s="24">
        <f>(SameDayP2_Raw!AN2152-AM$7*$B2158)</f>
        <v>0.17972037296177928</v>
      </c>
      <c r="AN2158" s="24">
        <f>(SameDayP2_Raw!AO2152-AN$7*$B2158)</f>
        <v>0.18413911421831375</v>
      </c>
      <c r="AO2158" s="24">
        <f>(SameDayP2_Raw!AP2152-AO$7*$B2158)</f>
        <v>0.20068693504616406</v>
      </c>
      <c r="AR2158" s="24">
        <f>SameDayP2_Raw!D2152-SameDayP2_lambdacor!AR$7*SameDayP2_lambdacor!$B2159</f>
        <v>0.13035281111792996</v>
      </c>
    </row>
    <row r="2159" spans="1:44" x14ac:dyDescent="0.25">
      <c r="A2159" s="25">
        <v>357</v>
      </c>
      <c r="B2159" s="70">
        <v>2.2400000000000176E-4</v>
      </c>
      <c r="C2159" s="24">
        <f>(SameDayP2_Raw!C2153-C$7*$B2159)</f>
        <v>0.18578853695214337</v>
      </c>
      <c r="D2159" s="24">
        <f>(SameDayP2_Raw!E2153-D$7*$B2159)</f>
        <v>0.20613190699492467</v>
      </c>
      <c r="E2159" s="24">
        <f>(SameDayP2_Raw!F2153-E$7*$B2159)</f>
        <v>0.18465398951487472</v>
      </c>
      <c r="F2159" s="24">
        <f>(SameDayP2_Raw!G2153-F$7*$B2159)</f>
        <v>0.20455760834487963</v>
      </c>
      <c r="G2159" s="24">
        <f>(SameDayP2_Raw!H2153-G$7*$B2159)</f>
        <v>0.20823915544979821</v>
      </c>
      <c r="H2159" s="24">
        <f>(SameDayP2_Raw!I2153-H$7*$B2159)</f>
        <v>0.19089574633989234</v>
      </c>
      <c r="I2159" s="24">
        <f>(SameDayP2_Raw!J2153-I$7*$B2159)</f>
        <v>0.1735548895829242</v>
      </c>
      <c r="J2159" s="24">
        <f>(SameDayP2_Raw!K2153-J$7*$B2159)</f>
        <v>0.19400231937123735</v>
      </c>
      <c r="K2159" s="24">
        <f>(SameDayP2_Raw!L2153-K$7*$B2159)</f>
        <v>0.19400721635016602</v>
      </c>
      <c r="L2159" s="24">
        <f>(SameDayP2_Raw!M2153-L$7*$B2159)</f>
        <v>0.19463008511898092</v>
      </c>
      <c r="M2159" s="24">
        <f>(SameDayP2_Raw!N2153-M$7*$B2159)</f>
        <v>0.189958027258227</v>
      </c>
      <c r="N2159" s="24">
        <f>(SameDayP2_Raw!O2153-N$7*$B2159)</f>
        <v>0.20995583381195396</v>
      </c>
      <c r="O2159" s="24">
        <f>(SameDayP2_Raw!P2153-O$7*$B2159)</f>
        <v>0.20300807860142514</v>
      </c>
      <c r="P2159" s="24">
        <f>(SameDayP2_Raw!Q2153-P$7*$B2159)</f>
        <v>0.16396904790420017</v>
      </c>
      <c r="Q2159" s="24">
        <f>(SameDayP2_Raw!R2153-Q$7*$B2159)</f>
        <v>0.1692085459463939</v>
      </c>
      <c r="R2159" s="24">
        <f>(SameDayP2_Raw!S2153-R$7*$B2159)</f>
        <v>0.18922180858594276</v>
      </c>
      <c r="S2159" s="24">
        <f>(SameDayP2_Raw!T2153-S$7*$B2159)</f>
        <v>0.20624543038381718</v>
      </c>
      <c r="T2159" s="24">
        <f>(SameDayP2_Raw!U2153-T$7*$B2159)</f>
        <v>0.21011830706786999</v>
      </c>
      <c r="U2159" s="24">
        <f>(SameDayP2_Raw!V2153-U$7*$B2159)</f>
        <v>0.18631733011454113</v>
      </c>
      <c r="V2159" s="24">
        <f>(SameDayP2_Raw!W2153-V$7*$B2159)</f>
        <v>0.17482372096390844</v>
      </c>
      <c r="W2159" s="24">
        <f>(SameDayP2_Raw!X2153-W$7*$B2159)</f>
        <v>0.18941518647117625</v>
      </c>
      <c r="X2159" s="24">
        <f>(SameDayP2_Raw!Y2153-X$7*$B2159)</f>
        <v>0.17822118487712058</v>
      </c>
      <c r="Y2159" s="24">
        <f>(SameDayP2_Raw!Z2153-Y$7*$B2159)</f>
        <v>0.21178239508951138</v>
      </c>
      <c r="Z2159" s="24">
        <f>(SameDayP2_Raw!AA2153-Z$7*$B2159)</f>
        <v>0.20313133370475184</v>
      </c>
      <c r="AA2159" s="24">
        <f>(SameDayP2_Raw!AB2153-AA$7*$B2159)</f>
        <v>0.2164365821752042</v>
      </c>
      <c r="AB2159" s="24">
        <f>(SameDayP2_Raw!AC2153-AB$7*$B2159)</f>
        <v>0.22054588653054297</v>
      </c>
      <c r="AC2159" s="24">
        <f>(SameDayP2_Raw!AD2153-AC$7*$B2159)</f>
        <v>0.1883903238529116</v>
      </c>
      <c r="AD2159" s="24">
        <f>(SameDayP2_Raw!AE2153-AD$7*$B2159)</f>
        <v>0.20022908280549137</v>
      </c>
      <c r="AE2159" s="24">
        <f>(SameDayP2_Raw!AF2153-AE$7*$B2159)</f>
        <v>0.2193984185491806</v>
      </c>
      <c r="AF2159" s="24">
        <f>(SameDayP2_Raw!AG2153-AF$7*$B2159)</f>
        <v>0.18002479395221468</v>
      </c>
      <c r="AG2159" s="24">
        <f>(SameDayP2_Raw!AH2153-AG$7*$B2159)</f>
        <v>0.17267199990937238</v>
      </c>
      <c r="AH2159" s="24">
        <f>(SameDayP2_Raw!AI2153-AH$7*$B2159)</f>
        <v>0.17843595757043454</v>
      </c>
      <c r="AI2159" s="24">
        <f>(SameDayP2_Raw!AJ2153-AI$7*$B2159)</f>
        <v>0.19491216754540627</v>
      </c>
      <c r="AJ2159" s="24">
        <f>(SameDayP2_Raw!AK2153-AJ$7*$B2159)</f>
        <v>0.15049976922918926</v>
      </c>
      <c r="AK2159" s="24">
        <f>(SameDayP2_Raw!AL2153-AK$7*$B2159)</f>
        <v>0.1721604771727035</v>
      </c>
      <c r="AL2159" s="24">
        <f>(SameDayP2_Raw!AM2153-AL$7*$B2159)</f>
        <v>0.185692354012084</v>
      </c>
      <c r="AM2159" s="24">
        <f>(SameDayP2_Raw!AN2153-AM$7*$B2159)</f>
        <v>0.18056641140681789</v>
      </c>
      <c r="AN2159" s="24">
        <f>(SameDayP2_Raw!AO2153-AN$7*$B2159)</f>
        <v>0.18509562957295012</v>
      </c>
      <c r="AO2159" s="24">
        <f>(SameDayP2_Raw!AP2153-AO$7*$B2159)</f>
        <v>0.20192962140447354</v>
      </c>
      <c r="AR2159" s="24">
        <f>SameDayP2_Raw!D2153-SameDayP2_lambdacor!AR$7*SameDayP2_lambdacor!$B2160</f>
        <v>0.12983956315034936</v>
      </c>
    </row>
    <row r="2160" spans="1:44" x14ac:dyDescent="0.25">
      <c r="A2160" s="25">
        <v>356</v>
      </c>
      <c r="B2160" s="70">
        <v>3.3899999999999881E-4</v>
      </c>
      <c r="C2160" s="24">
        <f>(SameDayP2_Raw!C2154-C$7*$B2160)</f>
        <v>0.18516208553337773</v>
      </c>
      <c r="D2160" s="24">
        <f>(SameDayP2_Raw!E2154-D$7*$B2160)</f>
        <v>0.20771097019499762</v>
      </c>
      <c r="E2160" s="24">
        <f>(SameDayP2_Raw!F2154-E$7*$B2160)</f>
        <v>0.1862123964448327</v>
      </c>
      <c r="F2160" s="24">
        <f>(SameDayP2_Raw!G2154-F$7*$B2160)</f>
        <v>0.20586858942149194</v>
      </c>
      <c r="G2160" s="24">
        <f>(SameDayP2_Raw!H2154-G$7*$B2160)</f>
        <v>0.20999819682804283</v>
      </c>
      <c r="H2160" s="24">
        <f>(SameDayP2_Raw!I2154-H$7*$B2160)</f>
        <v>0.19257633090680135</v>
      </c>
      <c r="I2160" s="24">
        <f>(SameDayP2_Raw!J2154-I$7*$B2160)</f>
        <v>0.17500496496165757</v>
      </c>
      <c r="J2160" s="24">
        <f>(SameDayP2_Raw!K2154-J$7*$B2160)</f>
        <v>0.19571849246361367</v>
      </c>
      <c r="K2160" s="24">
        <f>(SameDayP2_Raw!L2154-K$7*$B2160)</f>
        <v>0.1955160440294923</v>
      </c>
      <c r="L2160" s="24">
        <f>(SameDayP2_Raw!M2154-L$7*$B2160)</f>
        <v>0.19636595713631486</v>
      </c>
      <c r="M2160" s="24">
        <f>(SameDayP2_Raw!N2154-M$7*$B2160)</f>
        <v>0.19130639845285249</v>
      </c>
      <c r="N2160" s="24">
        <f>(SameDayP2_Raw!O2154-N$7*$B2160)</f>
        <v>0.21185057665291246</v>
      </c>
      <c r="O2160" s="24">
        <f>(SameDayP2_Raw!P2154-O$7*$B2160)</f>
        <v>0.2045791364816211</v>
      </c>
      <c r="P2160" s="24">
        <f>(SameDayP2_Raw!Q2154-P$7*$B2160)</f>
        <v>0.16500037720814226</v>
      </c>
      <c r="Q2160" s="24">
        <f>(SameDayP2_Raw!R2154-Q$7*$B2160)</f>
        <v>0.17049154795548008</v>
      </c>
      <c r="R2160" s="24">
        <f>(SameDayP2_Raw!S2154-R$7*$B2160)</f>
        <v>0.19049652836711872</v>
      </c>
      <c r="S2160" s="24">
        <f>(SameDayP2_Raw!T2154-S$7*$B2160)</f>
        <v>0.20820203555943759</v>
      </c>
      <c r="T2160" s="24">
        <f>(SameDayP2_Raw!U2154-T$7*$B2160)</f>
        <v>0.21209460339066039</v>
      </c>
      <c r="U2160" s="24">
        <f>(SameDayP2_Raw!V2154-U$7*$B2160)</f>
        <v>0.18741963069477433</v>
      </c>
      <c r="V2160" s="24">
        <f>(SameDayP2_Raw!W2154-V$7*$B2160)</f>
        <v>0.17623000345921855</v>
      </c>
      <c r="W2160" s="24">
        <f>(SameDayP2_Raw!X2154-W$7*$B2160)</f>
        <v>0.19119756022423551</v>
      </c>
      <c r="X2160" s="24">
        <f>(SameDayP2_Raw!Y2154-X$7*$B2160)</f>
        <v>0.17958911759216015</v>
      </c>
      <c r="Y2160" s="24">
        <f>(SameDayP2_Raw!Z2154-Y$7*$B2160)</f>
        <v>0.21389554582296588</v>
      </c>
      <c r="Z2160" s="24">
        <f>(SameDayP2_Raw!AA2154-Z$7*$B2160)</f>
        <v>0.20487956348442354</v>
      </c>
      <c r="AA2160" s="24">
        <f>(SameDayP2_Raw!AB2154-AA$7*$B2160)</f>
        <v>0.21807687582363491</v>
      </c>
      <c r="AB2160" s="24">
        <f>(SameDayP2_Raw!AC2154-AB$7*$B2160)</f>
        <v>0.22207030283550924</v>
      </c>
      <c r="AC2160" s="24">
        <f>(SameDayP2_Raw!AD2154-AC$7*$B2160)</f>
        <v>0.18988364555150464</v>
      </c>
      <c r="AD2160" s="24">
        <f>(SameDayP2_Raw!AE2154-AD$7*$B2160)</f>
        <v>0.20201535557036415</v>
      </c>
      <c r="AE2160" s="24">
        <f>(SameDayP2_Raw!AF2154-AE$7*$B2160)</f>
        <v>0.22110319706014386</v>
      </c>
      <c r="AF2160" s="24">
        <f>(SameDayP2_Raw!AG2154-AF$7*$B2160)</f>
        <v>0.18108133194286063</v>
      </c>
      <c r="AG2160" s="24">
        <f>(SameDayP2_Raw!AH2154-AG$7*$B2160)</f>
        <v>0.17405835668025552</v>
      </c>
      <c r="AH2160" s="24">
        <f>(SameDayP2_Raw!AI2154-AH$7*$B2160)</f>
        <v>0.17983307504097013</v>
      </c>
      <c r="AI2160" s="24">
        <f>(SameDayP2_Raw!AJ2154-AI$7*$B2160)</f>
        <v>0.19625674985175329</v>
      </c>
      <c r="AJ2160" s="24">
        <f>(SameDayP2_Raw!AK2154-AJ$7*$B2160)</f>
        <v>0.15156811085444269</v>
      </c>
      <c r="AK2160" s="24">
        <f>(SameDayP2_Raw!AL2154-AK$7*$B2160)</f>
        <v>0.17367366740020757</v>
      </c>
      <c r="AL2160" s="24">
        <f>(SameDayP2_Raw!AM2154-AL$7*$B2160)</f>
        <v>0.18729183976069858</v>
      </c>
      <c r="AM2160" s="24">
        <f>(SameDayP2_Raw!AN2154-AM$7*$B2160)</f>
        <v>0.18177406452683598</v>
      </c>
      <c r="AN2160" s="24">
        <f>(SameDayP2_Raw!AO2154-AN$7*$B2160)</f>
        <v>0.18667276108317005</v>
      </c>
      <c r="AO2160" s="24">
        <f>(SameDayP2_Raw!AP2154-AO$7*$B2160)</f>
        <v>0.20356707149784167</v>
      </c>
      <c r="AR2160" s="24">
        <f>SameDayP2_Raw!D2154-SameDayP2_lambdacor!AR$7*SameDayP2_lambdacor!$B2161</f>
        <v>0.13033726235289908</v>
      </c>
    </row>
    <row r="2161" spans="1:44" x14ac:dyDescent="0.25">
      <c r="A2161" s="25">
        <v>355</v>
      </c>
      <c r="B2161" s="70">
        <v>2.3700000000000782E-4</v>
      </c>
      <c r="C2161" s="24">
        <f>(SameDayP2_Raw!C2155-C$7*$B2161)</f>
        <v>0.18530576865784815</v>
      </c>
      <c r="D2161" s="24">
        <f>(SameDayP2_Raw!E2155-D$7*$B2161)</f>
        <v>0.20936664150623727</v>
      </c>
      <c r="E2161" s="24">
        <f>(SameDayP2_Raw!F2155-E$7*$B2161)</f>
        <v>0.18816931927913083</v>
      </c>
      <c r="F2161" s="24">
        <f>(SameDayP2_Raw!G2155-F$7*$B2161)</f>
        <v>0.2078380898796271</v>
      </c>
      <c r="G2161" s="24">
        <f>(SameDayP2_Raw!H2155-G$7*$B2161)</f>
        <v>0.21230940941429541</v>
      </c>
      <c r="H2161" s="24">
        <f>(SameDayP2_Raw!I2155-H$7*$B2161)</f>
        <v>0.19435293051006466</v>
      </c>
      <c r="I2161" s="24">
        <f>(SameDayP2_Raw!J2155-I$7*$B2161)</f>
        <v>0.17680374839443316</v>
      </c>
      <c r="J2161" s="24">
        <f>(SameDayP2_Raw!K2155-J$7*$B2161)</f>
        <v>0.1970776275338538</v>
      </c>
      <c r="K2161" s="24">
        <f>(SameDayP2_Raw!L2155-K$7*$B2161)</f>
        <v>0.19716846488522027</v>
      </c>
      <c r="L2161" s="24">
        <f>(SameDayP2_Raw!M2155-L$7*$B2161)</f>
        <v>0.19825332346963606</v>
      </c>
      <c r="M2161" s="24">
        <f>(SameDayP2_Raw!N2155-M$7*$B2161)</f>
        <v>0.19326851822544555</v>
      </c>
      <c r="N2161" s="24">
        <f>(SameDayP2_Raw!O2155-N$7*$B2161)</f>
        <v>0.21351056916354058</v>
      </c>
      <c r="O2161" s="24">
        <f>(SameDayP2_Raw!P2155-O$7*$B2161)</f>
        <v>0.20660481597918645</v>
      </c>
      <c r="P2161" s="24">
        <f>(SameDayP2_Raw!Q2155-P$7*$B2161)</f>
        <v>0.16664107674551537</v>
      </c>
      <c r="Q2161" s="24">
        <f>(SameDayP2_Raw!R2155-Q$7*$B2161)</f>
        <v>0.17223691213524714</v>
      </c>
      <c r="R2161" s="24">
        <f>(SameDayP2_Raw!S2155-R$7*$B2161)</f>
        <v>0.19223183776816263</v>
      </c>
      <c r="S2161" s="24">
        <f>(SameDayP2_Raw!T2155-S$7*$B2161)</f>
        <v>0.21040956061323512</v>
      </c>
      <c r="T2161" s="24">
        <f>(SameDayP2_Raw!U2155-T$7*$B2161)</f>
        <v>0.21419538736957672</v>
      </c>
      <c r="U2161" s="24">
        <f>(SameDayP2_Raw!V2155-U$7*$B2161)</f>
        <v>0.18908603281404576</v>
      </c>
      <c r="V2161" s="24">
        <f>(SameDayP2_Raw!W2155-V$7*$B2161)</f>
        <v>0.17777639470511741</v>
      </c>
      <c r="W2161" s="24">
        <f>(SameDayP2_Raw!X2155-W$7*$B2161)</f>
        <v>0.19335344933021772</v>
      </c>
      <c r="X2161" s="24">
        <f>(SameDayP2_Raw!Y2155-X$7*$B2161)</f>
        <v>0.18122901229186417</v>
      </c>
      <c r="Y2161" s="24">
        <f>(SameDayP2_Raw!Z2155-Y$7*$B2161)</f>
        <v>0.21607398010720624</v>
      </c>
      <c r="Z2161" s="24">
        <f>(SameDayP2_Raw!AA2155-Z$7*$B2161)</f>
        <v>0.20693397615636688</v>
      </c>
      <c r="AA2161" s="24">
        <f>(SameDayP2_Raw!AB2155-AA$7*$B2161)</f>
        <v>0.22037928875546156</v>
      </c>
      <c r="AB2161" s="24">
        <f>(SameDayP2_Raw!AC2155-AB$7*$B2161)</f>
        <v>0.22441502338588698</v>
      </c>
      <c r="AC2161" s="24">
        <f>(SameDayP2_Raw!AD2155-AC$7*$B2161)</f>
        <v>0.19186691929883951</v>
      </c>
      <c r="AD2161" s="24">
        <f>(SameDayP2_Raw!AE2155-AD$7*$B2161)</f>
        <v>0.20394581565804218</v>
      </c>
      <c r="AE2161" s="24">
        <f>(SameDayP2_Raw!AF2155-AE$7*$B2161)</f>
        <v>0.2231387149234634</v>
      </c>
      <c r="AF2161" s="24">
        <f>(SameDayP2_Raw!AG2155-AF$7*$B2161)</f>
        <v>0.18304746294854857</v>
      </c>
      <c r="AG2161" s="24">
        <f>(SameDayP2_Raw!AH2155-AG$7*$B2161)</f>
        <v>0.17588881202955919</v>
      </c>
      <c r="AH2161" s="24">
        <f>(SameDayP2_Raw!AI2155-AH$7*$B2161)</f>
        <v>0.18177816844014724</v>
      </c>
      <c r="AI2161" s="24">
        <f>(SameDayP2_Raw!AJ2155-AI$7*$B2161)</f>
        <v>0.1983512915078629</v>
      </c>
      <c r="AJ2161" s="24">
        <f>(SameDayP2_Raw!AK2155-AJ$7*$B2161)</f>
        <v>0.152879009792044</v>
      </c>
      <c r="AK2161" s="24">
        <f>(SameDayP2_Raw!AL2155-AK$7*$B2161)</f>
        <v>0.17551738060103009</v>
      </c>
      <c r="AL2161" s="24">
        <f>(SameDayP2_Raw!AM2155-AL$7*$B2161)</f>
        <v>0.18937262371323174</v>
      </c>
      <c r="AM2161" s="24">
        <f>(SameDayP2_Raw!AN2155-AM$7*$B2161)</f>
        <v>0.18394263006212427</v>
      </c>
      <c r="AN2161" s="24">
        <f>(SameDayP2_Raw!AO2155-AN$7*$B2161)</f>
        <v>0.18868812957584455</v>
      </c>
      <c r="AO2161" s="24">
        <f>(SameDayP2_Raw!AP2155-AO$7*$B2161)</f>
        <v>0.20562409199937601</v>
      </c>
      <c r="AR2161" s="24">
        <f>SameDayP2_Raw!D2155-SameDayP2_lambdacor!AR$7*SameDayP2_lambdacor!$B2162</f>
        <v>0.13051838098489357</v>
      </c>
    </row>
    <row r="2162" spans="1:44" x14ac:dyDescent="0.25">
      <c r="A2162" s="25">
        <v>354</v>
      </c>
      <c r="B2162" s="70">
        <v>3.6900000000000105E-4</v>
      </c>
      <c r="C2162" s="24">
        <f>(SameDayP2_Raw!C2156-C$7*$B2162)</f>
        <v>0.18624053068500407</v>
      </c>
      <c r="D2162" s="24">
        <f>(SameDayP2_Raw!E2156-D$7*$B2162)</f>
        <v>0.21198390532110362</v>
      </c>
      <c r="E2162" s="24">
        <f>(SameDayP2_Raw!F2156-E$7*$B2162)</f>
        <v>0.19037094997003917</v>
      </c>
      <c r="F2162" s="24">
        <f>(SameDayP2_Raw!G2156-F$7*$B2162)</f>
        <v>0.21019514006321691</v>
      </c>
      <c r="G2162" s="24">
        <f>(SameDayP2_Raw!H2156-G$7*$B2162)</f>
        <v>0.21445100366149794</v>
      </c>
      <c r="H2162" s="24">
        <f>(SameDayP2_Raw!I2156-H$7*$B2162)</f>
        <v>0.19638898327642978</v>
      </c>
      <c r="I2162" s="24">
        <f>(SameDayP2_Raw!J2156-I$7*$B2162)</f>
        <v>0.17877633963437065</v>
      </c>
      <c r="J2162" s="24">
        <f>(SameDayP2_Raw!K2156-J$7*$B2162)</f>
        <v>0.1997213010311901</v>
      </c>
      <c r="K2162" s="24">
        <f>(SameDayP2_Raw!L2156-K$7*$B2162)</f>
        <v>0.19932635467192525</v>
      </c>
      <c r="L2162" s="24">
        <f>(SameDayP2_Raw!M2156-L$7*$B2162)</f>
        <v>0.20042123971474979</v>
      </c>
      <c r="M2162" s="24">
        <f>(SameDayP2_Raw!N2156-M$7*$B2162)</f>
        <v>0.1953263669079722</v>
      </c>
      <c r="N2162" s="24">
        <f>(SameDayP2_Raw!O2156-N$7*$B2162)</f>
        <v>0.21624279640272773</v>
      </c>
      <c r="O2162" s="24">
        <f>(SameDayP2_Raw!P2156-O$7*$B2162)</f>
        <v>0.20878185187645484</v>
      </c>
      <c r="P2162" s="24">
        <f>(SameDayP2_Raw!Q2156-P$7*$B2162)</f>
        <v>0.1684133949265619</v>
      </c>
      <c r="Q2162" s="24">
        <f>(SameDayP2_Raw!R2156-Q$7*$B2162)</f>
        <v>0.1740190648143721</v>
      </c>
      <c r="R2162" s="24">
        <f>(SameDayP2_Raw!S2156-R$7*$B2162)</f>
        <v>0.19445589904916463</v>
      </c>
      <c r="S2162" s="24">
        <f>(SameDayP2_Raw!T2156-S$7*$B2162)</f>
        <v>0.21289692649655598</v>
      </c>
      <c r="T2162" s="24">
        <f>(SameDayP2_Raw!U2156-T$7*$B2162)</f>
        <v>0.21671228727921441</v>
      </c>
      <c r="U2162" s="24">
        <f>(SameDayP2_Raw!V2156-U$7*$B2162)</f>
        <v>0.19111012092440038</v>
      </c>
      <c r="V2162" s="24">
        <f>(SameDayP2_Raw!W2156-V$7*$B2162)</f>
        <v>0.17977222789277772</v>
      </c>
      <c r="W2162" s="24">
        <f>(SameDayP2_Raw!X2156-W$7*$B2162)</f>
        <v>0.19537727339894662</v>
      </c>
      <c r="X2162" s="24">
        <f>(SameDayP2_Raw!Y2156-X$7*$B2162)</f>
        <v>0.18320255685695308</v>
      </c>
      <c r="Y2162" s="24">
        <f>(SameDayP2_Raw!Z2156-Y$7*$B2162)</f>
        <v>0.21845011090995403</v>
      </c>
      <c r="Z2162" s="24">
        <f>(SameDayP2_Raw!AA2156-Z$7*$B2162)</f>
        <v>0.20898913945738137</v>
      </c>
      <c r="AA2162" s="24">
        <f>(SameDayP2_Raw!AB2156-AA$7*$B2162)</f>
        <v>0.2223316144319212</v>
      </c>
      <c r="AB2162" s="24">
        <f>(SameDayP2_Raw!AC2156-AB$7*$B2162)</f>
        <v>0.22671220763245697</v>
      </c>
      <c r="AC2162" s="24">
        <f>(SameDayP2_Raw!AD2156-AC$7*$B2162)</f>
        <v>0.19374981387287671</v>
      </c>
      <c r="AD2162" s="24">
        <f>(SameDayP2_Raw!AE2156-AD$7*$B2162)</f>
        <v>0.2061756537916353</v>
      </c>
      <c r="AE2162" s="24">
        <f>(SameDayP2_Raw!AF2156-AE$7*$B2162)</f>
        <v>0.22537561822387339</v>
      </c>
      <c r="AF2162" s="24">
        <f>(SameDayP2_Raw!AG2156-AF$7*$B2162)</f>
        <v>0.18486629518824652</v>
      </c>
      <c r="AG2162" s="24">
        <f>(SameDayP2_Raw!AH2156-AG$7*$B2162)</f>
        <v>0.17775385174222505</v>
      </c>
      <c r="AH2162" s="24">
        <f>(SameDayP2_Raw!AI2156-AH$7*$B2162)</f>
        <v>0.18381890679415333</v>
      </c>
      <c r="AI2162" s="24">
        <f>(SameDayP2_Raw!AJ2156-AI$7*$B2162)</f>
        <v>0.20032885188819161</v>
      </c>
      <c r="AJ2162" s="24">
        <f>(SameDayP2_Raw!AK2156-AJ$7*$B2162)</f>
        <v>0.15429559156103054</v>
      </c>
      <c r="AK2162" s="24">
        <f>(SameDayP2_Raw!AL2156-AK$7*$B2162)</f>
        <v>0.17734801901173033</v>
      </c>
      <c r="AL2162" s="24">
        <f>(SameDayP2_Raw!AM2156-AL$7*$B2162)</f>
        <v>0.1911933667864241</v>
      </c>
      <c r="AM2162" s="24">
        <f>(SameDayP2_Raw!AN2156-AM$7*$B2162)</f>
        <v>0.18528897329292768</v>
      </c>
      <c r="AN2162" s="24">
        <f>(SameDayP2_Raw!AO2156-AN$7*$B2162)</f>
        <v>0.19049255332061871</v>
      </c>
      <c r="AO2162" s="24">
        <f>(SameDayP2_Raw!AP2156-AO$7*$B2162)</f>
        <v>0.20779458570915507</v>
      </c>
      <c r="AR2162" s="24">
        <f>SameDayP2_Raw!D2156-SameDayP2_lambdacor!AR$7*SameDayP2_lambdacor!$B2163</f>
        <v>0.13152657742411228</v>
      </c>
    </row>
    <row r="2163" spans="1:44" x14ac:dyDescent="0.25">
      <c r="A2163" s="25">
        <v>353</v>
      </c>
      <c r="B2163" s="70">
        <v>2.119999999999967E-4</v>
      </c>
      <c r="C2163" s="24">
        <f>(SameDayP2_Raw!C2157-C$7*$B2163)</f>
        <v>0.18769216193149285</v>
      </c>
      <c r="D2163" s="24">
        <f>(SameDayP2_Raw!E2157-D$7*$B2163)</f>
        <v>0.21443654278448229</v>
      </c>
      <c r="E2163" s="24">
        <f>(SameDayP2_Raw!F2157-E$7*$B2163)</f>
        <v>0.19279867042479215</v>
      </c>
      <c r="F2163" s="24">
        <f>(SameDayP2_Raw!G2157-F$7*$B2163)</f>
        <v>0.21247543932818966</v>
      </c>
      <c r="G2163" s="24">
        <f>(SameDayP2_Raw!H2157-G$7*$B2163)</f>
        <v>0.21685939193641618</v>
      </c>
      <c r="H2163" s="24">
        <f>(SameDayP2_Raw!I2157-H$7*$B2163)</f>
        <v>0.19881094355204096</v>
      </c>
      <c r="I2163" s="24">
        <f>(SameDayP2_Raw!J2157-I$7*$B2163)</f>
        <v>0.18065331603383894</v>
      </c>
      <c r="J2163" s="24">
        <f>(SameDayP2_Raw!K2157-J$7*$B2163)</f>
        <v>0.20167273414420678</v>
      </c>
      <c r="K2163" s="24">
        <f>(SameDayP2_Raw!L2157-K$7*$B2163)</f>
        <v>0.20168126893319283</v>
      </c>
      <c r="L2163" s="24">
        <f>(SameDayP2_Raw!M2157-L$7*$B2163)</f>
        <v>0.20252761468760691</v>
      </c>
      <c r="M2163" s="24">
        <f>(SameDayP2_Raw!N2157-M$7*$B2163)</f>
        <v>0.19746608449617917</v>
      </c>
      <c r="N2163" s="24">
        <f>(SameDayP2_Raw!O2157-N$7*$B2163)</f>
        <v>0.21840420887202786</v>
      </c>
      <c r="O2163" s="24">
        <f>(SameDayP2_Raw!P2157-O$7*$B2163)</f>
        <v>0.21094614198349168</v>
      </c>
      <c r="P2163" s="24">
        <f>(SameDayP2_Raw!Q2157-P$7*$B2163)</f>
        <v>0.17019932329683232</v>
      </c>
      <c r="Q2163" s="24">
        <f>(SameDayP2_Raw!R2157-Q$7*$B2163)</f>
        <v>0.17585582490283708</v>
      </c>
      <c r="R2163" s="24">
        <f>(SameDayP2_Raw!S2157-R$7*$B2163)</f>
        <v>0.19638991163312439</v>
      </c>
      <c r="S2163" s="24">
        <f>(SameDayP2_Raw!T2157-S$7*$B2163)</f>
        <v>0.21506634984896983</v>
      </c>
      <c r="T2163" s="24">
        <f>(SameDayP2_Raw!U2157-T$7*$B2163)</f>
        <v>0.21898346671244839</v>
      </c>
      <c r="U2163" s="24">
        <f>(SameDayP2_Raw!V2157-U$7*$B2163)</f>
        <v>0.19334963742269073</v>
      </c>
      <c r="V2163" s="24">
        <f>(SameDayP2_Raw!W2157-V$7*$B2163)</f>
        <v>0.18193579981048477</v>
      </c>
      <c r="W2163" s="24">
        <f>(SameDayP2_Raw!X2157-W$7*$B2163)</f>
        <v>0.19723957280129184</v>
      </c>
      <c r="X2163" s="24">
        <f>(SameDayP2_Raw!Y2157-X$7*$B2163)</f>
        <v>0.18533921447120338</v>
      </c>
      <c r="Y2163" s="24">
        <f>(SameDayP2_Raw!Z2157-Y$7*$B2163)</f>
        <v>0.22079642523471613</v>
      </c>
      <c r="Z2163" s="24">
        <f>(SameDayP2_Raw!AA2157-Z$7*$B2163)</f>
        <v>0.21135054909556872</v>
      </c>
      <c r="AA2163" s="24">
        <f>(SameDayP2_Raw!AB2157-AA$7*$B2163)</f>
        <v>0.22518653403188968</v>
      </c>
      <c r="AB2163" s="24">
        <f>(SameDayP2_Raw!AC2157-AB$7*$B2163)</f>
        <v>0.22900909657176391</v>
      </c>
      <c r="AC2163" s="24">
        <f>(SameDayP2_Raw!AD2157-AC$7*$B2163)</f>
        <v>0.1959532850643628</v>
      </c>
      <c r="AD2163" s="24">
        <f>(SameDayP2_Raw!AE2157-AD$7*$B2163)</f>
        <v>0.20841050045698287</v>
      </c>
      <c r="AE2163" s="24">
        <f>(SameDayP2_Raw!AF2157-AE$7*$B2163)</f>
        <v>0.2281119660036888</v>
      </c>
      <c r="AF2163" s="24">
        <f>(SameDayP2_Raw!AG2157-AF$7*$B2163)</f>
        <v>0.18712556329406033</v>
      </c>
      <c r="AG2163" s="24">
        <f>(SameDayP2_Raw!AH2157-AG$7*$B2163)</f>
        <v>0.17965011254458457</v>
      </c>
      <c r="AH2163" s="24">
        <f>(SameDayP2_Raw!AI2157-AH$7*$B2163)</f>
        <v>0.18585008902916125</v>
      </c>
      <c r="AI2163" s="24">
        <f>(SameDayP2_Raw!AJ2157-AI$7*$B2163)</f>
        <v>0.20247687231083095</v>
      </c>
      <c r="AJ2163" s="24">
        <f>(SameDayP2_Raw!AK2157-AJ$7*$B2163)</f>
        <v>0.15629190048655411</v>
      </c>
      <c r="AK2163" s="24">
        <f>(SameDayP2_Raw!AL2157-AK$7*$B2163)</f>
        <v>0.1795692775080944</v>
      </c>
      <c r="AL2163" s="24">
        <f>(SameDayP2_Raw!AM2157-AL$7*$B2163)</f>
        <v>0.1931429671417938</v>
      </c>
      <c r="AM2163" s="24">
        <f>(SameDayP2_Raw!AN2157-AM$7*$B2163)</f>
        <v>0.18734705944038119</v>
      </c>
      <c r="AN2163" s="24">
        <f>(SameDayP2_Raw!AO2157-AN$7*$B2163)</f>
        <v>0.19289745787797064</v>
      </c>
      <c r="AO2163" s="24">
        <f>(SameDayP2_Raw!AP2157-AO$7*$B2163)</f>
        <v>0.21014840643994817</v>
      </c>
      <c r="AR2163" s="24">
        <f>SameDayP2_Raw!D2157-SameDayP2_lambdacor!AR$7*SameDayP2_lambdacor!$B2164</f>
        <v>0.13264519814265927</v>
      </c>
    </row>
    <row r="2164" spans="1:44" x14ac:dyDescent="0.25">
      <c r="A2164" s="25">
        <v>352</v>
      </c>
      <c r="B2164" s="70">
        <v>1.7600000000000233E-4</v>
      </c>
      <c r="C2164" s="24">
        <f>(SameDayP2_Raw!C2158-C$7*$B2164)</f>
        <v>0.18955890966954123</v>
      </c>
      <c r="D2164" s="24">
        <f>(SameDayP2_Raw!E2158-D$7*$B2164)</f>
        <v>0.21705187565315512</v>
      </c>
      <c r="E2164" s="24">
        <f>(SameDayP2_Raw!F2158-E$7*$B2164)</f>
        <v>0.19534177465454441</v>
      </c>
      <c r="F2164" s="24">
        <f>(SameDayP2_Raw!G2158-F$7*$B2164)</f>
        <v>0.21487310947811972</v>
      </c>
      <c r="G2164" s="24">
        <f>(SameDayP2_Raw!H2158-G$7*$B2164)</f>
        <v>0.21943839299627002</v>
      </c>
      <c r="H2164" s="24">
        <f>(SameDayP2_Raw!I2158-H$7*$B2164)</f>
        <v>0.20098464568848681</v>
      </c>
      <c r="I2164" s="24">
        <f>(SameDayP2_Raw!J2158-I$7*$B2164)</f>
        <v>0.18264797048658327</v>
      </c>
      <c r="J2164" s="24">
        <f>(SameDayP2_Raw!K2158-J$7*$B2164)</f>
        <v>0.20441452516311506</v>
      </c>
      <c r="K2164" s="24">
        <f>(SameDayP2_Raw!L2158-K$7*$B2164)</f>
        <v>0.20430111448227328</v>
      </c>
      <c r="L2164" s="24">
        <f>(SameDayP2_Raw!M2158-L$7*$B2164)</f>
        <v>0.20529997139348499</v>
      </c>
      <c r="M2164" s="24">
        <f>(SameDayP2_Raw!N2158-M$7*$B2164)</f>
        <v>0.19989174881003552</v>
      </c>
      <c r="N2164" s="24">
        <f>(SameDayP2_Raw!O2158-N$7*$B2164)</f>
        <v>0.22134515485224954</v>
      </c>
      <c r="O2164" s="24">
        <f>(SameDayP2_Raw!P2158-O$7*$B2164)</f>
        <v>0.2135552645296912</v>
      </c>
      <c r="P2164" s="24">
        <f>(SameDayP2_Raw!Q2158-P$7*$B2164)</f>
        <v>0.1724019400747287</v>
      </c>
      <c r="Q2164" s="24">
        <f>(SameDayP2_Raw!R2158-Q$7*$B2164)</f>
        <v>0.17795815557216665</v>
      </c>
      <c r="R2164" s="24">
        <f>(SameDayP2_Raw!S2158-R$7*$B2164)</f>
        <v>0.19886467797466931</v>
      </c>
      <c r="S2164" s="24">
        <f>(SameDayP2_Raw!T2158-S$7*$B2164)</f>
        <v>0.21775469284442778</v>
      </c>
      <c r="T2164" s="24">
        <f>(SameDayP2_Raw!U2158-T$7*$B2164)</f>
        <v>0.22192698804618355</v>
      </c>
      <c r="U2164" s="24">
        <f>(SameDayP2_Raw!V2158-U$7*$B2164)</f>
        <v>0.19550481444713946</v>
      </c>
      <c r="V2164" s="24">
        <f>(SameDayP2_Raw!W2158-V$7*$B2164)</f>
        <v>0.18413051155021376</v>
      </c>
      <c r="W2164" s="24">
        <f>(SameDayP2_Raw!X2158-W$7*$B2164)</f>
        <v>0.19998834589163847</v>
      </c>
      <c r="X2164" s="24">
        <f>(SameDayP2_Raw!Y2158-X$7*$B2164)</f>
        <v>0.1877797063534519</v>
      </c>
      <c r="Y2164" s="24">
        <f>(SameDayP2_Raw!Z2158-Y$7*$B2164)</f>
        <v>0.22343799837033038</v>
      </c>
      <c r="Z2164" s="24">
        <f>(SameDayP2_Raw!AA2158-Z$7*$B2164)</f>
        <v>0.21390938596801931</v>
      </c>
      <c r="AA2164" s="24">
        <f>(SameDayP2_Raw!AB2158-AA$7*$B2164)</f>
        <v>0.22773358940194616</v>
      </c>
      <c r="AB2164" s="24">
        <f>(SameDayP2_Raw!AC2158-AB$7*$B2164)</f>
        <v>0.23196115449542662</v>
      </c>
      <c r="AC2164" s="24">
        <f>(SameDayP2_Raw!AD2158-AC$7*$B2164)</f>
        <v>0.19873756999871625</v>
      </c>
      <c r="AD2164" s="24">
        <f>(SameDayP2_Raw!AE2158-AD$7*$B2164)</f>
        <v>0.2110364417114575</v>
      </c>
      <c r="AE2164" s="24">
        <f>(SameDayP2_Raw!AF2158-AE$7*$B2164)</f>
        <v>0.23077901766721332</v>
      </c>
      <c r="AF2164" s="24">
        <f>(SameDayP2_Raw!AG2158-AF$7*$B2164)</f>
        <v>0.18921799481959725</v>
      </c>
      <c r="AG2164" s="24">
        <f>(SameDayP2_Raw!AH2158-AG$7*$B2164)</f>
        <v>0.18164942555022118</v>
      </c>
      <c r="AH2164" s="24">
        <f>(SameDayP2_Raw!AI2158-AH$7*$B2164)</f>
        <v>0.18809998300534142</v>
      </c>
      <c r="AI2164" s="24">
        <f>(SameDayP2_Raw!AJ2158-AI$7*$B2164)</f>
        <v>0.20518537040710494</v>
      </c>
      <c r="AJ2164" s="24">
        <f>(SameDayP2_Raw!AK2158-AJ$7*$B2164)</f>
        <v>0.15762279825864872</v>
      </c>
      <c r="AK2164" s="24">
        <f>(SameDayP2_Raw!AL2158-AK$7*$B2164)</f>
        <v>0.18184734511426706</v>
      </c>
      <c r="AL2164" s="24">
        <f>(SameDayP2_Raw!AM2158-AL$7*$B2164)</f>
        <v>0.19553017113092314</v>
      </c>
      <c r="AM2164" s="24">
        <f>(SameDayP2_Raw!AN2158-AM$7*$B2164)</f>
        <v>0.18958151474107118</v>
      </c>
      <c r="AN2164" s="24">
        <f>(SameDayP2_Raw!AO2158-AN$7*$B2164)</f>
        <v>0.19534964509303224</v>
      </c>
      <c r="AO2164" s="24">
        <f>(SameDayP2_Raw!AP2158-AO$7*$B2164)</f>
        <v>0.21243370804637207</v>
      </c>
      <c r="AR2164" s="24">
        <f>SameDayP2_Raw!D2158-SameDayP2_lambdacor!AR$7*SameDayP2_lambdacor!$B2165</f>
        <v>0.1339545958927757</v>
      </c>
    </row>
    <row r="2165" spans="1:44" x14ac:dyDescent="0.25">
      <c r="A2165" s="25">
        <v>351</v>
      </c>
      <c r="B2165" s="70">
        <v>2.8900000000001125E-4</v>
      </c>
      <c r="C2165" s="24">
        <f>(SameDayP2_Raw!C2159-C$7*$B2165)</f>
        <v>0.19155565638066713</v>
      </c>
      <c r="D2165" s="24">
        <f>(SameDayP2_Raw!E2159-D$7*$B2165)</f>
        <v>0.21947625115148764</v>
      </c>
      <c r="E2165" s="24">
        <f>(SameDayP2_Raw!F2159-E$7*$B2165)</f>
        <v>0.19760911733615533</v>
      </c>
      <c r="F2165" s="24">
        <f>(SameDayP2_Raw!G2159-F$7*$B2165)</f>
        <v>0.21714791161861702</v>
      </c>
      <c r="G2165" s="24">
        <f>(SameDayP2_Raw!H2159-G$7*$B2165)</f>
        <v>0.22181351107228428</v>
      </c>
      <c r="H2165" s="24">
        <f>(SameDayP2_Raw!I2159-H$7*$B2165)</f>
        <v>0.20286931369075395</v>
      </c>
      <c r="I2165" s="24">
        <f>(SameDayP2_Raw!J2159-I$7*$B2165)</f>
        <v>0.18493021434046916</v>
      </c>
      <c r="J2165" s="24">
        <f>(SameDayP2_Raw!K2159-J$7*$B2165)</f>
        <v>0.20675674768431962</v>
      </c>
      <c r="K2165" s="24">
        <f>(SameDayP2_Raw!L2159-K$7*$B2165)</f>
        <v>0.20663885632543738</v>
      </c>
      <c r="L2165" s="24">
        <f>(SameDayP2_Raw!M2159-L$7*$B2165)</f>
        <v>0.2077896291722566</v>
      </c>
      <c r="M2165" s="24">
        <f>(SameDayP2_Raw!N2159-M$7*$B2165)</f>
        <v>0.20218953309431967</v>
      </c>
      <c r="N2165" s="24">
        <f>(SameDayP2_Raw!O2159-N$7*$B2165)</f>
        <v>0.22326297666988704</v>
      </c>
      <c r="O2165" s="24">
        <f>(SameDayP2_Raw!P2159-O$7*$B2165)</f>
        <v>0.21563734639023155</v>
      </c>
      <c r="P2165" s="24">
        <f>(SameDayP2_Raw!Q2159-P$7*$B2165)</f>
        <v>0.1737499481107761</v>
      </c>
      <c r="Q2165" s="24">
        <f>(SameDayP2_Raw!R2159-Q$7*$B2165)</f>
        <v>0.17973927209065999</v>
      </c>
      <c r="R2165" s="24">
        <f>(SameDayP2_Raw!S2159-R$7*$B2165)</f>
        <v>0.20097960279704222</v>
      </c>
      <c r="S2165" s="24">
        <f>(SameDayP2_Raw!T2159-S$7*$B2165)</f>
        <v>0.22039535293090698</v>
      </c>
      <c r="T2165" s="24">
        <f>(SameDayP2_Raw!U2159-T$7*$B2165)</f>
        <v>0.22433242237640369</v>
      </c>
      <c r="U2165" s="24">
        <f>(SameDayP2_Raw!V2159-U$7*$B2165)</f>
        <v>0.19742226361206425</v>
      </c>
      <c r="V2165" s="24">
        <f>(SameDayP2_Raw!W2159-V$7*$B2165)</f>
        <v>0.18624152596995328</v>
      </c>
      <c r="W2165" s="24">
        <f>(SameDayP2_Raw!X2159-W$7*$B2165)</f>
        <v>0.20202393426638365</v>
      </c>
      <c r="X2165" s="24">
        <f>(SameDayP2_Raw!Y2159-X$7*$B2165)</f>
        <v>0.18964977065083857</v>
      </c>
      <c r="Y2165" s="24">
        <f>(SameDayP2_Raw!Z2159-Y$7*$B2165)</f>
        <v>0.22589196177798565</v>
      </c>
      <c r="Z2165" s="24">
        <f>(SameDayP2_Raw!AA2159-Z$7*$B2165)</f>
        <v>0.21612437286282715</v>
      </c>
      <c r="AA2165" s="24">
        <f>(SameDayP2_Raw!AB2159-AA$7*$B2165)</f>
        <v>0.23007662517649113</v>
      </c>
      <c r="AB2165" s="24">
        <f>(SameDayP2_Raw!AC2159-AB$7*$B2165)</f>
        <v>0.23406429320726305</v>
      </c>
      <c r="AC2165" s="24">
        <f>(SameDayP2_Raw!AD2159-AC$7*$B2165)</f>
        <v>0.20100121908255114</v>
      </c>
      <c r="AD2165" s="24">
        <f>(SameDayP2_Raw!AE2159-AD$7*$B2165)</f>
        <v>0.21320551446824554</v>
      </c>
      <c r="AE2165" s="24">
        <f>(SameDayP2_Raw!AF2159-AE$7*$B2165)</f>
        <v>0.23318418622059461</v>
      </c>
      <c r="AF2165" s="24">
        <f>(SameDayP2_Raw!AG2159-AF$7*$B2165)</f>
        <v>0.19121345643388413</v>
      </c>
      <c r="AG2165" s="24">
        <f>(SameDayP2_Raw!AH2159-AG$7*$B2165)</f>
        <v>0.18342157891030633</v>
      </c>
      <c r="AH2165" s="24">
        <f>(SameDayP2_Raw!AI2159-AH$7*$B2165)</f>
        <v>0.19016010021899812</v>
      </c>
      <c r="AI2165" s="24">
        <f>(SameDayP2_Raw!AJ2159-AI$7*$B2165)</f>
        <v>0.20718940535768934</v>
      </c>
      <c r="AJ2165" s="24">
        <f>(SameDayP2_Raw!AK2159-AJ$7*$B2165)</f>
        <v>0.15922014674346294</v>
      </c>
      <c r="AK2165" s="24">
        <f>(SameDayP2_Raw!AL2159-AK$7*$B2165)</f>
        <v>0.18375466651433625</v>
      </c>
      <c r="AL2165" s="24">
        <f>(SameDayP2_Raw!AM2159-AL$7*$B2165)</f>
        <v>0.19750063911782267</v>
      </c>
      <c r="AM2165" s="24">
        <f>(SameDayP2_Raw!AN2159-AM$7*$B2165)</f>
        <v>0.19151956948334983</v>
      </c>
      <c r="AN2165" s="24">
        <f>(SameDayP2_Raw!AO2159-AN$7*$B2165)</f>
        <v>0.19728819148742224</v>
      </c>
      <c r="AO2165" s="24">
        <f>(SameDayP2_Raw!AP2159-AO$7*$B2165)</f>
        <v>0.21479091237898595</v>
      </c>
      <c r="AR2165" s="24">
        <f>SameDayP2_Raw!D2159-SameDayP2_lambdacor!AR$7*SameDayP2_lambdacor!$B2166</f>
        <v>0.13549761149532547</v>
      </c>
    </row>
    <row r="2166" spans="1:44" x14ac:dyDescent="0.25">
      <c r="A2166" s="25">
        <v>350</v>
      </c>
      <c r="B2166" s="70">
        <v>1.8699999999999945E-4</v>
      </c>
      <c r="C2166" s="24">
        <f>(SameDayP2_Raw!C2160-C$7*$B2166)</f>
        <v>0.19383910160513756</v>
      </c>
      <c r="D2166" s="24">
        <f>(SameDayP2_Raw!E2160-D$7*$B2166)</f>
        <v>0.22149960846272729</v>
      </c>
      <c r="E2166" s="24">
        <f>(SameDayP2_Raw!F2160-E$7*$B2166)</f>
        <v>0.19975123177045345</v>
      </c>
      <c r="F2166" s="24">
        <f>(SameDayP2_Raw!G2160-F$7*$B2166)</f>
        <v>0.21941333427675219</v>
      </c>
      <c r="G2166" s="24">
        <f>(SameDayP2_Raw!H2160-G$7*$B2166)</f>
        <v>0.22396483425853689</v>
      </c>
      <c r="H2166" s="24">
        <f>(SameDayP2_Raw!I2160-H$7*$B2166)</f>
        <v>0.20489136529401727</v>
      </c>
      <c r="I2166" s="24">
        <f>(SameDayP2_Raw!J2160-I$7*$B2166)</f>
        <v>0.18663592517324473</v>
      </c>
      <c r="J2166" s="24">
        <f>(SameDayP2_Raw!K2160-J$7*$B2166)</f>
        <v>0.20888725635455976</v>
      </c>
      <c r="K2166" s="24">
        <f>(SameDayP2_Raw!L2160-K$7*$B2166)</f>
        <v>0.20882798728116536</v>
      </c>
      <c r="L2166" s="24">
        <f>(SameDayP2_Raw!M2160-L$7*$B2166)</f>
        <v>0.20986381140557783</v>
      </c>
      <c r="M2166" s="24">
        <f>(SameDayP2_Raw!N2160-M$7*$B2166)</f>
        <v>0.20411447446691272</v>
      </c>
      <c r="N2166" s="24">
        <f>(SameDayP2_Raw!O2160-N$7*$B2166)</f>
        <v>0.22539223658051513</v>
      </c>
      <c r="O2166" s="24">
        <f>(SameDayP2_Raw!P2160-O$7*$B2166)</f>
        <v>0.21745983368779689</v>
      </c>
      <c r="P2166" s="24">
        <f>(SameDayP2_Raw!Q2160-P$7*$B2166)</f>
        <v>0.17536677594814926</v>
      </c>
      <c r="Q2166" s="24">
        <f>(SameDayP2_Raw!R2160-Q$7*$B2166)</f>
        <v>0.18122759107042705</v>
      </c>
      <c r="R2166" s="24">
        <f>(SameDayP2_Raw!S2160-R$7*$B2166)</f>
        <v>0.20258694109808614</v>
      </c>
      <c r="S2166" s="24">
        <f>(SameDayP2_Raw!T2160-S$7*$B2166)</f>
        <v>0.22229586928470452</v>
      </c>
      <c r="T2166" s="24">
        <f>(SameDayP2_Raw!U2160-T$7*$B2166)</f>
        <v>0.22683439035532005</v>
      </c>
      <c r="U2166" s="24">
        <f>(SameDayP2_Raw!V2160-U$7*$B2166)</f>
        <v>0.19979800563133568</v>
      </c>
      <c r="V2166" s="24">
        <f>(SameDayP2_Raw!W2160-V$7*$B2166)</f>
        <v>0.18783135411585214</v>
      </c>
      <c r="W2166" s="24">
        <f>(SameDayP2_Raw!X2160-W$7*$B2166)</f>
        <v>0.20407655837236591</v>
      </c>
      <c r="X2166" s="24">
        <f>(SameDayP2_Raw!Y2160-X$7*$B2166)</f>
        <v>0.19154492225054262</v>
      </c>
      <c r="Y2166" s="24">
        <f>(SameDayP2_Raw!Z2160-Y$7*$B2166)</f>
        <v>0.22789040506222602</v>
      </c>
      <c r="Z2166" s="24">
        <f>(SameDayP2_Raw!AA2160-Z$7*$B2166)</f>
        <v>0.2180249757347705</v>
      </c>
      <c r="AA2166" s="24">
        <f>(SameDayP2_Raw!AB2160-AA$7*$B2166)</f>
        <v>0.23235129210831779</v>
      </c>
      <c r="AB2166" s="24">
        <f>(SameDayP2_Raw!AC2160-AB$7*$B2166)</f>
        <v>0.23637675275764078</v>
      </c>
      <c r="AC2166" s="24">
        <f>(SameDayP2_Raw!AD2160-AC$7*$B2166)</f>
        <v>0.20288945312988604</v>
      </c>
      <c r="AD2166" s="24">
        <f>(SameDayP2_Raw!AE2160-AD$7*$B2166)</f>
        <v>0.21536215935592357</v>
      </c>
      <c r="AE2166" s="24">
        <f>(SameDayP2_Raw!AF2160-AE$7*$B2166)</f>
        <v>0.23529453768391415</v>
      </c>
      <c r="AF2166" s="24">
        <f>(SameDayP2_Raw!AG2160-AF$7*$B2166)</f>
        <v>0.19332958253957208</v>
      </c>
      <c r="AG2166" s="24">
        <f>(SameDayP2_Raw!AH2160-AG$7*$B2166)</f>
        <v>0.18522986135960998</v>
      </c>
      <c r="AH2166" s="24">
        <f>(SameDayP2_Raw!AI2160-AH$7*$B2166)</f>
        <v>0.19225015211817525</v>
      </c>
      <c r="AI2166" s="24">
        <f>(SameDayP2_Raw!AJ2160-AI$7*$B2166)</f>
        <v>0.20947240201379899</v>
      </c>
      <c r="AJ2166" s="24">
        <f>(SameDayP2_Raw!AK2160-AJ$7*$B2166)</f>
        <v>0.16062052718106426</v>
      </c>
      <c r="AK2166" s="24">
        <f>(SameDayP2_Raw!AL2160-AK$7*$B2166)</f>
        <v>0.18581395481515872</v>
      </c>
      <c r="AL2166" s="24">
        <f>(SameDayP2_Raw!AM2160-AL$7*$B2166)</f>
        <v>0.19965014727035585</v>
      </c>
      <c r="AM2166" s="24">
        <f>(SameDayP2_Raw!AN2160-AM$7*$B2166)</f>
        <v>0.19341070531863813</v>
      </c>
      <c r="AN2166" s="24">
        <f>(SameDayP2_Raw!AO2160-AN$7*$B2166)</f>
        <v>0.19921369108009676</v>
      </c>
      <c r="AO2166" s="24">
        <f>(SameDayP2_Raw!AP2160-AO$7*$B2166)</f>
        <v>0.21649590788052034</v>
      </c>
      <c r="AR2166" s="24">
        <f>SameDayP2_Raw!D2160-SameDayP2_lambdacor!AR$7*SameDayP2_lambdacor!$B2167</f>
        <v>0.13700074105162427</v>
      </c>
    </row>
    <row r="2167" spans="1:44" x14ac:dyDescent="0.25">
      <c r="A2167" s="25">
        <v>349</v>
      </c>
      <c r="B2167" s="70">
        <v>2.8799999999999638E-4</v>
      </c>
      <c r="C2167" s="24">
        <f>(SameDayP2_Raw!C2161-C$7*$B2167)</f>
        <v>0.19623383019561294</v>
      </c>
      <c r="D2167" s="24">
        <f>(SameDayP2_Raw!E2161-D$7*$B2167)</f>
        <v>0.22281774665061746</v>
      </c>
      <c r="E2167" s="24">
        <f>(SameDayP2_Raw!F2161-E$7*$B2167)</f>
        <v>0.20148945336198179</v>
      </c>
      <c r="F2167" s="24">
        <f>(SameDayP2_Raw!G2161-F$7*$B2167)</f>
        <v>0.21982858540055952</v>
      </c>
      <c r="G2167" s="24">
        <f>(SameDayP2_Raw!H2161-G$7*$B2167)</f>
        <v>0.22523473732116914</v>
      </c>
      <c r="H2167" s="24">
        <f>(SameDayP2_Raw!I2161-H$7*$B2167)</f>
        <v>0.205081367408433</v>
      </c>
      <c r="I2167" s="24">
        <f>(SameDayP2_Raw!J2161-I$7*$B2167)</f>
        <v>0.18749259487804537</v>
      </c>
      <c r="J2167" s="24">
        <f>(SameDayP2_Raw!K2161-J$7*$B2167)</f>
        <v>0.21000446674873371</v>
      </c>
      <c r="K2167" s="24">
        <f>(SameDayP2_Raw!L2161-K$7*$B2167)</f>
        <v>0.2104656123073563</v>
      </c>
      <c r="L2167" s="24">
        <f>(SameDayP2_Raw!M2161-L$7*$B2167)</f>
        <v>0.21052235845297546</v>
      </c>
      <c r="M2167" s="24">
        <f>(SameDayP2_Raw!N2161-M$7*$B2167)</f>
        <v>0.20502842058914902</v>
      </c>
      <c r="N2167" s="24">
        <f>(SameDayP2_Raw!O2161-N$7*$B2167)</f>
        <v>0.22658873565822651</v>
      </c>
      <c r="O2167" s="24">
        <f>(SameDayP2_Raw!P2161-O$7*$B2167)</f>
        <v>0.21869043963040377</v>
      </c>
      <c r="P2167" s="24">
        <f>(SameDayP2_Raw!Q2161-P$7*$B2167)</f>
        <v>0.1755995022768288</v>
      </c>
      <c r="Q2167" s="24">
        <f>(SameDayP2_Raw!R2161-Q$7*$B2167)</f>
        <v>0.18206046234536358</v>
      </c>
      <c r="R2167" s="24">
        <f>(SameDayP2_Raw!S2161-R$7*$B2167)</f>
        <v>0.20339962746764068</v>
      </c>
      <c r="S2167" s="24">
        <f>(SameDayP2_Raw!T2161-S$7*$B2167)</f>
        <v>0.22362759463633639</v>
      </c>
      <c r="T2167" s="24">
        <f>(SameDayP2_Raw!U2161-T$7*$B2167)</f>
        <v>0.22771008323011857</v>
      </c>
      <c r="U2167" s="24">
        <f>(SameDayP2_Raw!V2161-U$7*$B2167)</f>
        <v>0.20109686530441004</v>
      </c>
      <c r="V2167" s="24">
        <f>(SameDayP2_Raw!W2161-V$7*$B2167)</f>
        <v>0.18814329968216797</v>
      </c>
      <c r="W2167" s="24">
        <f>(SameDayP2_Raw!X2161-W$7*$B2167)</f>
        <v>0.20535209327722662</v>
      </c>
      <c r="X2167" s="24">
        <f>(SameDayP2_Raw!Y2161-X$7*$B2167)</f>
        <v>0.19280239804201216</v>
      </c>
      <c r="Y2167" s="24">
        <f>(SameDayP2_Raw!Z2161-Y$7*$B2167)</f>
        <v>0.22922732261508605</v>
      </c>
      <c r="Z2167" s="24">
        <f>(SameDayP2_Raw!AA2161-Z$7*$B2167)</f>
        <v>0.21868151302039524</v>
      </c>
      <c r="AA2167" s="24">
        <f>(SameDayP2_Raw!AB2161-AA$7*$B2167)</f>
        <v>0.23440145043954821</v>
      </c>
      <c r="AB2167" s="24">
        <f>(SameDayP2_Raw!AC2161-AB$7*$B2167)</f>
        <v>0.23795962361069814</v>
      </c>
      <c r="AC2167" s="24">
        <f>(SameDayP2_Raw!AD2161-AC$7*$B2167)</f>
        <v>0.20401700392517211</v>
      </c>
      <c r="AD2167" s="24">
        <f>(SameDayP2_Raw!AE2161-AD$7*$B2167)</f>
        <v>0.21698417536420317</v>
      </c>
      <c r="AE2167" s="24">
        <f>(SameDayP2_Raw!AF2161-AE$7*$B2167)</f>
        <v>0.23705866229180361</v>
      </c>
      <c r="AF2167" s="24">
        <f>(SameDayP2_Raw!AG2161-AF$7*$B2167)</f>
        <v>0.19442478399570459</v>
      </c>
      <c r="AG2167" s="24">
        <f>(SameDayP2_Raw!AH2161-AG$7*$B2167)</f>
        <v>0.18620194455490732</v>
      </c>
      <c r="AH2167" s="24">
        <f>(SameDayP2_Raw!AI2161-AH$7*$B2167)</f>
        <v>0.19330709249055869</v>
      </c>
      <c r="AI2167" s="24">
        <f>(SameDayP2_Raw!AJ2161-AI$7*$B2167)</f>
        <v>0.21087339802980806</v>
      </c>
      <c r="AJ2167" s="24">
        <f>(SameDayP2_Raw!AK2161-AJ$7*$B2167)</f>
        <v>0.16127530792324335</v>
      </c>
      <c r="AK2167" s="24">
        <f>(SameDayP2_Raw!AL2161-AK$7*$B2167)</f>
        <v>0.18703415655061881</v>
      </c>
      <c r="AL2167" s="24">
        <f>(SameDayP2_Raw!AM2161-AL$7*$B2167)</f>
        <v>0.20138504548696518</v>
      </c>
      <c r="AM2167" s="24">
        <f>(SameDayP2_Raw!AN2161-AM$7*$B2167)</f>
        <v>0.19507141349448012</v>
      </c>
      <c r="AN2167" s="24">
        <f>(SameDayP2_Raw!AO2161-AN$7*$B2167)</f>
        <v>0.20022822887950728</v>
      </c>
      <c r="AO2167" s="24">
        <f>(SameDayP2_Raw!AP2161-AO$7*$B2167)</f>
        <v>0.21932819594860883</v>
      </c>
      <c r="AR2167" s="24">
        <f>SameDayP2_Raw!D2161-SameDayP2_lambdacor!AR$7*SameDayP2_lambdacor!$B2168</f>
        <v>0.13735231836337186</v>
      </c>
    </row>
    <row r="2168" spans="1:44" x14ac:dyDescent="0.25">
      <c r="A2168" s="25">
        <v>348</v>
      </c>
      <c r="B2168" s="70">
        <v>5.2400000000000341E-4</v>
      </c>
      <c r="C2168" s="24">
        <f>(SameDayP2_Raw!C2162-C$7*$B2168)</f>
        <v>0.19867479756840686</v>
      </c>
      <c r="D2168" s="24">
        <f>(SameDayP2_Raw!E2162-D$7*$B2168)</f>
        <v>0.22411919085598453</v>
      </c>
      <c r="E2168" s="24">
        <f>(SameDayP2_Raw!F2162-E$7*$B2168)</f>
        <v>0.20300198366693908</v>
      </c>
      <c r="F2168" s="24">
        <f>(SameDayP2_Raw!G2162-F$7*$B2168)</f>
        <v>0.22131956696212915</v>
      </c>
      <c r="G2168" s="24">
        <f>(SameDayP2_Raw!H2162-G$7*$B2168)</f>
        <v>0.22703142828434938</v>
      </c>
      <c r="H2168" s="24">
        <f>(SameDayP2_Raw!I2162-H$7*$B2168)</f>
        <v>0.20624323763617672</v>
      </c>
      <c r="I2168" s="24">
        <f>(SameDayP2_Raw!J2162-I$7*$B2168)</f>
        <v>0.18860678671005479</v>
      </c>
      <c r="J2168" s="24">
        <f>(SameDayP2_Raw!K2162-J$7*$B2168)</f>
        <v>0.21120675864700164</v>
      </c>
      <c r="K2168" s="24">
        <f>(SameDayP2_Raw!L2162-K$7*$B2168)</f>
        <v>0.21135167917449546</v>
      </c>
      <c r="L2168" s="24">
        <f>(SameDayP2_Raw!M2162-L$7*$B2168)</f>
        <v>0.21220541000333032</v>
      </c>
      <c r="M2168" s="24">
        <f>(SameDayP2_Raw!N2162-M$7*$B2168)</f>
        <v>0.20679172300942392</v>
      </c>
      <c r="N2168" s="24">
        <f>(SameDayP2_Raw!O2162-N$7*$B2168)</f>
        <v>0.2277064814101066</v>
      </c>
      <c r="O2168" s="24">
        <f>(SameDayP2_Raw!P2162-O$7*$B2168)</f>
        <v>0.2196659310497624</v>
      </c>
      <c r="P2168" s="24">
        <f>(SameDayP2_Raw!Q2162-P$7*$B2168)</f>
        <v>0.17638723468839684</v>
      </c>
      <c r="Q2168" s="24">
        <f>(SameDayP2_Raw!R2162-Q$7*$B2168)</f>
        <v>0.18291160113531429</v>
      </c>
      <c r="R2168" s="24">
        <f>(SameDayP2_Raw!S2162-R$7*$B2168)</f>
        <v>0.20409392270640181</v>
      </c>
      <c r="S2168" s="24">
        <f>(SameDayP2_Raw!T2162-S$7*$B2168)</f>
        <v>0.22558765855500088</v>
      </c>
      <c r="T2168" s="24">
        <f>(SameDayP2_Raw!U2162-T$7*$B2168)</f>
        <v>0.22919741435341015</v>
      </c>
      <c r="U2168" s="24">
        <f>(SameDayP2_Raw!V2162-U$7*$B2168)</f>
        <v>0.20343237211080162</v>
      </c>
      <c r="V2168" s="24">
        <f>(SameDayP2_Raw!W2162-V$7*$B2168)</f>
        <v>0.18902109399950004</v>
      </c>
      <c r="W2168" s="24">
        <f>(SameDayP2_Raw!X2162-W$7*$B2168)</f>
        <v>0.20662269011828732</v>
      </c>
      <c r="X2168" s="24">
        <f>(SameDayP2_Raw!Y2162-X$7*$B2168)</f>
        <v>0.1935390873250499</v>
      </c>
      <c r="Y2168" s="24">
        <f>(SameDayP2_Raw!Z2162-Y$7*$B2168)</f>
        <v>0.2305202759593927</v>
      </c>
      <c r="Z2168" s="24">
        <f>(SameDayP2_Raw!AA2162-Z$7*$B2168)</f>
        <v>0.22067443653433019</v>
      </c>
      <c r="AA2168" s="24">
        <f>(SameDayP2_Raw!AB2162-AA$7*$B2168)</f>
        <v>0.23596225505806692</v>
      </c>
      <c r="AB2168" s="24">
        <f>(SameDayP2_Raw!AC2162-AB$7*$B2168)</f>
        <v>0.24040072420002018</v>
      </c>
      <c r="AC2168" s="24">
        <f>(SameDayP2_Raw!AD2162-AC$7*$B2168)</f>
        <v>0.20624561986663256</v>
      </c>
      <c r="AD2168" s="24">
        <f>(SameDayP2_Raw!AE2162-AD$7*$B2168)</f>
        <v>0.21857844521820297</v>
      </c>
      <c r="AE2168" s="24">
        <f>(SameDayP2_Raw!AF2162-AE$7*$B2168)</f>
        <v>0.23911526638647604</v>
      </c>
      <c r="AF2168" s="24">
        <f>(SameDayP2_Raw!AG2162-AF$7*$B2168)</f>
        <v>0.19628258400607365</v>
      </c>
      <c r="AG2168" s="24">
        <f>(SameDayP2_Raw!AH2162-AG$7*$B2168)</f>
        <v>0.18804039842906753</v>
      </c>
      <c r="AH2168" s="24">
        <f>(SameDayP2_Raw!AI2162-AH$7*$B2168)</f>
        <v>0.19496275250226652</v>
      </c>
      <c r="AI2168" s="24">
        <f>(SameDayP2_Raw!AJ2162-AI$7*$B2168)</f>
        <v>0.2130247294097897</v>
      </c>
      <c r="AJ2168" s="24">
        <f>(SameDayP2_Raw!AK2162-AJ$7*$B2168)</f>
        <v>0.16283312299506775</v>
      </c>
      <c r="AK2168" s="24">
        <f>(SameDayP2_Raw!AL2162-AK$7*$B2168)</f>
        <v>0.18881327878793144</v>
      </c>
      <c r="AL2168" s="24">
        <f>(SameDayP2_Raw!AM2162-AL$7*$B2168)</f>
        <v>0.2028081324693394</v>
      </c>
      <c r="AM2168" s="24">
        <f>(SameDayP2_Raw!AN2162-AM$7*$B2168)</f>
        <v>0.19705331506773469</v>
      </c>
      <c r="AN2168" s="24">
        <f>(SameDayP2_Raw!AO2162-AN$7*$B2168)</f>
        <v>0.20185511674743689</v>
      </c>
      <c r="AO2168" s="24">
        <f>(SameDayP2_Raw!AP2162-AO$7*$B2168)</f>
        <v>0.22114579741760776</v>
      </c>
      <c r="AR2168" s="24">
        <f>SameDayP2_Raw!D2162-SameDayP2_lambdacor!AR$7*SameDayP2_lambdacor!$B2169</f>
        <v>0.1392621900405345</v>
      </c>
    </row>
    <row r="2169" spans="1:44" x14ac:dyDescent="0.25">
      <c r="A2169" s="25">
        <v>347</v>
      </c>
      <c r="B2169" s="70">
        <v>2.6099999999999019E-4</v>
      </c>
      <c r="C2169" s="24">
        <f>(SameDayP2_Raw!C2163-C$7*$B2169)</f>
        <v>0.20092601199914922</v>
      </c>
      <c r="D2169" s="24">
        <f>(SameDayP2_Raw!E2163-D$7*$B2169)</f>
        <v>0.22553828542712209</v>
      </c>
      <c r="E2169" s="24">
        <f>(SameDayP2_Raw!F2163-E$7*$B2169)</f>
        <v>0.20380319205929598</v>
      </c>
      <c r="F2169" s="24">
        <f>(SameDayP2_Raw!G2163-F$7*$B2169)</f>
        <v>0.22263526661300709</v>
      </c>
      <c r="G2169" s="24">
        <f>(SameDayP2_Raw!H2163-G$7*$B2169)</f>
        <v>0.22870602804105952</v>
      </c>
      <c r="H2169" s="24">
        <f>(SameDayP2_Raw!I2163-H$7*$B2169)</f>
        <v>0.20806362628576741</v>
      </c>
      <c r="I2169" s="24">
        <f>(SameDayP2_Raw!J2163-I$7*$B2169)</f>
        <v>0.19012874429260362</v>
      </c>
      <c r="J2169" s="24">
        <f>(SameDayP2_Raw!K2163-J$7*$B2169)</f>
        <v>0.21258193338791495</v>
      </c>
      <c r="K2169" s="24">
        <f>(SameDayP2_Raw!L2163-K$7*$B2169)</f>
        <v>0.21305755961916664</v>
      </c>
      <c r="L2169" s="24">
        <f>(SameDayP2_Raw!M2163-L$7*$B2169)</f>
        <v>0.21344506523238402</v>
      </c>
      <c r="M2169" s="24">
        <f>(SameDayP2_Raw!N2163-M$7*$B2169)</f>
        <v>0.20803821564954131</v>
      </c>
      <c r="N2169" s="24">
        <f>(SameDayP2_Raw!O2163-N$7*$B2169)</f>
        <v>0.2291006751433928</v>
      </c>
      <c r="O2169" s="24">
        <f>(SameDayP2_Raw!P2163-O$7*$B2169)</f>
        <v>0.22109251711505343</v>
      </c>
      <c r="P2169" s="24">
        <f>(SameDayP2_Raw!Q2163-P$7*$B2169)</f>
        <v>0.17727281076025111</v>
      </c>
      <c r="Q2169" s="24">
        <f>(SameDayP2_Raw!R2163-Q$7*$B2169)</f>
        <v>0.18423242612236077</v>
      </c>
      <c r="R2169" s="24">
        <f>(SameDayP2_Raw!S2163-R$7*$B2169)</f>
        <v>0.20514966177379937</v>
      </c>
      <c r="S2169" s="24">
        <f>(SameDayP2_Raw!T2163-S$7*$B2169)</f>
        <v>0.22693839398292984</v>
      </c>
      <c r="T2169" s="24">
        <f>(SameDayP2_Raw!U2163-T$7*$B2169)</f>
        <v>0.23055025248041994</v>
      </c>
      <c r="U2169" s="24">
        <f>(SameDayP2_Raw!V2163-U$7*$B2169)</f>
        <v>0.20471706299774661</v>
      </c>
      <c r="V2169" s="24">
        <f>(SameDayP2_Raw!W2163-V$7*$B2169)</f>
        <v>0.19056364631196474</v>
      </c>
      <c r="W2169" s="24">
        <f>(SameDayP2_Raw!X2163-W$7*$B2169)</f>
        <v>0.20792715216998664</v>
      </c>
      <c r="X2169" s="24">
        <f>(SameDayP2_Raw!Y2163-X$7*$B2169)</f>
        <v>0.19488870180369852</v>
      </c>
      <c r="Y2169" s="24">
        <f>(SameDayP2_Raw!Z2163-Y$7*$B2169)</f>
        <v>0.23279408661679674</v>
      </c>
      <c r="Z2169" s="24">
        <f>(SameDayP2_Raw!AA2163-Z$7*$B2169)</f>
        <v>0.22197503807473318</v>
      </c>
      <c r="AA2169" s="24">
        <f>(SameDayP2_Raw!AB2163-AA$7*$B2169)</f>
        <v>0.2367523022420906</v>
      </c>
      <c r="AB2169" s="24">
        <f>(SameDayP2_Raw!AC2163-AB$7*$B2169)</f>
        <v>0.24107538840344517</v>
      </c>
      <c r="AC2169" s="24">
        <f>(SameDayP2_Raw!AD2163-AC$7*$B2169)</f>
        <v>0.2074983346759372</v>
      </c>
      <c r="AD2169" s="24">
        <f>(SameDayP2_Raw!AE2163-AD$7*$B2169)</f>
        <v>0.2195662515550591</v>
      </c>
      <c r="AE2169" s="24">
        <f>(SameDayP2_Raw!AF2163-AE$7*$B2169)</f>
        <v>0.24024598501444705</v>
      </c>
      <c r="AF2169" s="24">
        <f>(SameDayP2_Raw!AG2163-AF$7*$B2169)</f>
        <v>0.19714664166485729</v>
      </c>
      <c r="AG2169" s="24">
        <f>(SameDayP2_Raw!AH2163-AG$7*$B2169)</f>
        <v>0.1883899412591348</v>
      </c>
      <c r="AH2169" s="24">
        <f>(SameDayP2_Raw!AI2163-AH$7*$B2169)</f>
        <v>0.19613053652269383</v>
      </c>
      <c r="AI2169" s="24">
        <f>(SameDayP2_Raw!AJ2163-AI$7*$B2169)</f>
        <v>0.2139691018770136</v>
      </c>
      <c r="AJ2169" s="24">
        <f>(SameDayP2_Raw!AK2163-AJ$7*$B2169)</f>
        <v>0.16264671057731428</v>
      </c>
      <c r="AK2169" s="24">
        <f>(SameDayP2_Raw!AL2163-AK$7*$B2169)</f>
        <v>0.1896068702302483</v>
      </c>
      <c r="AL2169" s="24">
        <f>(SameDayP2_Raw!AM2163-AL$7*$B2169)</f>
        <v>0.20397383405381217</v>
      </c>
      <c r="AM2169" s="24">
        <f>(SameDayP2_Raw!AN2163-AM$7*$B2169)</f>
        <v>0.19813389739499762</v>
      </c>
      <c r="AN2169" s="24">
        <f>(SameDayP2_Raw!AO2163-AN$7*$B2169)</f>
        <v>0.2027774208658035</v>
      </c>
      <c r="AO2169" s="24">
        <f>(SameDayP2_Raw!AP2163-AO$7*$B2169)</f>
        <v>0.22198749432842677</v>
      </c>
      <c r="AR2169" s="24">
        <f>SameDayP2_Raw!D2163-SameDayP2_lambdacor!AR$7*SameDayP2_lambdacor!$B2170</f>
        <v>0.14067578626696361</v>
      </c>
    </row>
    <row r="2170" spans="1:44" x14ac:dyDescent="0.25">
      <c r="A2170" s="25">
        <v>346</v>
      </c>
      <c r="B2170" s="70">
        <v>1.4499999999999214E-4</v>
      </c>
      <c r="C2170" s="24">
        <f>(SameDayP2_Raw!C2164-C$7*$B2170)</f>
        <v>0.20287429963286066</v>
      </c>
      <c r="D2170" s="24">
        <f>(SameDayP2_Raw!E2164-D$7*$B2170)</f>
        <v>0.22585830032617893</v>
      </c>
      <c r="E2170" s="24">
        <f>(SameDayP2_Raw!F2164-E$7*$B2170)</f>
        <v>0.20496725615516445</v>
      </c>
      <c r="F2170" s="24">
        <f>(SameDayP2_Raw!G2164-F$7*$B2170)</f>
        <v>0.22273506741833726</v>
      </c>
      <c r="G2170" s="24">
        <f>(SameDayP2_Raw!H2164-G$7*$B2170)</f>
        <v>0.22903522951169974</v>
      </c>
      <c r="H2170" s="24">
        <f>(SameDayP2_Raw!I2164-H$7*$B2170)</f>
        <v>0.20826765723653745</v>
      </c>
      <c r="I2170" s="24">
        <f>(SameDayP2_Raw!J2164-I$7*$B2170)</f>
        <v>0.19060909125144646</v>
      </c>
      <c r="J2170" s="24">
        <f>(SameDayP2_Raw!K2164-J$7*$B2170)</f>
        <v>0.21310864935995277</v>
      </c>
      <c r="K2170" s="24">
        <f>(SameDayP2_Raw!L2164-K$7*$B2170)</f>
        <v>0.21333946782175922</v>
      </c>
      <c r="L2170" s="24">
        <f>(SameDayP2_Raw!M2164-L$7*$B2170)</f>
        <v>0.21385842269576891</v>
      </c>
      <c r="M2170" s="24">
        <f>(SameDayP2_Raw!N2164-M$7*$B2170)</f>
        <v>0.20852643514974517</v>
      </c>
      <c r="N2170" s="24">
        <f>(SameDayP2_Raw!O2164-N$7*$B2170)</f>
        <v>0.22999778269077376</v>
      </c>
      <c r="O2170" s="24">
        <f>(SameDayP2_Raw!P2164-O$7*$B2170)</f>
        <v>0.2216356749750297</v>
      </c>
      <c r="P2170" s="24">
        <f>(SameDayP2_Raw!Q2164-P$7*$B2170)</f>
        <v>0.17746935912236173</v>
      </c>
      <c r="Q2170" s="24">
        <f>(SameDayP2_Raw!R2164-Q$7*$B2170)</f>
        <v>0.18460947956797819</v>
      </c>
      <c r="R2170" s="24">
        <f>(SameDayP2_Raw!S2164-R$7*$B2170)</f>
        <v>0.20567458666322189</v>
      </c>
      <c r="S2170" s="24">
        <f>(SameDayP2_Raw!T2164-S$7*$B2170)</f>
        <v>0.22716022051273879</v>
      </c>
      <c r="T2170" s="24">
        <f>(SameDayP2_Raw!U2164-T$7*$B2170)</f>
        <v>0.23133891111134441</v>
      </c>
      <c r="U2170" s="24">
        <f>(SameDayP2_Raw!V2164-U$7*$B2170)</f>
        <v>0.20566051820985923</v>
      </c>
      <c r="V2170" s="24">
        <f>(SameDayP2_Raw!W2164-V$7*$B2170)</f>
        <v>0.19056906822886929</v>
      </c>
      <c r="W2170" s="24">
        <f>(SameDayP2_Raw!X2164-W$7*$B2170)</f>
        <v>0.20831398482777033</v>
      </c>
      <c r="X2170" s="24">
        <f>(SameDayP2_Raw!Y2164-X$7*$B2170)</f>
        <v>0.1952067794798325</v>
      </c>
      <c r="Y2170" s="24">
        <f>(SameDayP2_Raw!Z2164-Y$7*$B2170)</f>
        <v>0.23321118702044263</v>
      </c>
      <c r="Z2170" s="24">
        <f>(SameDayP2_Raw!AA2164-Z$7*$B2170)</f>
        <v>0.22251440125262953</v>
      </c>
      <c r="AA2170" s="24">
        <f>(SameDayP2_Raw!AB2164-AA$7*$B2170)</f>
        <v>0.237163855456717</v>
      </c>
      <c r="AB2170" s="24">
        <f>(SameDayP2_Raw!AC2164-AB$7*$B2170)</f>
        <v>0.24196329430191396</v>
      </c>
      <c r="AC2170" s="24">
        <f>(SameDayP2_Raw!AD2164-AC$7*$B2170)</f>
        <v>0.2073847098199651</v>
      </c>
      <c r="AD2170" s="24">
        <f>(SameDayP2_Raw!AE2164-AD$7*$B2170)</f>
        <v>0.21953910018614395</v>
      </c>
      <c r="AE2170" s="24">
        <f>(SameDayP2_Raw!AF2164-AE$7*$B2170)</f>
        <v>0.2416521172746928</v>
      </c>
      <c r="AF2170" s="24">
        <f>(SameDayP2_Raw!AG2164-AF$7*$B2170)</f>
        <v>0.19804515903603184</v>
      </c>
      <c r="AG2170" s="24">
        <f>(SameDayP2_Raw!AH2164-AG$7*$B2170)</f>
        <v>0.18919070513285266</v>
      </c>
      <c r="AH2170" s="24">
        <f>(SameDayP2_Raw!AI2164-AH$7*$B2170)</f>
        <v>0.1977066787237188</v>
      </c>
      <c r="AI2170" s="24">
        <f>(SameDayP2_Raw!AJ2164-AI$7*$B2170)</f>
        <v>0.21462816794278533</v>
      </c>
      <c r="AJ2170" s="24">
        <f>(SameDayP2_Raw!AK2164-AJ$7*$B2170)</f>
        <v>0.16344105193184127</v>
      </c>
      <c r="AK2170" s="24">
        <f>(SameDayP2_Raw!AL2164-AK$7*$B2170)</f>
        <v>0.18984213533902683</v>
      </c>
      <c r="AL2170" s="24">
        <f>(SameDayP2_Raw!AM2164-AL$7*$B2170)</f>
        <v>0.2049597757743401</v>
      </c>
      <c r="AM2170" s="24">
        <f>(SameDayP2_Raw!AN2164-AM$7*$B2170)</f>
        <v>0.19921590038610978</v>
      </c>
      <c r="AN2170" s="24">
        <f>(SameDayP2_Raw!AO2164-AN$7*$B2170)</f>
        <v>0.2035920682476686</v>
      </c>
      <c r="AO2170" s="24">
        <f>(SameDayP2_Raw!AP2164-AO$7*$B2170)</f>
        <v>0.22262129320468155</v>
      </c>
      <c r="AR2170" s="24">
        <f>SameDayP2_Raw!D2164-SameDayP2_lambdacor!AR$7*SameDayP2_lambdacor!$B2171</f>
        <v>0.14131471248871819</v>
      </c>
    </row>
    <row r="2171" spans="1:44" x14ac:dyDescent="0.25">
      <c r="A2171" s="25">
        <v>345</v>
      </c>
      <c r="B2171" s="70">
        <v>2.1600000000000764E-4</v>
      </c>
      <c r="C2171" s="24">
        <f>(SameDayP2_Raw!C2165-C$7*$B2171)</f>
        <v>0.20464168587170969</v>
      </c>
      <c r="D2171" s="24">
        <f>(SameDayP2_Raw!E2165-D$7*$B2171)</f>
        <v>0.22661812448796309</v>
      </c>
      <c r="E2171" s="24">
        <f>(SameDayP2_Raw!F2165-E$7*$B2171)</f>
        <v>0.20505431282148634</v>
      </c>
      <c r="F2171" s="24">
        <f>(SameDayP2_Raw!G2165-F$7*$B2171)</f>
        <v>0.22407587590041964</v>
      </c>
      <c r="G2171" s="24">
        <f>(SameDayP2_Raw!H2165-G$7*$B2171)</f>
        <v>0.22942008104087686</v>
      </c>
      <c r="H2171" s="24">
        <f>(SameDayP2_Raw!I2165-H$7*$B2171)</f>
        <v>0.20953248358132473</v>
      </c>
      <c r="I2171" s="24">
        <f>(SameDayP2_Raw!J2165-I$7*$B2171)</f>
        <v>0.19107729248353403</v>
      </c>
      <c r="J2171" s="24">
        <f>(SameDayP2_Raw!K2165-J$7*$B2171)</f>
        <v>0.2138545386865503</v>
      </c>
      <c r="K2171" s="24">
        <f>(SameDayP2_Raw!L2165-K$7*$B2171)</f>
        <v>0.21404915850551723</v>
      </c>
      <c r="L2171" s="24">
        <f>(SameDayP2_Raw!M2165-L$7*$B2171)</f>
        <v>0.21480950326473161</v>
      </c>
      <c r="M2171" s="24">
        <f>(SameDayP2_Raw!N2165-M$7*$B2171)</f>
        <v>0.20942086791686176</v>
      </c>
      <c r="N2171" s="24">
        <f>(SameDayP2_Raw!O2165-N$7*$B2171)</f>
        <v>0.23052341831866988</v>
      </c>
      <c r="O2171" s="24">
        <f>(SameDayP2_Raw!P2165-O$7*$B2171)</f>
        <v>0.22279650692280281</v>
      </c>
      <c r="P2171" s="24">
        <f>(SameDayP2_Raw!Q2165-P$7*$B2171)</f>
        <v>0.1781003823326216</v>
      </c>
      <c r="Q2171" s="24">
        <f>(SameDayP2_Raw!R2165-Q$7*$B2171)</f>
        <v>0.18471711658402271</v>
      </c>
      <c r="R2171" s="24">
        <f>(SameDayP2_Raw!S2165-R$7*$B2171)</f>
        <v>0.20624878185073051</v>
      </c>
      <c r="S2171" s="24">
        <f>(SameDayP2_Raw!T2165-S$7*$B2171)</f>
        <v>0.22770497392725228</v>
      </c>
      <c r="T2171" s="24">
        <f>(SameDayP2_Raw!U2165-T$7*$B2171)</f>
        <v>0.23155048129758893</v>
      </c>
      <c r="U2171" s="24">
        <f>(SameDayP2_Raw!V2165-U$7*$B2171)</f>
        <v>0.20619473065330754</v>
      </c>
      <c r="V2171" s="24">
        <f>(SameDayP2_Raw!W2165-V$7*$B2171)</f>
        <v>0.19124658906162598</v>
      </c>
      <c r="W2171" s="24">
        <f>(SameDayP2_Raw!X2165-W$7*$B2171)</f>
        <v>0.20925517045791994</v>
      </c>
      <c r="X2171" s="24">
        <f>(SameDayP2_Raw!Y2165-X$7*$B2171)</f>
        <v>0.1962329176065091</v>
      </c>
      <c r="Y2171" s="24">
        <f>(SameDayP2_Raw!Z2165-Y$7*$B2171)</f>
        <v>0.23347391438631454</v>
      </c>
      <c r="Z2171" s="24">
        <f>(SameDayP2_Raw!AA2165-Z$7*$B2171)</f>
        <v>0.22366602996529641</v>
      </c>
      <c r="AA2171" s="24">
        <f>(SameDayP2_Raw!AB2165-AA$7*$B2171)</f>
        <v>0.23828634687966119</v>
      </c>
      <c r="AB2171" s="24">
        <f>(SameDayP2_Raw!AC2165-AB$7*$B2171)</f>
        <v>0.24270422035802361</v>
      </c>
      <c r="AC2171" s="24">
        <f>(SameDayP2_Raw!AD2165-AC$7*$B2171)</f>
        <v>0.20838464459387906</v>
      </c>
      <c r="AD2171" s="24">
        <f>(SameDayP2_Raw!AE2165-AD$7*$B2171)</f>
        <v>0.22043935037315238</v>
      </c>
      <c r="AE2171" s="24">
        <f>(SameDayP2_Raw!AF2165-AE$7*$B2171)</f>
        <v>0.24191785081885273</v>
      </c>
      <c r="AF2171" s="24">
        <f>(SameDayP2_Raw!AG2165-AF$7*$B2171)</f>
        <v>0.19896854144677845</v>
      </c>
      <c r="AG2171" s="24">
        <f>(SameDayP2_Raw!AH2165-AG$7*$B2171)</f>
        <v>0.18984836686618051</v>
      </c>
      <c r="AH2171" s="24">
        <f>(SameDayP2_Raw!AI2165-AH$7*$B2171)</f>
        <v>0.19792392904291903</v>
      </c>
      <c r="AI2171" s="24">
        <f>(SameDayP2_Raw!AJ2165-AI$7*$B2171)</f>
        <v>0.21617663862235606</v>
      </c>
      <c r="AJ2171" s="24">
        <f>(SameDayP2_Raw!AK2165-AJ$7*$B2171)</f>
        <v>0.1641916450674325</v>
      </c>
      <c r="AK2171" s="24">
        <f>(SameDayP2_Raw!AL2165-AK$7*$B2171)</f>
        <v>0.1908335809629641</v>
      </c>
      <c r="AL2171" s="24">
        <f>(SameDayP2_Raw!AM2165-AL$7*$B2171)</f>
        <v>0.20647777196522388</v>
      </c>
      <c r="AM2171" s="24">
        <f>(SameDayP2_Raw!AN2165-AM$7*$B2171)</f>
        <v>0.2002859334958601</v>
      </c>
      <c r="AN2171" s="24">
        <f>(SameDayP2_Raw!AO2165-AN$7*$B2171)</f>
        <v>0.20467254500963047</v>
      </c>
      <c r="AO2171" s="24">
        <f>(SameDayP2_Raw!AP2165-AO$7*$B2171)</f>
        <v>0.22371952316145663</v>
      </c>
      <c r="AR2171" s="24">
        <f>SameDayP2_Raw!D2165-SameDayP2_lambdacor!AR$7*SameDayP2_lambdacor!$B2172</f>
        <v>0.14254641696847137</v>
      </c>
    </row>
    <row r="2172" spans="1:44" x14ac:dyDescent="0.25">
      <c r="A2172" s="25">
        <v>344</v>
      </c>
      <c r="B2172" s="70">
        <v>3.2000000000000756E-4</v>
      </c>
      <c r="C2172" s="24">
        <f>(SameDayP2_Raw!C2166-C$7*$B2172)</f>
        <v>0.20653457641734768</v>
      </c>
      <c r="D2172" s="24">
        <f>(SameDayP2_Raw!E2166-D$7*$B2172)</f>
        <v>0.22711991867846384</v>
      </c>
      <c r="E2172" s="24">
        <f>(SameDayP2_Raw!F2166-E$7*$B2172)</f>
        <v>0.20542191333553531</v>
      </c>
      <c r="F2172" s="24">
        <f>(SameDayP2_Raw!G2166-F$7*$B2172)</f>
        <v>0.22421942057839947</v>
      </c>
      <c r="G2172" s="24">
        <f>(SameDayP2_Raw!H2166-G$7*$B2172)</f>
        <v>0.23012477085685459</v>
      </c>
      <c r="H2172" s="24">
        <f>(SameDayP2_Raw!I2166-H$7*$B2172)</f>
        <v>0.20950950004270333</v>
      </c>
      <c r="I2172" s="24">
        <f>(SameDayP2_Raw!J2166-I$7*$B2172)</f>
        <v>0.19144642107560597</v>
      </c>
      <c r="J2172" s="24">
        <f>(SameDayP2_Raw!K2166-J$7*$B2172)</f>
        <v>0.21438911058748192</v>
      </c>
      <c r="K2172" s="24">
        <f>(SameDayP2_Raw!L2166-K$7*$B2172)</f>
        <v>0.21451180098595143</v>
      </c>
      <c r="L2172" s="24">
        <f>(SameDayP2_Raw!M2166-L$7*$B2172)</f>
        <v>0.21486464176997275</v>
      </c>
      <c r="M2172" s="24">
        <f>(SameDayP2_Raw!N2166-M$7*$B2172)</f>
        <v>0.20942616285461002</v>
      </c>
      <c r="N2172" s="24">
        <f>(SameDayP2_Raw!O2166-N$7*$B2172)</f>
        <v>0.23117273623136281</v>
      </c>
      <c r="O2172" s="24">
        <f>(SameDayP2_Raw!P2166-O$7*$B2172)</f>
        <v>0.2227796344448931</v>
      </c>
      <c r="P2172" s="24">
        <f>(SameDayP2_Raw!Q2166-P$7*$B2172)</f>
        <v>0.17825896896314311</v>
      </c>
      <c r="Q2172" s="24">
        <f>(SameDayP2_Raw!R2166-Q$7*$B2172)</f>
        <v>0.18462824169484843</v>
      </c>
      <c r="R2172" s="24">
        <f>(SameDayP2_Raw!S2166-R$7*$B2172)</f>
        <v>0.20676339560848966</v>
      </c>
      <c r="S2172" s="24">
        <f>(SameDayP2_Raw!T2166-S$7*$B2172)</f>
        <v>0.22858072046259595</v>
      </c>
      <c r="T2172" s="24">
        <f>(SameDayP2_Raw!U2166-T$7*$B2172)</f>
        <v>0.23204558441124284</v>
      </c>
      <c r="U2172" s="24">
        <f>(SameDayP2_Raw!V2166-U$7*$B2172)</f>
        <v>0.20673500144934451</v>
      </c>
      <c r="V2172" s="24">
        <f>(SameDayP2_Raw!W2166-V$7*$B2172)</f>
        <v>0.19137869799129772</v>
      </c>
      <c r="W2172" s="24">
        <f>(SameDayP2_Raw!X2166-W$7*$B2172)</f>
        <v>0.20892485313025178</v>
      </c>
      <c r="X2172" s="24">
        <f>(SameDayP2_Raw!Y2166-X$7*$B2172)</f>
        <v>0.19617912512445795</v>
      </c>
      <c r="Y2172" s="24">
        <f>(SameDayP2_Raw!Z2166-Y$7*$B2172)</f>
        <v>0.23458378542787339</v>
      </c>
      <c r="Z2172" s="24">
        <f>(SameDayP2_Raw!AA2166-Z$7*$B2172)</f>
        <v>0.22391328737821689</v>
      </c>
      <c r="AA2172" s="24">
        <f>(SameDayP2_Raw!AB2166-AA$7*$B2172)</f>
        <v>0.23833263682172026</v>
      </c>
      <c r="AB2172" s="24">
        <f>(SameDayP2_Raw!AC2166-AB$7*$B2172)</f>
        <v>0.24336695040077569</v>
      </c>
      <c r="AC2172" s="24">
        <f>(SameDayP2_Raw!AD2166-AC$7*$B2172)</f>
        <v>0.20846837376130231</v>
      </c>
      <c r="AD2172" s="24">
        <f>(SameDayP2_Raw!AE2166-AD$7*$B2172)</f>
        <v>0.22045681069355907</v>
      </c>
      <c r="AE2172" s="24">
        <f>(SameDayP2_Raw!AF2166-AE$7*$B2172)</f>
        <v>0.24195020611311513</v>
      </c>
      <c r="AF2172" s="24">
        <f>(SameDayP2_Raw!AG2166-AF$7*$B2172)</f>
        <v>0.19886414521744955</v>
      </c>
      <c r="AG2172" s="24">
        <f>(SameDayP2_Raw!AH2166-AG$7*$B2172)</f>
        <v>0.18974566582767485</v>
      </c>
      <c r="AH2172" s="24">
        <f>(SameDayP2_Raw!AI2166-AH$7*$B2172)</f>
        <v>0.19862872160062078</v>
      </c>
      <c r="AI2172" s="24">
        <f>(SameDayP2_Raw!AJ2166-AI$7*$B2172)</f>
        <v>0.21656728102200898</v>
      </c>
      <c r="AJ2172" s="24">
        <f>(SameDayP2_Raw!AK2166-AJ$7*$B2172)</f>
        <v>0.1644206610702704</v>
      </c>
      <c r="AK2172" s="24">
        <f>(SameDayP2_Raw!AL2166-AK$7*$B2172)</f>
        <v>0.19086111538957645</v>
      </c>
      <c r="AL2172" s="24">
        <f>(SameDayP2_Raw!AM2166-AL$7*$B2172)</f>
        <v>0.20650138667440573</v>
      </c>
      <c r="AM2172" s="24">
        <f>(SameDayP2_Raw!AN2166-AM$7*$B2172)</f>
        <v>0.20088520743831126</v>
      </c>
      <c r="AN2172" s="24">
        <f>(SameDayP2_Raw!AO2166-AN$7*$B2172)</f>
        <v>0.20503466963278588</v>
      </c>
      <c r="AO2172" s="24">
        <f>(SameDayP2_Raw!AP2166-AO$7*$B2172)</f>
        <v>0.22387900732067648</v>
      </c>
      <c r="AR2172" s="24">
        <f>SameDayP2_Raw!D2166-SameDayP2_lambdacor!AR$7*SameDayP2_lambdacor!$B2173</f>
        <v>0.14328039907187107</v>
      </c>
    </row>
    <row r="2173" spans="1:44" x14ac:dyDescent="0.25">
      <c r="A2173" s="25">
        <v>343</v>
      </c>
      <c r="B2173" s="70">
        <v>1.8399999999999645E-4</v>
      </c>
      <c r="C2173" s="24">
        <f>(SameDayP2_Raw!C2167-C$7*$B2173)</f>
        <v>0.20748136464997494</v>
      </c>
      <c r="D2173" s="24">
        <f>(SameDayP2_Raw!E2167-D$7*$B2173)</f>
        <v>0.2265953722601167</v>
      </c>
      <c r="E2173" s="24">
        <f>(SameDayP2_Raw!F2167-E$7*$B2173)</f>
        <v>0.20542942084793281</v>
      </c>
      <c r="F2173" s="24">
        <f>(SameDayP2_Raw!G2167-F$7*$B2173)</f>
        <v>0.22381933812257968</v>
      </c>
      <c r="G2173" s="24">
        <f>(SameDayP2_Raw!H2167-G$7*$B2173)</f>
        <v>0.2297479573051914</v>
      </c>
      <c r="H2173" s="24">
        <f>(SameDayP2_Raw!I2167-H$7*$B2173)</f>
        <v>0.20934033374705444</v>
      </c>
      <c r="I2173" s="24">
        <f>(SameDayP2_Raw!J2167-I$7*$B2173)</f>
        <v>0.19135944928597345</v>
      </c>
      <c r="J2173" s="24">
        <f>(SameDayP2_Raw!K2167-J$7*$B2173)</f>
        <v>0.21455768764780211</v>
      </c>
      <c r="K2173" s="24">
        <f>(SameDayP2_Raw!L2167-K$7*$B2173)</f>
        <v>0.21460961902692208</v>
      </c>
      <c r="L2173" s="24">
        <f>(SameDayP2_Raw!M2167-L$7*$B2173)</f>
        <v>0.21477192694773434</v>
      </c>
      <c r="M2173" s="24">
        <f>(SameDayP2_Raw!N2167-M$7*$B2173)</f>
        <v>0.20914678355140079</v>
      </c>
      <c r="N2173" s="24">
        <f>(SameDayP2_Raw!O2167-N$7*$B2173)</f>
        <v>0.2311364212455336</v>
      </c>
      <c r="O2173" s="24">
        <f>(SameDayP2_Raw!P2167-O$7*$B2173)</f>
        <v>0.22293337080831352</v>
      </c>
      <c r="P2173" s="24">
        <f>(SameDayP2_Raw!Q2167-P$7*$B2173)</f>
        <v>0.1787551424463073</v>
      </c>
      <c r="Q2173" s="24">
        <f>(SameDayP2_Raw!R2167-Q$7*$B2173)</f>
        <v>0.18467576953453785</v>
      </c>
      <c r="R2173" s="24">
        <f>(SameDayP2_Raw!S2167-R$7*$B2173)</f>
        <v>0.20636297450988153</v>
      </c>
      <c r="S2173" s="24">
        <f>(SameDayP2_Raw!T2167-S$7*$B2173)</f>
        <v>0.2280841541009927</v>
      </c>
      <c r="T2173" s="24">
        <f>(SameDayP2_Raw!U2167-T$7*$B2173)</f>
        <v>0.23135690691646463</v>
      </c>
      <c r="U2173" s="24">
        <f>(SameDayP2_Raw!V2167-U$7*$B2173)</f>
        <v>0.2061726336083731</v>
      </c>
      <c r="V2173" s="24">
        <f>(SameDayP2_Raw!W2167-V$7*$B2173)</f>
        <v>0.1912344013524962</v>
      </c>
      <c r="W2173" s="24">
        <f>(SameDayP2_Raw!X2167-W$7*$B2173)</f>
        <v>0.20876727880489479</v>
      </c>
      <c r="X2173" s="24">
        <f>(SameDayP2_Raw!Y2167-X$7*$B2173)</f>
        <v>0.19603718602406334</v>
      </c>
      <c r="Y2173" s="24">
        <f>(SameDayP2_Raw!Z2167-Y$7*$B2173)</f>
        <v>0.2340951864735272</v>
      </c>
      <c r="Z2173" s="24">
        <f>(SameDayP2_Raw!AA2167-Z$7*$B2173)</f>
        <v>0.22402037310747472</v>
      </c>
      <c r="AA2173" s="24">
        <f>(SameDayP2_Raw!AB2167-AA$7*$B2173)</f>
        <v>0.23951830849748917</v>
      </c>
      <c r="AB2173" s="24">
        <f>(SameDayP2_Raw!AC2167-AB$7*$B2173)</f>
        <v>0.24358458756794604</v>
      </c>
      <c r="AC2173" s="24">
        <f>(SameDayP2_Raw!AD2167-AC$7*$B2173)</f>
        <v>0.20877709095774885</v>
      </c>
      <c r="AD2173" s="24">
        <f>(SameDayP2_Raw!AE2167-AD$7*$B2173)</f>
        <v>0.22125213994379644</v>
      </c>
      <c r="AE2173" s="24">
        <f>(SameDayP2_Raw!AF2167-AE$7*$B2173)</f>
        <v>0.24329565759754121</v>
      </c>
      <c r="AF2173" s="24">
        <f>(SameDayP2_Raw!AG2167-AF$7*$B2173)</f>
        <v>0.19896617982503348</v>
      </c>
      <c r="AG2173" s="24">
        <f>(SameDayP2_Raw!AH2167-AG$7*$B2173)</f>
        <v>0.19031177649341305</v>
      </c>
      <c r="AH2173" s="24">
        <f>(SameDayP2_Raw!AI2167-AH$7*$B2173)</f>
        <v>0.19899033823285694</v>
      </c>
      <c r="AI2173" s="24">
        <f>(SameDayP2_Raw!AJ2167-AI$7*$B2173)</f>
        <v>0.21720083983015517</v>
      </c>
      <c r="AJ2173" s="24">
        <f>(SameDayP2_Raw!AK2167-AJ$7*$B2173)</f>
        <v>0.16529348042040548</v>
      </c>
      <c r="AK2173" s="24">
        <f>(SameDayP2_Raw!AL2167-AK$7*$B2173)</f>
        <v>0.19129630872400646</v>
      </c>
      <c r="AL2173" s="24">
        <f>(SameDayP2_Raw!AM2167-AL$7*$B2173)</f>
        <v>0.2068203668777833</v>
      </c>
      <c r="AM2173" s="24">
        <f>(SameDayP2_Raw!AN2167-AM$7*$B2173)</f>
        <v>0.20170556545202897</v>
      </c>
      <c r="AN2173" s="24">
        <f>(SameDayP2_Raw!AO2167-AN$7*$B2173)</f>
        <v>0.20520134585635189</v>
      </c>
      <c r="AO2173" s="24">
        <f>(SameDayP2_Raw!AP2167-AO$7*$B2173)</f>
        <v>0.22409120598938898</v>
      </c>
      <c r="AR2173" s="24">
        <f>SameDayP2_Raw!D2167-SameDayP2_lambdacor!AR$7*SameDayP2_lambdacor!$B2174</f>
        <v>0.14287334625973933</v>
      </c>
    </row>
    <row r="2174" spans="1:44" x14ac:dyDescent="0.25">
      <c r="A2174" s="25">
        <v>342</v>
      </c>
      <c r="B2174" s="70">
        <v>4.3399999999999667E-4</v>
      </c>
      <c r="C2174" s="24">
        <f>(SameDayP2_Raw!C2168-C$7*$B2174)</f>
        <v>0.20734410401352782</v>
      </c>
      <c r="D2174" s="24">
        <f>(SameDayP2_Raw!E2168-D$7*$B2174)</f>
        <v>0.2274526781776666</v>
      </c>
      <c r="E2174" s="24">
        <f>(SameDayP2_Raw!F2168-E$7*$B2174)</f>
        <v>0.20543041979131976</v>
      </c>
      <c r="F2174" s="24">
        <f>(SameDayP2_Raw!G2168-F$7*$B2174)</f>
        <v>0.22507992423695428</v>
      </c>
      <c r="G2174" s="24">
        <f>(SameDayP2_Raw!H2168-G$7*$B2174)</f>
        <v>0.23051820428398404</v>
      </c>
      <c r="H2174" s="24">
        <f>(SameDayP2_Raw!I2168-H$7*$B2174)</f>
        <v>0.21039140332729139</v>
      </c>
      <c r="I2174" s="24">
        <f>(SameDayP2_Raw!J2168-I$7*$B2174)</f>
        <v>0.1917159137919156</v>
      </c>
      <c r="J2174" s="24">
        <f>(SameDayP2_Raw!K2168-J$7*$B2174)</f>
        <v>0.21489217624427234</v>
      </c>
      <c r="K2174" s="24">
        <f>(SameDayP2_Raw!L2168-K$7*$B2174)</f>
        <v>0.21440343914719664</v>
      </c>
      <c r="L2174" s="24">
        <f>(SameDayP2_Raw!M2168-L$7*$B2174)</f>
        <v>0.21538082916802551</v>
      </c>
      <c r="M2174" s="24">
        <f>(SameDayP2_Raw!N2168-M$7*$B2174)</f>
        <v>0.20936790194406485</v>
      </c>
      <c r="N2174" s="24">
        <f>(SameDayP2_Raw!O2168-N$7*$B2174)</f>
        <v>0.23193776096066079</v>
      </c>
      <c r="O2174" s="24">
        <f>(SameDayP2_Raw!P2168-O$7*$B2174)</f>
        <v>0.22361264706526124</v>
      </c>
      <c r="P2174" s="24">
        <f>(SameDayP2_Raw!Q2168-P$7*$B2174)</f>
        <v>0.17995361573313784</v>
      </c>
      <c r="Q2174" s="24">
        <f>(SameDayP2_Raw!R2168-Q$7*$B2174)</f>
        <v>0.18577658865863816</v>
      </c>
      <c r="R2174" s="24">
        <f>(SameDayP2_Raw!S2168-R$7*$B2174)</f>
        <v>0.20782084306026408</v>
      </c>
      <c r="S2174" s="24">
        <f>(SameDayP2_Raw!T2168-S$7*$B2174)</f>
        <v>0.22943836614364577</v>
      </c>
      <c r="T2174" s="24">
        <f>(SameDayP2_Raw!U2168-T$7*$B2174)</f>
        <v>0.23260208288774811</v>
      </c>
      <c r="U2174" s="24">
        <f>(SameDayP2_Raw!V2168-U$7*$B2174)</f>
        <v>0.20709624262192347</v>
      </c>
      <c r="V2174" s="24">
        <f>(SameDayP2_Raw!W2168-V$7*$B2174)</f>
        <v>0.19253364079882257</v>
      </c>
      <c r="W2174" s="24">
        <f>(SameDayP2_Raw!X2168-W$7*$B2174)</f>
        <v>0.20966635059415398</v>
      </c>
      <c r="X2174" s="24">
        <f>(SameDayP2_Raw!Y2168-X$7*$B2174)</f>
        <v>0.1963631940306711</v>
      </c>
      <c r="Y2174" s="24">
        <f>(SameDayP2_Raw!Z2168-Y$7*$B2174)</f>
        <v>0.23445976939842833</v>
      </c>
      <c r="Z2174" s="24">
        <f>(SameDayP2_Raw!AA2168-Z$7*$B2174)</f>
        <v>0.22496199361545668</v>
      </c>
      <c r="AA2174" s="24">
        <f>(SameDayP2_Raw!AB2168-AA$7*$B2174)</f>
        <v>0.23996101123320812</v>
      </c>
      <c r="AB2174" s="24">
        <f>(SameDayP2_Raw!AC2168-AB$7*$B2174)</f>
        <v>0.24427931940917705</v>
      </c>
      <c r="AC2174" s="24">
        <f>(SameDayP2_Raw!AD2168-AC$7*$B2174)</f>
        <v>0.20957705030251625</v>
      </c>
      <c r="AD2174" s="24">
        <f>(SameDayP2_Raw!AE2168-AD$7*$B2174)</f>
        <v>0.2219715341543895</v>
      </c>
      <c r="AE2174" s="24">
        <f>(SameDayP2_Raw!AF2168-AE$7*$B2174)</f>
        <v>0.24378479889528742</v>
      </c>
      <c r="AF2174" s="24">
        <f>(SameDayP2_Raw!AG2168-AF$7*$B2174)</f>
        <v>0.20015724726991593</v>
      </c>
      <c r="AG2174" s="24">
        <f>(SameDayP2_Raw!AH2168-AG$7*$B2174)</f>
        <v>0.19100049284315901</v>
      </c>
      <c r="AH2174" s="24">
        <f>(SameDayP2_Raw!AI2168-AH$7*$B2174)</f>
        <v>0.19953183694271695</v>
      </c>
      <c r="AI2174" s="24">
        <f>(SameDayP2_Raw!AJ2168-AI$7*$B2174)</f>
        <v>0.21728040520047467</v>
      </c>
      <c r="AJ2174" s="24">
        <f>(SameDayP2_Raw!AK2168-AJ$7*$B2174)</f>
        <v>0.16641358287530422</v>
      </c>
      <c r="AK2174" s="24">
        <f>(SameDayP2_Raw!AL2168-AK$7*$B2174)</f>
        <v>0.19183812985336307</v>
      </c>
      <c r="AL2174" s="24">
        <f>(SameDayP2_Raw!AM2168-AL$7*$B2174)</f>
        <v>0.20709780219216278</v>
      </c>
      <c r="AM2174" s="24">
        <f>(SameDayP2_Raw!AN2168-AM$7*$B2174)</f>
        <v>0.20209703606945964</v>
      </c>
      <c r="AN2174" s="24">
        <f>(SameDayP2_Raw!AO2168-AN$7*$B2174)</f>
        <v>0.20580304913509084</v>
      </c>
      <c r="AO2174" s="24">
        <f>(SameDayP2_Raw!AP2168-AO$7*$B2174)</f>
        <v>0.22476668978366748</v>
      </c>
      <c r="AR2174" s="24">
        <f>SameDayP2_Raw!D2168-SameDayP2_lambdacor!AR$7*SameDayP2_lambdacor!$B2175</f>
        <v>0.14432720944907448</v>
      </c>
    </row>
    <row r="2175" spans="1:44" x14ac:dyDescent="0.25">
      <c r="A2175" s="25">
        <v>341</v>
      </c>
      <c r="B2175" s="70">
        <v>3.9000000000000818E-4</v>
      </c>
      <c r="C2175" s="24">
        <f>(SameDayP2_Raw!C2169-C$7*$B2175)</f>
        <v>0.20768824227114252</v>
      </c>
      <c r="D2175" s="24">
        <f>(SameDayP2_Raw!E2169-D$7*$B2175)</f>
        <v>0.2285282558393778</v>
      </c>
      <c r="E2175" s="24">
        <f>(SameDayP2_Raw!F2169-E$7*$B2175)</f>
        <v>0.20570524712768365</v>
      </c>
      <c r="F2175" s="24">
        <f>(SameDayP2_Raw!G2169-F$7*$B2175)</f>
        <v>0.22588389664242436</v>
      </c>
      <c r="G2175" s="24">
        <f>(SameDayP2_Raw!H2169-G$7*$B2175)</f>
        <v>0.23153930163491654</v>
      </c>
      <c r="H2175" s="24">
        <f>(SameDayP2_Raw!I2169-H$7*$B2175)</f>
        <v>0.21168071050516971</v>
      </c>
      <c r="I2175" s="24">
        <f>(SameDayP2_Raw!J2169-I$7*$B2175)</f>
        <v>0.1922936101452698</v>
      </c>
      <c r="J2175" s="24">
        <f>(SameDayP2_Raw!K2169-J$7*$B2175)</f>
        <v>0.21560038907849358</v>
      </c>
      <c r="K2175" s="24">
        <f>(SameDayP2_Raw!L2169-K$7*$B2175)</f>
        <v>0.21565398665162833</v>
      </c>
      <c r="L2175" s="24">
        <f>(SameDayP2_Raw!M2169-L$7*$B2175)</f>
        <v>0.21607184871965424</v>
      </c>
      <c r="M2175" s="24">
        <f>(SameDayP2_Raw!N2169-M$7*$B2175)</f>
        <v>0.21032730871655597</v>
      </c>
      <c r="N2175" s="24">
        <f>(SameDayP2_Raw!O2169-N$7*$B2175)</f>
        <v>0.23278712384759839</v>
      </c>
      <c r="O2175" s="24">
        <f>(SameDayP2_Raw!P2169-O$7*$B2175)</f>
        <v>0.22528035823283843</v>
      </c>
      <c r="P2175" s="24">
        <f>(SameDayP2_Raw!Q2169-P$7*$B2175)</f>
        <v>0.18104023683945566</v>
      </c>
      <c r="Q2175" s="24">
        <f>(SameDayP2_Raw!R2169-Q$7*$B2175)</f>
        <v>0.18631132556559651</v>
      </c>
      <c r="R2175" s="24">
        <f>(SameDayP2_Raw!S2169-R$7*$B2175)</f>
        <v>0.20870562326659678</v>
      </c>
      <c r="S2175" s="24">
        <f>(SameDayP2_Raw!T2169-S$7*$B2175)</f>
        <v>0.22986318678253881</v>
      </c>
      <c r="T2175" s="24">
        <f>(SameDayP2_Raw!U2169-T$7*$B2175)</f>
        <v>0.23374288945120222</v>
      </c>
      <c r="U2175" s="24">
        <f>(SameDayP2_Raw!V2169-U$7*$B2175)</f>
        <v>0.20786005008513861</v>
      </c>
      <c r="V2175" s="24">
        <f>(SameDayP2_Raw!W2169-V$7*$B2175)</f>
        <v>0.19354369563626914</v>
      </c>
      <c r="W2175" s="24">
        <f>(SameDayP2_Raw!X2169-W$7*$B2175)</f>
        <v>0.21039900817124438</v>
      </c>
      <c r="X2175" s="24">
        <f>(SameDayP2_Raw!Y2169-X$7*$B2175)</f>
        <v>0.19730693754230813</v>
      </c>
      <c r="Y2175" s="24">
        <f>(SameDayP2_Raw!Z2169-Y$7*$B2175)</f>
        <v>0.23585282213084571</v>
      </c>
      <c r="Z2175" s="24">
        <f>(SameDayP2_Raw!AA2169-Z$7*$B2175)</f>
        <v>0.22564145344845188</v>
      </c>
      <c r="AA2175" s="24">
        <f>(SameDayP2_Raw!AB2169-AA$7*$B2175)</f>
        <v>0.24028007310772159</v>
      </c>
      <c r="AB2175" s="24">
        <f>(SameDayP2_Raw!AC2169-AB$7*$B2175)</f>
        <v>0.24449037736032037</v>
      </c>
      <c r="AC2175" s="24">
        <f>(SameDayP2_Raw!AD2169-AC$7*$B2175)</f>
        <v>0.20925060097783721</v>
      </c>
      <c r="AD2175" s="24">
        <f>(SameDayP2_Raw!AE2169-AD$7*$B2175)</f>
        <v>0.22238590607652511</v>
      </c>
      <c r="AE2175" s="24">
        <f>(SameDayP2_Raw!AF2169-AE$7*$B2175)</f>
        <v>0.24331704132848408</v>
      </c>
      <c r="AF2175" s="24">
        <f>(SameDayP2_Raw!AG2169-AF$7*$B2175)</f>
        <v>0.20012816139001663</v>
      </c>
      <c r="AG2175" s="24">
        <f>(SameDayP2_Raw!AH2169-AG$7*$B2175)</f>
        <v>0.1916310817056037</v>
      </c>
      <c r="AH2175" s="24">
        <f>(SameDayP2_Raw!AI2169-AH$7*$B2175)</f>
        <v>0.19946373059138156</v>
      </c>
      <c r="AI2175" s="24">
        <f>(SameDayP2_Raw!AJ2169-AI$7*$B2175)</f>
        <v>0.21710978267369843</v>
      </c>
      <c r="AJ2175" s="24">
        <f>(SameDayP2_Raw!AK2169-AJ$7*$B2175)</f>
        <v>0.16608383908564203</v>
      </c>
      <c r="AK2175" s="24">
        <f>(SameDayP2_Raw!AL2169-AK$7*$B2175)</f>
        <v>0.19200177904979629</v>
      </c>
      <c r="AL2175" s="24">
        <f>(SameDayP2_Raw!AM2169-AL$7*$B2175)</f>
        <v>0.20744099583443198</v>
      </c>
      <c r="AM2175" s="24">
        <f>(SameDayP2_Raw!AN2169-AM$7*$B2175)</f>
        <v>0.20252051925919184</v>
      </c>
      <c r="AN2175" s="24">
        <f>(SameDayP2_Raw!AO2169-AN$7*$B2175)</f>
        <v>0.20590337948683279</v>
      </c>
      <c r="AO2175" s="24">
        <f>(SameDayP2_Raw!AP2169-AO$7*$B2175)</f>
        <v>0.22476973774707446</v>
      </c>
      <c r="AR2175" s="24">
        <f>SameDayP2_Raw!D2169-SameDayP2_lambdacor!AR$7*SameDayP2_lambdacor!$B2176</f>
        <v>0.14440844696271402</v>
      </c>
    </row>
    <row r="2176" spans="1:44" x14ac:dyDescent="0.25">
      <c r="A2176" s="25">
        <v>340</v>
      </c>
      <c r="B2176" s="70">
        <v>3.1499999999999562E-4</v>
      </c>
      <c r="C2176" s="24">
        <f>(SameDayP2_Raw!C2170-C$7*$B2176)</f>
        <v>0.20789154509207664</v>
      </c>
      <c r="D2176" s="24">
        <f>(SameDayP2_Raw!E2170-D$7*$B2176)</f>
        <v>0.22982705527411285</v>
      </c>
      <c r="E2176" s="24">
        <f>(SameDayP2_Raw!F2170-E$7*$B2176)</f>
        <v>0.20713804576466757</v>
      </c>
      <c r="F2176" s="24">
        <f>(SameDayP2_Raw!G2170-F$7*$B2176)</f>
        <v>0.22745738108811198</v>
      </c>
      <c r="G2176" s="24">
        <f>(SameDayP2_Raw!H2170-G$7*$B2176)</f>
        <v>0.23224635400127874</v>
      </c>
      <c r="H2176" s="24">
        <f>(SameDayP2_Raw!I2170-H$7*$B2176)</f>
        <v>0.2129368720310986</v>
      </c>
      <c r="I2176" s="24">
        <f>(SameDayP2_Raw!J2170-I$7*$B2176)</f>
        <v>0.19341883146348712</v>
      </c>
      <c r="J2176" s="24">
        <f>(SameDayP2_Raw!K2170-J$7*$B2176)</f>
        <v>0.2164681605095525</v>
      </c>
      <c r="K2176" s="24">
        <f>(SameDayP2_Raw!L2170-K$7*$B2176)</f>
        <v>0.21629872189554594</v>
      </c>
      <c r="L2176" s="24">
        <f>(SameDayP2_Raw!M2170-L$7*$B2176)</f>
        <v>0.21763270777356689</v>
      </c>
      <c r="M2176" s="24">
        <f>(SameDayP2_Raw!N2170-M$7*$B2176)</f>
        <v>0.21173945752875675</v>
      </c>
      <c r="N2176" s="24">
        <f>(SameDayP2_Raw!O2170-N$7*$B2176)</f>
        <v>0.23430252427306025</v>
      </c>
      <c r="O2176" s="24">
        <f>(SameDayP2_Raw!P2170-O$7*$B2176)</f>
        <v>0.2263902318457541</v>
      </c>
      <c r="P2176" s="24">
        <f>(SameDayP2_Raw!Q2170-P$7*$B2176)</f>
        <v>0.18244074709340652</v>
      </c>
      <c r="Q2176" s="24">
        <f>(SameDayP2_Raw!R2170-Q$7*$B2176)</f>
        <v>0.18768110556836642</v>
      </c>
      <c r="R2176" s="24">
        <f>(SameDayP2_Raw!S2170-R$7*$B2176)</f>
        <v>0.210235761361482</v>
      </c>
      <c r="S2176" s="24">
        <f>(SameDayP2_Raw!T2170-S$7*$B2176)</f>
        <v>0.23142122998974288</v>
      </c>
      <c r="T2176" s="24">
        <f>(SameDayP2_Raw!U2170-T$7*$B2176)</f>
        <v>0.23454997657981716</v>
      </c>
      <c r="U2176" s="24">
        <f>(SameDayP2_Raw!V2170-U$7*$B2176)</f>
        <v>0.20886593801107348</v>
      </c>
      <c r="V2176" s="24">
        <f>(SameDayP2_Raw!W2170-V$7*$B2176)</f>
        <v>0.19474812455237123</v>
      </c>
      <c r="W2176" s="24">
        <f>(SameDayP2_Raw!X2170-W$7*$B2176)</f>
        <v>0.2115686151844666</v>
      </c>
      <c r="X2176" s="24">
        <f>(SameDayP2_Raw!Y2170-X$7*$B2176)</f>
        <v>0.1981769863803258</v>
      </c>
      <c r="Y2176" s="24">
        <f>(SameDayP2_Raw!Z2170-Y$7*$B2176)</f>
        <v>0.2372283152133754</v>
      </c>
      <c r="Z2176" s="24">
        <f>(SameDayP2_Raw!AA2170-Z$7*$B2176)</f>
        <v>0.22738096396605728</v>
      </c>
      <c r="AA2176" s="24">
        <f>(SameDayP2_Raw!AB2170-AA$7*$B2176)</f>
        <v>0.2416659156370059</v>
      </c>
      <c r="AB2176" s="24">
        <f>(SameDayP2_Raw!AC2170-AB$7*$B2176)</f>
        <v>0.24611742171795106</v>
      </c>
      <c r="AC2176" s="24">
        <f>(SameDayP2_Raw!AD2170-AC$7*$B2176)</f>
        <v>0.21083213707440696</v>
      </c>
      <c r="AD2176" s="24">
        <f>(SameDayP2_Raw!AE2170-AD$7*$B2176)</f>
        <v>0.22398770317334721</v>
      </c>
      <c r="AE2176" s="24">
        <f>(SameDayP2_Raw!AF2170-AE$7*$B2176)</f>
        <v>0.24507865196916021</v>
      </c>
      <c r="AF2176" s="24">
        <f>(SameDayP2_Raw!AG2170-AF$7*$B2176)</f>
        <v>0.20116431432655191</v>
      </c>
      <c r="AG2176" s="24">
        <f>(SameDayP2_Raw!AH2170-AG$7*$B2176)</f>
        <v>0.1921031177506799</v>
      </c>
      <c r="AH2176" s="24">
        <f>(SameDayP2_Raw!AI2170-AH$7*$B2176)</f>
        <v>0.20060854045842358</v>
      </c>
      <c r="AI2176" s="24">
        <f>(SameDayP2_Raw!AJ2170-AI$7*$B2176)</f>
        <v>0.2191390695826026</v>
      </c>
      <c r="AJ2176" s="24">
        <f>(SameDayP2_Raw!AK2170-AJ$7*$B2176)</f>
        <v>0.16760014636917239</v>
      </c>
      <c r="AK2176" s="24">
        <f>(SameDayP2_Raw!AL2170-AK$7*$B2176)</f>
        <v>0.19299103137098933</v>
      </c>
      <c r="AL2176" s="24">
        <f>(SameDayP2_Raw!AM2170-AL$7*$B2176)</f>
        <v>0.20809823222011817</v>
      </c>
      <c r="AM2176" s="24">
        <f>(SameDayP2_Raw!AN2170-AM$7*$B2176)</f>
        <v>0.20400263579396263</v>
      </c>
      <c r="AN2176" s="24">
        <f>(SameDayP2_Raw!AO2170-AN$7*$B2176)</f>
        <v>0.20721540759321111</v>
      </c>
      <c r="AO2176" s="24">
        <f>(SameDayP2_Raw!AP2170-AO$7*$B2176)</f>
        <v>0.22606416906879093</v>
      </c>
      <c r="AR2176" s="24">
        <f>SameDayP2_Raw!D2170-SameDayP2_lambdacor!AR$7*SameDayP2_lambdacor!$B2177</f>
        <v>0.1445449272132554</v>
      </c>
    </row>
    <row r="2177" spans="1:44" x14ac:dyDescent="0.25">
      <c r="A2177" s="25">
        <v>339</v>
      </c>
      <c r="B2177" s="70">
        <v>4.1100000000000142E-4</v>
      </c>
      <c r="C2177" s="24">
        <f>(SameDayP2_Raw!C2171-C$7*$B2177)</f>
        <v>0.20813495765728096</v>
      </c>
      <c r="D2177" s="24">
        <f>(SameDayP2_Raw!E2171-D$7*$B2177)</f>
        <v>0.231047618657652</v>
      </c>
      <c r="E2177" s="24">
        <f>(SameDayP2_Raw!F2171-E$7*$B2177)</f>
        <v>0.20813326118532816</v>
      </c>
      <c r="F2177" s="24">
        <f>(SameDayP2_Raw!G2171-F$7*$B2177)</f>
        <v>0.22852696972163183</v>
      </c>
      <c r="G2177" s="24">
        <f>(SameDayP2_Raw!H2171-G$7*$B2177)</f>
        <v>0.23385166780833511</v>
      </c>
      <c r="H2177" s="24">
        <f>(SameDayP2_Raw!I2171-H$7*$B2177)</f>
        <v>0.21443875803390958</v>
      </c>
      <c r="I2177" s="24">
        <f>(SameDayP2_Raw!J2171-I$7*$B2177)</f>
        <v>0.19473727645616892</v>
      </c>
      <c r="J2177" s="24">
        <f>(SameDayP2_Raw!K2171-J$7*$B2177)</f>
        <v>0.21758704992579711</v>
      </c>
      <c r="K2177" s="24">
        <f>(SameDayP2_Raw!L2171-K$7*$B2177)</f>
        <v>0.21761324843133137</v>
      </c>
      <c r="L2177" s="24">
        <f>(SameDayP2_Raw!M2171-L$7*$B2177)</f>
        <v>0.21914160092455873</v>
      </c>
      <c r="M2177" s="24">
        <f>(SameDayP2_Raw!N2171-M$7*$B2177)</f>
        <v>0.21268395962513975</v>
      </c>
      <c r="N2177" s="24">
        <f>(SameDayP2_Raw!O2171-N$7*$B2177)</f>
        <v>0.2351541585924691</v>
      </c>
      <c r="O2177" s="24">
        <f>(SameDayP2_Raw!P2171-O$7*$B2177)</f>
        <v>0.22784000548922206</v>
      </c>
      <c r="P2177" s="24">
        <f>(SameDayP2_Raw!Q2171-P$7*$B2177)</f>
        <v>0.18326153835234943</v>
      </c>
      <c r="Q2177" s="24">
        <f>(SameDayP2_Raw!R2171-Q$7*$B2177)</f>
        <v>0.18856352661682096</v>
      </c>
      <c r="R2177" s="24">
        <f>(SameDayP2_Raw!S2171-R$7*$B2177)</f>
        <v>0.2116667046840289</v>
      </c>
      <c r="S2177" s="24">
        <f>(SameDayP2_Raw!T2171-S$7*$B2177)</f>
        <v>0.23194521366852169</v>
      </c>
      <c r="T2177" s="24">
        <f>(SameDayP2_Raw!U2171-T$7*$B2177)</f>
        <v>0.23624553002319001</v>
      </c>
      <c r="U2177" s="24">
        <f>(SameDayP2_Raw!V2171-U$7*$B2177)</f>
        <v>0.20985906654587685</v>
      </c>
      <c r="V2177" s="24">
        <f>(SameDayP2_Raw!W2171-V$7*$B2177)</f>
        <v>0.19587275547976052</v>
      </c>
      <c r="W2177" s="24">
        <f>(SameDayP2_Raw!X2171-W$7*$B2177)</f>
        <v>0.21308109144354215</v>
      </c>
      <c r="X2177" s="24">
        <f>(SameDayP2_Raw!Y2171-X$7*$B2177)</f>
        <v>0.19994062772766319</v>
      </c>
      <c r="Y2177" s="24">
        <f>(SameDayP2_Raw!Z2171-Y$7*$B2177)</f>
        <v>0.23825194165173741</v>
      </c>
      <c r="Z2177" s="24">
        <f>(SameDayP2_Raw!AA2171-Z$7*$B2177)</f>
        <v>0.22795385853952232</v>
      </c>
      <c r="AA2177" s="24">
        <f>(SameDayP2_Raw!AB2171-AA$7*$B2177)</f>
        <v>0.24315898748352197</v>
      </c>
      <c r="AB2177" s="24">
        <f>(SameDayP2_Raw!AC2171-AB$7*$B2177)</f>
        <v>0.24807890138818378</v>
      </c>
      <c r="AC2177" s="24">
        <f>(SameDayP2_Raw!AD2171-AC$7*$B2177)</f>
        <v>0.21246339888279767</v>
      </c>
      <c r="AD2177" s="24">
        <f>(SameDayP2_Raw!AE2171-AD$7*$B2177)</f>
        <v>0.22510487066141494</v>
      </c>
      <c r="AE2177" s="24">
        <f>(SameDayP2_Raw!AF2171-AE$7*$B2177)</f>
        <v>0.24673372163309476</v>
      </c>
      <c r="AF2177" s="24">
        <f>(SameDayP2_Raw!AG2171-AF$7*$B2177)</f>
        <v>0.20282901939178677</v>
      </c>
      <c r="AG2177" s="24">
        <f>(SameDayP2_Raw!AH2171-AG$7*$B2177)</f>
        <v>0.19361864526898237</v>
      </c>
      <c r="AH2177" s="24">
        <f>(SameDayP2_Raw!AI2171-AH$7*$B2177)</f>
        <v>0.20191289068860982</v>
      </c>
      <c r="AI2177" s="24">
        <f>(SameDayP2_Raw!AJ2171-AI$7*$B2177)</f>
        <v>0.21973274775920529</v>
      </c>
      <c r="AJ2177" s="24">
        <f>(SameDayP2_Raw!AK2171-AJ$7*$B2177)</f>
        <v>0.16861962771025354</v>
      </c>
      <c r="AK2177" s="24">
        <f>(SameDayP2_Raw!AL2171-AK$7*$B2177)</f>
        <v>0.19433695778786225</v>
      </c>
      <c r="AL2177" s="24">
        <f>(SameDayP2_Raw!AM2171-AL$7*$B2177)</f>
        <v>0.20964431038243986</v>
      </c>
      <c r="AM2177" s="24">
        <f>(SameDayP2_Raw!AN2171-AM$7*$B2177)</f>
        <v>0.20478837882545603</v>
      </c>
      <c r="AN2177" s="24">
        <f>(SameDayP2_Raw!AO2171-AN$7*$B2177)</f>
        <v>0.20847612525304685</v>
      </c>
      <c r="AO2177" s="24">
        <f>(SameDayP2_Raw!AP2171-AO$7*$B2177)</f>
        <v>0.22743745048499386</v>
      </c>
      <c r="AR2177" s="24">
        <f>SameDayP2_Raw!D2171-SameDayP2_lambdacor!AR$7*SameDayP2_lambdacor!$B2178</f>
        <v>0.14491052065077434</v>
      </c>
    </row>
    <row r="2178" spans="1:44" x14ac:dyDescent="0.25">
      <c r="A2178" s="25">
        <v>338</v>
      </c>
      <c r="B2178" s="70">
        <v>3.2199999999999568E-4</v>
      </c>
      <c r="C2178" s="24">
        <f>(SameDayP2_Raw!C2172-C$7*$B2178)</f>
        <v>0.20830264608745613</v>
      </c>
      <c r="D2178" s="24">
        <f>(SameDayP2_Raw!E2172-D$7*$B2178)</f>
        <v>0.23342573328020425</v>
      </c>
      <c r="E2178" s="24">
        <f>(SameDayP2_Raw!F2172-E$7*$B2178)</f>
        <v>0.21019392258388239</v>
      </c>
      <c r="F2178" s="24">
        <f>(SameDayP2_Raw!G2172-F$7*$B2178)</f>
        <v>0.23073915631451447</v>
      </c>
      <c r="G2178" s="24">
        <f>(SameDayP2_Raw!H2172-G$7*$B2178)</f>
        <v>0.23624768465908494</v>
      </c>
      <c r="H2178" s="24">
        <f>(SameDayP2_Raw!I2172-H$7*$B2178)</f>
        <v>0.21625209940734524</v>
      </c>
      <c r="I2178" s="24">
        <f>(SameDayP2_Raw!J2172-I$7*$B2178)</f>
        <v>0.19649717130045352</v>
      </c>
      <c r="J2178" s="24">
        <f>(SameDayP2_Raw!K2172-J$7*$B2178)</f>
        <v>0.22003126435865369</v>
      </c>
      <c r="K2178" s="24">
        <f>(SameDayP2_Raw!L2172-K$7*$B2178)</f>
        <v>0.21972644012211365</v>
      </c>
      <c r="L2178" s="24">
        <f>(SameDayP2_Raw!M2172-L$7*$B2178)</f>
        <v>0.22116661540853505</v>
      </c>
      <c r="M2178" s="24">
        <f>(SameDayP2_Raw!N2172-M$7*$B2178)</f>
        <v>0.21461479136495135</v>
      </c>
      <c r="N2178" s="24">
        <f>(SameDayP2_Raw!O2172-N$7*$B2178)</f>
        <v>0.23686496775468383</v>
      </c>
      <c r="O2178" s="24">
        <f>(SameDayP2_Raw!P2172-O$7*$B2178)</f>
        <v>0.22976060146454866</v>
      </c>
      <c r="P2178" s="24">
        <f>(SameDayP2_Raw!Q2172-P$7*$B2178)</f>
        <v>0.18517856233103777</v>
      </c>
      <c r="Q2178" s="24">
        <f>(SameDayP2_Raw!R2172-Q$7*$B2178)</f>
        <v>0.19043854888544123</v>
      </c>
      <c r="R2178" s="24">
        <f>(SameDayP2_Raw!S2172-R$7*$B2178)</f>
        <v>0.21389896256729271</v>
      </c>
      <c r="S2178" s="24">
        <f>(SameDayP2_Raw!T2172-S$7*$B2178)</f>
        <v>0.23428351195173719</v>
      </c>
      <c r="T2178" s="24">
        <f>(SameDayP2_Raw!U2172-T$7*$B2178)</f>
        <v>0.23890469370381312</v>
      </c>
      <c r="U2178" s="24">
        <f>(SameDayP2_Raw!V2172-U$7*$B2178)</f>
        <v>0.2113769262646529</v>
      </c>
      <c r="V2178" s="24">
        <f>(SameDayP2_Raw!W2172-V$7*$B2178)</f>
        <v>0.19794834046686835</v>
      </c>
      <c r="W2178" s="24">
        <f>(SameDayP2_Raw!X2172-W$7*$B2178)</f>
        <v>0.21472709790856587</v>
      </c>
      <c r="X2178" s="24">
        <f>(SameDayP2_Raw!Y2172-X$7*$B2178)</f>
        <v>0.20126814764211082</v>
      </c>
      <c r="Y2178" s="24">
        <f>(SameDayP2_Raw!Z2172-Y$7*$B2178)</f>
        <v>0.24078969365367262</v>
      </c>
      <c r="Z2178" s="24">
        <f>(SameDayP2_Raw!AA2172-Z$7*$B2178)</f>
        <v>0.22998572606308076</v>
      </c>
      <c r="AA2178" s="24">
        <f>(SameDayP2_Raw!AB2172-AA$7*$B2178)</f>
        <v>0.24540131219560601</v>
      </c>
      <c r="AB2178" s="24">
        <f>(SameDayP2_Raw!AC2172-AB$7*$B2178)</f>
        <v>0.25001092509390554</v>
      </c>
      <c r="AC2178" s="24">
        <f>(SameDayP2_Raw!AD2172-AC$7*$B2178)</f>
        <v>0.21409355037606045</v>
      </c>
      <c r="AD2178" s="24">
        <f>(SameDayP2_Raw!AE2172-AD$7*$B2178)</f>
        <v>0.22775186380164383</v>
      </c>
      <c r="AE2178" s="24">
        <f>(SameDayP2_Raw!AF2172-AE$7*$B2178)</f>
        <v>0.2488158061706971</v>
      </c>
      <c r="AF2178" s="24">
        <f>(SameDayP2_Raw!AG2172-AF$7*$B2178)</f>
        <v>0.20475794049380863</v>
      </c>
      <c r="AG2178" s="24">
        <f>(SameDayP2_Raw!AH2172-AG$7*$B2178)</f>
        <v>0.19577213703847279</v>
      </c>
      <c r="AH2178" s="24">
        <f>(SameDayP2_Raw!AI2172-AH$7*$B2178)</f>
        <v>0.20399359925749966</v>
      </c>
      <c r="AI2178" s="24">
        <f>(SameDayP2_Raw!AJ2172-AI$7*$B2178)</f>
        <v>0.22240786387777153</v>
      </c>
      <c r="AJ2178" s="24">
        <f>(SameDayP2_Raw!AK2172-AJ$7*$B2178)</f>
        <v>0.17111312931070957</v>
      </c>
      <c r="AK2178" s="24">
        <f>(SameDayP2_Raw!AL2172-AK$7*$B2178)</f>
        <v>0.19630739001701134</v>
      </c>
      <c r="AL2178" s="24">
        <f>(SameDayP2_Raw!AM2172-AL$7*$B2178)</f>
        <v>0.21141881163612078</v>
      </c>
      <c r="AM2178" s="24">
        <f>(SameDayP2_Raw!AN2172-AM$7*$B2178)</f>
        <v>0.2070460265160507</v>
      </c>
      <c r="AN2178" s="24">
        <f>(SameDayP2_Raw!AO2172-AN$7*$B2178)</f>
        <v>0.2103540393486158</v>
      </c>
      <c r="AO2178" s="24">
        <f>(SameDayP2_Raw!AP2172-AO$7*$B2178)</f>
        <v>0.2297967816814307</v>
      </c>
      <c r="AR2178" s="24">
        <f>SameDayP2_Raw!D2172-SameDayP2_lambdacor!AR$7*SameDayP2_lambdacor!$B2179</f>
        <v>0.1457287112940506</v>
      </c>
    </row>
    <row r="2179" spans="1:44" x14ac:dyDescent="0.25">
      <c r="A2179" s="25">
        <v>337</v>
      </c>
      <c r="B2179" s="70">
        <v>2.3799999999999494E-4</v>
      </c>
      <c r="C2179" s="24">
        <f>(SameDayP2_Raw!C2173-C$7*$B2179)</f>
        <v>0.20962714704290233</v>
      </c>
      <c r="D2179" s="24">
        <f>(SameDayP2_Raw!E2173-D$7*$B2179)</f>
        <v>0.23596904420710746</v>
      </c>
      <c r="E2179" s="24">
        <f>(SameDayP2_Raw!F2173-E$7*$B2179)</f>
        <v>0.21247752475330439</v>
      </c>
      <c r="F2179" s="24">
        <f>(SameDayP2_Raw!G2173-F$7*$B2179)</f>
        <v>0.23326285389768459</v>
      </c>
      <c r="G2179" s="24">
        <f>(SameDayP2_Raw!H2173-G$7*$B2179)</f>
        <v>0.23825843146541059</v>
      </c>
      <c r="H2179" s="24">
        <f>(SameDayP2_Raw!I2173-H$7*$B2179)</f>
        <v>0.2186217899923856</v>
      </c>
      <c r="I2179" s="24">
        <f>(SameDayP2_Raw!J2173-I$7*$B2179)</f>
        <v>0.19785310715685694</v>
      </c>
      <c r="J2179" s="24">
        <f>(SameDayP2_Raw!K2173-J$7*$B2179)</f>
        <v>0.22170160666943967</v>
      </c>
      <c r="K2179" s="24">
        <f>(SameDayP2_Raw!L2173-K$7*$B2179)</f>
        <v>0.22153399070330138</v>
      </c>
      <c r="L2179" s="24">
        <f>(SameDayP2_Raw!M2173-L$7*$B2179)</f>
        <v>0.22333970628891722</v>
      </c>
      <c r="M2179" s="24">
        <f>(SameDayP2_Raw!N2173-M$7*$B2179)</f>
        <v>0.21689497223061618</v>
      </c>
      <c r="N2179" s="24">
        <f>(SameDayP2_Raw!O2173-N$7*$B2179)</f>
        <v>0.2390326237752011</v>
      </c>
      <c r="O2179" s="24">
        <f>(SameDayP2_Raw!P2173-O$7*$B2179)</f>
        <v>0.23259959933901422</v>
      </c>
      <c r="P2179" s="24">
        <f>(SameDayP2_Raw!Q2173-P$7*$B2179)</f>
        <v>0.1872648876794627</v>
      </c>
      <c r="Q2179" s="24">
        <f>(SameDayP2_Raw!R2173-Q$7*$B2179)</f>
        <v>0.19253733848054352</v>
      </c>
      <c r="R2179" s="24">
        <f>(SameDayP2_Raw!S2173-R$7*$B2179)</f>
        <v>0.21589327089756419</v>
      </c>
      <c r="S2179" s="24">
        <f>(SameDayP2_Raw!T2173-S$7*$B2179)</f>
        <v>0.23626857270780574</v>
      </c>
      <c r="T2179" s="24">
        <f>(SameDayP2_Raw!U2173-T$7*$B2179)</f>
        <v>0.24086493461586186</v>
      </c>
      <c r="U2179" s="24">
        <f>(SameDayP2_Raw!V2173-U$7*$B2179)</f>
        <v>0.21351134052169995</v>
      </c>
      <c r="V2179" s="24">
        <f>(SameDayP2_Raw!W2173-V$7*$B2179)</f>
        <v>0.19982667289290271</v>
      </c>
      <c r="W2179" s="24">
        <f>(SameDayP2_Raw!X2173-W$7*$B2179)</f>
        <v>0.21700408111937478</v>
      </c>
      <c r="X2179" s="24">
        <f>(SameDayP2_Raw!Y2173-X$7*$B2179)</f>
        <v>0.2033653394006906</v>
      </c>
      <c r="Y2179" s="24">
        <f>(SameDayP2_Raw!Z2173-Y$7*$B2179)</f>
        <v>0.24232119427010587</v>
      </c>
      <c r="Z2179" s="24">
        <f>(SameDayP2_Raw!AA2173-Z$7*$B2179)</f>
        <v>0.23212750699879883</v>
      </c>
      <c r="AA2179" s="24">
        <f>(SameDayP2_Raw!AB2173-AA$7*$B2179)</f>
        <v>0.24777531039240444</v>
      </c>
      <c r="AB2179" s="24">
        <f>(SameDayP2_Raw!AC2173-AB$7*$B2179)</f>
        <v>0.25183948998245193</v>
      </c>
      <c r="AC2179" s="24">
        <f>(SameDayP2_Raw!AD2173-AC$7*$B2179)</f>
        <v>0.21633568545621859</v>
      </c>
      <c r="AD2179" s="24">
        <f>(SameDayP2_Raw!AE2173-AD$7*$B2179)</f>
        <v>0.22969218146208456</v>
      </c>
      <c r="AE2179" s="24">
        <f>(SameDayP2_Raw!AF2173-AE$7*$B2179)</f>
        <v>0.25089064215225437</v>
      </c>
      <c r="AF2179" s="24">
        <f>(SameDayP2_Raw!AG2173-AF$7*$B2179)</f>
        <v>0.2065038643867281</v>
      </c>
      <c r="AG2179" s="24">
        <f>(SameDayP2_Raw!AH2173-AG$7*$B2179)</f>
        <v>0.19743357868495814</v>
      </c>
      <c r="AH2179" s="24">
        <f>(SameDayP2_Raw!AI2173-AH$7*$B2179)</f>
        <v>0.20555705286858669</v>
      </c>
      <c r="AI2179" s="24">
        <f>(SameDayP2_Raw!AJ2173-AI$7*$B2179)</f>
        <v>0.22387518403574419</v>
      </c>
      <c r="AJ2179" s="24">
        <f>(SameDayP2_Raw!AK2173-AJ$7*$B2179)</f>
        <v>0.17200641551226359</v>
      </c>
      <c r="AK2179" s="24">
        <f>(SameDayP2_Raw!AL2173-AK$7*$B2179)</f>
        <v>0.19781755166474749</v>
      </c>
      <c r="AL2179" s="24">
        <f>(SameDayP2_Raw!AM2173-AL$7*$B2179)</f>
        <v>0.21336182284408928</v>
      </c>
      <c r="AM2179" s="24">
        <f>(SameDayP2_Raw!AN2173-AM$7*$B2179)</f>
        <v>0.208938087950994</v>
      </c>
      <c r="AN2179" s="24">
        <f>(SameDayP2_Raw!AO2173-AN$7*$B2179)</f>
        <v>0.21177717238375951</v>
      </c>
      <c r="AO2179" s="24">
        <f>(SameDayP2_Raw!AP2173-AO$7*$B2179)</f>
        <v>0.23171054242975314</v>
      </c>
      <c r="AR2179" s="24">
        <f>SameDayP2_Raw!D2173-SameDayP2_lambdacor!AR$7*SameDayP2_lambdacor!$B2180</f>
        <v>0.14639461151792996</v>
      </c>
    </row>
    <row r="2180" spans="1:44" x14ac:dyDescent="0.25">
      <c r="A2180" s="25">
        <v>336</v>
      </c>
      <c r="B2180" s="70">
        <v>2.240000000000087E-4</v>
      </c>
      <c r="C2180" s="24">
        <f>(SameDayP2_Raw!C2174-C$7*$B2180)</f>
        <v>0.21060415595214338</v>
      </c>
      <c r="D2180" s="24">
        <f>(SameDayP2_Raw!E2174-D$7*$B2180)</f>
        <v>0.23879563979492469</v>
      </c>
      <c r="E2180" s="24">
        <f>(SameDayP2_Raw!F2174-E$7*$B2180)</f>
        <v>0.21562447361487472</v>
      </c>
      <c r="F2180" s="24">
        <f>(SameDayP2_Raw!G2174-F$7*$B2180)</f>
        <v>0.23622507934487963</v>
      </c>
      <c r="G2180" s="24">
        <f>(SameDayP2_Raw!H2174-G$7*$B2180)</f>
        <v>0.24131566534979823</v>
      </c>
      <c r="H2180" s="24">
        <f>(SameDayP2_Raw!I2174-H$7*$B2180)</f>
        <v>0.22112911463989235</v>
      </c>
      <c r="I2180" s="24">
        <f>(SameDayP2_Raw!J2174-I$7*$B2180)</f>
        <v>0.20055449728292418</v>
      </c>
      <c r="J2180" s="24">
        <f>(SameDayP2_Raw!K2174-J$7*$B2180)</f>
        <v>0.22473042107123734</v>
      </c>
      <c r="K2180" s="24">
        <f>(SameDayP2_Raw!L2174-K$7*$B2180)</f>
        <v>0.22485062325016603</v>
      </c>
      <c r="L2180" s="24">
        <f>(SameDayP2_Raw!M2174-L$7*$B2180)</f>
        <v>0.22639845181898091</v>
      </c>
      <c r="M2180" s="24">
        <f>(SameDayP2_Raw!N2174-M$7*$B2180)</f>
        <v>0.219356259958227</v>
      </c>
      <c r="N2180" s="24">
        <f>(SameDayP2_Raw!O2174-N$7*$B2180)</f>
        <v>0.24252995101195396</v>
      </c>
      <c r="O2180" s="24">
        <f>(SameDayP2_Raw!P2174-O$7*$B2180)</f>
        <v>0.23500674270142513</v>
      </c>
      <c r="P2180" s="24">
        <f>(SameDayP2_Raw!Q2174-P$7*$B2180)</f>
        <v>0.18957636560420019</v>
      </c>
      <c r="Q2180" s="24">
        <f>(SameDayP2_Raw!R2174-Q$7*$B2180)</f>
        <v>0.1948199912463939</v>
      </c>
      <c r="R2180" s="24">
        <f>(SameDayP2_Raw!S2174-R$7*$B2180)</f>
        <v>0.21841558238594277</v>
      </c>
      <c r="S2180" s="24">
        <f>(SameDayP2_Raw!T2174-S$7*$B2180)</f>
        <v>0.23866259368381718</v>
      </c>
      <c r="T2180" s="24">
        <f>(SameDayP2_Raw!U2174-T$7*$B2180)</f>
        <v>0.24408449076786998</v>
      </c>
      <c r="U2180" s="24">
        <f>(SameDayP2_Raw!V2174-U$7*$B2180)</f>
        <v>0.21579464321454114</v>
      </c>
      <c r="V2180" s="24">
        <f>(SameDayP2_Raw!W2174-V$7*$B2180)</f>
        <v>0.20238867866390842</v>
      </c>
      <c r="W2180" s="24">
        <f>(SameDayP2_Raw!X2174-W$7*$B2180)</f>
        <v>0.21957710367117625</v>
      </c>
      <c r="X2180" s="24">
        <f>(SameDayP2_Raw!Y2174-X$7*$B2180)</f>
        <v>0.20611441527712057</v>
      </c>
      <c r="Y2180" s="24">
        <f>(SameDayP2_Raw!Z2174-Y$7*$B2180)</f>
        <v>0.24558514278951138</v>
      </c>
      <c r="Z2180" s="24">
        <f>(SameDayP2_Raw!AA2174-Z$7*$B2180)</f>
        <v>0.23473282220475183</v>
      </c>
      <c r="AA2180" s="24">
        <f>(SameDayP2_Raw!AB2174-AA$7*$B2180)</f>
        <v>0.2502994411752042</v>
      </c>
      <c r="AB2180" s="24">
        <f>(SameDayP2_Raw!AC2174-AB$7*$B2180)</f>
        <v>0.25434039393054303</v>
      </c>
      <c r="AC2180" s="24">
        <f>(SameDayP2_Raw!AD2174-AC$7*$B2180)</f>
        <v>0.21835888355291161</v>
      </c>
      <c r="AD2180" s="24">
        <f>(SameDayP2_Raw!AE2174-AD$7*$B2180)</f>
        <v>0.23243719770549137</v>
      </c>
      <c r="AE2180" s="24">
        <f>(SameDayP2_Raw!AF2174-AE$7*$B2180)</f>
        <v>0.2534925287491806</v>
      </c>
      <c r="AF2180" s="24">
        <f>(SameDayP2_Raw!AG2174-AF$7*$B2180)</f>
        <v>0.20865916335221468</v>
      </c>
      <c r="AG2180" s="24">
        <f>(SameDayP2_Raw!AH2174-AG$7*$B2180)</f>
        <v>0.19935403410937239</v>
      </c>
      <c r="AH2180" s="24">
        <f>(SameDayP2_Raw!AI2174-AH$7*$B2180)</f>
        <v>0.20772100097043456</v>
      </c>
      <c r="AI2180" s="24">
        <f>(SameDayP2_Raw!AJ2174-AI$7*$B2180)</f>
        <v>0.22637182694540628</v>
      </c>
      <c r="AJ2180" s="24">
        <f>(SameDayP2_Raw!AK2174-AJ$7*$B2180)</f>
        <v>0.17413566332918926</v>
      </c>
      <c r="AK2180" s="24">
        <f>(SameDayP2_Raw!AL2174-AK$7*$B2180)</f>
        <v>0.19970424547270352</v>
      </c>
      <c r="AL2180" s="24">
        <f>(SameDayP2_Raw!AM2174-AL$7*$B2180)</f>
        <v>0.21546952321208401</v>
      </c>
      <c r="AM2180" s="24">
        <f>(SameDayP2_Raw!AN2174-AM$7*$B2180)</f>
        <v>0.21079124130681789</v>
      </c>
      <c r="AN2180" s="24">
        <f>(SameDayP2_Raw!AO2174-AN$7*$B2180)</f>
        <v>0.21439150617295011</v>
      </c>
      <c r="AO2180" s="24">
        <f>(SameDayP2_Raw!AP2174-AO$7*$B2180)</f>
        <v>0.23420309270447354</v>
      </c>
      <c r="AR2180" s="24">
        <f>SameDayP2_Raw!D2174-SameDayP2_lambdacor!AR$7*SameDayP2_lambdacor!$B2181</f>
        <v>0.14777740376568874</v>
      </c>
    </row>
    <row r="2181" spans="1:44" x14ac:dyDescent="0.25">
      <c r="A2181" s="25">
        <v>335</v>
      </c>
      <c r="B2181" s="70">
        <v>1.9599999999998763E-4</v>
      </c>
      <c r="C2181" s="24">
        <f>(SameDayP2_Raw!C2175-C$7*$B2181)</f>
        <v>0.21216786767062545</v>
      </c>
      <c r="D2181" s="24">
        <f>(SameDayP2_Raw!E2175-D$7*$B2181)</f>
        <v>0.24125004337055911</v>
      </c>
      <c r="E2181" s="24">
        <f>(SameDayP2_Raw!F2175-E$7*$B2181)</f>
        <v>0.21800727823801538</v>
      </c>
      <c r="F2181" s="24">
        <f>(SameDayP2_Raw!G2175-F$7*$B2181)</f>
        <v>0.23857474153926969</v>
      </c>
      <c r="G2181" s="24">
        <f>(SameDayP2_Raw!H2175-G$7*$B2181)</f>
        <v>0.24376207801857344</v>
      </c>
      <c r="H2181" s="24">
        <f>(SameDayP2_Raw!I2175-H$7*$B2181)</f>
        <v>0.2234986290349058</v>
      </c>
      <c r="I2181" s="24">
        <f>(SameDayP2_Raw!J2175-I$7*$B2181)</f>
        <v>0.20288769783505867</v>
      </c>
      <c r="J2181" s="24">
        <f>(SameDayP2_Raw!K2175-J$7*$B2181)</f>
        <v>0.22734297597483269</v>
      </c>
      <c r="K2181" s="24">
        <f>(SameDayP2_Raw!L2175-K$7*$B2181)</f>
        <v>0.22703864844389526</v>
      </c>
      <c r="L2181" s="24">
        <f>(SameDayP2_Raw!M2175-L$7*$B2181)</f>
        <v>0.2287457704791083</v>
      </c>
      <c r="M2181" s="24">
        <f>(SameDayP2_Raw!N2175-M$7*$B2181)</f>
        <v>0.22222825681344865</v>
      </c>
      <c r="N2181" s="24">
        <f>(SameDayP2_Raw!O2175-N$7*$B2181)</f>
        <v>0.2447275193854597</v>
      </c>
      <c r="O2181" s="24">
        <f>(SameDayP2_Raw!P2175-O$7*$B2181)</f>
        <v>0.23808511852624703</v>
      </c>
      <c r="P2181" s="24">
        <f>(SameDayP2_Raw!Q2175-P$7*$B2181)</f>
        <v>0.19160786035367516</v>
      </c>
      <c r="Q2181" s="24">
        <f>(SameDayP2_Raw!R2175-Q$7*$B2181)</f>
        <v>0.19701069237809468</v>
      </c>
      <c r="R2181" s="24">
        <f>(SameDayP2_Raw!S2175-R$7*$B2181)</f>
        <v>0.22090870946269991</v>
      </c>
      <c r="S2181" s="24">
        <f>(SameDayP2_Raw!T2175-S$7*$B2181)</f>
        <v>0.24148780993584001</v>
      </c>
      <c r="T2181" s="24">
        <f>(SameDayP2_Raw!U2175-T$7*$B2181)</f>
        <v>0.24713494487188623</v>
      </c>
      <c r="U2181" s="24">
        <f>(SameDayP2_Raw!V2175-U$7*$B2181)</f>
        <v>0.21822762590022352</v>
      </c>
      <c r="V2181" s="24">
        <f>(SameDayP2_Raw!W2175-V$7*$B2181)</f>
        <v>0.20472904890591989</v>
      </c>
      <c r="W2181" s="24">
        <f>(SameDayP2_Raw!X2175-W$7*$B2181)</f>
        <v>0.22211265927477922</v>
      </c>
      <c r="X2181" s="24">
        <f>(SameDayP2_Raw!Y2175-X$7*$B2181)</f>
        <v>0.2079683837299805</v>
      </c>
      <c r="Y2181" s="24">
        <f>(SameDayP2_Raw!Z2175-Y$7*$B2181)</f>
        <v>0.24793132702832246</v>
      </c>
      <c r="Z2181" s="24">
        <f>(SameDayP2_Raw!AA2175-Z$7*$B2181)</f>
        <v>0.23741596251665786</v>
      </c>
      <c r="AA2181" s="24">
        <f>(SameDayP2_Raw!AB2175-AA$7*$B2181)</f>
        <v>0.25286356004080368</v>
      </c>
      <c r="AB2181" s="24">
        <f>(SameDayP2_Raw!AC2175-AB$7*$B2181)</f>
        <v>0.25720090482672509</v>
      </c>
      <c r="AC2181" s="24">
        <f>(SameDayP2_Raw!AD2175-AC$7*$B2181)</f>
        <v>0.22097299494629766</v>
      </c>
      <c r="AD2181" s="24">
        <f>(SameDayP2_Raw!AE2175-AD$7*$B2181)</f>
        <v>0.23468843289230493</v>
      </c>
      <c r="AE2181" s="24">
        <f>(SameDayP2_Raw!AF2175-AE$7*$B2181)</f>
        <v>0.25635941224303305</v>
      </c>
      <c r="AF2181" s="24">
        <f>(SameDayP2_Raw!AG2175-AF$7*$B2181)</f>
        <v>0.21090279128318784</v>
      </c>
      <c r="AG2181" s="24">
        <f>(SameDayP2_Raw!AH2175-AG$7*$B2181)</f>
        <v>0.20152050125820084</v>
      </c>
      <c r="AH2181" s="24">
        <f>(SameDayP2_Raw!AI2175-AH$7*$B2181)</f>
        <v>0.20971342337413021</v>
      </c>
      <c r="AI2181" s="24">
        <f>(SameDayP2_Raw!AJ2175-AI$7*$B2181)</f>
        <v>0.22834661426473049</v>
      </c>
      <c r="AJ2181" s="24">
        <f>(SameDayP2_Raw!AK2175-AJ$7*$B2181)</f>
        <v>0.17567411596304061</v>
      </c>
      <c r="AK2181" s="24">
        <f>(SameDayP2_Raw!AL2175-AK$7*$B2181)</f>
        <v>0.20225189318861558</v>
      </c>
      <c r="AL2181" s="24">
        <f>(SameDayP2_Raw!AM2175-AL$7*$B2181)</f>
        <v>0.21785541904807351</v>
      </c>
      <c r="AM2181" s="24">
        <f>(SameDayP2_Raw!AN2175-AM$7*$B2181)</f>
        <v>0.21339204581846563</v>
      </c>
      <c r="AN2181" s="24">
        <f>(SameDayP2_Raw!AO2175-AN$7*$B2181)</f>
        <v>0.21681623725133137</v>
      </c>
      <c r="AO2181" s="24">
        <f>(SameDayP2_Raw!AP2175-AO$7*$B2181)</f>
        <v>0.23681935575391436</v>
      </c>
      <c r="AR2181" s="24">
        <f>SameDayP2_Raw!D2175-SameDayP2_lambdacor!AR$7*SameDayP2_lambdacor!$B2182</f>
        <v>0.14922526625162424</v>
      </c>
    </row>
    <row r="2182" spans="1:44" x14ac:dyDescent="0.25">
      <c r="A2182" s="25">
        <v>334</v>
      </c>
      <c r="B2182" s="70">
        <v>2.8799999999998944E-4</v>
      </c>
      <c r="C2182" s="24">
        <f>(SameDayP2_Raw!C2176-C$7*$B2182)</f>
        <v>0.21405010549561293</v>
      </c>
      <c r="D2182" s="24">
        <f>(SameDayP2_Raw!E2176-D$7*$B2182)</f>
        <v>0.24402561575061746</v>
      </c>
      <c r="E2182" s="24">
        <f>(SameDayP2_Raw!F2176-E$7*$B2182)</f>
        <v>0.21983682096198179</v>
      </c>
      <c r="F2182" s="24">
        <f>(SameDayP2_Raw!G2176-F$7*$B2182)</f>
        <v>0.24116891090055953</v>
      </c>
      <c r="G2182" s="24">
        <f>(SameDayP2_Raw!H2176-G$7*$B2182)</f>
        <v>0.24651505582116914</v>
      </c>
      <c r="H2182" s="24">
        <f>(SameDayP2_Raw!I2176-H$7*$B2182)</f>
        <v>0.22576262940843303</v>
      </c>
      <c r="I2182" s="24">
        <f>(SameDayP2_Raw!J2176-I$7*$B2182)</f>
        <v>0.20505824757804536</v>
      </c>
      <c r="J2182" s="24">
        <f>(SameDayP2_Raw!K2176-J$7*$B2182)</f>
        <v>0.22942601444873373</v>
      </c>
      <c r="K2182" s="24">
        <f>(SameDayP2_Raw!L2176-K$7*$B2182)</f>
        <v>0.22962580850735631</v>
      </c>
      <c r="L2182" s="24">
        <f>(SameDayP2_Raw!M2176-L$7*$B2182)</f>
        <v>0.23135427115297547</v>
      </c>
      <c r="M2182" s="24">
        <f>(SameDayP2_Raw!N2176-M$7*$B2182)</f>
        <v>0.22452305838914904</v>
      </c>
      <c r="N2182" s="24">
        <f>(SameDayP2_Raw!O2176-N$7*$B2182)</f>
        <v>0.2469783223582265</v>
      </c>
      <c r="O2182" s="24">
        <f>(SameDayP2_Raw!P2176-O$7*$B2182)</f>
        <v>0.24015235863040377</v>
      </c>
      <c r="P2182" s="24">
        <f>(SameDayP2_Raw!Q2176-P$7*$B2182)</f>
        <v>0.19307615037682882</v>
      </c>
      <c r="Q2182" s="24">
        <f>(SameDayP2_Raw!R2176-Q$7*$B2182)</f>
        <v>0.19925249824536359</v>
      </c>
      <c r="R2182" s="24">
        <f>(SameDayP2_Raw!S2176-R$7*$B2182)</f>
        <v>0.22281429076764067</v>
      </c>
      <c r="S2182" s="24">
        <f>(SameDayP2_Raw!T2176-S$7*$B2182)</f>
        <v>0.24384540073633637</v>
      </c>
      <c r="T2182" s="24">
        <f>(SameDayP2_Raw!U2176-T$7*$B2182)</f>
        <v>0.24951103343011857</v>
      </c>
      <c r="U2182" s="24">
        <f>(SameDayP2_Raw!V2176-U$7*$B2182)</f>
        <v>0.22048998150441004</v>
      </c>
      <c r="V2182" s="24">
        <f>(SameDayP2_Raw!W2176-V$7*$B2182)</f>
        <v>0.20655240288216797</v>
      </c>
      <c r="W2182" s="24">
        <f>(SameDayP2_Raw!X2176-W$7*$B2182)</f>
        <v>0.22437075827722661</v>
      </c>
      <c r="X2182" s="24">
        <f>(SameDayP2_Raw!Y2176-X$7*$B2182)</f>
        <v>0.21072199804201217</v>
      </c>
      <c r="Y2182" s="24">
        <f>(SameDayP2_Raw!Z2176-Y$7*$B2182)</f>
        <v>0.25019023151508607</v>
      </c>
      <c r="Z2182" s="24">
        <f>(SameDayP2_Raw!AA2176-Z$7*$B2182)</f>
        <v>0.23959123962039522</v>
      </c>
      <c r="AA2182" s="24">
        <f>(SameDayP2_Raw!AB2176-AA$7*$B2182)</f>
        <v>0.25544306723954824</v>
      </c>
      <c r="AB2182" s="24">
        <f>(SameDayP2_Raw!AC2176-AB$7*$B2182)</f>
        <v>0.26000076561069813</v>
      </c>
      <c r="AC2182" s="24">
        <f>(SameDayP2_Raw!AD2176-AC$7*$B2182)</f>
        <v>0.22324270562517209</v>
      </c>
      <c r="AD2182" s="24">
        <f>(SameDayP2_Raw!AE2176-AD$7*$B2182)</f>
        <v>0.23692611626420315</v>
      </c>
      <c r="AE2182" s="24">
        <f>(SameDayP2_Raw!AF2176-AE$7*$B2182)</f>
        <v>0.25868635669180368</v>
      </c>
      <c r="AF2182" s="24">
        <f>(SameDayP2_Raw!AG2176-AF$7*$B2182)</f>
        <v>0.21278416199570457</v>
      </c>
      <c r="AG2182" s="24">
        <f>(SameDayP2_Raw!AH2176-AG$7*$B2182)</f>
        <v>0.20343601665490735</v>
      </c>
      <c r="AH2182" s="24">
        <f>(SameDayP2_Raw!AI2176-AH$7*$B2182)</f>
        <v>0.2120600249905587</v>
      </c>
      <c r="AI2182" s="24">
        <f>(SameDayP2_Raw!AJ2176-AI$7*$B2182)</f>
        <v>0.23084220572980807</v>
      </c>
      <c r="AJ2182" s="24">
        <f>(SameDayP2_Raw!AK2176-AJ$7*$B2182)</f>
        <v>0.17746208172324335</v>
      </c>
      <c r="AK2182" s="24">
        <f>(SameDayP2_Raw!AL2176-AK$7*$B2182)</f>
        <v>0.20398945765061882</v>
      </c>
      <c r="AL2182" s="24">
        <f>(SameDayP2_Raw!AM2176-AL$7*$B2182)</f>
        <v>0.21956681648696516</v>
      </c>
      <c r="AM2182" s="24">
        <f>(SameDayP2_Raw!AN2176-AM$7*$B2182)</f>
        <v>0.21533803579448013</v>
      </c>
      <c r="AN2182" s="24">
        <f>(SameDayP2_Raw!AO2176-AN$7*$B2182)</f>
        <v>0.21918490507950728</v>
      </c>
      <c r="AO2182" s="24">
        <f>(SameDayP2_Raw!AP2176-AO$7*$B2182)</f>
        <v>0.23942700134860884</v>
      </c>
      <c r="AR2182" s="24">
        <f>SameDayP2_Raw!D2176-SameDayP2_lambdacor!AR$7*SameDayP2_lambdacor!$B2183</f>
        <v>0.15003346527677849</v>
      </c>
    </row>
    <row r="2183" spans="1:44" x14ac:dyDescent="0.25">
      <c r="A2183" s="25">
        <v>333</v>
      </c>
      <c r="B2183" s="70">
        <v>2.2299999999999382E-4</v>
      </c>
      <c r="C2183" s="24">
        <f>(SameDayP2_Raw!C2177-C$7*$B2183)</f>
        <v>0.21589341146708918</v>
      </c>
      <c r="D2183" s="24">
        <f>(SameDayP2_Raw!E2177-D$7*$B2183)</f>
        <v>0.24624341859405449</v>
      </c>
      <c r="E2183" s="24">
        <f>(SameDayP2_Raw!F2177-E$7*$B2183)</f>
        <v>0.22217792884070117</v>
      </c>
      <c r="F2183" s="24">
        <f>(SameDayP2_Raw!G2177-F$7*$B2183)</f>
        <v>0.24312193232682214</v>
      </c>
      <c r="G2183" s="24">
        <f>(SameDayP2_Raw!H2177-G$7*$B2183)</f>
        <v>0.24828453019868305</v>
      </c>
      <c r="H2183" s="24">
        <f>(SameDayP2_Raw!I2177-H$7*$B2183)</f>
        <v>0.22781773045757139</v>
      </c>
      <c r="I2183" s="24">
        <f>(SameDayP2_Raw!J2177-I$7*$B2183)</f>
        <v>0.2065912623205004</v>
      </c>
      <c r="J2183" s="24">
        <f>(SameDayP2_Raw!K2177-J$7*$B2183)</f>
        <v>0.23135805133565146</v>
      </c>
      <c r="K2183" s="24">
        <f>(SameDayP2_Raw!L2177-K$7*$B2183)</f>
        <v>0.23162295133208491</v>
      </c>
      <c r="L2183" s="24">
        <f>(SameDayP2_Raw!M2177-L$7*$B2183)</f>
        <v>0.23289513989969973</v>
      </c>
      <c r="M2183" s="24">
        <f>(SameDayP2_Raw!N2177-M$7*$B2183)</f>
        <v>0.22638131575305637</v>
      </c>
      <c r="N2183" s="24">
        <f>(SameDayP2_Raw!O2177-N$7*$B2183)</f>
        <v>0.24963686470029345</v>
      </c>
      <c r="O2183" s="24">
        <f>(SameDayP2_Raw!P2177-O$7*$B2183)</f>
        <v>0.24194364474159738</v>
      </c>
      <c r="P2183" s="24">
        <f>(SameDayP2_Raw!Q2177-P$7*$B2183)</f>
        <v>0.19496603327025289</v>
      </c>
      <c r="Q2183" s="24">
        <f>(SameDayP2_Raw!R2177-Q$7*$B2183)</f>
        <v>0.2007820866010975</v>
      </c>
      <c r="R2183" s="24">
        <f>(SameDayP2_Raw!S2177-R$7*$B2183)</f>
        <v>0.22480605125654124</v>
      </c>
      <c r="S2183" s="24">
        <f>(SameDayP2_Raw!T2177-S$7*$B2183)</f>
        <v>0.24604376578924655</v>
      </c>
      <c r="T2183" s="24">
        <f>(SameDayP2_Raw!U2177-T$7*$B2183)</f>
        <v>0.25175572752158482</v>
      </c>
      <c r="U2183" s="24">
        <f>(SameDayP2_Raw!V2177-U$7*$B2183)</f>
        <v>0.22235895260688693</v>
      </c>
      <c r="V2183" s="24">
        <f>(SameDayP2_Raw!W2177-V$7*$B2183)</f>
        <v>0.20811072277612311</v>
      </c>
      <c r="W2183" s="24">
        <f>(SameDayP2_Raw!X2177-W$7*$B2183)</f>
        <v>0.22631612368201923</v>
      </c>
      <c r="X2183" s="24">
        <f>(SameDayP2_Raw!Y2177-X$7*$B2183)</f>
        <v>0.21274114396829413</v>
      </c>
      <c r="Y2183" s="24">
        <f>(SameDayP2_Raw!Z2177-Y$7*$B2183)</f>
        <v>0.25259587502661179</v>
      </c>
      <c r="Z2183" s="24">
        <f>(SameDayP2_Raw!AA2177-Z$7*$B2183)</f>
        <v>0.24151144646231992</v>
      </c>
      <c r="AA2183" s="24">
        <f>(SameDayP2_Raw!AB2177-AA$7*$B2183)</f>
        <v>0.25773111383826131</v>
      </c>
      <c r="AB2183" s="24">
        <f>(SameDayP2_Raw!AC2177-AB$7*$B2183)</f>
        <v>0.26245340863397804</v>
      </c>
      <c r="AC2183" s="24">
        <f>(SameDayP2_Raw!AD2177-AC$7*$B2183)</f>
        <v>0.22566363979553256</v>
      </c>
      <c r="AD2183" s="24">
        <f>(SameDayP2_Raw!AE2177-AD$7*$B2183)</f>
        <v>0.23944578950144899</v>
      </c>
      <c r="AE2183" s="24">
        <f>(SameDayP2_Raw!AF2177-AE$7*$B2183)</f>
        <v>0.26144406682038962</v>
      </c>
      <c r="AF2183" s="24">
        <f>(SameDayP2_Raw!AG2177-AF$7*$B2183)</f>
        <v>0.21572896781403517</v>
      </c>
      <c r="AG2183" s="24">
        <f>(SameDayP2_Raw!AH2177-AG$7*$B2183)</f>
        <v>0.20551955615397338</v>
      </c>
      <c r="AH2183" s="24">
        <f>(SameDayP2_Raw!AI2177-AH$7*$B2183)</f>
        <v>0.21463113254199509</v>
      </c>
      <c r="AI2183" s="24">
        <f>(SameDayP2_Raw!AJ2177-AI$7*$B2183)</f>
        <v>0.23347803511752502</v>
      </c>
      <c r="AJ2183" s="24">
        <f>(SameDayP2_Raw!AK2177-AJ$7*$B2183)</f>
        <v>0.17971950880896967</v>
      </c>
      <c r="AK2183" s="24">
        <f>(SameDayP2_Raw!AL2177-AK$7*$B2183)</f>
        <v>0.20657865550898608</v>
      </c>
      <c r="AL2183" s="24">
        <f>(SameDayP2_Raw!AM2177-AL$7*$B2183)</f>
        <v>0.22261825248122649</v>
      </c>
      <c r="AM2183" s="24">
        <f>(SameDayP2_Raw!AN2177-AM$7*$B2183)</f>
        <v>0.21759878041794814</v>
      </c>
      <c r="AN2183" s="24">
        <f>(SameDayP2_Raw!AO2177-AN$7*$B2183)</f>
        <v>0.22106355426503518</v>
      </c>
      <c r="AO2183" s="24">
        <f>(SameDayP2_Raw!AP2177-AO$7*$B2183)</f>
        <v>0.24126801557409641</v>
      </c>
      <c r="AR2183" s="24">
        <f>SameDayP2_Raw!D2177-SameDayP2_lambdacor!AR$7*SameDayP2_lambdacor!$B2184</f>
        <v>0.15130975653010259</v>
      </c>
    </row>
    <row r="2184" spans="1:44" x14ac:dyDescent="0.25">
      <c r="A2184" s="25">
        <v>332</v>
      </c>
      <c r="B2184" s="70">
        <v>4.4299999999999179E-4</v>
      </c>
      <c r="C2184" s="24">
        <f>(SameDayP2_Raw!C2178-C$7*$B2184)</f>
        <v>0.21875984887901573</v>
      </c>
      <c r="D2184" s="24">
        <f>(SameDayP2_Raw!E2178-D$7*$B2184)</f>
        <v>0.24826753278549837</v>
      </c>
      <c r="E2184" s="24">
        <f>(SameDayP2_Raw!F2178-E$7*$B2184)</f>
        <v>0.22377478545888169</v>
      </c>
      <c r="F2184" s="24">
        <f>(SameDayP2_Raw!G2178-F$7*$B2184)</f>
        <v>0.24491492349947178</v>
      </c>
      <c r="G2184" s="24">
        <f>(SameDayP2_Raw!H2178-G$7*$B2184)</f>
        <v>0.25055724924402056</v>
      </c>
      <c r="H2184" s="24">
        <f>(SameDayP2_Raw!I2178-H$7*$B2184)</f>
        <v>0.22946140766817993</v>
      </c>
      <c r="I2184" s="24">
        <f>(SameDayP2_Raw!J2178-I$7*$B2184)</f>
        <v>0.20815441295372952</v>
      </c>
      <c r="J2184" s="24">
        <f>(SameDayP2_Raw!K2178-J$7*$B2184)</f>
        <v>0.2335707576645453</v>
      </c>
      <c r="K2184" s="24">
        <f>(SameDayP2_Raw!L2178-K$7*$B2184)</f>
        <v>0.23380564190992653</v>
      </c>
      <c r="L2184" s="24">
        <f>(SameDayP2_Raw!M2178-L$7*$B2184)</f>
        <v>0.23498455574155599</v>
      </c>
      <c r="M2184" s="24">
        <f>(SameDayP2_Raw!N2178-M$7*$B2184)</f>
        <v>0.22844967859060075</v>
      </c>
      <c r="N2184" s="24">
        <f>(SameDayP2_Raw!O2178-N$7*$B2184)</f>
        <v>0.25155410946560541</v>
      </c>
      <c r="O2184" s="24">
        <f>(SameDayP2_Raw!P2178-O$7*$B2184)</f>
        <v>0.24373819170371133</v>
      </c>
      <c r="P2184" s="24">
        <f>(SameDayP2_Raw!Q2178-P$7*$B2184)</f>
        <v>0.19597237473866377</v>
      </c>
      <c r="Q2184" s="24">
        <f>(SameDayP2_Raw!R2178-Q$7*$B2184)</f>
        <v>0.20222688936630578</v>
      </c>
      <c r="R2184" s="24">
        <f>(SameDayP2_Raw!S2178-R$7*$B2184)</f>
        <v>0.22629993792487788</v>
      </c>
      <c r="S2184" s="24">
        <f>(SameDayP2_Raw!T2178-S$7*$B2184)</f>
        <v>0.24821960099478127</v>
      </c>
      <c r="T2184" s="24">
        <f>(SameDayP2_Raw!U2178-T$7*$B2184)</f>
        <v>0.25353611560431433</v>
      </c>
      <c r="U2184" s="24">
        <f>(SameDayP2_Raw!V2178-U$7*$B2184)</f>
        <v>0.22460309359081129</v>
      </c>
      <c r="V2184" s="24">
        <f>(SameDayP2_Raw!W2178-V$7*$B2184)</f>
        <v>0.21002531068889033</v>
      </c>
      <c r="W2184" s="24">
        <f>(SameDayP2_Raw!X2178-W$7*$B2184)</f>
        <v>0.22778077189656734</v>
      </c>
      <c r="X2184" s="24">
        <f>(SameDayP2_Raw!Y2178-X$7*$B2184)</f>
        <v>0.21403343561010899</v>
      </c>
      <c r="Y2184" s="24">
        <f>(SameDayP2_Raw!Z2178-Y$7*$B2184)</f>
        <v>0.25460975296452476</v>
      </c>
      <c r="Z2184" s="24">
        <f>(SameDayP2_Raw!AA2178-Z$7*$B2184)</f>
        <v>0.24309457729734402</v>
      </c>
      <c r="AA2184" s="24">
        <f>(SameDayP2_Raw!AB2178-AA$7*$B2184)</f>
        <v>0.259634761065694</v>
      </c>
      <c r="AB2184" s="24">
        <f>(SameDayP2_Raw!AC2178-AB$7*$B2184)</f>
        <v>0.26457160437826138</v>
      </c>
      <c r="AC2184" s="24">
        <f>(SameDayP2_Raw!AD2178-AC$7*$B2184)</f>
        <v>0.22746279411892789</v>
      </c>
      <c r="AD2184" s="24">
        <f>(SameDayP2_Raw!AE2178-AD$7*$B2184)</f>
        <v>0.24103669469077085</v>
      </c>
      <c r="AE2184" s="24">
        <f>(SameDayP2_Raw!AF2178-AE$7*$B2184)</f>
        <v>0.26349244585440623</v>
      </c>
      <c r="AF2184" s="24">
        <f>(SameDayP2_Raw!AG2178-AF$7*$B2184)</f>
        <v>0.21695696651353172</v>
      </c>
      <c r="AG2184" s="24">
        <f>(SameDayP2_Raw!AH2178-AG$7*$B2184)</f>
        <v>0.20711644644174984</v>
      </c>
      <c r="AH2184" s="24">
        <f>(SameDayP2_Raw!AI2178-AH$7*$B2184)</f>
        <v>0.21630880539867189</v>
      </c>
      <c r="AI2184" s="24">
        <f>(SameDayP2_Raw!AJ2178-AI$7*$B2184)</f>
        <v>0.23515504755140618</v>
      </c>
      <c r="AJ2184" s="24">
        <f>(SameDayP2_Raw!AK2178-AJ$7*$B2184)</f>
        <v>0.18097652105728057</v>
      </c>
      <c r="AK2184" s="24">
        <f>(SameDayP2_Raw!AL2178-AK$7*$B2184)</f>
        <v>0.20766863722681991</v>
      </c>
      <c r="AL2184" s="24">
        <f>(SameDayP2_Raw!AM2178-AL$7*$B2184)</f>
        <v>0.22457217216988043</v>
      </c>
      <c r="AM2184" s="24">
        <f>(SameDayP2_Raw!AN2178-AM$7*$B2184)</f>
        <v>0.21903962746928715</v>
      </c>
      <c r="AN2184" s="24">
        <f>(SameDayP2_Raw!AO2178-AN$7*$B2184)</f>
        <v>0.22289366590632545</v>
      </c>
      <c r="AO2184" s="24">
        <f>(SameDayP2_Raw!AP2178-AO$7*$B2184)</f>
        <v>0.2437057155570615</v>
      </c>
      <c r="AR2184" s="24">
        <f>SameDayP2_Raw!D2178-SameDayP2_lambdacor!AR$7*SameDayP2_lambdacor!$B2185</f>
        <v>0.1531540368676215</v>
      </c>
    </row>
    <row r="2185" spans="1:44" x14ac:dyDescent="0.25">
      <c r="A2185" s="25">
        <v>331</v>
      </c>
      <c r="B2185" s="70">
        <v>3.5399999999999299E-4</v>
      </c>
      <c r="C2185" s="24">
        <f>(SameDayP2_Raw!C2179-C$7*$B2185)</f>
        <v>0.2205773939091909</v>
      </c>
      <c r="D2185" s="24">
        <f>(SameDayP2_Raw!E2179-D$7*$B2185)</f>
        <v>0.24968477580805062</v>
      </c>
      <c r="E2185" s="24">
        <f>(SameDayP2_Raw!F2179-E$7*$B2185)</f>
        <v>0.22538875475743594</v>
      </c>
      <c r="F2185" s="24">
        <f>(SameDayP2_Raw!G2179-F$7*$B2185)</f>
        <v>0.24639985889235441</v>
      </c>
      <c r="G2185" s="24">
        <f>(SameDayP2_Raw!H2179-G$7*$B2185)</f>
        <v>0.25191997489477036</v>
      </c>
      <c r="H2185" s="24">
        <f>(SameDayP2_Raw!I2179-H$7*$B2185)</f>
        <v>0.23063905064161555</v>
      </c>
      <c r="I2185" s="24">
        <f>(SameDayP2_Raw!J2179-I$7*$B2185)</f>
        <v>0.20946530589801413</v>
      </c>
      <c r="J2185" s="24">
        <f>(SameDayP2_Raw!K2179-J$7*$B2185)</f>
        <v>0.23467072339740186</v>
      </c>
      <c r="K2185" s="24">
        <f>(SameDayP2_Raw!L2179-K$7*$B2185)</f>
        <v>0.23514371990070879</v>
      </c>
      <c r="L2185" s="24">
        <f>(SameDayP2_Raw!M2179-L$7*$B2185)</f>
        <v>0.23641295752553232</v>
      </c>
      <c r="M2185" s="24">
        <f>(SameDayP2_Raw!N2179-M$7*$B2185)</f>
        <v>0.23021205273041237</v>
      </c>
      <c r="N2185" s="24">
        <f>(SameDayP2_Raw!O2179-N$7*$B2185)</f>
        <v>0.25301629272782011</v>
      </c>
      <c r="O2185" s="24">
        <f>(SameDayP2_Raw!P2179-O$7*$B2185)</f>
        <v>0.24499728047903799</v>
      </c>
      <c r="P2185" s="24">
        <f>(SameDayP2_Raw!Q2179-P$7*$B2185)</f>
        <v>0.19730114561735207</v>
      </c>
      <c r="Q2185" s="24">
        <f>(SameDayP2_Raw!R2179-Q$7*$B2185)</f>
        <v>0.20354124053492609</v>
      </c>
      <c r="R2185" s="24">
        <f>(SameDayP2_Raw!S2179-R$7*$B2185)</f>
        <v>0.22737179770814167</v>
      </c>
      <c r="S2185" s="24">
        <f>(SameDayP2_Raw!T2179-S$7*$B2185)</f>
        <v>0.24992358667799677</v>
      </c>
      <c r="T2185" s="24">
        <f>(SameDayP2_Raw!U2179-T$7*$B2185)</f>
        <v>0.25531301128493739</v>
      </c>
      <c r="U2185" s="24">
        <f>(SameDayP2_Raw!V2179-U$7*$B2185)</f>
        <v>0.22635671960958736</v>
      </c>
      <c r="V2185" s="24">
        <f>(SameDayP2_Raw!W2179-V$7*$B2185)</f>
        <v>0.21085556087599813</v>
      </c>
      <c r="W2185" s="24">
        <f>(SameDayP2_Raw!X2179-W$7*$B2185)</f>
        <v>0.22933696906159104</v>
      </c>
      <c r="X2185" s="24">
        <f>(SameDayP2_Raw!Y2179-X$7*$B2185)</f>
        <v>0.21498006692455662</v>
      </c>
      <c r="Y2185" s="24">
        <f>(SameDayP2_Raw!Z2179-Y$7*$B2185)</f>
        <v>0.25613096266645996</v>
      </c>
      <c r="Z2185" s="24">
        <f>(SameDayP2_Raw!AA2179-Z$7*$B2185)</f>
        <v>0.24500486622090245</v>
      </c>
      <c r="AA2185" s="24">
        <f>(SameDayP2_Raw!AB2179-AA$7*$B2185)</f>
        <v>0.26131106527777803</v>
      </c>
      <c r="AB2185" s="24">
        <f>(SameDayP2_Raw!AC2179-AB$7*$B2185)</f>
        <v>0.26591454048398311</v>
      </c>
      <c r="AC2185" s="24">
        <f>(SameDayP2_Raw!AD2179-AC$7*$B2185)</f>
        <v>0.2284389038121907</v>
      </c>
      <c r="AD2185" s="24">
        <f>(SameDayP2_Raw!AE2179-AD$7*$B2185)</f>
        <v>0.24217877483099973</v>
      </c>
      <c r="AE2185" s="24">
        <f>(SameDayP2_Raw!AF2179-AE$7*$B2185)</f>
        <v>0.26484307719200861</v>
      </c>
      <c r="AF2185" s="24">
        <f>(SameDayP2_Raw!AG2179-AF$7*$B2185)</f>
        <v>0.21890162331555357</v>
      </c>
      <c r="AG2185" s="24">
        <f>(SameDayP2_Raw!AH2179-AG$7*$B2185)</f>
        <v>0.20825604831124028</v>
      </c>
      <c r="AH2185" s="24">
        <f>(SameDayP2_Raw!AI2179-AH$7*$B2185)</f>
        <v>0.21773141916756172</v>
      </c>
      <c r="AI2185" s="24">
        <f>(SameDayP2_Raw!AJ2179-AI$7*$B2185)</f>
        <v>0.23672159176997243</v>
      </c>
      <c r="AJ2185" s="24">
        <f>(SameDayP2_Raw!AK2179-AJ$7*$B2185)</f>
        <v>0.1820368290577366</v>
      </c>
      <c r="AK2185" s="24">
        <f>(SameDayP2_Raw!AL2179-AK$7*$B2185)</f>
        <v>0.20913664705596896</v>
      </c>
      <c r="AL2185" s="24">
        <f>(SameDayP2_Raw!AM2179-AL$7*$B2185)</f>
        <v>0.22543645092356135</v>
      </c>
      <c r="AM2185" s="24">
        <f>(SameDayP2_Raw!AN2179-AM$7*$B2185)</f>
        <v>0.21999184405988184</v>
      </c>
      <c r="AN2185" s="24">
        <f>(SameDayP2_Raw!AO2179-AN$7*$B2185)</f>
        <v>0.22394663680189439</v>
      </c>
      <c r="AO2185" s="24">
        <f>(SameDayP2_Raw!AP2179-AO$7*$B2185)</f>
        <v>0.24484403065349836</v>
      </c>
      <c r="AR2185" s="24">
        <f>SameDayP2_Raw!D2179-SameDayP2_lambdacor!AR$7*SameDayP2_lambdacor!$B2186</f>
        <v>0.15445059143307727</v>
      </c>
    </row>
    <row r="2186" spans="1:44" x14ac:dyDescent="0.25">
      <c r="A2186" s="25">
        <v>330</v>
      </c>
      <c r="B2186" s="70">
        <v>3.2400000000000462E-4</v>
      </c>
      <c r="C2186" s="24">
        <f>(SameDayP2_Raw!C2180-C$7*$B2186)</f>
        <v>0.22339594505756452</v>
      </c>
      <c r="D2186" s="24">
        <f>(SameDayP2_Raw!E2180-D$7*$B2186)</f>
        <v>0.25114525618194461</v>
      </c>
      <c r="E2186" s="24">
        <f>(SameDayP2_Raw!F2180-E$7*$B2186)</f>
        <v>0.2260023428322295</v>
      </c>
      <c r="F2186" s="24">
        <f>(SameDayP2_Raw!G2180-F$7*$B2186)</f>
        <v>0.24755385105062946</v>
      </c>
      <c r="G2186" s="24">
        <f>(SameDayP2_Raw!H2180-G$7*$B2186)</f>
        <v>0.25330110676131529</v>
      </c>
      <c r="H2186" s="24">
        <f>(SameDayP2_Raw!I2180-H$7*$B2186)</f>
        <v>0.23142059017198713</v>
      </c>
      <c r="I2186" s="24">
        <f>(SameDayP2_Raw!J2180-I$7*$B2186)</f>
        <v>0.21071355132530104</v>
      </c>
      <c r="J2186" s="24">
        <f>(SameDayP2_Raw!K2180-J$7*$B2186)</f>
        <v>0.23607252122982544</v>
      </c>
      <c r="K2186" s="24">
        <f>(SameDayP2_Raw!L2180-K$7*$B2186)</f>
        <v>0.23613068905827583</v>
      </c>
      <c r="L2186" s="24">
        <f>(SameDayP2_Raw!M2180-L$7*$B2186)</f>
        <v>0.23764541164709738</v>
      </c>
      <c r="M2186" s="24">
        <f>(SameDayP2_Raw!N2180-M$7*$B2186)</f>
        <v>0.23119976837529266</v>
      </c>
      <c r="N2186" s="24">
        <f>(SameDayP2_Raw!O2180-N$7*$B2186)</f>
        <v>0.25455643387800486</v>
      </c>
      <c r="O2186" s="24">
        <f>(SameDayP2_Raw!P2180-O$7*$B2186)</f>
        <v>0.24622521878420425</v>
      </c>
      <c r="P2186" s="24">
        <f>(SameDayP2_Raw!Q2180-P$7*$B2186)</f>
        <v>0.1980751007989324</v>
      </c>
      <c r="Q2186" s="24">
        <f>(SameDayP2_Raw!R2180-Q$7*$B2186)</f>
        <v>0.20438219287603404</v>
      </c>
      <c r="R2186" s="24">
        <f>(SameDayP2_Raw!S2180-R$7*$B2186)</f>
        <v>0.2282877442260958</v>
      </c>
      <c r="S2186" s="24">
        <f>(SameDayP2_Raw!T2180-S$7*$B2186)</f>
        <v>0.2512756912408784</v>
      </c>
      <c r="T2186" s="24">
        <f>(SameDayP2_Raw!U2180-T$7*$B2186)</f>
        <v>0.25613465359638338</v>
      </c>
      <c r="U2186" s="24">
        <f>(SameDayP2_Raw!V2180-U$7*$B2186)</f>
        <v>0.2273749516799613</v>
      </c>
      <c r="V2186" s="24">
        <f>(SameDayP2_Raw!W2180-V$7*$B2186)</f>
        <v>0.21167697764243895</v>
      </c>
      <c r="W2186" s="24">
        <f>(SameDayP2_Raw!X2180-W$7*$B2186)</f>
        <v>0.23042004798687993</v>
      </c>
      <c r="X2186" s="24">
        <f>(SameDayP2_Raw!Y2180-X$7*$B2186)</f>
        <v>0.2164260785597637</v>
      </c>
      <c r="Y2186" s="24">
        <f>(SameDayP2_Raw!Z2180-Y$7*$B2186)</f>
        <v>0.25767216457947184</v>
      </c>
      <c r="Z2186" s="24">
        <f>(SameDayP2_Raw!AA2180-Z$7*$B2186)</f>
        <v>0.2462187898479446</v>
      </c>
      <c r="AA2186" s="24">
        <f>(SameDayP2_Raw!AB2180-AA$7*$B2186)</f>
        <v>0.26205378866949175</v>
      </c>
      <c r="AB2186" s="24">
        <f>(SameDayP2_Raw!AC2180-AB$7*$B2186)</f>
        <v>0.26695899328703543</v>
      </c>
      <c r="AC2186" s="24">
        <f>(SameDayP2_Raw!AD2180-AC$7*$B2186)</f>
        <v>0.2297675186908186</v>
      </c>
      <c r="AD2186" s="24">
        <f>(SameDayP2_Raw!AE2180-AD$7*$B2186)</f>
        <v>0.24339931570972856</v>
      </c>
      <c r="AE2186" s="24">
        <f>(SameDayP2_Raw!AF2180-AE$7*$B2186)</f>
        <v>0.26592818972827909</v>
      </c>
      <c r="AF2186" s="24">
        <f>(SameDayP2_Raw!AG2180-AF$7*$B2186)</f>
        <v>0.21937793027016769</v>
      </c>
      <c r="AG2186" s="24">
        <f>(SameDayP2_Raw!AH2180-AG$7*$B2186)</f>
        <v>0.20913778764927077</v>
      </c>
      <c r="AH2186" s="24">
        <f>(SameDayP2_Raw!AI2180-AH$7*$B2186)</f>
        <v>0.21847950741437852</v>
      </c>
      <c r="AI2186" s="24">
        <f>(SameDayP2_Raw!AJ2180-AI$7*$B2186)</f>
        <v>0.23785152973353407</v>
      </c>
      <c r="AJ2186" s="24">
        <f>(SameDayP2_Raw!AK2180-AJ$7*$B2186)</f>
        <v>0.18293164175114876</v>
      </c>
      <c r="AK2186" s="24">
        <f>(SameDayP2_Raw!AL2180-AK$7*$B2186)</f>
        <v>0.21011151744444617</v>
      </c>
      <c r="AL2186" s="24">
        <f>(SameDayP2_Raw!AM2180-AL$7*$B2186)</f>
        <v>0.22680619479783581</v>
      </c>
      <c r="AM2186" s="24">
        <f>(SameDayP2_Raw!AN2180-AM$7*$B2186)</f>
        <v>0.22141069479379014</v>
      </c>
      <c r="AN2186" s="24">
        <f>(SameDayP2_Raw!AO2180-AN$7*$B2186)</f>
        <v>0.22556019546444572</v>
      </c>
      <c r="AO2186" s="24">
        <f>(SameDayP2_Raw!AP2180-AO$7*$B2186)</f>
        <v>0.24652741964218494</v>
      </c>
      <c r="AR2186" s="24">
        <f>SameDayP2_Raw!D2180-SameDayP2_lambdacor!AR$7*SameDayP2_lambdacor!$B2187</f>
        <v>0.15614174038871817</v>
      </c>
    </row>
    <row r="2187" spans="1:44" x14ac:dyDescent="0.25">
      <c r="A2187" s="25">
        <v>329</v>
      </c>
      <c r="B2187" s="70">
        <v>2.160000000000007E-4</v>
      </c>
      <c r="C2187" s="24">
        <f>(SameDayP2_Raw!C2181-C$7*$B2187)</f>
        <v>0.22487022077170971</v>
      </c>
      <c r="D2187" s="24">
        <f>(SameDayP2_Raw!E2181-D$7*$B2187)</f>
        <v>0.25209978068796313</v>
      </c>
      <c r="E2187" s="24">
        <f>(SameDayP2_Raw!F2181-E$7*$B2187)</f>
        <v>0.22670668352148632</v>
      </c>
      <c r="F2187" s="24">
        <f>(SameDayP2_Raw!G2181-F$7*$B2187)</f>
        <v>0.24850637440041964</v>
      </c>
      <c r="G2187" s="24">
        <f>(SameDayP2_Raw!H2181-G$7*$B2187)</f>
        <v>0.25396202534087686</v>
      </c>
      <c r="H2187" s="24">
        <f>(SameDayP2_Raw!I2181-H$7*$B2187)</f>
        <v>0.23206736068132475</v>
      </c>
      <c r="I2187" s="24">
        <f>(SameDayP2_Raw!J2181-I$7*$B2187)</f>
        <v>0.21143338138353401</v>
      </c>
      <c r="J2187" s="24">
        <f>(SameDayP2_Raw!K2181-J$7*$B2187)</f>
        <v>0.23704669098655029</v>
      </c>
      <c r="K2187" s="24">
        <f>(SameDayP2_Raw!L2181-K$7*$B2187)</f>
        <v>0.23731449040551722</v>
      </c>
      <c r="L2187" s="24">
        <f>(SameDayP2_Raw!M2181-L$7*$B2187)</f>
        <v>0.2382379582647316</v>
      </c>
      <c r="M2187" s="24">
        <f>(SameDayP2_Raw!N2181-M$7*$B2187)</f>
        <v>0.23161388251686177</v>
      </c>
      <c r="N2187" s="24">
        <f>(SameDayP2_Raw!O2181-N$7*$B2187)</f>
        <v>0.2551428785186699</v>
      </c>
      <c r="O2187" s="24">
        <f>(SameDayP2_Raw!P2181-O$7*$B2187)</f>
        <v>0.24752620582280283</v>
      </c>
      <c r="P2187" s="24">
        <f>(SameDayP2_Raw!Q2181-P$7*$B2187)</f>
        <v>0.19890711213262158</v>
      </c>
      <c r="Q2187" s="24">
        <f>(SameDayP2_Raw!R2181-Q$7*$B2187)</f>
        <v>0.20493268748402269</v>
      </c>
      <c r="R2187" s="24">
        <f>(SameDayP2_Raw!S2181-R$7*$B2187)</f>
        <v>0.22936920005073053</v>
      </c>
      <c r="S2187" s="24">
        <f>(SameDayP2_Raw!T2181-S$7*$B2187)</f>
        <v>0.25258749912725226</v>
      </c>
      <c r="T2187" s="24">
        <f>(SameDayP2_Raw!U2181-T$7*$B2187)</f>
        <v>0.25706332559758888</v>
      </c>
      <c r="U2187" s="24">
        <f>(SameDayP2_Raw!V2181-U$7*$B2187)</f>
        <v>0.22851099275330755</v>
      </c>
      <c r="V2187" s="24">
        <f>(SameDayP2_Raw!W2181-V$7*$B2187)</f>
        <v>0.21284433206162598</v>
      </c>
      <c r="W2187" s="24">
        <f>(SameDayP2_Raw!X2181-W$7*$B2187)</f>
        <v>0.23146338425791996</v>
      </c>
      <c r="X2187" s="24">
        <f>(SameDayP2_Raw!Y2181-X$7*$B2187)</f>
        <v>0.2165534076065091</v>
      </c>
      <c r="Y2187" s="24">
        <f>(SameDayP2_Raw!Z2181-Y$7*$B2187)</f>
        <v>0.2583865547863145</v>
      </c>
      <c r="Z2187" s="24">
        <f>(SameDayP2_Raw!AA2181-Z$7*$B2187)</f>
        <v>0.24757479406529642</v>
      </c>
      <c r="AA2187" s="24">
        <f>(SameDayP2_Raw!AB2181-AA$7*$B2187)</f>
        <v>0.26323571867966122</v>
      </c>
      <c r="AB2187" s="24">
        <f>(SameDayP2_Raw!AC2181-AB$7*$B2187)</f>
        <v>0.2681990938580236</v>
      </c>
      <c r="AC2187" s="24">
        <f>(SameDayP2_Raw!AD2181-AC$7*$B2187)</f>
        <v>0.23039745949387905</v>
      </c>
      <c r="AD2187" s="24">
        <f>(SameDayP2_Raw!AE2181-AD$7*$B2187)</f>
        <v>0.24427250597315237</v>
      </c>
      <c r="AE2187" s="24">
        <f>(SameDayP2_Raw!AF2181-AE$7*$B2187)</f>
        <v>0.26706032671885271</v>
      </c>
      <c r="AF2187" s="24">
        <f>(SameDayP2_Raw!AG2181-AF$7*$B2187)</f>
        <v>0.22053490264677844</v>
      </c>
      <c r="AG2187" s="24">
        <f>(SameDayP2_Raw!AH2181-AG$7*$B2187)</f>
        <v>0.2104105238661805</v>
      </c>
      <c r="AH2187" s="24">
        <f>(SameDayP2_Raw!AI2181-AH$7*$B2187)</f>
        <v>0.21945172604291904</v>
      </c>
      <c r="AI2187" s="24">
        <f>(SameDayP2_Raw!AJ2181-AI$7*$B2187)</f>
        <v>0.23889284792235607</v>
      </c>
      <c r="AJ2187" s="24">
        <f>(SameDayP2_Raw!AK2181-AJ$7*$B2187)</f>
        <v>0.18355850546743249</v>
      </c>
      <c r="AK2187" s="24">
        <f>(SameDayP2_Raw!AL2181-AK$7*$B2187)</f>
        <v>0.21059784036296411</v>
      </c>
      <c r="AL2187" s="24">
        <f>(SameDayP2_Raw!AM2181-AL$7*$B2187)</f>
        <v>0.22748729166522388</v>
      </c>
      <c r="AM2187" s="24">
        <f>(SameDayP2_Raw!AN2181-AM$7*$B2187)</f>
        <v>0.2222063014958601</v>
      </c>
      <c r="AN2187" s="24">
        <f>(SameDayP2_Raw!AO2181-AN$7*$B2187)</f>
        <v>0.22634932380963046</v>
      </c>
      <c r="AO2187" s="24">
        <f>(SameDayP2_Raw!AP2181-AO$7*$B2187)</f>
        <v>0.24720986266145661</v>
      </c>
      <c r="AR2187" s="24">
        <f>SameDayP2_Raw!D2181-SameDayP2_lambdacor!AR$7*SameDayP2_lambdacor!$B2188</f>
        <v>0.15694764718744331</v>
      </c>
    </row>
    <row r="2188" spans="1:44" x14ac:dyDescent="0.25">
      <c r="A2188" s="25">
        <v>328</v>
      </c>
      <c r="B2188" s="70">
        <v>2.6700000000000313E-4</v>
      </c>
      <c r="C2188" s="24">
        <f>(SameDayP2_Raw!C2182-C$7*$B2188)</f>
        <v>0.2262878099094745</v>
      </c>
      <c r="D2188" s="24">
        <f>(SameDayP2_Raw!E2182-D$7*$B2188)</f>
        <v>0.2527184529323433</v>
      </c>
      <c r="E2188" s="24">
        <f>(SameDayP2_Raw!F2182-E$7*$B2188)</f>
        <v>0.2278413036043373</v>
      </c>
      <c r="F2188" s="24">
        <f>(SameDayP2_Raw!G2182-F$7*$B2188)</f>
        <v>0.24956795592135206</v>
      </c>
      <c r="G2188" s="24">
        <f>(SameDayP2_Raw!H2182-G$7*$B2188)</f>
        <v>0.25569515064775056</v>
      </c>
      <c r="H2188" s="24">
        <f>(SameDayP2_Raw!I2182-H$7*$B2188)</f>
        <v>0.23360346487969311</v>
      </c>
      <c r="I2188" s="24">
        <f>(SameDayP2_Raw!J2182-I$7*$B2188)</f>
        <v>0.21278507086714624</v>
      </c>
      <c r="J2188" s="24">
        <f>(SameDayP2_Raw!K2182-J$7*$B2188)</f>
        <v>0.23787377240143023</v>
      </c>
      <c r="K2188" s="24">
        <f>(SameDayP2_Raw!L2182-K$7*$B2188)</f>
        <v>0.23801094772765324</v>
      </c>
      <c r="L2188" s="24">
        <f>(SameDayP2_Raw!M2182-L$7*$B2188)</f>
        <v>0.23968901834807099</v>
      </c>
      <c r="M2188" s="24">
        <f>(SameDayP2_Raw!N2182-M$7*$B2188)</f>
        <v>0.23227270288056526</v>
      </c>
      <c r="N2188" s="24">
        <f>(SameDayP2_Raw!O2182-N$7*$B2188)</f>
        <v>0.25672509711335584</v>
      </c>
      <c r="O2188" s="24">
        <f>(SameDayP2_Raw!P2182-O$7*$B2188)</f>
        <v>0.24825203347402017</v>
      </c>
      <c r="P2188" s="24">
        <f>(SameDayP2_Raw!Q2182-P$7*$B2188)</f>
        <v>0.20002329496393503</v>
      </c>
      <c r="Q2188" s="24">
        <f>(SameDayP2_Raw!R2182-Q$7*$B2188)</f>
        <v>0.20609143609413916</v>
      </c>
      <c r="R2188" s="24">
        <f>(SameDayP2_Raw!S2182-R$7*$B2188)</f>
        <v>0.23063904235020855</v>
      </c>
      <c r="S2188" s="24">
        <f>(SameDayP2_Raw!T2182-S$7*$B2188)</f>
        <v>0.25424515275035353</v>
      </c>
      <c r="T2188" s="24">
        <f>(SameDayP2_Raw!U2182-T$7*$B2188)</f>
        <v>0.25841706455813079</v>
      </c>
      <c r="U2188" s="24">
        <f>(SameDayP2_Raw!V2182-U$7*$B2188)</f>
        <v>0.22939806374367183</v>
      </c>
      <c r="V2188" s="24">
        <f>(SameDayP2_Raw!W2182-V$7*$B2188)</f>
        <v>0.21365370683867654</v>
      </c>
      <c r="W2188" s="24">
        <f>(SameDayP2_Raw!X2182-W$7*$B2188)</f>
        <v>0.23233063730492884</v>
      </c>
      <c r="X2188" s="24">
        <f>(SameDayP2_Raw!Y2182-X$7*$B2188)</f>
        <v>0.21804506995665709</v>
      </c>
      <c r="Y2188" s="24">
        <f>(SameDayP2_Raw!Z2182-Y$7*$B2188)</f>
        <v>0.25957658939419437</v>
      </c>
      <c r="Z2188" s="24">
        <f>(SameDayP2_Raw!AA2182-Z$7*$B2188)</f>
        <v>0.24878871492932475</v>
      </c>
      <c r="AA2188" s="24">
        <f>(SameDayP2_Raw!AB2182-AA$7*$B2188)</f>
        <v>0.26513676926374785</v>
      </c>
      <c r="AB2188" s="24">
        <f>(SameDayP2_Raw!AC2182-AB$7*$B2188)</f>
        <v>0.26964171598283471</v>
      </c>
      <c r="AC2188" s="24">
        <f>(SameDayP2_Raw!AD2182-AC$7*$B2188)</f>
        <v>0.23136572772021161</v>
      </c>
      <c r="AD2188" s="24">
        <f>(SameDayP2_Raw!AE2182-AD$7*$B2188)</f>
        <v>0.24557480057931336</v>
      </c>
      <c r="AE2188" s="24">
        <f>(SameDayP2_Raw!AF2182-AE$7*$B2188)</f>
        <v>0.26863628628719294</v>
      </c>
      <c r="AF2188" s="24">
        <f>(SameDayP2_Raw!AG2182-AF$7*$B2188)</f>
        <v>0.22200366679393446</v>
      </c>
      <c r="AG2188" s="24">
        <f>(SameDayP2_Raw!AH2182-AG$7*$B2188)</f>
        <v>0.2110585099915287</v>
      </c>
      <c r="AH2188" s="24">
        <f>(SameDayP2_Raw!AI2182-AH$7*$B2188)</f>
        <v>0.22056582609333047</v>
      </c>
      <c r="AI2188" s="24">
        <f>(SameDayP2_Raw!AJ2182-AI$7*$B2188)</f>
        <v>0.24029062674430124</v>
      </c>
      <c r="AJ2188" s="24">
        <f>(SameDayP2_Raw!AK2182-AJ$7*$B2188)</f>
        <v>0.18466658609863185</v>
      </c>
      <c r="AK2188" s="24">
        <f>(SameDayP2_Raw!AL2182-AK$7*$B2188)</f>
        <v>0.21206409611255286</v>
      </c>
      <c r="AL2188" s="24">
        <f>(SameDayP2_Raw!AM2182-AL$7*$B2188)</f>
        <v>0.22893458153895729</v>
      </c>
      <c r="AM2188" s="24">
        <f>(SameDayP2_Raw!AN2182-AM$7*$B2188)</f>
        <v>0.22367832782821595</v>
      </c>
      <c r="AN2188" s="24">
        <f>(SameDayP2_Raw!AO2182-AN$7*$B2188)</f>
        <v>0.2274865499132932</v>
      </c>
      <c r="AO2188" s="24">
        <f>(SameDayP2_Raw!AP2182-AO$7*$B2188)</f>
        <v>0.24859143641068943</v>
      </c>
      <c r="AR2188" s="24">
        <f>SameDayP2_Raw!D2182-SameDayP2_lambdacor!AR$7*SameDayP2_lambdacor!$B2189</f>
        <v>0.15792019826847137</v>
      </c>
    </row>
    <row r="2189" spans="1:44" x14ac:dyDescent="0.25">
      <c r="A2189" s="25">
        <v>327</v>
      </c>
      <c r="B2189" s="70">
        <v>3.2000000000000062E-4</v>
      </c>
      <c r="C2189" s="24">
        <f>(SameDayP2_Raw!C2183-C$7*$B2189)</f>
        <v>0.2274790823173477</v>
      </c>
      <c r="D2189" s="24">
        <f>(SameDayP2_Raw!E2183-D$7*$B2189)</f>
        <v>0.25321243307846386</v>
      </c>
      <c r="E2189" s="24">
        <f>(SameDayP2_Raw!F2183-E$7*$B2189)</f>
        <v>0.22771282863553532</v>
      </c>
      <c r="F2189" s="24">
        <f>(SameDayP2_Raw!G2183-F$7*$B2189)</f>
        <v>0.25038989787839949</v>
      </c>
      <c r="G2189" s="24">
        <f>(SameDayP2_Raw!H2183-G$7*$B2189)</f>
        <v>0.25657844465685459</v>
      </c>
      <c r="H2189" s="24">
        <f>(SameDayP2_Raw!I2183-H$7*$B2189)</f>
        <v>0.23474582354270332</v>
      </c>
      <c r="I2189" s="24">
        <f>(SameDayP2_Raw!J2183-I$7*$B2189)</f>
        <v>0.21344670407560598</v>
      </c>
      <c r="J2189" s="24">
        <f>(SameDayP2_Raw!K2183-J$7*$B2189)</f>
        <v>0.23887843888748192</v>
      </c>
      <c r="K2189" s="24">
        <f>(SameDayP2_Raw!L2183-K$7*$B2189)</f>
        <v>0.23859964728595143</v>
      </c>
      <c r="L2189" s="24">
        <f>(SameDayP2_Raw!M2183-L$7*$B2189)</f>
        <v>0.24022766976997273</v>
      </c>
      <c r="M2189" s="24">
        <f>(SameDayP2_Raw!N2183-M$7*$B2189)</f>
        <v>0.23341195105461002</v>
      </c>
      <c r="N2189" s="24">
        <f>(SameDayP2_Raw!O2183-N$7*$B2189)</f>
        <v>0.25741387473136279</v>
      </c>
      <c r="O2189" s="24">
        <f>(SameDayP2_Raw!P2183-O$7*$B2189)</f>
        <v>0.24938896584489309</v>
      </c>
      <c r="P2189" s="24">
        <f>(SameDayP2_Raw!Q2183-P$7*$B2189)</f>
        <v>0.2008444354631431</v>
      </c>
      <c r="Q2189" s="24">
        <f>(SameDayP2_Raw!R2183-Q$7*$B2189)</f>
        <v>0.20716584569484842</v>
      </c>
      <c r="R2189" s="24">
        <f>(SameDayP2_Raw!S2183-R$7*$B2189)</f>
        <v>0.23163504300848967</v>
      </c>
      <c r="S2189" s="24">
        <f>(SameDayP2_Raw!T2183-S$7*$B2189)</f>
        <v>0.25534946446259593</v>
      </c>
      <c r="T2189" s="24">
        <f>(SameDayP2_Raw!U2183-T$7*$B2189)</f>
        <v>0.25919979161124285</v>
      </c>
      <c r="U2189" s="24">
        <f>(SameDayP2_Raw!V2183-U$7*$B2189)</f>
        <v>0.23035890004934451</v>
      </c>
      <c r="V2189" s="24">
        <f>(SameDayP2_Raw!W2183-V$7*$B2189)</f>
        <v>0.21468937419129774</v>
      </c>
      <c r="W2189" s="24">
        <f>(SameDayP2_Raw!X2183-W$7*$B2189)</f>
        <v>0.23282497463025179</v>
      </c>
      <c r="X2189" s="24">
        <f>(SameDayP2_Raw!Y2183-X$7*$B2189)</f>
        <v>0.21860979842445796</v>
      </c>
      <c r="Y2189" s="24">
        <f>(SameDayP2_Raw!Z2183-Y$7*$B2189)</f>
        <v>0.26040466662787337</v>
      </c>
      <c r="Z2189" s="24">
        <f>(SameDayP2_Raw!AA2183-Z$7*$B2189)</f>
        <v>0.24980032967821689</v>
      </c>
      <c r="AA2189" s="24">
        <f>(SameDayP2_Raw!AB2183-AA$7*$B2189)</f>
        <v>0.26607219142172028</v>
      </c>
      <c r="AB2189" s="24">
        <f>(SameDayP2_Raw!AC2183-AB$7*$B2189)</f>
        <v>0.27083935700077572</v>
      </c>
      <c r="AC2189" s="24">
        <f>(SameDayP2_Raw!AD2183-AC$7*$B2189)</f>
        <v>0.23219856236130232</v>
      </c>
      <c r="AD2189" s="24">
        <f>(SameDayP2_Raw!AE2183-AD$7*$B2189)</f>
        <v>0.24669178019355908</v>
      </c>
      <c r="AE2189" s="24">
        <f>(SameDayP2_Raw!AF2183-AE$7*$B2189)</f>
        <v>0.26944806391311515</v>
      </c>
      <c r="AF2189" s="24">
        <f>(SameDayP2_Raw!AG2183-AF$7*$B2189)</f>
        <v>0.22302980531744956</v>
      </c>
      <c r="AG2189" s="24">
        <f>(SameDayP2_Raw!AH2183-AG$7*$B2189)</f>
        <v>0.21217475962767485</v>
      </c>
      <c r="AH2189" s="24">
        <f>(SameDayP2_Raw!AI2183-AH$7*$B2189)</f>
        <v>0.22131502430062078</v>
      </c>
      <c r="AI2189" s="24">
        <f>(SameDayP2_Raw!AJ2183-AI$7*$B2189)</f>
        <v>0.24110026972200899</v>
      </c>
      <c r="AJ2189" s="24">
        <f>(SameDayP2_Raw!AK2183-AJ$7*$B2189)</f>
        <v>0.18542170197027041</v>
      </c>
      <c r="AK2189" s="24">
        <f>(SameDayP2_Raw!AL2183-AK$7*$B2189)</f>
        <v>0.21254120228957646</v>
      </c>
      <c r="AL2189" s="24">
        <f>(SameDayP2_Raw!AM2183-AL$7*$B2189)</f>
        <v>0.22957246717440571</v>
      </c>
      <c r="AM2189" s="24">
        <f>(SameDayP2_Raw!AN2183-AM$7*$B2189)</f>
        <v>0.22435495353831125</v>
      </c>
      <c r="AN2189" s="24">
        <f>(SameDayP2_Raw!AO2183-AN$7*$B2189)</f>
        <v>0.2284771466327859</v>
      </c>
      <c r="AO2189" s="24">
        <f>(SameDayP2_Raw!AP2183-AO$7*$B2189)</f>
        <v>0.24937693562067648</v>
      </c>
      <c r="AR2189" s="24">
        <f>SameDayP2_Raw!D2183-SameDayP2_lambdacor!AR$7*SameDayP2_lambdacor!$B2190</f>
        <v>0.15899274230429045</v>
      </c>
    </row>
    <row r="2190" spans="1:44" x14ac:dyDescent="0.25">
      <c r="A2190" s="25">
        <v>326</v>
      </c>
      <c r="B2190" s="70">
        <v>2.9900000000000044E-4</v>
      </c>
      <c r="C2190" s="24">
        <f>(SameDayP2_Raw!C2184-C$7*$B2190)</f>
        <v>0.22836508213120926</v>
      </c>
      <c r="D2190" s="24">
        <f>(SameDayP2_Raw!E2184-D$7*$B2190)</f>
        <v>0.25497202816018966</v>
      </c>
      <c r="E2190" s="24">
        <f>(SameDayP2_Raw!F2184-E$7*$B2190)</f>
        <v>0.22913263717789081</v>
      </c>
      <c r="F2190" s="24">
        <f>(SameDayP2_Raw!G2184-F$7*$B2190)</f>
        <v>0.251498609399192</v>
      </c>
      <c r="G2190" s="24">
        <f>(SameDayP2_Raw!H2184-G$7*$B2190)</f>
        <v>0.25756376508343604</v>
      </c>
      <c r="H2190" s="24">
        <f>(SameDayP2_Raw!I2184-H$7*$B2190)</f>
        <v>0.23546914921396342</v>
      </c>
      <c r="I2190" s="24">
        <f>(SameDayP2_Raw!J2184-I$7*$B2190)</f>
        <v>0.21391102916470683</v>
      </c>
      <c r="J2190" s="24">
        <f>(SameDayP2_Raw!K2184-J$7*$B2190)</f>
        <v>0.23988102544017842</v>
      </c>
      <c r="K2190" s="24">
        <f>(SameDayP2_Raw!L2184-K$7*$B2190)</f>
        <v>0.23984009690624836</v>
      </c>
      <c r="L2190" s="24">
        <f>(SameDayP2_Raw!M2184-L$7*$B2190)</f>
        <v>0.24128159036506827</v>
      </c>
      <c r="M2190" s="24">
        <f>(SameDayP2_Raw!N2184-M$7*$B2190)</f>
        <v>0.23450618554602623</v>
      </c>
      <c r="N2190" s="24">
        <f>(SameDayP2_Raw!O2184-N$7*$B2190)</f>
        <v>0.25897730438649214</v>
      </c>
      <c r="O2190" s="24">
        <f>(SameDayP2_Raw!P2184-O$7*$B2190)</f>
        <v>0.25030139348850944</v>
      </c>
      <c r="P2190" s="24">
        <f>(SameDayP2_Raw!Q2184-P$7*$B2190)</f>
        <v>0.20169022515024937</v>
      </c>
      <c r="Q2190" s="24">
        <f>(SameDayP2_Raw!R2184-Q$7*$B2190)</f>
        <v>0.20778925584362401</v>
      </c>
      <c r="R2190" s="24">
        <f>(SameDayP2_Raw!S2184-R$7*$B2190)</f>
        <v>0.23276196109105754</v>
      </c>
      <c r="S2190" s="24">
        <f>(SameDayP2_Raw!T2184-S$7*$B2190)</f>
        <v>0.2561582777766131</v>
      </c>
      <c r="T2190" s="24">
        <f>(SameDayP2_Raw!U2184-T$7*$B2190)</f>
        <v>0.26073664723925505</v>
      </c>
      <c r="U2190" s="24">
        <f>(SameDayP2_Raw!V2184-U$7*$B2190)</f>
        <v>0.23081471578860627</v>
      </c>
      <c r="V2190" s="24">
        <f>(SameDayP2_Raw!W2184-V$7*$B2190)</f>
        <v>0.21528369864780633</v>
      </c>
      <c r="W2190" s="24">
        <f>(SameDayP2_Raw!X2184-W$7*$B2190)</f>
        <v>0.23429280515795403</v>
      </c>
      <c r="X2190" s="24">
        <f>(SameDayP2_Raw!Y2184-X$7*$B2190)</f>
        <v>0.2194207499391029</v>
      </c>
      <c r="Y2190" s="24">
        <f>(SameDayP2_Raw!Z2184-Y$7*$B2190)</f>
        <v>0.2615817662069817</v>
      </c>
      <c r="Z2190" s="24">
        <f>(SameDayP2_Raw!AA2184-Z$7*$B2190)</f>
        <v>0.25085947618714644</v>
      </c>
      <c r="AA2190" s="24">
        <f>(SameDayP2_Raw!AB2184-AA$7*$B2190)</f>
        <v>0.26690804714591987</v>
      </c>
      <c r="AB2190" s="24">
        <f>(SameDayP2_Raw!AC2184-AB$7*$B2190)</f>
        <v>0.27167619477291227</v>
      </c>
      <c r="AC2190" s="24">
        <f>(SameDayP2_Raw!AD2184-AC$7*$B2190)</f>
        <v>0.23277168765634185</v>
      </c>
      <c r="AD2190" s="24">
        <f>(SameDayP2_Raw!AE2184-AD$7*$B2190)</f>
        <v>0.24743699290866927</v>
      </c>
      <c r="AE2190" s="24">
        <f>(SameDayP2_Raw!AF2184-AE$7*$B2190)</f>
        <v>0.27064585610850445</v>
      </c>
      <c r="AF2190" s="24">
        <f>(SameDayP2_Raw!AG2184-AF$7*$B2190)</f>
        <v>0.22364499221567943</v>
      </c>
      <c r="AG2190" s="24">
        <f>(SameDayP2_Raw!AH2184-AG$7*$B2190)</f>
        <v>0.21254013406429617</v>
      </c>
      <c r="AH2190" s="24">
        <f>(SameDayP2_Raw!AI2184-AH$7*$B2190)</f>
        <v>0.22173767560339253</v>
      </c>
      <c r="AI2190" s="24">
        <f>(SameDayP2_Raw!AJ2184-AI$7*$B2190)</f>
        <v>0.24179001163650216</v>
      </c>
      <c r="AJ2190" s="24">
        <f>(SameDayP2_Raw!AK2184-AJ$7*$B2190)</f>
        <v>0.18626843224565889</v>
      </c>
      <c r="AK2190" s="24">
        <f>(SameDayP2_Raw!AL2184-AK$7*$B2190)</f>
        <v>0.21293970115151051</v>
      </c>
      <c r="AL2190" s="24">
        <f>(SameDayP2_Raw!AM2184-AL$7*$B2190)</f>
        <v>0.23029182172639784</v>
      </c>
      <c r="AM2190" s="24">
        <f>(SameDayP2_Raw!AN2184-AM$7*$B2190)</f>
        <v>0.22463826227204708</v>
      </c>
      <c r="AN2190" s="24">
        <f>(SameDayP2_Raw!AO2184-AN$7*$B2190)</f>
        <v>0.22893325566657183</v>
      </c>
      <c r="AO2190" s="24">
        <f>(SameDayP2_Raw!AP2184-AO$7*$B2190)</f>
        <v>0.25036835198275709</v>
      </c>
      <c r="AR2190" s="24">
        <f>SameDayP2_Raw!D2184-SameDayP2_lambdacor!AR$7*SameDayP2_lambdacor!$B2191</f>
        <v>0.15903121822222041</v>
      </c>
    </row>
    <row r="2191" spans="1:44" x14ac:dyDescent="0.25">
      <c r="A2191" s="25">
        <v>325</v>
      </c>
      <c r="B2191" s="70">
        <v>5.2299999999999547E-4</v>
      </c>
      <c r="C2191" s="24">
        <f>(SameDayP2_Raw!C2185-C$7*$B2191)</f>
        <v>0.22937521188335264</v>
      </c>
      <c r="D2191" s="24">
        <f>(SameDayP2_Raw!E2185-D$7*$B2191)</f>
        <v>0.25599150765511436</v>
      </c>
      <c r="E2191" s="24">
        <f>(SameDayP2_Raw!F2185-E$7*$B2191)</f>
        <v>0.23006483099276553</v>
      </c>
      <c r="F2191" s="24">
        <f>(SameDayP2_Raw!G2185-F$7*$B2191)</f>
        <v>0.25286136104407164</v>
      </c>
      <c r="G2191" s="24">
        <f>(SameDayP2_Raw!H2185-G$7*$B2191)</f>
        <v>0.25884073753323422</v>
      </c>
      <c r="H2191" s="24">
        <f>(SameDayP2_Raw!I2185-H$7*$B2191)</f>
        <v>0.23718855965385577</v>
      </c>
      <c r="I2191" s="24">
        <f>(SameDayP2_Raw!J2185-I$7*$B2191)</f>
        <v>0.21549774174763103</v>
      </c>
      <c r="J2191" s="24">
        <f>(SameDayP2_Raw!K2185-J$7*$B2191)</f>
        <v>0.24104372231141574</v>
      </c>
      <c r="K2191" s="24">
        <f>(SameDayP2_Raw!L2185-K$7*$B2191)</f>
        <v>0.24097361185641436</v>
      </c>
      <c r="L2191" s="24">
        <f>(SameDayP2_Raw!M2185-L$7*$B2191)</f>
        <v>0.24309871118404919</v>
      </c>
      <c r="M2191" s="24">
        <f>(SameDayP2_Raw!N2185-M$7*$B2191)</f>
        <v>0.23589804960425328</v>
      </c>
      <c r="N2191" s="24">
        <f>(SameDayP2_Raw!O2185-N$7*$B2191)</f>
        <v>0.26035362779844606</v>
      </c>
      <c r="O2191" s="24">
        <f>(SameDayP2_Raw!P2185-O$7*$B2191)</f>
        <v>0.25148590958993461</v>
      </c>
      <c r="P2191" s="24">
        <f>(SameDayP2_Raw!Q2185-P$7*$B2191)</f>
        <v>0.20285209145444955</v>
      </c>
      <c r="Q2191" s="24">
        <f>(SameDayP2_Raw!R2185-Q$7*$B2191)</f>
        <v>0.20908750899001793</v>
      </c>
      <c r="R2191" s="24">
        <f>(SameDayP2_Raw!S2185-R$7*$B2191)</f>
        <v>0.23429974027700026</v>
      </c>
      <c r="S2191" s="24">
        <f>(SameDayP2_Raw!T2185-S$7*$B2191)</f>
        <v>0.25803328406043025</v>
      </c>
      <c r="T2191" s="24">
        <f>(SameDayP2_Raw!U2185-T$7*$B2191)</f>
        <v>0.26219198240712505</v>
      </c>
      <c r="U2191" s="24">
        <f>(SameDayP2_Raw!V2185-U$7*$B2191)</f>
        <v>0.23225210220314743</v>
      </c>
      <c r="V2191" s="24">
        <f>(SameDayP2_Raw!W2185-V$7*$B2191)</f>
        <v>0.21674069411171476</v>
      </c>
      <c r="W2191" s="24">
        <f>(SameDayP2_Raw!X2185-W$7*$B2191)</f>
        <v>0.23510035852913028</v>
      </c>
      <c r="X2191" s="24">
        <f>(SameDayP2_Raw!Y2185-X$7*$B2191)</f>
        <v>0.22055094731622349</v>
      </c>
      <c r="Y2191" s="24">
        <f>(SameDayP2_Raw!Z2185-Y$7*$B2191)</f>
        <v>0.26342608219649311</v>
      </c>
      <c r="Z2191" s="24">
        <f>(SameDayP2_Raw!AA2185-Z$7*$B2191)</f>
        <v>0.25221983369189827</v>
      </c>
      <c r="AA2191" s="24">
        <f>(SameDayP2_Raw!AB2185-AA$7*$B2191)</f>
        <v>0.26825799042112403</v>
      </c>
      <c r="AB2191" s="24">
        <f>(SameDayP2_Raw!AC2185-AB$7*$B2191)</f>
        <v>0.27333077350345525</v>
      </c>
      <c r="AC2191" s="24">
        <f>(SameDayP2_Raw!AD2185-AC$7*$B2191)</f>
        <v>0.23382058960925348</v>
      </c>
      <c r="AD2191" s="24">
        <f>(SameDayP2_Raw!AE2185-AD$7*$B2191)</f>
        <v>0.24873958221416059</v>
      </c>
      <c r="AE2191" s="24">
        <f>(SameDayP2_Raw!AF2185-AE$7*$B2191)</f>
        <v>0.27208184575768507</v>
      </c>
      <c r="AF2191" s="24">
        <f>(SameDayP2_Raw!AG2185-AF$7*$B2191)</f>
        <v>0.22493564756789411</v>
      </c>
      <c r="AG2191" s="24">
        <f>(SameDayP2_Raw!AH2185-AG$7*$B2191)</f>
        <v>0.21354007287366855</v>
      </c>
      <c r="AH2191" s="24">
        <f>(SameDayP2_Raw!AI2185-AH$7*$B2191)</f>
        <v>0.22280967117382708</v>
      </c>
      <c r="AI2191" s="24">
        <f>(SameDayP2_Raw!AJ2185-AI$7*$B2191)</f>
        <v>0.24277162788190843</v>
      </c>
      <c r="AJ2191" s="24">
        <f>(SameDayP2_Raw!AK2185-AJ$7*$B2191)</f>
        <v>0.18647783157484818</v>
      </c>
      <c r="AK2191" s="24">
        <f>(SameDayP2_Raw!AL2185-AK$7*$B2191)</f>
        <v>0.21429451542421402</v>
      </c>
      <c r="AL2191" s="24">
        <f>(SameDayP2_Raw!AM2185-AL$7*$B2191)</f>
        <v>0.23124005613848186</v>
      </c>
      <c r="AM2191" s="24">
        <f>(SameDayP2_Raw!AN2185-AM$7*$B2191)</f>
        <v>0.22563067577886495</v>
      </c>
      <c r="AN2191" s="24">
        <f>(SameDayP2_Raw!AO2185-AN$7*$B2191)</f>
        <v>0.23021912793952193</v>
      </c>
      <c r="AO2191" s="24">
        <f>(SameDayP2_Raw!AP2185-AO$7*$B2191)</f>
        <v>0.25152740158723064</v>
      </c>
      <c r="AR2191" s="24">
        <f>SameDayP2_Raw!D2185-SameDayP2_lambdacor!AR$7*SameDayP2_lambdacor!$B2192</f>
        <v>0.15994577229192583</v>
      </c>
    </row>
    <row r="2192" spans="1:44" x14ac:dyDescent="0.25">
      <c r="A2192" s="25">
        <v>324</v>
      </c>
      <c r="B2192" s="70">
        <v>3.2299999999999668E-4</v>
      </c>
      <c r="C2192" s="24">
        <f>(SameDayP2_Raw!C2186-C$7*$B2192)</f>
        <v>0.23012238777251032</v>
      </c>
      <c r="D2192" s="24">
        <f>(SameDayP2_Raw!E2186-D$7*$B2192)</f>
        <v>0.25794866408107442</v>
      </c>
      <c r="E2192" s="24">
        <f>(SameDayP2_Raw!F2186-E$7*$B2192)</f>
        <v>0.23214710395805596</v>
      </c>
      <c r="F2192" s="24">
        <f>(SameDayP2_Raw!G2186-F$7*$B2192)</f>
        <v>0.25477592183257197</v>
      </c>
      <c r="G2192" s="24">
        <f>(SameDayP2_Raw!H2186-G$7*$B2192)</f>
        <v>0.26073385971020013</v>
      </c>
      <c r="H2192" s="24">
        <f>(SameDayP2_Raw!I2186-H$7*$B2192)</f>
        <v>0.23926367348966618</v>
      </c>
      <c r="I2192" s="24">
        <f>(SameDayP2_Raw!J2186-I$7*$B2192)</f>
        <v>0.21664542706287729</v>
      </c>
      <c r="J2192" s="24">
        <f>(SameDayP2_Raw!K2186-J$7*$B2192)</f>
        <v>0.24274069759423958</v>
      </c>
      <c r="K2192" s="24">
        <f>(SameDayP2_Raw!L2186-K$7*$B2192)</f>
        <v>0.24274329164019473</v>
      </c>
      <c r="L2192" s="24">
        <f>(SameDayP2_Raw!M2186-L$7*$B2192)</f>
        <v>0.24406346622781622</v>
      </c>
      <c r="M2192" s="24">
        <f>(SameDayP2_Raw!N2186-M$7*$B2192)</f>
        <v>0.237613817070122</v>
      </c>
      <c r="N2192" s="24">
        <f>(SameDayP2_Raw!O2186-N$7*$B2192)</f>
        <v>0.26259638376634431</v>
      </c>
      <c r="O2192" s="24">
        <f>(SameDayP2_Raw!P2186-O$7*$B2192)</f>
        <v>0.25357075542437646</v>
      </c>
      <c r="P2192" s="24">
        <f>(SameDayP2_Raw!Q2186-P$7*$B2192)</f>
        <v>0.2048119377649851</v>
      </c>
      <c r="Q2192" s="24">
        <f>(SameDayP2_Raw!R2186-Q$7*$B2192)</f>
        <v>0.21052126933073764</v>
      </c>
      <c r="R2192" s="24">
        <f>(SameDayP2_Raw!S2186-R$7*$B2192)</f>
        <v>0.23620056039669426</v>
      </c>
      <c r="S2192" s="24">
        <f>(SameDayP2_Raw!T2186-S$7*$B2192)</f>
        <v>0.25995232564630777</v>
      </c>
      <c r="T2192" s="24">
        <f>(SameDayP2_Raw!U2186-T$7*$B2192)</f>
        <v>0.26417095385009826</v>
      </c>
      <c r="U2192" s="24">
        <f>(SameDayP2_Raw!V2186-U$7*$B2192)</f>
        <v>0.23364128257230712</v>
      </c>
      <c r="V2192" s="24">
        <f>(SameDayP2_Raw!W2186-V$7*$B2192)</f>
        <v>0.21861924795465365</v>
      </c>
      <c r="W2192" s="24">
        <f>(SameDayP2_Raw!X2186-W$7*$B2192)</f>
        <v>0.23704336039772292</v>
      </c>
      <c r="X2192" s="24">
        <f>(SameDayP2_Raw!Y2186-X$7*$B2192)</f>
        <v>0.22247856125093723</v>
      </c>
      <c r="Y2192" s="24">
        <f>(SameDayP2_Raw!Z2186-Y$7*$B2192)</f>
        <v>0.26519048991657224</v>
      </c>
      <c r="Z2192" s="24">
        <f>(SameDayP2_Raw!AA2186-Z$7*$B2192)</f>
        <v>0.25406944820551269</v>
      </c>
      <c r="AA2192" s="24">
        <f>(SameDayP2_Raw!AB2186-AA$7*$B2192)</f>
        <v>0.27025266253254887</v>
      </c>
      <c r="AB2192" s="24">
        <f>(SameDayP2_Raw!AC2186-AB$7*$B2192)</f>
        <v>0.27553182799047043</v>
      </c>
      <c r="AC2192" s="24">
        <f>(SameDayP2_Raw!AD2186-AC$7*$B2192)</f>
        <v>0.2357292631334395</v>
      </c>
      <c r="AD2192" s="24">
        <f>(SameDayP2_Raw!AE2186-AD$7*$B2192)</f>
        <v>0.25078079420568622</v>
      </c>
      <c r="AE2192" s="24">
        <f>(SameDayP2_Raw!AF2186-AE$7*$B2192)</f>
        <v>0.27377157519948808</v>
      </c>
      <c r="AF2192" s="24">
        <f>(SameDayP2_Raw!AG2186-AF$7*$B2192)</f>
        <v>0.22655707943198813</v>
      </c>
      <c r="AG2192" s="24">
        <f>(SameDayP2_Raw!AH2186-AG$7*$B2192)</f>
        <v>0.21524822019387177</v>
      </c>
      <c r="AH2192" s="24">
        <f>(SameDayP2_Raw!AI2186-AH$7*$B2192)</f>
        <v>0.2241188232859391</v>
      </c>
      <c r="AI2192" s="24">
        <f>(SameDayP2_Raw!AJ2186-AI$7*$B2192)</f>
        <v>0.2440996099056528</v>
      </c>
      <c r="AJ2192" s="24">
        <f>(SameDayP2_Raw!AK2186-AJ$7*$B2192)</f>
        <v>0.18840627663092915</v>
      </c>
      <c r="AK2192" s="24">
        <f>(SameDayP2_Raw!AL2186-AK$7*$B2192)</f>
        <v>0.21537779408072874</v>
      </c>
      <c r="AL2192" s="24">
        <f>(SameDayP2_Raw!AM2186-AL$7*$B2192)</f>
        <v>0.2324326661669783</v>
      </c>
      <c r="AM2192" s="24">
        <f>(SameDayP2_Raw!AN2186-AM$7*$B2192)</f>
        <v>0.22712000340492045</v>
      </c>
      <c r="AN2192" s="24">
        <f>(SameDayP2_Raw!AO2186-AN$7*$B2192)</f>
        <v>0.23180754555653074</v>
      </c>
      <c r="AO2192" s="24">
        <f>(SameDayP2_Raw!AP2186-AO$7*$B2192)</f>
        <v>0.25326179001180787</v>
      </c>
      <c r="AR2192" s="24">
        <f>SameDayP2_Raw!D2186-SameDayP2_lambdacor!AR$7*SameDayP2_lambdacor!$B2193</f>
        <v>0.16110446627337882</v>
      </c>
    </row>
    <row r="2193" spans="1:44" x14ac:dyDescent="0.25">
      <c r="A2193" s="25">
        <v>323</v>
      </c>
      <c r="B2193" s="70">
        <v>3.5900000000000493E-4</v>
      </c>
      <c r="C2193" s="24">
        <f>(SameDayP2_Raw!C2187-C$7*$B2193)</f>
        <v>0.23091643603446196</v>
      </c>
      <c r="D2193" s="24">
        <f>(SameDayP2_Raw!E2187-D$7*$B2193)</f>
        <v>0.25943253631240165</v>
      </c>
      <c r="E2193" s="24">
        <f>(SameDayP2_Raw!F2187-E$7*$B2193)</f>
        <v>0.23371169852830367</v>
      </c>
      <c r="F2193" s="24">
        <f>(SameDayP2_Raw!G2187-F$7*$B2193)</f>
        <v>0.25633543388264191</v>
      </c>
      <c r="G2193" s="24">
        <f>(SameDayP2_Raw!H2187-G$7*$B2193)</f>
        <v>0.2621437207503462</v>
      </c>
      <c r="H2193" s="24">
        <f>(SameDayP2_Raw!I2187-H$7*$B2193)</f>
        <v>0.24076967905322028</v>
      </c>
      <c r="I2193" s="24">
        <f>(SameDayP2_Raw!J2187-I$7*$B2193)</f>
        <v>0.21793169541013294</v>
      </c>
      <c r="J2193" s="24">
        <f>(SameDayP2_Raw!K2187-J$7*$B2193)</f>
        <v>0.24405804257533129</v>
      </c>
      <c r="K2193" s="24">
        <f>(SameDayP2_Raw!L2187-K$7*$B2193)</f>
        <v>0.24411107129111426</v>
      </c>
      <c r="L2193" s="24">
        <f>(SameDayP2_Raw!M2187-L$7*$B2193)</f>
        <v>0.24549274522193815</v>
      </c>
      <c r="M2193" s="24">
        <f>(SameDayP2_Raw!N2187-M$7*$B2193)</f>
        <v>0.23869238425626563</v>
      </c>
      <c r="N2193" s="24">
        <f>(SameDayP2_Raw!O2187-N$7*$B2193)</f>
        <v>0.26398954478612263</v>
      </c>
      <c r="O2193" s="24">
        <f>(SameDayP2_Raw!P2187-O$7*$B2193)</f>
        <v>0.25491221377817691</v>
      </c>
      <c r="P2193" s="24">
        <f>(SameDayP2_Raw!Q2187-P$7*$B2193)</f>
        <v>0.2062580044870887</v>
      </c>
      <c r="Q2193" s="24">
        <f>(SameDayP2_Raw!R2187-Q$7*$B2193)</f>
        <v>0.21227293026140809</v>
      </c>
      <c r="R2193" s="24">
        <f>(SameDayP2_Raw!S2187-R$7*$B2193)</f>
        <v>0.23770164735514931</v>
      </c>
      <c r="S2193" s="24">
        <f>(SameDayP2_Raw!T2187-S$7*$B2193)</f>
        <v>0.26142252415084982</v>
      </c>
      <c r="T2193" s="24">
        <f>(SameDayP2_Raw!U2187-T$7*$B2193)</f>
        <v>0.26541348161636308</v>
      </c>
      <c r="U2193" s="24">
        <f>(SameDayP2_Raw!V2187-U$7*$B2193)</f>
        <v>0.23485554124785837</v>
      </c>
      <c r="V2193" s="24">
        <f>(SameDayP2_Raw!W2187-V$7*$B2193)</f>
        <v>0.22001710191492466</v>
      </c>
      <c r="W2193" s="24">
        <f>(SameDayP2_Raw!X2187-W$7*$B2193)</f>
        <v>0.23850371840737622</v>
      </c>
      <c r="X2193" s="24">
        <f>(SameDayP2_Raw!Y2187-X$7*$B2193)</f>
        <v>0.22362290136868876</v>
      </c>
      <c r="Y2193" s="24">
        <f>(SameDayP2_Raw!Z2187-Y$7*$B2193)</f>
        <v>0.266893544080958</v>
      </c>
      <c r="Z2193" s="24">
        <f>(SameDayP2_Raw!AA2187-Z$7*$B2193)</f>
        <v>0.25562129033306213</v>
      </c>
      <c r="AA2193" s="24">
        <f>(SameDayP2_Raw!AB2187-AA$7*$B2193)</f>
        <v>0.27203308326249243</v>
      </c>
      <c r="AB2193" s="24">
        <f>(SameDayP2_Raw!AC2187-AB$7*$B2193)</f>
        <v>0.27730302106680771</v>
      </c>
      <c r="AC2193" s="24">
        <f>(SameDayP2_Raw!AD2187-AC$7*$B2193)</f>
        <v>0.23670516689908602</v>
      </c>
      <c r="AD2193" s="24">
        <f>(SameDayP2_Raw!AE2187-AD$7*$B2193)</f>
        <v>0.25220169545121157</v>
      </c>
      <c r="AE2193" s="24">
        <f>(SameDayP2_Raw!AF2187-AE$7*$B2193)</f>
        <v>0.27597785893596355</v>
      </c>
      <c r="AF2193" s="24">
        <f>(SameDayP2_Raw!AG2187-AF$7*$B2193)</f>
        <v>0.22855719230645119</v>
      </c>
      <c r="AG2193" s="24">
        <f>(SameDayP2_Raw!AH2187-AG$7*$B2193)</f>
        <v>0.21669970308823522</v>
      </c>
      <c r="AH2193" s="24">
        <f>(SameDayP2_Raw!AI2187-AH$7*$B2193)</f>
        <v>0.22541890740975892</v>
      </c>
      <c r="AI2193" s="24">
        <f>(SameDayP2_Raw!AJ2187-AI$7*$B2193)</f>
        <v>0.24587634650937884</v>
      </c>
      <c r="AJ2193" s="24">
        <f>(SameDayP2_Raw!AK2187-AJ$7*$B2193)</f>
        <v>0.18919062855883459</v>
      </c>
      <c r="AK2193" s="24">
        <f>(SameDayP2_Raw!AL2187-AK$7*$B2193)</f>
        <v>0.21695550627455609</v>
      </c>
      <c r="AL2193" s="24">
        <f>(SameDayP2_Raw!AM2187-AL$7*$B2193)</f>
        <v>0.23423033407784893</v>
      </c>
      <c r="AM2193" s="24">
        <f>(SameDayP2_Raw!AN2187-AM$7*$B2193)</f>
        <v>0.22794427970423045</v>
      </c>
      <c r="AN2193" s="24">
        <f>(SameDayP2_Raw!AO2187-AN$7*$B2193)</f>
        <v>0.23311314804146918</v>
      </c>
      <c r="AO2193" s="24">
        <f>(SameDayP2_Raw!AP2187-AO$7*$B2193)</f>
        <v>0.25499130830538391</v>
      </c>
      <c r="AR2193" s="24">
        <f>SameDayP2_Raw!D2187-SameDayP2_lambdacor!AR$7*SameDayP2_lambdacor!$B2194</f>
        <v>0.16146674814652473</v>
      </c>
    </row>
    <row r="2194" spans="1:44" x14ac:dyDescent="0.25">
      <c r="A2194" s="25">
        <v>322</v>
      </c>
      <c r="B2194" s="70">
        <v>4.9200000000001304E-4</v>
      </c>
      <c r="C2194" s="24">
        <f>(SameDayP2_Raw!C2188-C$7*$B2194)</f>
        <v>0.23208370194667208</v>
      </c>
      <c r="D2194" s="24">
        <f>(SameDayP2_Raw!E2188-D$7*$B2194)</f>
        <v>0.26192667222813815</v>
      </c>
      <c r="E2194" s="24">
        <f>(SameDayP2_Raw!F2188-E$7*$B2194)</f>
        <v>0.23582821479338553</v>
      </c>
      <c r="F2194" s="24">
        <f>(SameDayP2_Raw!G2188-F$7*$B2194)</f>
        <v>0.25897924248428922</v>
      </c>
      <c r="G2194" s="24">
        <f>(SameDayP2_Raw!H2188-G$7*$B2194)</f>
        <v>0.26474251824866396</v>
      </c>
      <c r="H2194" s="24">
        <f>(SameDayP2_Raw!I2188-H$7*$B2194)</f>
        <v>0.24278407440190639</v>
      </c>
      <c r="I2194" s="24">
        <f>(SameDayP2_Raw!J2188-I$7*$B2194)</f>
        <v>0.21964464211249418</v>
      </c>
      <c r="J2194" s="24">
        <f>(SameDayP2_Raw!K2188-J$7*$B2194)</f>
        <v>0.24595482910825345</v>
      </c>
      <c r="K2194" s="24">
        <f>(SameDayP2_Raw!L2188-K$7*$B2194)</f>
        <v>0.24591879499590033</v>
      </c>
      <c r="L2194" s="24">
        <f>(SameDayP2_Raw!M2188-L$7*$B2194)</f>
        <v>0.24805361468633305</v>
      </c>
      <c r="M2194" s="24">
        <f>(SameDayP2_Raw!N2188-M$7*$B2194)</f>
        <v>0.24070272034396292</v>
      </c>
      <c r="N2194" s="24">
        <f>(SameDayP2_Raw!O2188-N$7*$B2194)</f>
        <v>0.26620091833697035</v>
      </c>
      <c r="O2194" s="24">
        <f>(SameDayP2_Raw!P2188-O$7*$B2194)</f>
        <v>0.25693696543527311</v>
      </c>
      <c r="P2194" s="24">
        <f>(SameDayP2_Raw!Q2188-P$7*$B2194)</f>
        <v>0.2075715833020825</v>
      </c>
      <c r="Q2194" s="24">
        <f>(SameDayP2_Raw!R2188-Q$7*$B2194)</f>
        <v>0.21382686508582946</v>
      </c>
      <c r="R2194" s="24">
        <f>(SameDayP2_Raw!S2188-R$7*$B2194)</f>
        <v>0.23990199926555286</v>
      </c>
      <c r="S2194" s="24">
        <f>(SameDayP2_Raw!T2188-S$7*$B2194)</f>
        <v>0.26382067572874129</v>
      </c>
      <c r="T2194" s="24">
        <f>(SameDayP2_Raw!U2188-T$7*$B2194)</f>
        <v>0.26798848147228588</v>
      </c>
      <c r="U2194" s="24">
        <f>(SameDayP2_Raw!V2188-U$7*$B2194)</f>
        <v>0.23672821346586714</v>
      </c>
      <c r="V2194" s="24">
        <f>(SameDayP2_Raw!W2188-V$7*$B2194)</f>
        <v>0.22152502819037029</v>
      </c>
      <c r="W2194" s="24">
        <f>(SameDayP2_Raw!X2188-W$7*$B2194)</f>
        <v>0.24065518606526215</v>
      </c>
      <c r="X2194" s="24">
        <f>(SameDayP2_Raw!Y2188-X$7*$B2194)</f>
        <v>0.22498750634260409</v>
      </c>
      <c r="Y2194" s="24">
        <f>(SameDayP2_Raw!Z2188-Y$7*$B2194)</f>
        <v>0.26931541724660535</v>
      </c>
      <c r="Z2194" s="24">
        <f>(SameDayP2_Raw!AA2188-Z$7*$B2194)</f>
        <v>0.2578084515765085</v>
      </c>
      <c r="AA2194" s="24">
        <f>(SameDayP2_Raw!AB2188-AA$7*$B2194)</f>
        <v>0.27470546117589489</v>
      </c>
      <c r="AB2194" s="24">
        <f>(SameDayP2_Raw!AC2188-AB$7*$B2194)</f>
        <v>0.27980564460994262</v>
      </c>
      <c r="AC2194" s="24">
        <f>(SameDayP2_Raw!AD2188-AC$7*$B2194)</f>
        <v>0.2395798248305023</v>
      </c>
      <c r="AD2194" s="24">
        <f>(SameDayP2_Raw!AE2188-AD$7*$B2194)</f>
        <v>0.25497654888884708</v>
      </c>
      <c r="AE2194" s="24">
        <f>(SameDayP2_Raw!AF2188-AE$7*$B2194)</f>
        <v>0.27864836076516453</v>
      </c>
      <c r="AF2194" s="24">
        <f>(SameDayP2_Raw!AG2188-AF$7*$B2194)</f>
        <v>0.23084087288432867</v>
      </c>
      <c r="AG2194" s="24">
        <f>(SameDayP2_Raw!AH2188-AG$7*$B2194)</f>
        <v>0.21890357755630005</v>
      </c>
      <c r="AH2194" s="24">
        <f>(SameDayP2_Raw!AI2188-AH$7*$B2194)</f>
        <v>0.22783656949220443</v>
      </c>
      <c r="AI2194" s="24">
        <f>(SameDayP2_Raw!AJ2188-AI$7*$B2194)</f>
        <v>0.24778302871758881</v>
      </c>
      <c r="AJ2194" s="24">
        <f>(SameDayP2_Raw!AK2188-AJ$7*$B2194)</f>
        <v>0.19101130704804073</v>
      </c>
      <c r="AK2194" s="24">
        <f>(SameDayP2_Raw!AL2188-AK$7*$B2194)</f>
        <v>0.21946562504897382</v>
      </c>
      <c r="AL2194" s="24">
        <f>(SameDayP2_Raw!AM2188-AL$7*$B2194)</f>
        <v>0.23610187368189881</v>
      </c>
      <c r="AM2194" s="24">
        <f>(SameDayP2_Raw!AN2188-AM$7*$B2194)</f>
        <v>0.23036193872390354</v>
      </c>
      <c r="AN2194" s="24">
        <f>(SameDayP2_Raw!AO2188-AN$7*$B2194)</f>
        <v>0.23560239079415829</v>
      </c>
      <c r="AO2194" s="24">
        <f>(SameDayP2_Raw!AP2188-AO$7*$B2194)</f>
        <v>0.25747560644554007</v>
      </c>
      <c r="AR2194" s="24">
        <f>SameDayP2_Raw!D2188-SameDayP2_lambdacor!AR$7*SameDayP2_lambdacor!$B2195</f>
        <v>0.16249875946186412</v>
      </c>
    </row>
    <row r="2195" spans="1:44" x14ac:dyDescent="0.25">
      <c r="A2195" s="25">
        <v>321</v>
      </c>
      <c r="B2195" s="70">
        <v>3.4899999999998799E-4</v>
      </c>
      <c r="C2195" s="24">
        <f>(SameDayP2_Raw!C2189-C$7*$B2195)</f>
        <v>0.23330254788391985</v>
      </c>
      <c r="D2195" s="24">
        <f>(SameDayP2_Raw!E2189-D$7*$B2195)</f>
        <v>0.26474035570369964</v>
      </c>
      <c r="E2195" s="24">
        <f>(SameDayP2_Raw!F2189-E$7*$B2195)</f>
        <v>0.2384628949865682</v>
      </c>
      <c r="F2195" s="24">
        <f>(SameDayP2_Raw!G2189-F$7*$B2195)</f>
        <v>0.26211672230206695</v>
      </c>
      <c r="G2195" s="24">
        <f>(SameDayP2_Raw!H2189-G$7*$B2195)</f>
        <v>0.26819970253919451</v>
      </c>
      <c r="H2195" s="24">
        <f>(SameDayP2_Raw!I2189-H$7*$B2195)</f>
        <v>0.24606065043001082</v>
      </c>
      <c r="I2195" s="24">
        <f>(SameDayP2_Raw!J2189-I$7*$B2195)</f>
        <v>0.22214293408589525</v>
      </c>
      <c r="J2195" s="24">
        <f>(SameDayP2_Raw!K2189-J$7*$B2195)</f>
        <v>0.24873944131947245</v>
      </c>
      <c r="K2195" s="24">
        <f>(SameDayP2_Raw!L2189-K$7*$B2195)</f>
        <v>0.24920618751030327</v>
      </c>
      <c r="L2195" s="24">
        <f>(SameDayP2_Raw!M2189-L$7*$B2195)</f>
        <v>0.25124179992912654</v>
      </c>
      <c r="M2195" s="24">
        <f>(SameDayP2_Raw!N2189-M$7*$B2195)</f>
        <v>0.24336495870455907</v>
      </c>
      <c r="N2195" s="24">
        <f>(SameDayP2_Raw!O2189-N$7*$B2195)</f>
        <v>0.26980020846951752</v>
      </c>
      <c r="O2195" s="24">
        <f>(SameDayP2_Raw!P2189-O$7*$B2195)</f>
        <v>0.26048456527989905</v>
      </c>
      <c r="P2195" s="24">
        <f>(SameDayP2_Raw!Q2189-P$7*$B2195)</f>
        <v>0.21026377564761548</v>
      </c>
      <c r="Q2195" s="24">
        <f>(SameDayP2_Raw!R2189-Q$7*$B2195)</f>
        <v>0.21644693100844406</v>
      </c>
      <c r="R2195" s="24">
        <f>(SameDayP2_Raw!S2189-R$7*$B2195)</f>
        <v>0.24240195106113405</v>
      </c>
      <c r="S2195" s="24">
        <f>(SameDayP2_Raw!T2189-S$7*$B2195)</f>
        <v>0.26699646350514372</v>
      </c>
      <c r="T2195" s="24">
        <f>(SameDayP2_Raw!U2189-T$7*$B2195)</f>
        <v>0.27138103645351175</v>
      </c>
      <c r="U2195" s="24">
        <f>(SameDayP2_Raw!V2189-U$7*$B2195)</f>
        <v>0.23993785747131635</v>
      </c>
      <c r="V2195" s="24">
        <f>(SameDayP2_Raw!W2189-V$7*$B2195)</f>
        <v>0.22440854533707161</v>
      </c>
      <c r="W2195" s="24">
        <f>(SameDayP2_Raw!X2189-W$7*$B2195)</f>
        <v>0.24336179091580587</v>
      </c>
      <c r="X2195" s="24">
        <f>(SameDayP2_Raw!Y2189-X$7*$B2195)</f>
        <v>0.22822143538042447</v>
      </c>
      <c r="Y2195" s="24">
        <f>(SameDayP2_Raw!Z2189-Y$7*$B2195)</f>
        <v>0.27261023705196197</v>
      </c>
      <c r="Z2195" s="24">
        <f>(SameDayP2_Raw!AA2189-Z$7*$B2195)</f>
        <v>0.2609236253087428</v>
      </c>
      <c r="AA2195" s="24">
        <f>(SameDayP2_Raw!AB2189-AA$7*$B2195)</f>
        <v>0.27729908069306369</v>
      </c>
      <c r="AB2195" s="24">
        <f>(SameDayP2_Raw!AC2189-AB$7*$B2195)</f>
        <v>0.28313766030115844</v>
      </c>
      <c r="AC2195" s="24">
        <f>(SameDayP2_Raw!AD2189-AC$7*$B2195)</f>
        <v>0.24150599242529536</v>
      </c>
      <c r="AD2195" s="24">
        <f>(SameDayP2_Raw!AE2189-AD$7*$B2195)</f>
        <v>0.25759666631078787</v>
      </c>
      <c r="AE2195" s="24">
        <f>(SameDayP2_Raw!AF2189-AE$7*$B2195)</f>
        <v>0.28131153424805366</v>
      </c>
      <c r="AF2195" s="24">
        <f>(SameDayP2_Raw!AG2189-AF$7*$B2195)</f>
        <v>0.23361778262465593</v>
      </c>
      <c r="AG2195" s="24">
        <f>(SameDayP2_Raw!AH2189-AG$7*$B2195)</f>
        <v>0.22097505253424535</v>
      </c>
      <c r="AH2195" s="24">
        <f>(SameDayP2_Raw!AI2189-AH$7*$B2195)</f>
        <v>0.22954166812536453</v>
      </c>
      <c r="AI2195" s="24">
        <f>(SameDayP2_Raw!AJ2189-AI$7*$B2195)</f>
        <v>0.25005838153056603</v>
      </c>
      <c r="AJ2195" s="24">
        <f>(SameDayP2_Raw!AK2189-AJ$7*$B2195)</f>
        <v>0.19258662235663862</v>
      </c>
      <c r="AK2195" s="24">
        <f>(SameDayP2_Raw!AL2189-AK$7*$B2195)</f>
        <v>0.22148336533738183</v>
      </c>
      <c r="AL2195" s="24">
        <f>(SameDayP2_Raw!AM2189-AL$7*$B2195)</f>
        <v>0.23888737886927375</v>
      </c>
      <c r="AM2195" s="24">
        <f>(SameDayP2_Raw!AN2189-AM$7*$B2195)</f>
        <v>0.23208801181553321</v>
      </c>
      <c r="AN2195" s="24">
        <f>(SameDayP2_Raw!AO2189-AN$7*$B2195)</f>
        <v>0.2381030208623196</v>
      </c>
      <c r="AO2195" s="24">
        <f>(SameDayP2_Raw!AP2189-AO$7*$B2195)</f>
        <v>0.25971806760161276</v>
      </c>
      <c r="AR2195" s="24">
        <f>SameDayP2_Raw!D2189-SameDayP2_lambdacor!AR$7*SameDayP2_lambdacor!$B2196</f>
        <v>0.1639627401746537</v>
      </c>
    </row>
    <row r="2196" spans="1:44" x14ac:dyDescent="0.25">
      <c r="A2196" s="25">
        <v>320</v>
      </c>
      <c r="B2196" s="70">
        <v>3.080000000000025E-4</v>
      </c>
      <c r="C2196" s="24">
        <f>(SameDayP2_Raw!C2190-C$7*$B2196)</f>
        <v>0.23504182559669717</v>
      </c>
      <c r="D2196" s="24">
        <f>(SameDayP2_Raw!E2190-D$7*$B2196)</f>
        <v>0.26787931326802145</v>
      </c>
      <c r="E2196" s="24">
        <f>(SameDayP2_Raw!F2190-E$7*$B2196)</f>
        <v>0.24178559374545275</v>
      </c>
      <c r="F2196" s="24">
        <f>(SameDayP2_Raw!G2190-F$7*$B2196)</f>
        <v>0.26531131926170953</v>
      </c>
      <c r="G2196" s="24">
        <f>(SameDayP2_Raw!H2190-G$7*$B2196)</f>
        <v>0.27120380444347253</v>
      </c>
      <c r="H2196" s="24">
        <f>(SameDayP2_Raw!I2190-H$7*$B2196)</f>
        <v>0.24919945655485196</v>
      </c>
      <c r="I2196" s="24">
        <f>(SameDayP2_Raw!J2190-I$7*$B2196)</f>
        <v>0.22489658242652075</v>
      </c>
      <c r="J2196" s="24">
        <f>(SameDayP2_Raw!K2190-J$7*$B2196)</f>
        <v>0.25170855956045135</v>
      </c>
      <c r="K2196" s="24">
        <f>(SameDayP2_Raw!L2190-K$7*$B2196)</f>
        <v>0.25145089976897822</v>
      </c>
      <c r="L2196" s="24">
        <f>(SameDayP2_Raw!M2190-L$7*$B2196)</f>
        <v>0.25350691763859873</v>
      </c>
      <c r="M2196" s="24">
        <f>(SameDayP2_Raw!N2190-M$7*$B2196)</f>
        <v>0.24616234109256216</v>
      </c>
      <c r="N2196" s="24">
        <f>(SameDayP2_Raw!O2190-N$7*$B2196)</f>
        <v>0.27263166849143672</v>
      </c>
      <c r="O2196" s="24">
        <f>(SameDayP2_Raw!P2190-O$7*$B2196)</f>
        <v>0.26339443932695961</v>
      </c>
      <c r="P2196" s="24">
        <f>(SameDayP2_Raw!Q2190-P$7*$B2196)</f>
        <v>0.21242300585577525</v>
      </c>
      <c r="Q2196" s="24">
        <f>(SameDayP2_Raw!R2190-Q$7*$B2196)</f>
        <v>0.21896834535129162</v>
      </c>
      <c r="R2196" s="24">
        <f>(SameDayP2_Raw!S2190-R$7*$B2196)</f>
        <v>0.24517224505567128</v>
      </c>
      <c r="S2196" s="24">
        <f>(SameDayP2_Raw!T2190-S$7*$B2196)</f>
        <v>0.27031724702774862</v>
      </c>
      <c r="T2196" s="24">
        <f>(SameDayP2_Raw!U2190-T$7*$B2196)</f>
        <v>0.27416931625582125</v>
      </c>
      <c r="U2196" s="24">
        <f>(SameDayP2_Raw!V2190-U$7*$B2196)</f>
        <v>0.24222936115749408</v>
      </c>
      <c r="V2196" s="24">
        <f>(SameDayP2_Raw!W2190-V$7*$B2196)</f>
        <v>0.22680638063787406</v>
      </c>
      <c r="W2196" s="24">
        <f>(SameDayP2_Raw!X2190-W$7*$B2196)</f>
        <v>0.24647684746036735</v>
      </c>
      <c r="X2196" s="24">
        <f>(SameDayP2_Raw!Y2190-X$7*$B2196)</f>
        <v>0.23055640021854076</v>
      </c>
      <c r="Y2196" s="24">
        <f>(SameDayP2_Raw!Z2190-Y$7*$B2196)</f>
        <v>0.27570931137307819</v>
      </c>
      <c r="Z2196" s="24">
        <f>(SameDayP2_Raw!AA2190-Z$7*$B2196)</f>
        <v>0.26384025156903379</v>
      </c>
      <c r="AA2196" s="24">
        <f>(SameDayP2_Raw!AB2190-AA$7*$B2196)</f>
        <v>0.28083818917840575</v>
      </c>
      <c r="AB2196" s="24">
        <f>(SameDayP2_Raw!AC2190-AB$7*$B2196)</f>
        <v>0.28648963564199659</v>
      </c>
      <c r="AC2196" s="24">
        <f>(SameDayP2_Raw!AD2190-AC$7*$B2196)</f>
        <v>0.24459008097275348</v>
      </c>
      <c r="AD2196" s="24">
        <f>(SameDayP2_Raw!AE2190-AD$7*$B2196)</f>
        <v>0.26057478444505061</v>
      </c>
      <c r="AE2196" s="24">
        <f>(SameDayP2_Raw!AF2190-AE$7*$B2196)</f>
        <v>0.28479712826762332</v>
      </c>
      <c r="AF2196" s="24">
        <f>(SameDayP2_Raw!AG2190-AF$7*$B2196)</f>
        <v>0.23709521355929519</v>
      </c>
      <c r="AG2196" s="24">
        <f>(SameDayP2_Raw!AH2190-AG$7*$B2196)</f>
        <v>0.22362605176288702</v>
      </c>
      <c r="AH2196" s="24">
        <f>(SameDayP2_Raw!AI2190-AH$7*$B2196)</f>
        <v>0.23258664915934749</v>
      </c>
      <c r="AI2196" s="24">
        <f>(SameDayP2_Raw!AJ2190-AI$7*$B2196)</f>
        <v>0.25361813528743365</v>
      </c>
      <c r="AJ2196" s="24">
        <f>(SameDayP2_Raw!AK2190-AJ$7*$B2196)</f>
        <v>0.19499243982763526</v>
      </c>
      <c r="AK2196" s="24">
        <f>(SameDayP2_Raw!AL2190-AK$7*$B2196)</f>
        <v>0.22446739392496734</v>
      </c>
      <c r="AL2196" s="24">
        <f>(SameDayP2_Raw!AM2190-AL$7*$B2196)</f>
        <v>0.24143176760411553</v>
      </c>
      <c r="AM2196" s="24">
        <f>(SameDayP2_Raw!AN2190-AM$7*$B2196)</f>
        <v>0.23511078437187458</v>
      </c>
      <c r="AN2196" s="24">
        <f>(SameDayP2_Raw!AO2190-AN$7*$B2196)</f>
        <v>0.24094697223780642</v>
      </c>
      <c r="AO2196" s="24">
        <f>(SameDayP2_Raw!AP2190-AO$7*$B2196)</f>
        <v>0.2633721707561511</v>
      </c>
      <c r="AR2196" s="24">
        <f>SameDayP2_Raw!D2190-SameDayP2_lambdacor!AR$7*SameDayP2_lambdacor!$B2197</f>
        <v>0.16484165416186411</v>
      </c>
    </row>
    <row r="2197" spans="1:44" x14ac:dyDescent="0.25">
      <c r="A2197" s="25">
        <v>319</v>
      </c>
      <c r="B2197" s="70">
        <v>3.4900000000000881E-4</v>
      </c>
      <c r="C2197" s="24">
        <f>(SameDayP2_Raw!C2191-C$7*$B2197)</f>
        <v>0.23721034758391984</v>
      </c>
      <c r="D2197" s="24">
        <f>(SameDayP2_Raw!E2191-D$7*$B2197)</f>
        <v>0.27072892370369961</v>
      </c>
      <c r="E2197" s="24">
        <f>(SameDayP2_Raw!F2191-E$7*$B2197)</f>
        <v>0.24472340928656819</v>
      </c>
      <c r="F2197" s="24">
        <f>(SameDayP2_Raw!G2191-F$7*$B2197)</f>
        <v>0.26813327480206695</v>
      </c>
      <c r="G2197" s="24">
        <f>(SameDayP2_Raw!H2191-G$7*$B2197)</f>
        <v>0.27432744753919452</v>
      </c>
      <c r="H2197" s="24">
        <f>(SameDayP2_Raw!I2191-H$7*$B2197)</f>
        <v>0.2520942796300108</v>
      </c>
      <c r="I2197" s="24">
        <f>(SameDayP2_Raw!J2191-I$7*$B2197)</f>
        <v>0.22734697088589526</v>
      </c>
      <c r="J2197" s="24">
        <f>(SameDayP2_Raw!K2191-J$7*$B2197)</f>
        <v>0.25480241091947248</v>
      </c>
      <c r="K2197" s="24">
        <f>(SameDayP2_Raw!L2191-K$7*$B2197)</f>
        <v>0.25479468921030329</v>
      </c>
      <c r="L2197" s="24">
        <f>(SameDayP2_Raw!M2191-L$7*$B2197)</f>
        <v>0.25679614812912649</v>
      </c>
      <c r="M2197" s="24">
        <f>(SameDayP2_Raw!N2191-M$7*$B2197)</f>
        <v>0.24902568630455907</v>
      </c>
      <c r="N2197" s="24">
        <f>(SameDayP2_Raw!O2191-N$7*$B2197)</f>
        <v>0.27583637086951757</v>
      </c>
      <c r="O2197" s="24">
        <f>(SameDayP2_Raw!P2191-O$7*$B2197)</f>
        <v>0.26627196767989897</v>
      </c>
      <c r="P2197" s="24">
        <f>(SameDayP2_Raw!Q2191-P$7*$B2197)</f>
        <v>0.21476423924761545</v>
      </c>
      <c r="Q2197" s="24">
        <f>(SameDayP2_Raw!R2191-Q$7*$B2197)</f>
        <v>0.22150784220844408</v>
      </c>
      <c r="R2197" s="24">
        <f>(SameDayP2_Raw!S2191-R$7*$B2197)</f>
        <v>0.24761701476113404</v>
      </c>
      <c r="S2197" s="24">
        <f>(SameDayP2_Raw!T2191-S$7*$B2197)</f>
        <v>0.27370207540514374</v>
      </c>
      <c r="T2197" s="24">
        <f>(SameDayP2_Raw!U2191-T$7*$B2197)</f>
        <v>0.27731584115351171</v>
      </c>
      <c r="U2197" s="24">
        <f>(SameDayP2_Raw!V2191-U$7*$B2197)</f>
        <v>0.24476602737131636</v>
      </c>
      <c r="V2197" s="24">
        <f>(SameDayP2_Raw!W2191-V$7*$B2197)</f>
        <v>0.22930697423707158</v>
      </c>
      <c r="W2197" s="24">
        <f>(SameDayP2_Raw!X2191-W$7*$B2197)</f>
        <v>0.24907389781580586</v>
      </c>
      <c r="X2197" s="24">
        <f>(SameDayP2_Raw!Y2191-X$7*$B2197)</f>
        <v>0.23305790528042444</v>
      </c>
      <c r="Y2197" s="24">
        <f>(SameDayP2_Raw!Z2191-Y$7*$B2197)</f>
        <v>0.27893786615196192</v>
      </c>
      <c r="Z2197" s="24">
        <f>(SameDayP2_Raw!AA2191-Z$7*$B2197)</f>
        <v>0.26720246800874281</v>
      </c>
      <c r="AA2197" s="24">
        <f>(SameDayP2_Raw!AB2191-AA$7*$B2197)</f>
        <v>0.28416759209306369</v>
      </c>
      <c r="AB2197" s="24">
        <f>(SameDayP2_Raw!AC2191-AB$7*$B2197)</f>
        <v>0.29022533800115846</v>
      </c>
      <c r="AC2197" s="24">
        <f>(SameDayP2_Raw!AD2191-AC$7*$B2197)</f>
        <v>0.24758389292529534</v>
      </c>
      <c r="AD2197" s="24">
        <f>(SameDayP2_Raw!AE2191-AD$7*$B2197)</f>
        <v>0.26397087651078782</v>
      </c>
      <c r="AE2197" s="24">
        <f>(SameDayP2_Raw!AF2191-AE$7*$B2197)</f>
        <v>0.28863122304805366</v>
      </c>
      <c r="AF2197" s="24">
        <f>(SameDayP2_Raw!AG2191-AF$7*$B2197)</f>
        <v>0.2401617319246559</v>
      </c>
      <c r="AG2197" s="24">
        <f>(SameDayP2_Raw!AH2191-AG$7*$B2197)</f>
        <v>0.22628952183424536</v>
      </c>
      <c r="AH2197" s="24">
        <f>(SameDayP2_Raw!AI2191-AH$7*$B2197)</f>
        <v>0.23553825302536452</v>
      </c>
      <c r="AI2197" s="24">
        <f>(SameDayP2_Raw!AJ2191-AI$7*$B2197)</f>
        <v>0.25677278513056606</v>
      </c>
      <c r="AJ2197" s="24">
        <f>(SameDayP2_Raw!AK2191-AJ$7*$B2197)</f>
        <v>0.19723727475663863</v>
      </c>
      <c r="AK2197" s="24">
        <f>(SameDayP2_Raw!AL2191-AK$7*$B2197)</f>
        <v>0.22705751723738182</v>
      </c>
      <c r="AL2197" s="24">
        <f>(SameDayP2_Raw!AM2191-AL$7*$B2197)</f>
        <v>0.24428559266927374</v>
      </c>
      <c r="AM2197" s="24">
        <f>(SameDayP2_Raw!AN2191-AM$7*$B2197)</f>
        <v>0.2377438518155332</v>
      </c>
      <c r="AN2197" s="24">
        <f>(SameDayP2_Raw!AO2191-AN$7*$B2197)</f>
        <v>0.24406898386231959</v>
      </c>
      <c r="AO2197" s="24">
        <f>(SameDayP2_Raw!AP2191-AO$7*$B2197)</f>
        <v>0.26596055140161279</v>
      </c>
      <c r="AR2197" s="24">
        <f>SameDayP2_Raw!D2191-SameDayP2_lambdacor!AR$7*SameDayP2_lambdacor!$B2198</f>
        <v>0.16605213812882774</v>
      </c>
    </row>
    <row r="2198" spans="1:44" x14ac:dyDescent="0.25">
      <c r="A2198" s="25">
        <v>318</v>
      </c>
      <c r="B2198" s="70">
        <v>4.9399999999998729E-4</v>
      </c>
      <c r="C2198" s="24">
        <f>(SameDayP2_Raw!C2192-C$7*$B2198)</f>
        <v>0.23938916241678052</v>
      </c>
      <c r="D2198" s="24">
        <f>(SameDayP2_Raw!E2192-D$7*$B2198)</f>
        <v>0.27416359602987855</v>
      </c>
      <c r="E2198" s="24">
        <f>(SameDayP2_Raw!F2192-E$7*$B2198)</f>
        <v>0.24831062124173264</v>
      </c>
      <c r="F2198" s="24">
        <f>(SameDayP2_Raw!G2192-F$7*$B2198)</f>
        <v>0.27162818342040418</v>
      </c>
      <c r="G2198" s="24">
        <f>(SameDayP2_Raw!H2192-G$7*$B2198)</f>
        <v>0.27772293145089427</v>
      </c>
      <c r="H2198" s="24">
        <f>(SameDayP2_Raw!I2192-H$7*$B2198)</f>
        <v>0.25576032116654829</v>
      </c>
      <c r="I2198" s="24">
        <f>(SameDayP2_Raw!J2192-I$7*$B2198)</f>
        <v>0.23060774103734172</v>
      </c>
      <c r="J2198" s="24">
        <f>(SameDayP2_Raw!K2192-J$7*$B2198)</f>
        <v>0.25841669297942521</v>
      </c>
      <c r="K2198" s="24">
        <f>(SameDayP2_Raw!L2192-K$7*$B2198)</f>
        <v>0.25808987733206257</v>
      </c>
      <c r="L2198" s="24">
        <f>(SameDayP2_Raw!M2192-L$7*$B2198)</f>
        <v>0.26010634882489542</v>
      </c>
      <c r="M2198" s="24">
        <f>(SameDayP2_Raw!N2192-M$7*$B2198)</f>
        <v>0.25237946355430424</v>
      </c>
      <c r="N2198" s="24">
        <f>(SameDayP2_Raw!O2192-N$7*$B2198)</f>
        <v>0.27956967676029132</v>
      </c>
      <c r="O2198" s="24">
        <f>(SameDayP2_Raw!P2192-O$7*$B2198)</f>
        <v>0.26985085955492871</v>
      </c>
      <c r="P2198" s="24">
        <f>(SameDayP2_Raw!Q2192-P$7*$B2198)</f>
        <v>0.21722002626997719</v>
      </c>
      <c r="Q2198" s="24">
        <f>(SameDayP2_Raw!R2192-Q$7*$B2198)</f>
        <v>0.22434511957642228</v>
      </c>
      <c r="R2198" s="24">
        <f>(SameDayP2_Raw!S2192-R$7*$B2198)</f>
        <v>0.2516410415243559</v>
      </c>
      <c r="S2198" s="24">
        <f>(SameDayP2_Raw!T2192-S$7*$B2198)</f>
        <v>0.27716135531788255</v>
      </c>
      <c r="T2198" s="24">
        <f>(SameDayP2_Raw!U2192-T$7*$B2198)</f>
        <v>0.28096730396485614</v>
      </c>
      <c r="U2198" s="24">
        <f>(SameDayP2_Raw!V2192-U$7*$B2198)</f>
        <v>0.24846286758117558</v>
      </c>
      <c r="V2198" s="24">
        <f>(SameDayP2_Raw!W2192-V$7*$B2198)</f>
        <v>0.2324836586659409</v>
      </c>
      <c r="W2198" s="24">
        <f>(SameDayP2_Raw!X2192-W$7*$B2198)</f>
        <v>0.25240736024357624</v>
      </c>
      <c r="X2198" s="24">
        <f>(SameDayP2_Raw!Y2192-X$7*$B2198)</f>
        <v>0.23619333636025697</v>
      </c>
      <c r="Y2198" s="24">
        <f>(SameDayP2_Raw!Z2192-Y$7*$B2198)</f>
        <v>0.28265469007240457</v>
      </c>
      <c r="Z2198" s="24">
        <f>(SameDayP2_Raw!AA2192-Z$7*$B2198)</f>
        <v>0.27071143356137234</v>
      </c>
      <c r="AA2198" s="24">
        <f>(SameDayP2_Raw!AB2192-AA$7*$B2198)</f>
        <v>0.28768743894978066</v>
      </c>
      <c r="AB2198" s="24">
        <f>(SameDayP2_Raw!AC2192-AB$7*$B2198)</f>
        <v>0.29367119890307247</v>
      </c>
      <c r="AC2198" s="24">
        <f>(SameDayP2_Raw!AD2192-AC$7*$B2198)</f>
        <v>0.2508008195452604</v>
      </c>
      <c r="AD2198" s="24">
        <f>(SameDayP2_Raw!AE2192-AD$7*$B2198)</f>
        <v>0.26695417269693184</v>
      </c>
      <c r="AE2198" s="24">
        <f>(SameDayP2_Raw!AF2192-AE$7*$B2198)</f>
        <v>0.29231970862274653</v>
      </c>
      <c r="AF2198" s="24">
        <f>(SameDayP2_Raw!AG2192-AF$7*$B2198)</f>
        <v>0.24427473026068774</v>
      </c>
      <c r="AG2198" s="24">
        <f>(SameDayP2_Raw!AH2192-AG$7*$B2198)</f>
        <v>0.22946022526709803</v>
      </c>
      <c r="AH2198" s="24">
        <f>(SameDayP2_Raw!AI2192-AH$7*$B2198)</f>
        <v>0.23815737964908332</v>
      </c>
      <c r="AI2198" s="24">
        <f>(SameDayP2_Raw!AJ2192-AI$7*$B2198)</f>
        <v>0.26009709317335133</v>
      </c>
      <c r="AJ2198" s="24">
        <f>(SameDayP2_Raw!AK2192-AJ$7*$B2198)</f>
        <v>0.1999502743884799</v>
      </c>
      <c r="AK2198" s="24">
        <f>(SameDayP2_Raw!AL2192-AK$7*$B2198)</f>
        <v>0.23015940317640865</v>
      </c>
      <c r="AL2198" s="24">
        <f>(SameDayP2_Raw!AM2192-AL$7*$B2198)</f>
        <v>0.24783535794361383</v>
      </c>
      <c r="AM2198" s="24">
        <f>(SameDayP2_Raw!AN2192-AM$7*$B2198)</f>
        <v>0.240917110201643</v>
      </c>
      <c r="AN2198" s="24">
        <f>(SameDayP2_Raw!AO2192-AN$7*$B2198)</f>
        <v>0.24721133210998822</v>
      </c>
      <c r="AO2198" s="24">
        <f>(SameDayP2_Raw!AP2192-AO$7*$B2198)</f>
        <v>0.2696351642062943</v>
      </c>
      <c r="AR2198" s="24">
        <f>SameDayP2_Raw!D2192-SameDayP2_lambdacor!AR$7*SameDayP2_lambdacor!$B2199</f>
        <v>0.16852282301495525</v>
      </c>
    </row>
    <row r="2199" spans="1:44" x14ac:dyDescent="0.25">
      <c r="A2199" s="25">
        <v>317</v>
      </c>
      <c r="B2199" s="70">
        <v>3.4300000000000281E-4</v>
      </c>
      <c r="C2199" s="24">
        <f>(SameDayP2_Raw!C2193-C$7*$B2199)</f>
        <v>0.24225132927359455</v>
      </c>
      <c r="D2199" s="24">
        <f>(SameDayP2_Raw!E2193-D$7*$B2199)</f>
        <v>0.27740088639847843</v>
      </c>
      <c r="E2199" s="24">
        <f>(SameDayP2_Raw!F2193-E$7*$B2199)</f>
        <v>0.25135096354152692</v>
      </c>
      <c r="F2199" s="24">
        <f>(SameDayP2_Raw!G2193-F$7*$B2199)</f>
        <v>0.27481122749372189</v>
      </c>
      <c r="G2199" s="24">
        <f>(SameDayP2_Raw!H2193-G$7*$B2199)</f>
        <v>0.28099928803250351</v>
      </c>
      <c r="H2199" s="24">
        <f>(SameDayP2_Raw!I2193-H$7*$B2199)</f>
        <v>0.25842257093608517</v>
      </c>
      <c r="I2199" s="24">
        <f>(SameDayP2_Raw!J2193-I$7*$B2199)</f>
        <v>0.23322118241135265</v>
      </c>
      <c r="J2199" s="24">
        <f>(SameDayP2_Raw!K2193-J$7*$B2199)</f>
        <v>0.26073066520595722</v>
      </c>
      <c r="K2199" s="24">
        <f>(SameDayP2_Raw!L2193-K$7*$B2199)</f>
        <v>0.26088541180181668</v>
      </c>
      <c r="L2199" s="24">
        <f>(SameDayP2_Raw!M2193-L$7*$B2199)</f>
        <v>0.26305046531343956</v>
      </c>
      <c r="M2199" s="24">
        <f>(SameDayP2_Raw!N2193-M$7*$B2199)</f>
        <v>0.25520414127353513</v>
      </c>
      <c r="N2199" s="24">
        <f>(SameDayP2_Raw!O2193-N$7*$B2199)</f>
        <v>0.28252841419955449</v>
      </c>
      <c r="O2199" s="24">
        <f>(SameDayP2_Raw!P2193-O$7*$B2199)</f>
        <v>0.27322621602093228</v>
      </c>
      <c r="P2199" s="24">
        <f>(SameDayP2_Raw!Q2193-P$7*$B2199)</f>
        <v>0.21945090554393151</v>
      </c>
      <c r="Q2199" s="24">
        <f>(SameDayP2_Raw!R2193-Q$7*$B2199)</f>
        <v>0.22650583573666566</v>
      </c>
      <c r="R2199" s="24">
        <f>(SameDayP2_Raw!S2193-R$7*$B2199)</f>
        <v>0.25376104108472486</v>
      </c>
      <c r="S2199" s="24">
        <f>(SameDayP2_Raw!T2193-S$7*$B2199)</f>
        <v>0.28003877093772001</v>
      </c>
      <c r="T2199" s="24">
        <f>(SameDayP2_Raw!U2193-T$7*$B2199)</f>
        <v>0.28428091057580096</v>
      </c>
      <c r="U2199" s="24">
        <f>(SameDayP2_Raw!V2193-U$7*$B2199)</f>
        <v>0.25093998192539113</v>
      </c>
      <c r="V2199" s="24">
        <f>(SameDayP2_Raw!W2193-V$7*$B2199)</f>
        <v>0.23517594961035979</v>
      </c>
      <c r="W2199" s="24">
        <f>(SameDayP2_Raw!X2193-W$7*$B2199)</f>
        <v>0.25526000818086364</v>
      </c>
      <c r="X2199" s="24">
        <f>(SameDayP2_Raw!Y2193-X$7*$B2199)</f>
        <v>0.23867252042746587</v>
      </c>
      <c r="Y2199" s="24">
        <f>(SameDayP2_Raw!Z2193-Y$7*$B2199)</f>
        <v>0.28558854737456429</v>
      </c>
      <c r="Z2199" s="24">
        <f>(SameDayP2_Raw!AA2193-Z$7*$B2199)</f>
        <v>0.27338946895415123</v>
      </c>
      <c r="AA2199" s="24">
        <f>(SameDayP2_Raw!AB2193-AA$7*$B2199)</f>
        <v>0.2911265337714064</v>
      </c>
      <c r="AB2199" s="24">
        <f>(SameDayP2_Raw!AC2193-AB$7*$B2199)</f>
        <v>0.29737454572176897</v>
      </c>
      <c r="AC2199" s="24">
        <f>(SameDayP2_Raw!AD2193-AC$7*$B2199)</f>
        <v>0.25336066138102092</v>
      </c>
      <c r="AD2199" s="24">
        <f>(SameDayP2_Raw!AE2193-AD$7*$B2199)</f>
        <v>0.2702416102865336</v>
      </c>
      <c r="AE2199" s="24">
        <f>(SameDayP2_Raw!AF2193-AE$7*$B2199)</f>
        <v>0.29547574557530781</v>
      </c>
      <c r="AF2199" s="24">
        <f>(SameDayP2_Raw!AG2193-AF$7*$B2199)</f>
        <v>0.24745788109557876</v>
      </c>
      <c r="AG2199" s="24">
        <f>(SameDayP2_Raw!AH2193-AG$7*$B2199)</f>
        <v>0.23196425810185145</v>
      </c>
      <c r="AH2199" s="24">
        <f>(SameDayP2_Raw!AI2193-AH$7*$B2199)</f>
        <v>0.24151493695472792</v>
      </c>
      <c r="AI2199" s="24">
        <f>(SameDayP2_Raw!AJ2193-AI$7*$B2199)</f>
        <v>0.26344918146327839</v>
      </c>
      <c r="AJ2199" s="24">
        <f>(SameDayP2_Raw!AK2193-AJ$7*$B2199)</f>
        <v>0.20209836393532107</v>
      </c>
      <c r="AK2199" s="24">
        <f>(SameDayP2_Raw!AL2193-AK$7*$B2199)</f>
        <v>0.23302136565507725</v>
      </c>
      <c r="AL2199" s="24">
        <f>(SameDayP2_Raw!AM2193-AL$7*$B2199)</f>
        <v>0.25074960608412866</v>
      </c>
      <c r="AM2199" s="24">
        <f>(SameDayP2_Raw!AN2193-AM$7*$B2199)</f>
        <v>0.2441502229823149</v>
      </c>
      <c r="AN2199" s="24">
        <f>(SameDayP2_Raw!AO2193-AN$7*$B2199)</f>
        <v>0.2503342876148299</v>
      </c>
      <c r="AO2199" s="24">
        <f>(SameDayP2_Raw!AP2193-AO$7*$B2199)</f>
        <v>0.27299636811935013</v>
      </c>
      <c r="AR2199" s="24">
        <f>SameDayP2_Raw!D2193-SameDayP2_lambdacor!AR$7*SameDayP2_lambdacor!$B2200</f>
        <v>0.17000400184161729</v>
      </c>
    </row>
    <row r="2200" spans="1:44" x14ac:dyDescent="0.25">
      <c r="A2200" s="25">
        <v>316</v>
      </c>
      <c r="B2200" s="70">
        <v>4.530000000000018E-4</v>
      </c>
      <c r="C2200" s="24">
        <f>(SameDayP2_Raw!C2194-C$7*$B2200)</f>
        <v>0.24538513562955783</v>
      </c>
      <c r="D2200" s="24">
        <f>(SameDayP2_Raw!E2194-D$7*$B2200)</f>
        <v>0.28066365959420037</v>
      </c>
      <c r="E2200" s="24">
        <f>(SameDayP2_Raw!F2194-E$7*$B2200)</f>
        <v>0.25418162710061715</v>
      </c>
      <c r="F2200" s="24">
        <f>(SameDayP2_Raw!G2194-F$7*$B2200)</f>
        <v>0.27805812048004674</v>
      </c>
      <c r="G2200" s="24">
        <f>(SameDayP2_Raw!H2194-G$7*$B2200)</f>
        <v>0.28430548755517226</v>
      </c>
      <c r="H2200" s="24">
        <f>(SameDayP2_Raw!I2194-H$7*$B2200)</f>
        <v>0.26169997939138939</v>
      </c>
      <c r="I2200" s="24">
        <f>(SameDayP2_Raw!J2194-I$7*$B2200)</f>
        <v>0.2360810748779672</v>
      </c>
      <c r="J2200" s="24">
        <f>(SameDayP2_Raw!K2194-J$7*$B2200)</f>
        <v>0.26413759372040413</v>
      </c>
      <c r="K2200" s="24">
        <f>(SameDayP2_Raw!L2194-K$7*$B2200)</f>
        <v>0.26417104249073747</v>
      </c>
      <c r="L2200" s="24">
        <f>(SameDayP2_Raw!M2194-L$7*$B2200)</f>
        <v>0.26627610723436762</v>
      </c>
      <c r="M2200" s="24">
        <f>(SameDayP2_Raw!N2194-M$7*$B2200)</f>
        <v>0.25831981374230728</v>
      </c>
      <c r="N2200" s="24">
        <f>(SameDayP2_Raw!O2194-N$7*$B2200)</f>
        <v>0.28603061258221046</v>
      </c>
      <c r="O2200" s="24">
        <f>(SameDayP2_Raw!P2194-O$7*$B2200)</f>
        <v>0.27624590660198928</v>
      </c>
      <c r="P2200" s="24">
        <f>(SameDayP2_Raw!Q2194-P$7*$B2200)</f>
        <v>0.22243247467813698</v>
      </c>
      <c r="Q2200" s="24">
        <f>(SameDayP2_Raw!R2194-Q$7*$B2200)</f>
        <v>0.22983111981926982</v>
      </c>
      <c r="R2200" s="24">
        <f>(SameDayP2_Raw!S2194-R$7*$B2200)</f>
        <v>0.2573596196188932</v>
      </c>
      <c r="S2200" s="24">
        <f>(SameDayP2_Raw!T2194-S$7*$B2200)</f>
        <v>0.28323274424048744</v>
      </c>
      <c r="T2200" s="24">
        <f>(SameDayP2_Raw!U2194-T$7*$B2200)</f>
        <v>0.28782219996716568</v>
      </c>
      <c r="U2200" s="24">
        <f>(SameDayP2_Raw!V2194-U$7*$B2200)</f>
        <v>0.25411806996735326</v>
      </c>
      <c r="V2200" s="24">
        <f>(SameDayP2_Raw!W2194-V$7*$B2200)</f>
        <v>0.23828703506674337</v>
      </c>
      <c r="W2200" s="24">
        <f>(SameDayP2_Raw!X2194-W$7*$B2200)</f>
        <v>0.25831508808813769</v>
      </c>
      <c r="X2200" s="24">
        <f>(SameDayP2_Raw!Y2194-X$7*$B2200)</f>
        <v>0.2417685734983733</v>
      </c>
      <c r="Y2200" s="24">
        <f>(SameDayP2_Raw!Z2194-Y$7*$B2200)</f>
        <v>0.28948924709352081</v>
      </c>
      <c r="Z2200" s="24">
        <f>(SameDayP2_Raw!AA2194-Z$7*$B2200)</f>
        <v>0.27689367902166334</v>
      </c>
      <c r="AA2200" s="24">
        <f>(SameDayP2_Raw!AB2194-AA$7*$B2200)</f>
        <v>0.29458520953512274</v>
      </c>
      <c r="AB2200" s="24">
        <f>(SameDayP2_Raw!AC2194-AB$7*$B2200)</f>
        <v>0.30077418384391064</v>
      </c>
      <c r="AC2200" s="24">
        <f>(SameDayP2_Raw!AD2194-AC$7*$B2200)</f>
        <v>0.25688179979271858</v>
      </c>
      <c r="AD2200" s="24">
        <f>(SameDayP2_Raw!AE2194-AD$7*$B2200)</f>
        <v>0.27353911683119453</v>
      </c>
      <c r="AE2200" s="24">
        <f>(SameDayP2_Raw!AF2194-AE$7*$B2200)</f>
        <v>0.29931229084231614</v>
      </c>
      <c r="AF2200" s="24">
        <f>(SameDayP2_Raw!AG2194-AF$7*$B2200)</f>
        <v>0.25119760769532701</v>
      </c>
      <c r="AG2200" s="24">
        <f>(SameDayP2_Raw!AH2194-AG$7*$B2200)</f>
        <v>0.23483813699573966</v>
      </c>
      <c r="AH2200" s="24">
        <f>(SameDayP2_Raw!AI2194-AH$7*$B2200)</f>
        <v>0.24420756728306628</v>
      </c>
      <c r="AI2200" s="24">
        <f>(SameDayP2_Raw!AJ2194-AI$7*$B2200)</f>
        <v>0.26642125073021894</v>
      </c>
      <c r="AJ2200" s="24">
        <f>(SameDayP2_Raw!AK2194-AJ$7*$B2200)</f>
        <v>0.20457295255947652</v>
      </c>
      <c r="AK2200" s="24">
        <f>(SameDayP2_Raw!AL2194-AK$7*$B2200)</f>
        <v>0.23605650446399415</v>
      </c>
      <c r="AL2200" s="24">
        <f>(SameDayP2_Raw!AM2194-AL$7*$B2200)</f>
        <v>0.25347376427845558</v>
      </c>
      <c r="AM2200" s="24">
        <f>(SameDayP2_Raw!AN2194-AM$7*$B2200)</f>
        <v>0.24721108995798438</v>
      </c>
      <c r="AN2200" s="24">
        <f>(SameDayP2_Raw!AO2194-AN$7*$B2200)</f>
        <v>0.25321204978547501</v>
      </c>
      <c r="AO2200" s="24">
        <f>(SameDayP2_Raw!AP2194-AO$7*$B2200)</f>
        <v>0.2760982256608327</v>
      </c>
      <c r="AR2200" s="24">
        <f>SameDayP2_Raw!D2194-SameDayP2_lambdacor!AR$7*SameDayP2_lambdacor!$B2201</f>
        <v>0.17236005207573654</v>
      </c>
    </row>
    <row r="2201" spans="1:44" x14ac:dyDescent="0.25">
      <c r="A2201" s="25">
        <v>315</v>
      </c>
      <c r="B2201" s="70">
        <v>4.9999999999999329E-4</v>
      </c>
      <c r="C2201" s="24">
        <f>(SameDayP2_Raw!C2195-C$7*$B2201)</f>
        <v>0.24857054932710579</v>
      </c>
      <c r="D2201" s="24">
        <f>(SameDayP2_Raw!E2195-D$7*$B2201)</f>
        <v>0.28416895343509974</v>
      </c>
      <c r="E2201" s="24">
        <f>(SameDayP2_Raw!F2195-E$7*$B2201)</f>
        <v>0.25696581708677396</v>
      </c>
      <c r="F2201" s="24">
        <f>(SameDayP2_Raw!G2195-F$7*$B2201)</f>
        <v>0.28100655972874922</v>
      </c>
      <c r="G2201" s="24">
        <f>(SameDayP2_Raw!H2195-G$7*$B2201)</f>
        <v>0.28766907455758528</v>
      </c>
      <c r="H2201" s="24">
        <f>(SameDayP2_Raw!I2195-H$7*$B2201)</f>
        <v>0.264828863260474</v>
      </c>
      <c r="I2201" s="24">
        <f>(SameDayP2_Raw!J2195-I$7*$B2201)</f>
        <v>0.23870825561188436</v>
      </c>
      <c r="J2201" s="24">
        <f>(SameDayP2_Raw!K2195-J$7*$B2201)</f>
        <v>0.26743221719294052</v>
      </c>
      <c r="K2201" s="24">
        <f>(SameDayP2_Raw!L2195-K$7*$B2201)</f>
        <v>0.26725901664054913</v>
      </c>
      <c r="L2201" s="24">
        <f>(SameDayP2_Raw!M2195-L$7*$B2201)</f>
        <v>0.26874440124058241</v>
      </c>
      <c r="M2201" s="24">
        <f>(SameDayP2_Raw!N2195-M$7*$B2201)</f>
        <v>0.26159179208532818</v>
      </c>
      <c r="N2201" s="24">
        <f>(SameDayP2_Raw!O2195-N$7*$B2201)</f>
        <v>0.28940278283025439</v>
      </c>
      <c r="O2201" s="24">
        <f>(SameDayP2_Raw!P2195-O$7*$B2201)</f>
        <v>0.27964319181389541</v>
      </c>
      <c r="P2201" s="24">
        <f>(SameDayP2_Raw!Q2195-P$7*$B2201)</f>
        <v>0.22529265807366114</v>
      </c>
      <c r="Q2201" s="24">
        <f>(SameDayP2_Raw!R2195-Q$7*$B2201)</f>
        <v>0.23233697484820068</v>
      </c>
      <c r="R2201" s="24">
        <f>(SameDayP2_Raw!S2195-R$7*$B2201)</f>
        <v>0.26040243810076508</v>
      </c>
      <c r="S2201" s="24">
        <f>(SameDayP2_Raw!T2195-S$7*$B2201)</f>
        <v>0.28632744038530622</v>
      </c>
      <c r="T2201" s="24">
        <f>(SameDayP2_Raw!U2195-T$7*$B2201)</f>
        <v>0.29054142074256695</v>
      </c>
      <c r="U2201" s="24">
        <f>(SameDayP2_Raw!V2195-U$7*$B2201)</f>
        <v>0.25696853862710078</v>
      </c>
      <c r="V2201" s="24">
        <f>(SameDayP2_Raw!W2195-V$7*$B2201)</f>
        <v>0.24133482519265273</v>
      </c>
      <c r="W2201" s="24">
        <f>(SameDayP2_Raw!X2195-W$7*$B2201)</f>
        <v>0.2613030279785184</v>
      </c>
      <c r="X2201" s="24">
        <f>(SameDayP2_Raw!Y2195-X$7*$B2201)</f>
        <v>0.24460201031321555</v>
      </c>
      <c r="Y2201" s="24">
        <f>(SameDayP2_Raw!Z2195-Y$7*$B2201)</f>
        <v>0.2924917264498022</v>
      </c>
      <c r="Z2201" s="24">
        <f>(SameDayP2_Raw!AA2195-Z$7*$B2201)</f>
        <v>0.27978003281596392</v>
      </c>
      <c r="AA2201" s="24">
        <f>(SameDayP2_Raw!AB2195-AA$7*$B2201)</f>
        <v>0.29748941287143793</v>
      </c>
      <c r="AB2201" s="24">
        <f>(SameDayP2_Raw!AC2195-AB$7*$B2201)</f>
        <v>0.30352508038246201</v>
      </c>
      <c r="AC2201" s="24">
        <f>(SameDayP2_Raw!AD2195-AC$7*$B2201)</f>
        <v>0.25913922078953489</v>
      </c>
      <c r="AD2201" s="24">
        <f>(SameDayP2_Raw!AE2195-AD$7*$B2201)</f>
        <v>0.27628817332118605</v>
      </c>
      <c r="AE2201" s="24">
        <f>(SameDayP2_Raw!AF2195-AE$7*$B2201)</f>
        <v>0.30205266819549242</v>
      </c>
      <c r="AF2201" s="24">
        <f>(SameDayP2_Raw!AG2195-AF$7*$B2201)</f>
        <v>0.25401160668976491</v>
      </c>
      <c r="AG2201" s="24">
        <f>(SameDayP2_Raw!AH2195-AG$7*$B2201)</f>
        <v>0.23703287459949191</v>
      </c>
      <c r="AH2201" s="24">
        <f>(SameDayP2_Raw!AI2195-AH$7*$B2201)</f>
        <v>0.24636587091971998</v>
      </c>
      <c r="AI2201" s="24">
        <f>(SameDayP2_Raw!AJ2195-AI$7*$B2201)</f>
        <v>0.26902426894063902</v>
      </c>
      <c r="AJ2201" s="24">
        <f>(SameDayP2_Raw!AK2195-AJ$7*$B2201)</f>
        <v>0.2068379461097975</v>
      </c>
      <c r="AK2201" s="24">
        <f>(SameDayP2_Raw!AL2195-AK$7*$B2201)</f>
        <v>0.2382400482587132</v>
      </c>
      <c r="AL2201" s="24">
        <f>(SameDayP2_Raw!AM2195-AL$7*$B2201)</f>
        <v>0.25586936982875896</v>
      </c>
      <c r="AM2201" s="24">
        <f>(SameDayP2_Raw!AN2195-AM$7*$B2201)</f>
        <v>0.24962434603486133</v>
      </c>
      <c r="AN2201" s="24">
        <f>(SameDayP2_Raw!AO2195-AN$7*$B2201)</f>
        <v>0.25585978105747792</v>
      </c>
      <c r="AO2201" s="24">
        <f>(SameDayP2_Raw!AP2195-AO$7*$B2201)</f>
        <v>0.27873661968855701</v>
      </c>
      <c r="AR2201" s="24">
        <f>SameDayP2_Raw!D2195-SameDayP2_lambdacor!AR$7*SameDayP2_lambdacor!$B2202</f>
        <v>0.17497038766889636</v>
      </c>
    </row>
    <row r="2202" spans="1:44" x14ac:dyDescent="0.25">
      <c r="A2202" s="25">
        <v>314</v>
      </c>
      <c r="B2202" s="70">
        <v>3.029999999999975E-4</v>
      </c>
      <c r="C2202" s="24">
        <f>(SameDayP2_Raw!C2196-C$7*$B2202)</f>
        <v>0.25218791567142607</v>
      </c>
      <c r="D2202" s="24">
        <f>(SameDayP2_Raw!E2196-D$7*$B2202)</f>
        <v>0.28729923466367047</v>
      </c>
      <c r="E2202" s="24">
        <f>(SameDayP2_Raw!F2196-E$7*$B2202)</f>
        <v>0.25967516337458502</v>
      </c>
      <c r="F2202" s="24">
        <f>(SameDayP2_Raw!G2196-F$7*$B2202)</f>
        <v>0.28374004497142202</v>
      </c>
      <c r="G2202" s="24">
        <f>(SameDayP2_Raw!H2196-G$7*$B2202)</f>
        <v>0.29002382248789665</v>
      </c>
      <c r="H2202" s="24">
        <f>(SameDayP2_Raw!I2196-H$7*$B2202)</f>
        <v>0.26794599704324723</v>
      </c>
      <c r="I2202" s="24">
        <f>(SameDayP2_Raw!J2196-I$7*$B2202)</f>
        <v>0.2411882488144019</v>
      </c>
      <c r="J2202" s="24">
        <f>(SameDayP2_Raw!K2196-J$7*$B2202)</f>
        <v>0.27000054968252191</v>
      </c>
      <c r="K2202" s="24">
        <f>(SameDayP2_Raw!L2196-K$7*$B2202)</f>
        <v>0.26961865217857273</v>
      </c>
      <c r="L2202" s="24">
        <f>(SameDayP2_Raw!M2196-L$7*$B2202)</f>
        <v>0.2716481689421929</v>
      </c>
      <c r="M2202" s="24">
        <f>(SameDayP2_Raw!N2196-M$7*$B2202)</f>
        <v>0.26423666856670891</v>
      </c>
      <c r="N2202" s="24">
        <f>(SameDayP2_Raw!O2196-N$7*$B2202)</f>
        <v>0.29170192903313413</v>
      </c>
      <c r="O2202" s="24">
        <f>(SameDayP2_Raw!P2196-O$7*$B2202)</f>
        <v>0.28248342422782063</v>
      </c>
      <c r="P2202" s="24">
        <f>(SameDayP2_Raw!Q2196-P$7*$B2202)</f>
        <v>0.22761611618603866</v>
      </c>
      <c r="Q2202" s="24">
        <f>(SameDayP2_Raw!R2196-Q$7*$B2202)</f>
        <v>0.23485459582480961</v>
      </c>
      <c r="R2202" s="24">
        <f>(SameDayP2_Raw!S2196-R$7*$B2202)</f>
        <v>0.26327311050866364</v>
      </c>
      <c r="S2202" s="24">
        <f>(SameDayP2_Raw!T2196-S$7*$B2202)</f>
        <v>0.28899032975489558</v>
      </c>
      <c r="T2202" s="24">
        <f>(SameDayP2_Raw!U2196-T$7*$B2202)</f>
        <v>0.29350281162439557</v>
      </c>
      <c r="U2202" s="24">
        <f>(SameDayP2_Raw!V2196-U$7*$B2202)</f>
        <v>0.25962312501922308</v>
      </c>
      <c r="V2202" s="24">
        <f>(SameDayP2_Raw!W2196-V$7*$B2202)</f>
        <v>0.24374863419894754</v>
      </c>
      <c r="W2202" s="24">
        <f>(SameDayP2_Raw!X2196-W$7*$B2202)</f>
        <v>0.26390469221458218</v>
      </c>
      <c r="X2202" s="24">
        <f>(SameDayP2_Raw!Y2196-X$7*$B2202)</f>
        <v>0.24688765867440862</v>
      </c>
      <c r="Y2202" s="24">
        <f>(SameDayP2_Raw!Z2196-Y$7*$B2202)</f>
        <v>0.29525342675858013</v>
      </c>
      <c r="Z2202" s="24">
        <f>(SameDayP2_Raw!AA2196-Z$7*$B2202)</f>
        <v>0.28228904905687413</v>
      </c>
      <c r="AA2202" s="24">
        <f>(SameDayP2_Raw!AB2196-AA$7*$B2202)</f>
        <v>0.30030270509369139</v>
      </c>
      <c r="AB2202" s="24">
        <f>(SameDayP2_Raw!AC2196-AB$7*$B2202)</f>
        <v>0.30695602295917201</v>
      </c>
      <c r="AC2202" s="24">
        <f>(SameDayP2_Raw!AD2196-AC$7*$B2202)</f>
        <v>0.26140677858585809</v>
      </c>
      <c r="AD2202" s="24">
        <f>(SameDayP2_Raw!AE2196-AD$7*$B2202)</f>
        <v>0.27868764042483873</v>
      </c>
      <c r="AE2202" s="24">
        <f>(SameDayP2_Raw!AF2196-AE$7*$B2202)</f>
        <v>0.3049395560236684</v>
      </c>
      <c r="AF2202" s="24">
        <f>(SameDayP2_Raw!AG2196-AF$7*$B2202)</f>
        <v>0.25769511136839751</v>
      </c>
      <c r="AG2202" s="24">
        <f>(SameDayP2_Raw!AH2196-AG$7*$B2202)</f>
        <v>0.23929450238589212</v>
      </c>
      <c r="AH2202" s="24">
        <f>(SameDayP2_Raw!AI2196-AH$7*$B2202)</f>
        <v>0.24923643771715029</v>
      </c>
      <c r="AI2202" s="24">
        <f>(SameDayP2_Raw!AJ2196-AI$7*$B2202)</f>
        <v>0.27211492894802725</v>
      </c>
      <c r="AJ2202" s="24">
        <f>(SameDayP2_Raw!AK2196-AJ$7*$B2202)</f>
        <v>0.2095938738265373</v>
      </c>
      <c r="AK2202" s="24">
        <f>(SameDayP2_Raw!AL2196-AK$7*$B2202)</f>
        <v>0.2409254320063802</v>
      </c>
      <c r="AL2202" s="24">
        <f>(SameDayP2_Raw!AM2196-AL$7*$B2202)</f>
        <v>0.25905336664982792</v>
      </c>
      <c r="AM2202" s="24">
        <f>(SameDayP2_Raw!AN2196-AM$7*$B2202)</f>
        <v>0.25295784662752596</v>
      </c>
      <c r="AN2202" s="24">
        <f>(SameDayP2_Raw!AO2196-AN$7*$B2202)</f>
        <v>0.25843537509823161</v>
      </c>
      <c r="AO2202" s="24">
        <f>(SameDayP2_Raw!AP2196-AO$7*$B2202)</f>
        <v>0.28182870010426558</v>
      </c>
      <c r="AR2202" s="24">
        <f>SameDayP2_Raw!D2196-SameDayP2_lambdacor!AR$7*SameDayP2_lambdacor!$B2203</f>
        <v>0.17711123264374209</v>
      </c>
    </row>
    <row r="2203" spans="1:44" x14ac:dyDescent="0.25">
      <c r="A2203" s="25">
        <v>313</v>
      </c>
      <c r="B2203" s="70">
        <v>3.6800000000000699E-4</v>
      </c>
      <c r="C2203" s="24">
        <f>(SameDayP2_Raw!C2197-C$7*$B2203)</f>
        <v>0.25456949129994988</v>
      </c>
      <c r="D2203" s="24">
        <f>(SameDayP2_Raw!E2197-D$7*$B2203)</f>
        <v>0.28997880282023342</v>
      </c>
      <c r="E2203" s="24">
        <f>(SameDayP2_Raw!F2197-E$7*$B2203)</f>
        <v>0.2619509418958656</v>
      </c>
      <c r="F2203" s="24">
        <f>(SameDayP2_Raw!G2197-F$7*$B2203)</f>
        <v>0.28674693464515938</v>
      </c>
      <c r="G2203" s="24">
        <f>(SameDayP2_Raw!H2197-G$7*$B2203)</f>
        <v>0.29310990641038281</v>
      </c>
      <c r="H2203" s="24">
        <f>(SameDayP2_Raw!I2197-H$7*$B2203)</f>
        <v>0.27055144279410887</v>
      </c>
      <c r="I2203" s="24">
        <f>(SameDayP2_Raw!J2197-I$7*$B2203)</f>
        <v>0.24337560697194685</v>
      </c>
      <c r="J2203" s="24">
        <f>(SameDayP2_Raw!K2197-J$7*$B2203)</f>
        <v>0.27263792399560421</v>
      </c>
      <c r="K2203" s="24">
        <f>(SameDayP2_Raw!L2197-K$7*$B2203)</f>
        <v>0.27192326595384414</v>
      </c>
      <c r="L2203" s="24">
        <f>(SameDayP2_Raw!M2197-L$7*$B2203)</f>
        <v>0.27397516479546863</v>
      </c>
      <c r="M2203" s="24">
        <f>(SameDayP2_Raw!N2197-M$7*$B2203)</f>
        <v>0.26661437920280157</v>
      </c>
      <c r="N2203" s="24">
        <f>(SameDayP2_Raw!O2197-N$7*$B2203)</f>
        <v>0.2947080331910672</v>
      </c>
      <c r="O2203" s="24">
        <f>(SameDayP2_Raw!P2197-O$7*$B2203)</f>
        <v>0.28514168441662707</v>
      </c>
      <c r="P2203" s="24">
        <f>(SameDayP2_Raw!Q2197-P$7*$B2203)</f>
        <v>0.22986418149261459</v>
      </c>
      <c r="Q2203" s="24">
        <f>(SameDayP2_Raw!R2197-Q$7*$B2203)</f>
        <v>0.23676139416907568</v>
      </c>
      <c r="R2203" s="24">
        <f>(SameDayP2_Raw!S2197-R$7*$B2203)</f>
        <v>0.26583778241976308</v>
      </c>
      <c r="S2203" s="24">
        <f>(SameDayP2_Raw!T2197-S$7*$B2203)</f>
        <v>0.29126395220198537</v>
      </c>
      <c r="T2203" s="24">
        <f>(SameDayP2_Raw!U2197-T$7*$B2203)</f>
        <v>0.29558924433292927</v>
      </c>
      <c r="U2203" s="24">
        <f>(SameDayP2_Raw!V2197-U$7*$B2203)</f>
        <v>0.26200962751674617</v>
      </c>
      <c r="V2203" s="24">
        <f>(SameDayP2_Raw!W2197-V$7*$B2203)</f>
        <v>0.24625068710499243</v>
      </c>
      <c r="W2203" s="24">
        <f>(SameDayP2_Raw!X2197-W$7*$B2203)</f>
        <v>0.26607182380978955</v>
      </c>
      <c r="X2203" s="24">
        <f>(SameDayP2_Raw!Y2197-X$7*$B2203)</f>
        <v>0.24933111244812664</v>
      </c>
      <c r="Y2203" s="24">
        <f>(SameDayP2_Raw!Z2197-Y$7*$B2203)</f>
        <v>0.29817453114705444</v>
      </c>
      <c r="Z2203" s="24">
        <f>(SameDayP2_Raw!AA2197-Z$7*$B2203)</f>
        <v>0.28492798661494945</v>
      </c>
      <c r="AA2203" s="24">
        <f>(SameDayP2_Raw!AB2197-AA$7*$B2203)</f>
        <v>0.30293579679497834</v>
      </c>
      <c r="AB2203" s="24">
        <f>(SameDayP2_Raw!AC2197-AB$7*$B2203)</f>
        <v>0.30945452913589205</v>
      </c>
      <c r="AC2203" s="24">
        <f>(SameDayP2_Raw!AD2197-AC$7*$B2203)</f>
        <v>0.26413471711549769</v>
      </c>
      <c r="AD2203" s="24">
        <f>(SameDayP2_Raw!AE2197-AD$7*$B2203)</f>
        <v>0.28103109518759289</v>
      </c>
      <c r="AE2203" s="24">
        <f>(SameDayP2_Raw!AF2197-AE$7*$B2203)</f>
        <v>0.3076410948950824</v>
      </c>
      <c r="AF2203" s="24">
        <f>(SameDayP2_Raw!AG2197-AF$7*$B2203)</f>
        <v>0.26059708905006695</v>
      </c>
      <c r="AG2203" s="24">
        <f>(SameDayP2_Raw!AH2197-AG$7*$B2203)</f>
        <v>0.24104026328682604</v>
      </c>
      <c r="AH2203" s="24">
        <f>(SameDayP2_Raw!AI2197-AH$7*$B2203)</f>
        <v>0.25123118006571393</v>
      </c>
      <c r="AI2203" s="24">
        <f>(SameDayP2_Raw!AJ2197-AI$7*$B2203)</f>
        <v>0.27397086086031036</v>
      </c>
      <c r="AJ2203" s="24">
        <f>(SameDayP2_Raw!AK2197-AJ$7*$B2203)</f>
        <v>0.21129622164081097</v>
      </c>
      <c r="AK2203" s="24">
        <f>(SameDayP2_Raw!AL2197-AK$7*$B2203)</f>
        <v>0.24261563914801293</v>
      </c>
      <c r="AL2203" s="24">
        <f>(SameDayP2_Raw!AM2197-AL$7*$B2203)</f>
        <v>0.26095494245556655</v>
      </c>
      <c r="AM2203" s="24">
        <f>(SameDayP2_Raw!AN2197-AM$7*$B2203)</f>
        <v>0.25481651320405796</v>
      </c>
      <c r="AN2203" s="24">
        <f>(SameDayP2_Raw!AO2197-AN$7*$B2203)</f>
        <v>0.26053134231270381</v>
      </c>
      <c r="AO2203" s="24">
        <f>(SameDayP2_Raw!AP2197-AO$7*$B2203)</f>
        <v>0.28448659977877794</v>
      </c>
      <c r="AR2203" s="24">
        <f>SameDayP2_Raw!D2197-SameDayP2_lambdacor!AR$7*SameDayP2_lambdacor!$B2204</f>
        <v>0.17943703120429047</v>
      </c>
    </row>
    <row r="2204" spans="1:44" x14ac:dyDescent="0.25">
      <c r="A2204" s="25">
        <v>312</v>
      </c>
      <c r="B2204" s="70">
        <v>2.9899999999998656E-4</v>
      </c>
      <c r="C2204" s="24">
        <f>(SameDayP2_Raw!C2198-C$7*$B2204)</f>
        <v>0.25759297963120925</v>
      </c>
      <c r="D2204" s="24">
        <f>(SameDayP2_Raw!E2198-D$7*$B2204)</f>
        <v>0.29303725306018968</v>
      </c>
      <c r="E2204" s="24">
        <f>(SameDayP2_Raw!F2198-E$7*$B2204)</f>
        <v>0.26449511917789081</v>
      </c>
      <c r="F2204" s="24">
        <f>(SameDayP2_Raw!G2198-F$7*$B2204)</f>
        <v>0.28924432349919199</v>
      </c>
      <c r="G2204" s="24">
        <f>(SameDayP2_Raw!H2198-G$7*$B2204)</f>
        <v>0.29588675028343603</v>
      </c>
      <c r="H2204" s="24">
        <f>(SameDayP2_Raw!I2198-H$7*$B2204)</f>
        <v>0.27343379121396344</v>
      </c>
      <c r="I2204" s="24">
        <f>(SameDayP2_Raw!J2198-I$7*$B2204)</f>
        <v>0.24566579106470685</v>
      </c>
      <c r="J2204" s="24">
        <f>(SameDayP2_Raw!K2198-J$7*$B2204)</f>
        <v>0.27531702984017842</v>
      </c>
      <c r="K2204" s="24">
        <f>(SameDayP2_Raw!L2198-K$7*$B2204)</f>
        <v>0.27498070070624836</v>
      </c>
      <c r="L2204" s="24">
        <f>(SameDayP2_Raw!M2198-L$7*$B2204)</f>
        <v>0.27690153476506824</v>
      </c>
      <c r="M2204" s="24">
        <f>(SameDayP2_Raw!N2198-M$7*$B2204)</f>
        <v>0.26966373194602627</v>
      </c>
      <c r="N2204" s="24">
        <f>(SameDayP2_Raw!O2198-N$7*$B2204)</f>
        <v>0.29714934078649213</v>
      </c>
      <c r="O2204" s="24">
        <f>(SameDayP2_Raw!P2198-O$7*$B2204)</f>
        <v>0.28832766668850945</v>
      </c>
      <c r="P2204" s="24">
        <f>(SameDayP2_Raw!Q2198-P$7*$B2204)</f>
        <v>0.23239873185024937</v>
      </c>
      <c r="Q2204" s="24">
        <f>(SameDayP2_Raw!R2198-Q$7*$B2204)</f>
        <v>0.23917318754362402</v>
      </c>
      <c r="R2204" s="24">
        <f>(SameDayP2_Raw!S2198-R$7*$B2204)</f>
        <v>0.26881938859105753</v>
      </c>
      <c r="S2204" s="24">
        <f>(SameDayP2_Raw!T2198-S$7*$B2204)</f>
        <v>0.29380066737661309</v>
      </c>
      <c r="T2204" s="24">
        <f>(SameDayP2_Raw!U2198-T$7*$B2204)</f>
        <v>0.29881128963925507</v>
      </c>
      <c r="U2204" s="24">
        <f>(SameDayP2_Raw!V2198-U$7*$B2204)</f>
        <v>0.26483259158860628</v>
      </c>
      <c r="V2204" s="24">
        <f>(SameDayP2_Raw!W2198-V$7*$B2204)</f>
        <v>0.24875808444780634</v>
      </c>
      <c r="W2204" s="24">
        <f>(SameDayP2_Raw!X2198-W$7*$B2204)</f>
        <v>0.26871693125795404</v>
      </c>
      <c r="X2204" s="24">
        <f>(SameDayP2_Raw!Y2198-X$7*$B2204)</f>
        <v>0.25170591873910286</v>
      </c>
      <c r="Y2204" s="24">
        <f>(SameDayP2_Raw!Z2198-Y$7*$B2204)</f>
        <v>0.30066101510698168</v>
      </c>
      <c r="Z2204" s="24">
        <f>(SameDayP2_Raw!AA2198-Z$7*$B2204)</f>
        <v>0.28791446198714643</v>
      </c>
      <c r="AA2204" s="24">
        <f>(SameDayP2_Raw!AB2198-AA$7*$B2204)</f>
        <v>0.3060553348459199</v>
      </c>
      <c r="AB2204" s="24">
        <f>(SameDayP2_Raw!AC2198-AB$7*$B2204)</f>
        <v>0.31232417827291231</v>
      </c>
      <c r="AC2204" s="24">
        <f>(SameDayP2_Raw!AD2198-AC$7*$B2204)</f>
        <v>0.26663970245634183</v>
      </c>
      <c r="AD2204" s="24">
        <f>(SameDayP2_Raw!AE2198-AD$7*$B2204)</f>
        <v>0.28407394150866921</v>
      </c>
      <c r="AE2204" s="24">
        <f>(SameDayP2_Raw!AF2198-AE$7*$B2204)</f>
        <v>0.31089466730850446</v>
      </c>
      <c r="AF2204" s="24">
        <f>(SameDayP2_Raw!AG2198-AF$7*$B2204)</f>
        <v>0.2642538304156794</v>
      </c>
      <c r="AG2204" s="24">
        <f>(SameDayP2_Raw!AH2198-AG$7*$B2204)</f>
        <v>0.24380840286429617</v>
      </c>
      <c r="AH2204" s="24">
        <f>(SameDayP2_Raw!AI2198-AH$7*$B2204)</f>
        <v>0.25403373710339255</v>
      </c>
      <c r="AI2204" s="24">
        <f>(SameDayP2_Raw!AJ2198-AI$7*$B2204)</f>
        <v>0.27701517953650212</v>
      </c>
      <c r="AJ2204" s="24">
        <f>(SameDayP2_Raw!AK2198-AJ$7*$B2204)</f>
        <v>0.21399023964565891</v>
      </c>
      <c r="AK2204" s="24">
        <f>(SameDayP2_Raw!AL2198-AK$7*$B2204)</f>
        <v>0.2451744295515105</v>
      </c>
      <c r="AL2204" s="24">
        <f>(SameDayP2_Raw!AM2198-AL$7*$B2204)</f>
        <v>0.2631819180263979</v>
      </c>
      <c r="AM2204" s="24">
        <f>(SameDayP2_Raw!AN2198-AM$7*$B2204)</f>
        <v>0.25728482887204707</v>
      </c>
      <c r="AN2204" s="24">
        <f>(SameDayP2_Raw!AO2198-AN$7*$B2204)</f>
        <v>0.26276419636657183</v>
      </c>
      <c r="AO2204" s="24">
        <f>(SameDayP2_Raw!AP2198-AO$7*$B2204)</f>
        <v>0.28683351998275713</v>
      </c>
      <c r="AR2204" s="24">
        <f>SameDayP2_Raw!D2198-SameDayP2_lambdacor!AR$7*SameDayP2_lambdacor!$B2205</f>
        <v>0.18074273946634659</v>
      </c>
    </row>
    <row r="2205" spans="1:44" x14ac:dyDescent="0.25">
      <c r="A2205" s="25">
        <v>311</v>
      </c>
      <c r="B2205" s="70">
        <v>4.0499999999999542E-4</v>
      </c>
      <c r="C2205" s="24">
        <f>(SameDayP2_Raw!C2199-C$7*$B2205)</f>
        <v>0.26034575884695565</v>
      </c>
      <c r="D2205" s="24">
        <f>(SameDayP2_Raw!E2199-D$7*$B2205)</f>
        <v>0.29521945195243082</v>
      </c>
      <c r="E2205" s="24">
        <f>(SameDayP2_Raw!F2199-E$7*$B2205)</f>
        <v>0.26718681094028685</v>
      </c>
      <c r="F2205" s="24">
        <f>(SameDayP2_Raw!G2199-F$7*$B2205)</f>
        <v>0.29210858271328682</v>
      </c>
      <c r="G2205" s="24">
        <f>(SameDayP2_Raw!H2199-G$7*$B2205)</f>
        <v>0.29824351380164404</v>
      </c>
      <c r="H2205" s="24">
        <f>(SameDayP2_Raw!I2199-H$7*$B2205)</f>
        <v>0.27683910573998394</v>
      </c>
      <c r="I2205" s="24">
        <f>(SameDayP2_Raw!J2199-I$7*$B2205)</f>
        <v>0.24796116458162631</v>
      </c>
      <c r="J2205" s="24">
        <f>(SameDayP2_Raw!K2199-J$7*$B2205)</f>
        <v>0.27753447231228184</v>
      </c>
      <c r="K2205" s="24">
        <f>(SameDayP2_Raw!L2199-K$7*$B2205)</f>
        <v>0.27757460432284475</v>
      </c>
      <c r="L2205" s="24">
        <f>(SameDayP2_Raw!M2199-L$7*$B2205)</f>
        <v>0.27945083400887177</v>
      </c>
      <c r="M2205" s="24">
        <f>(SameDayP2_Raw!N2199-M$7*$B2205)</f>
        <v>0.27203193339411585</v>
      </c>
      <c r="N2205" s="24">
        <f>(SameDayP2_Raw!O2199-N$7*$B2205)</f>
        <v>0.30031029692250605</v>
      </c>
      <c r="O2205" s="24">
        <f>(SameDayP2_Raw!P2199-O$7*$B2205)</f>
        <v>0.29094574823025526</v>
      </c>
      <c r="P2205" s="24">
        <f>(SameDayP2_Raw!Q2199-P$7*$B2205)</f>
        <v>0.23465024684866551</v>
      </c>
      <c r="Q2205" s="24">
        <f>(SameDayP2_Raw!R2199-Q$7*$B2205)</f>
        <v>0.24122315244504255</v>
      </c>
      <c r="R2205" s="24">
        <f>(SameDayP2_Raw!S2199-R$7*$B2205)</f>
        <v>0.27147586230761972</v>
      </c>
      <c r="S2205" s="24">
        <f>(SameDayP2_Raw!T2199-S$7*$B2205)</f>
        <v>0.29632379470109799</v>
      </c>
      <c r="T2205" s="24">
        <f>(SameDayP2_Raw!U2199-T$7*$B2205)</f>
        <v>0.30215814774547922</v>
      </c>
      <c r="U2205" s="24">
        <f>(SameDayP2_Raw!V2199-U$7*$B2205)</f>
        <v>0.26724051879995164</v>
      </c>
      <c r="V2205" s="24">
        <f>(SameDayP2_Raw!W2199-V$7*$B2205)</f>
        <v>0.25162554355304872</v>
      </c>
      <c r="W2205" s="24">
        <f>(SameDayP2_Raw!X2199-W$7*$B2205)</f>
        <v>0.27125234650859992</v>
      </c>
      <c r="X2205" s="24">
        <f>(SameDayP2_Raw!Y2199-X$7*$B2205)</f>
        <v>0.25407416877470462</v>
      </c>
      <c r="Y2205" s="24">
        <f>(SameDayP2_Raw!Z2199-Y$7*$B2205)</f>
        <v>0.30313369347433977</v>
      </c>
      <c r="Z2205" s="24">
        <f>(SameDayP2_Raw!AA2199-Z$7*$B2205)</f>
        <v>0.29042725408493075</v>
      </c>
      <c r="AA2205" s="24">
        <f>(SameDayP2_Raw!AB2199-AA$7*$B2205)</f>
        <v>0.30872416616186471</v>
      </c>
      <c r="AB2205" s="24">
        <f>(SameDayP2_Raw!AC2199-AB$7*$B2205)</f>
        <v>0.31536044870879426</v>
      </c>
      <c r="AC2205" s="24">
        <f>(SameDayP2_Raw!AD2199-AC$7*$B2205)</f>
        <v>0.26909724933852325</v>
      </c>
      <c r="AD2205" s="24">
        <f>(SameDayP2_Raw!AE2199-AD$7*$B2205)</f>
        <v>0.28682640153716071</v>
      </c>
      <c r="AE2205" s="24">
        <f>(SameDayP2_Raw!AF2199-AE$7*$B2205)</f>
        <v>0.31342343836034886</v>
      </c>
      <c r="AF2205" s="24">
        <f>(SameDayP2_Raw!AG2199-AF$7*$B2205)</f>
        <v>0.26763248976270959</v>
      </c>
      <c r="AG2205" s="24">
        <f>(SameDayP2_Raw!AH2199-AG$7*$B2205)</f>
        <v>0.24618082393658847</v>
      </c>
      <c r="AH2205" s="24">
        <f>(SameDayP2_Raw!AI2199-AH$7*$B2205)</f>
        <v>0.25622026901797318</v>
      </c>
      <c r="AI2205" s="24">
        <f>(SameDayP2_Raw!AJ2199-AI$7*$B2205)</f>
        <v>0.27950016339191763</v>
      </c>
      <c r="AJ2205" s="24">
        <f>(SameDayP2_Raw!AK2199-AJ$7*$B2205)</f>
        <v>0.21579527608893595</v>
      </c>
      <c r="AK2205" s="24">
        <f>(SameDayP2_Raw!AL2199-AK$7*$B2205)</f>
        <v>0.2475599283055577</v>
      </c>
      <c r="AL2205" s="24">
        <f>(SameDayP2_Raw!AM2199-AL$7*$B2205)</f>
        <v>0.26573597049729475</v>
      </c>
      <c r="AM2205" s="24">
        <f>(SameDayP2_Raw!AN2199-AM$7*$B2205)</f>
        <v>0.25984623669223766</v>
      </c>
      <c r="AN2205" s="24">
        <f>(SameDayP2_Raw!AO2199-AN$7*$B2205)</f>
        <v>0.26549721290555711</v>
      </c>
      <c r="AO2205" s="24">
        <f>(SameDayP2_Raw!AP2199-AO$7*$B2205)</f>
        <v>0.28947358730273121</v>
      </c>
      <c r="AR2205" s="24">
        <f>SameDayP2_Raw!D2199-SameDayP2_lambdacor!AR$7*SameDayP2_lambdacor!$B2206</f>
        <v>0.18255332951665509</v>
      </c>
    </row>
    <row r="2206" spans="1:44" x14ac:dyDescent="0.25">
      <c r="A2206" s="25">
        <v>310</v>
      </c>
      <c r="B2206" s="70">
        <v>2.7499999999999725E-4</v>
      </c>
      <c r="C2206" s="24">
        <f>(SameDayP2_Raw!C2200-C$7*$B2206)</f>
        <v>0.26247308328990815</v>
      </c>
      <c r="D2206" s="24">
        <f>(SameDayP2_Raw!E2200-D$7*$B2206)</f>
        <v>0.29918579023930486</v>
      </c>
      <c r="E2206" s="24">
        <f>(SameDayP2_Raw!F2200-E$7*$B2206)</f>
        <v>0.27000623259772566</v>
      </c>
      <c r="F2206" s="24">
        <f>(SameDayP2_Raw!G2200-F$7*$B2206)</f>
        <v>0.29558806496581203</v>
      </c>
      <c r="G2206" s="24">
        <f>(SameDayP2_Raw!H2200-G$7*$B2206)</f>
        <v>0.30206948875667189</v>
      </c>
      <c r="H2206" s="24">
        <f>(SameDayP2_Raw!I2200-H$7*$B2206)</f>
        <v>0.28041522043826067</v>
      </c>
      <c r="I2206" s="24">
        <f>(SameDayP2_Raw!J2200-I$7*$B2206)</f>
        <v>0.25063682836653639</v>
      </c>
      <c r="J2206" s="24">
        <f>(SameDayP2_Raw!K2200-J$7*$B2206)</f>
        <v>0.28106368718611724</v>
      </c>
      <c r="K2206" s="24">
        <f>(SameDayP2_Raw!L2200-K$7*$B2206)</f>
        <v>0.28086734337230201</v>
      </c>
      <c r="L2206" s="24">
        <f>(SameDayP2_Raw!M2200-L$7*$B2206)</f>
        <v>0.28235325080232032</v>
      </c>
      <c r="M2206" s="24">
        <f>(SameDayP2_Raw!N2200-M$7*$B2206)</f>
        <v>0.27517028302193053</v>
      </c>
      <c r="N2206" s="24">
        <f>(SameDayP2_Raw!O2200-N$7*$B2206)</f>
        <v>0.30350033040663993</v>
      </c>
      <c r="O2206" s="24">
        <f>(SameDayP2_Raw!P2200-O$7*$B2206)</f>
        <v>0.2947117836526425</v>
      </c>
      <c r="P2206" s="24">
        <f>(SameDayP2_Raw!Q2200-P$7*$B2206)</f>
        <v>0.23781238933551363</v>
      </c>
      <c r="Q2206" s="24">
        <f>(SameDayP2_Raw!R2200-Q$7*$B2206)</f>
        <v>0.24413611885651035</v>
      </c>
      <c r="R2206" s="24">
        <f>(SameDayP2_Raw!S2200-R$7*$B2206)</f>
        <v>0.27477151588542076</v>
      </c>
      <c r="S2206" s="24">
        <f>(SameDayP2_Raw!T2200-S$7*$B2206)</f>
        <v>0.2997586249069184</v>
      </c>
      <c r="T2206" s="24">
        <f>(SameDayP2_Raw!U2200-T$7*$B2206)</f>
        <v>0.30551555422841181</v>
      </c>
      <c r="U2206" s="24">
        <f>(SameDayP2_Raw!V2200-U$7*$B2206)</f>
        <v>0.26997686460490544</v>
      </c>
      <c r="V2206" s="24">
        <f>(SameDayP2_Raw!W2200-V$7*$B2206)</f>
        <v>0.25460068184095902</v>
      </c>
      <c r="W2206" s="24">
        <f>(SameDayP2_Raw!X2200-W$7*$B2206)</f>
        <v>0.27438621751818515</v>
      </c>
      <c r="X2206" s="24">
        <f>(SameDayP2_Raw!Y2200-X$7*$B2206)</f>
        <v>0.25693857702726852</v>
      </c>
      <c r="Y2206" s="24">
        <f>(SameDayP2_Raw!Z2200-Y$7*$B2206)</f>
        <v>0.3070927235973912</v>
      </c>
      <c r="Z2206" s="24">
        <f>(SameDayP2_Raw!AA2200-Z$7*$B2206)</f>
        <v>0.29367761156878014</v>
      </c>
      <c r="AA2206" s="24">
        <f>(SameDayP2_Raw!AB2200-AA$7*$B2206)</f>
        <v>0.31169909985929084</v>
      </c>
      <c r="AB2206" s="24">
        <f>(SameDayP2_Raw!AC2200-AB$7*$B2206)</f>
        <v>0.31851016935535409</v>
      </c>
      <c r="AC2206" s="24">
        <f>(SameDayP2_Raw!AD2200-AC$7*$B2206)</f>
        <v>0.27202181517924418</v>
      </c>
      <c r="AD2206" s="24">
        <f>(SameDayP2_Raw!AE2200-AD$7*$B2206)</f>
        <v>0.28988478771165233</v>
      </c>
      <c r="AE2206" s="24">
        <f>(SameDayP2_Raw!AF2200-AE$7*$B2206)</f>
        <v>0.31690386661752085</v>
      </c>
      <c r="AF2206" s="24">
        <f>(SameDayP2_Raw!AG2200-AF$7*$B2206)</f>
        <v>0.27102323629937075</v>
      </c>
      <c r="AG2206" s="24">
        <f>(SameDayP2_Raw!AH2200-AG$7*$B2206)</f>
        <v>0.24865788773472056</v>
      </c>
      <c r="AH2206" s="24">
        <f>(SameDayP2_Raw!AI2200-AH$7*$B2206)</f>
        <v>0.25894885362084596</v>
      </c>
      <c r="AI2206" s="24">
        <f>(SameDayP2_Raw!AJ2200-AI$7*$B2206)</f>
        <v>0.28219806396735148</v>
      </c>
      <c r="AJ2206" s="24">
        <f>(SameDayP2_Raw!AK2200-AJ$7*$B2206)</f>
        <v>0.21807158856038861</v>
      </c>
      <c r="AK2206" s="24">
        <f>(SameDayP2_Raw!AL2200-AK$7*$B2206)</f>
        <v>0.24989305132229228</v>
      </c>
      <c r="AL2206" s="24">
        <f>(SameDayP2_Raw!AM2200-AL$7*$B2206)</f>
        <v>0.26843884448581745</v>
      </c>
      <c r="AM2206" s="24">
        <f>(SameDayP2_Raw!AN2200-AM$7*$B2206)</f>
        <v>0.26233586313917373</v>
      </c>
      <c r="AN2206" s="24">
        <f>(SameDayP2_Raw!AO2200-AN$7*$B2206)</f>
        <v>0.26813540437661287</v>
      </c>
      <c r="AO2206" s="24">
        <f>(SameDayP2_Raw!AP2200-AO$7*$B2206)</f>
        <v>0.29241130275370636</v>
      </c>
      <c r="AR2206" s="24">
        <f>SameDayP2_Raw!D2200-SameDayP2_lambdacor!AR$7*SameDayP2_lambdacor!$B2207</f>
        <v>0.1846248996848936</v>
      </c>
    </row>
    <row r="2207" spans="1:44" x14ac:dyDescent="0.25">
      <c r="A2207" s="25">
        <v>309</v>
      </c>
      <c r="B2207" s="70">
        <v>3.6899999999998024E-4</v>
      </c>
      <c r="C2207" s="24">
        <f>(SameDayP2_Raw!C2201-C$7*$B2207)</f>
        <v>0.26496606238500409</v>
      </c>
      <c r="D2207" s="24">
        <f>(SameDayP2_Raw!E2201-D$7*$B2207)</f>
        <v>0.30199833322110364</v>
      </c>
      <c r="E2207" s="24">
        <f>(SameDayP2_Raw!F2201-E$7*$B2207)</f>
        <v>0.27251510607003915</v>
      </c>
      <c r="F2207" s="24">
        <f>(SameDayP2_Raw!G2201-F$7*$B2207)</f>
        <v>0.29801723466321689</v>
      </c>
      <c r="G2207" s="24">
        <f>(SameDayP2_Raw!H2201-G$7*$B2207)</f>
        <v>0.30441342646149794</v>
      </c>
      <c r="H2207" s="24">
        <f>(SameDayP2_Raw!I2201-H$7*$B2207)</f>
        <v>0.28324369447642977</v>
      </c>
      <c r="I2207" s="24">
        <f>(SameDayP2_Raw!J2201-I$7*$B2207)</f>
        <v>0.2529637674343706</v>
      </c>
      <c r="J2207" s="24">
        <f>(SameDayP2_Raw!K2201-J$7*$B2207)</f>
        <v>0.28342946813119008</v>
      </c>
      <c r="K2207" s="24">
        <f>(SameDayP2_Raw!L2201-K$7*$B2207)</f>
        <v>0.28317265547192527</v>
      </c>
      <c r="L2207" s="24">
        <f>(SameDayP2_Raw!M2201-L$7*$B2207)</f>
        <v>0.28491477251474984</v>
      </c>
      <c r="M2207" s="24">
        <f>(SameDayP2_Raw!N2201-M$7*$B2207)</f>
        <v>0.27750826770797221</v>
      </c>
      <c r="N2207" s="24">
        <f>(SameDayP2_Raw!O2201-N$7*$B2207)</f>
        <v>0.30654962980272771</v>
      </c>
      <c r="O2207" s="24">
        <f>(SameDayP2_Raw!P2201-O$7*$B2207)</f>
        <v>0.29696915897645487</v>
      </c>
      <c r="P2207" s="24">
        <f>(SameDayP2_Raw!Q2201-P$7*$B2207)</f>
        <v>0.23957922482656191</v>
      </c>
      <c r="Q2207" s="24">
        <f>(SameDayP2_Raw!R2201-Q$7*$B2207)</f>
        <v>0.24629561241437212</v>
      </c>
      <c r="R2207" s="24">
        <f>(SameDayP2_Raw!S2201-R$7*$B2207)</f>
        <v>0.27727342364916463</v>
      </c>
      <c r="S2207" s="24">
        <f>(SameDayP2_Raw!T2201-S$7*$B2207)</f>
        <v>0.30176287719655598</v>
      </c>
      <c r="T2207" s="24">
        <f>(SameDayP2_Raw!U2201-T$7*$B2207)</f>
        <v>0.30832337457921444</v>
      </c>
      <c r="U2207" s="24">
        <f>(SameDayP2_Raw!V2201-U$7*$B2207)</f>
        <v>0.27243489192440035</v>
      </c>
      <c r="V2207" s="24">
        <f>(SameDayP2_Raw!W2201-V$7*$B2207)</f>
        <v>0.25678828339277771</v>
      </c>
      <c r="W2207" s="24">
        <f>(SameDayP2_Raw!X2201-W$7*$B2207)</f>
        <v>0.27689087189894662</v>
      </c>
      <c r="X2207" s="24">
        <f>(SameDayP2_Raw!Y2201-X$7*$B2207)</f>
        <v>0.25917153765695305</v>
      </c>
      <c r="Y2207" s="24">
        <f>(SameDayP2_Raw!Z2201-Y$7*$B2207)</f>
        <v>0.30934011610995399</v>
      </c>
      <c r="Z2207" s="24">
        <f>(SameDayP2_Raw!AA2201-Z$7*$B2207)</f>
        <v>0.29634175795738138</v>
      </c>
      <c r="AA2207" s="24">
        <f>(SameDayP2_Raw!AB2201-AA$7*$B2207)</f>
        <v>0.31532466523192121</v>
      </c>
      <c r="AB2207" s="24">
        <f>(SameDayP2_Raw!AC2201-AB$7*$B2207)</f>
        <v>0.321788291832457</v>
      </c>
      <c r="AC2207" s="24">
        <f>(SameDayP2_Raw!AD2201-AC$7*$B2207)</f>
        <v>0.27487595247287672</v>
      </c>
      <c r="AD2207" s="24">
        <f>(SameDayP2_Raw!AE2201-AD$7*$B2207)</f>
        <v>0.29314924639163531</v>
      </c>
      <c r="AE2207" s="24">
        <f>(SameDayP2_Raw!AF2201-AE$7*$B2207)</f>
        <v>0.32011308832387336</v>
      </c>
      <c r="AF2207" s="24">
        <f>(SameDayP2_Raw!AG2201-AF$7*$B2207)</f>
        <v>0.27534273358824651</v>
      </c>
      <c r="AG2207" s="24">
        <f>(SameDayP2_Raw!AH2201-AG$7*$B2207)</f>
        <v>0.25180472524222502</v>
      </c>
      <c r="AH2207" s="24">
        <f>(SameDayP2_Raw!AI2201-AH$7*$B2207)</f>
        <v>0.26168683199415332</v>
      </c>
      <c r="AI2207" s="24">
        <f>(SameDayP2_Raw!AJ2201-AI$7*$B2207)</f>
        <v>0.28507406528819162</v>
      </c>
      <c r="AJ2207" s="24">
        <f>(SameDayP2_Raw!AK2201-AJ$7*$B2207)</f>
        <v>0.22040404186103055</v>
      </c>
      <c r="AK2207" s="24">
        <f>(SameDayP2_Raw!AL2201-AK$7*$B2207)</f>
        <v>0.25250263641173032</v>
      </c>
      <c r="AL2207" s="24">
        <f>(SameDayP2_Raw!AM2201-AL$7*$B2207)</f>
        <v>0.27112797868642413</v>
      </c>
      <c r="AM2207" s="24">
        <f>(SameDayP2_Raw!AN2201-AM$7*$B2207)</f>
        <v>0.26542796959292764</v>
      </c>
      <c r="AN2207" s="24">
        <f>(SameDayP2_Raw!AO2201-AN$7*$B2207)</f>
        <v>0.27090905392061876</v>
      </c>
      <c r="AO2207" s="24">
        <f>(SameDayP2_Raw!AP2201-AO$7*$B2207)</f>
        <v>0.29544132340915502</v>
      </c>
      <c r="AR2207" s="24">
        <f>SameDayP2_Raw!D2201-SameDayP2_lambdacor!AR$7*SameDayP2_lambdacor!$B2208</f>
        <v>0.18610160884779961</v>
      </c>
    </row>
    <row r="2208" spans="1:44" x14ac:dyDescent="0.25">
      <c r="A2208" s="25">
        <v>308</v>
      </c>
      <c r="B2208" s="70">
        <v>4.4100000000001061E-4</v>
      </c>
      <c r="C2208" s="24">
        <f>(SameDayP2_Raw!C2202-C$7*$B2208)</f>
        <v>0.26758171320890728</v>
      </c>
      <c r="D2208" s="24">
        <f>(SameDayP2_Raw!E2202-D$7*$B2208)</f>
        <v>0.30573181858375803</v>
      </c>
      <c r="E2208" s="24">
        <f>(SameDayP2_Raw!F2202-E$7*$B2208)</f>
        <v>0.2756004262105346</v>
      </c>
      <c r="F2208" s="24">
        <f>(SameDayP2_Raw!G2202-F$7*$B2208)</f>
        <v>0.30162880166335682</v>
      </c>
      <c r="G2208" s="24">
        <f>(SameDayP2_Raw!H2202-G$7*$B2208)</f>
        <v>0.30760868754179022</v>
      </c>
      <c r="H2208" s="24">
        <f>(SameDayP2_Raw!I2202-H$7*$B2208)</f>
        <v>0.287250566803538</v>
      </c>
      <c r="I2208" s="24">
        <f>(SameDayP2_Raw!J2202-I$7*$B2208)</f>
        <v>0.25613929442888195</v>
      </c>
      <c r="J2208" s="24">
        <f>(SameDayP2_Raw!K2202-J$7*$B2208)</f>
        <v>0.28683585939337353</v>
      </c>
      <c r="K2208" s="24">
        <f>(SameDayP2_Raw!L2202-K$7*$B2208)</f>
        <v>0.28682439797376436</v>
      </c>
      <c r="L2208" s="24">
        <f>(SameDayP2_Raw!M2202-L$7*$B2208)</f>
        <v>0.28810771260299367</v>
      </c>
      <c r="M2208" s="24">
        <f>(SameDayP2_Raw!N2202-M$7*$B2208)</f>
        <v>0.28070064548025947</v>
      </c>
      <c r="N2208" s="24">
        <f>(SameDayP2_Raw!O2202-N$7*$B2208)</f>
        <v>0.30975047244228437</v>
      </c>
      <c r="O2208" s="24">
        <f>(SameDayP2_Raw!P2202-O$7*$B2208)</f>
        <v>0.30050171008405574</v>
      </c>
      <c r="P2208" s="24">
        <f>(SameDayP2_Raw!Q2202-P$7*$B2208)</f>
        <v>0.24270135757076911</v>
      </c>
      <c r="Q2208" s="24">
        <f>(SameDayP2_Raw!R2202-Q$7*$B2208)</f>
        <v>0.249046529975713</v>
      </c>
      <c r="R2208" s="24">
        <f>(SameDayP2_Raw!S2202-R$7*$B2208)</f>
        <v>0.2804671371660748</v>
      </c>
      <c r="S2208" s="24">
        <f>(SameDayP2_Raw!T2202-S$7*$B2208)</f>
        <v>0.30561322860564005</v>
      </c>
      <c r="T2208" s="24">
        <f>(SameDayP2_Raw!U2202-T$7*$B2208)</f>
        <v>0.31165287891174404</v>
      </c>
      <c r="U2208" s="24">
        <f>(SameDayP2_Raw!V2202-U$7*$B2208)</f>
        <v>0.27595962817550285</v>
      </c>
      <c r="V2208" s="24">
        <f>(SameDayP2_Raw!W2202-V$7*$B2208)</f>
        <v>0.25978035881331968</v>
      </c>
      <c r="W2208" s="24">
        <f>(SameDayP2_Raw!X2202-W$7*$B2208)</f>
        <v>0.28022604871825324</v>
      </c>
      <c r="X2208" s="24">
        <f>(SameDayP2_Raw!Y2202-X$7*$B2208)</f>
        <v>0.26260572969245616</v>
      </c>
      <c r="Y2208" s="24">
        <f>(SameDayP2_Raw!Z2202-Y$7*$B2208)</f>
        <v>0.31301685923872552</v>
      </c>
      <c r="Z2208" s="24">
        <f>(SameDayP2_Raw!AA2202-Z$7*$B2208)</f>
        <v>0.29974596891248018</v>
      </c>
      <c r="AA2208" s="24">
        <f>(SameDayP2_Raw!AB2202-AA$7*$B2208)</f>
        <v>0.31831157339180827</v>
      </c>
      <c r="AB2208" s="24">
        <f>(SameDayP2_Raw!AC2202-AB$7*$B2208)</f>
        <v>0.32484633048513151</v>
      </c>
      <c r="AC2208" s="24">
        <f>(SameDayP2_Raw!AD2202-AC$7*$B2208)</f>
        <v>0.27769542490416971</v>
      </c>
      <c r="AD2208" s="24">
        <f>(SameDayP2_Raw!AE2202-AD$7*$B2208)</f>
        <v>0.29608275048268606</v>
      </c>
      <c r="AE2208" s="24">
        <f>(SameDayP2_Raw!AF2202-AE$7*$B2208)</f>
        <v>0.32331255219682431</v>
      </c>
      <c r="AF2208" s="24">
        <f>(SameDayP2_Raw!AG2202-AF$7*$B2208)</f>
        <v>0.27872393513717264</v>
      </c>
      <c r="AG2208" s="24">
        <f>(SameDayP2_Raw!AH2202-AG$7*$B2208)</f>
        <v>0.25419601513095191</v>
      </c>
      <c r="AH2208" s="24">
        <f>(SameDayP2_Raw!AI2202-AH$7*$B2208)</f>
        <v>0.26416126434179299</v>
      </c>
      <c r="AI2208" s="24">
        <f>(SameDayP2_Raw!AJ2202-AI$7*$B2208)</f>
        <v>0.28827846389564366</v>
      </c>
      <c r="AJ2208" s="24">
        <f>(SameDayP2_Raw!AK2202-AJ$7*$B2208)</f>
        <v>0.22265818411684138</v>
      </c>
      <c r="AK2208" s="24">
        <f>(SameDayP2_Raw!AL2202-AK$7*$B2208)</f>
        <v>0.25503128809938502</v>
      </c>
      <c r="AL2208" s="24">
        <f>(SameDayP2_Raw!AM2202-AL$7*$B2208)</f>
        <v>0.27409642270816542</v>
      </c>
      <c r="AM2208" s="24">
        <f>(SameDayP2_Raw!AN2202-AM$7*$B2208)</f>
        <v>0.26832133529154772</v>
      </c>
      <c r="AN2208" s="24">
        <f>(SameDayP2_Raw!AO2202-AN$7*$B2208)</f>
        <v>0.27332940469049555</v>
      </c>
      <c r="AO2208" s="24">
        <f>(SameDayP2_Raw!AP2202-AO$7*$B2208)</f>
        <v>0.29852467189630727</v>
      </c>
      <c r="AR2208" s="24">
        <f>SameDayP2_Raw!D2202-SameDayP2_lambdacor!AR$7*SameDayP2_lambdacor!$B2209</f>
        <v>0.18803594045483188</v>
      </c>
    </row>
    <row r="2209" spans="1:44" x14ac:dyDescent="0.25">
      <c r="A2209" s="25">
        <v>307</v>
      </c>
      <c r="B2209" s="70">
        <v>3.9499999999999236E-4</v>
      </c>
      <c r="C2209" s="24">
        <f>(SameDayP2_Raw!C2203-C$7*$B2209)</f>
        <v>0.27004097969641361</v>
      </c>
      <c r="D2209" s="24">
        <f>(SameDayP2_Raw!E2203-D$7*$B2209)</f>
        <v>0.30918976334372877</v>
      </c>
      <c r="E2209" s="24">
        <f>(SameDayP2_Raw!F2203-E$7*$B2209)</f>
        <v>0.27878860769855141</v>
      </c>
      <c r="F2209" s="24">
        <f>(SameDayP2_Raw!G2203-F$7*$B2209)</f>
        <v>0.30515716753271183</v>
      </c>
      <c r="G2209" s="24">
        <f>(SameDayP2_Raw!H2203-G$7*$B2209)</f>
        <v>0.31119959759049237</v>
      </c>
      <c r="H2209" s="24">
        <f>(SameDayP2_Raw!I2203-H$7*$B2209)</f>
        <v>0.29089981271677445</v>
      </c>
      <c r="I2209" s="24">
        <f>(SameDayP2_Raw!J2203-I$7*$B2209)</f>
        <v>0.25935872665738863</v>
      </c>
      <c r="J2209" s="24">
        <f>(SameDayP2_Raw!K2203-J$7*$B2209)</f>
        <v>0.29018277685642302</v>
      </c>
      <c r="K2209" s="24">
        <f>(SameDayP2_Raw!L2203-K$7*$B2209)</f>
        <v>0.29003821064203383</v>
      </c>
      <c r="L2209" s="24">
        <f>(SameDayP2_Raw!M2203-L$7*$B2209)</f>
        <v>0.29159390241606009</v>
      </c>
      <c r="M2209" s="24">
        <f>(SameDayP2_Raw!N2203-M$7*$B2209)</f>
        <v>0.28378965224240926</v>
      </c>
      <c r="N2209" s="24">
        <f>(SameDayP2_Raw!O2203-N$7*$B2209)</f>
        <v>0.31358972060590096</v>
      </c>
      <c r="O2209" s="24">
        <f>(SameDayP2_Raw!P2203-O$7*$B2209)</f>
        <v>0.3038041417319774</v>
      </c>
      <c r="P2209" s="24">
        <f>(SameDayP2_Raw!Q2203-P$7*$B2209)</f>
        <v>0.24551642330919229</v>
      </c>
      <c r="Q2209" s="24">
        <f>(SameDayP2_Raw!R2203-Q$7*$B2209)</f>
        <v>0.25208454109207856</v>
      </c>
      <c r="R2209" s="24">
        <f>(SameDayP2_Raw!S2203-R$7*$B2209)</f>
        <v>0.28383612281360443</v>
      </c>
      <c r="S2209" s="24">
        <f>(SameDayP2_Raw!T2203-S$7*$B2209)</f>
        <v>0.30884969195539186</v>
      </c>
      <c r="T2209" s="24">
        <f>(SameDayP2_Raw!U2203-T$7*$B2209)</f>
        <v>0.31553733148262791</v>
      </c>
      <c r="U2209" s="24">
        <f>(SameDayP2_Raw!V2203-U$7*$B2209)</f>
        <v>0.27879171222340965</v>
      </c>
      <c r="V2209" s="24">
        <f>(SameDayP2_Raw!W2203-V$7*$B2209)</f>
        <v>0.26290132347519563</v>
      </c>
      <c r="W2209" s="24">
        <f>(SameDayP2_Raw!X2203-W$7*$B2209)</f>
        <v>0.28378827221702957</v>
      </c>
      <c r="X2209" s="24">
        <f>(SameDayP2_Raw!Y2203-X$7*$B2209)</f>
        <v>0.26540740188644024</v>
      </c>
      <c r="Y2209" s="24">
        <f>(SameDayP2_Raw!Z2203-Y$7*$B2209)</f>
        <v>0.31688536074534374</v>
      </c>
      <c r="Z2209" s="24">
        <f>(SameDayP2_Raw!AA2203-Z$7*$B2209)</f>
        <v>0.30301953516061153</v>
      </c>
      <c r="AA2209" s="24">
        <f>(SameDayP2_Raw!AB2203-AA$7*$B2209)</f>
        <v>0.32190905799243591</v>
      </c>
      <c r="AB2209" s="24">
        <f>(SameDayP2_Raw!AC2203-AB$7*$B2209)</f>
        <v>0.32878505404314501</v>
      </c>
      <c r="AC2209" s="24">
        <f>(SameDayP2_Raw!AD2203-AC$7*$B2209)</f>
        <v>0.28114422636473252</v>
      </c>
      <c r="AD2209" s="24">
        <f>(SameDayP2_Raw!AE2203-AD$7*$B2209)</f>
        <v>0.29953274639673694</v>
      </c>
      <c r="AE2209" s="24">
        <f>(SameDayP2_Raw!AF2203-AE$7*$B2209)</f>
        <v>0.32693692737243901</v>
      </c>
      <c r="AF2209" s="24">
        <f>(SameDayP2_Raw!AG2203-AF$7*$B2209)</f>
        <v>0.28276255478091428</v>
      </c>
      <c r="AG2209" s="24">
        <f>(SameDayP2_Raw!AH2203-AG$7*$B2209)</f>
        <v>0.25740743098259861</v>
      </c>
      <c r="AH2209" s="24">
        <f>(SameDayP2_Raw!AI2203-AH$7*$B2209)</f>
        <v>0.26722162923357878</v>
      </c>
      <c r="AI2209" s="24">
        <f>(SameDayP2_Raw!AJ2203-AI$7*$B2209)</f>
        <v>0.29131028161310485</v>
      </c>
      <c r="AJ2209" s="24">
        <f>(SameDayP2_Raw!AK2203-AJ$7*$B2209)</f>
        <v>0.22505918328674002</v>
      </c>
      <c r="AK2209" s="24">
        <f>(SameDayP2_Raw!AL2203-AK$7*$B2209)</f>
        <v>0.25766755696838345</v>
      </c>
      <c r="AL2209" s="24">
        <f>(SameDayP2_Raw!AM2203-AL$7*$B2209)</f>
        <v>0.27692094578871956</v>
      </c>
      <c r="AM2209" s="24">
        <f>(SameDayP2_Raw!AN2203-AM$7*$B2209)</f>
        <v>0.27105933290354045</v>
      </c>
      <c r="AN2209" s="24">
        <f>(SameDayP2_Raw!AO2203-AN$7*$B2209)</f>
        <v>0.2767258293264076</v>
      </c>
      <c r="AO2209" s="24">
        <f>(SameDayP2_Raw!AP2203-AO$7*$B2209)</f>
        <v>0.30193327429896</v>
      </c>
      <c r="AR2209" s="24">
        <f>SameDayP2_Raw!D2203-SameDayP2_lambdacor!AR$7*SameDayP2_lambdacor!$B2210</f>
        <v>0.19028179252604502</v>
      </c>
    </row>
    <row r="2210" spans="1:44" x14ac:dyDescent="0.25">
      <c r="A2210" s="25">
        <v>306</v>
      </c>
      <c r="B2210" s="70">
        <v>3.7000000000000899E-4</v>
      </c>
      <c r="C2210" s="24">
        <f>(SameDayP2_Raw!C2204-C$7*$B2210)</f>
        <v>0.27271612757005825</v>
      </c>
      <c r="D2210" s="24">
        <f>(SameDayP2_Raw!E2204-D$7*$B2210)</f>
        <v>0.3135523810219738</v>
      </c>
      <c r="E2210" s="24">
        <f>(SameDayP2_Raw!F2204-E$7*$B2210)</f>
        <v>0.28210902594421267</v>
      </c>
      <c r="F2210" s="24">
        <f>(SameDayP2_Raw!G2204-F$7*$B2210)</f>
        <v>0.30880843258127438</v>
      </c>
      <c r="G2210" s="24">
        <f>(SameDayP2_Raw!H2204-G$7*$B2210)</f>
        <v>0.31500985671261311</v>
      </c>
      <c r="H2210" s="24">
        <f>(SameDayP2_Raw!I2204-H$7*$B2210)</f>
        <v>0.29522197195875072</v>
      </c>
      <c r="I2210" s="24">
        <f>(SameDayP2_Raw!J2204-I$7*$B2210)</f>
        <v>0.26212784079679441</v>
      </c>
      <c r="J2210" s="24">
        <f>(SameDayP2_Raw!K2204-J$7*$B2210)</f>
        <v>0.29368242466677597</v>
      </c>
      <c r="K2210" s="24">
        <f>(SameDayP2_Raw!L2204-K$7*$B2210)</f>
        <v>0.29375158219000636</v>
      </c>
      <c r="L2210" s="24">
        <f>(SameDayP2_Raw!M2204-L$7*$B2210)</f>
        <v>0.29476862203403098</v>
      </c>
      <c r="M2210" s="24">
        <f>(SameDayP2_Raw!N2204-M$7*$B2210)</f>
        <v>0.28757371131314285</v>
      </c>
      <c r="N2210" s="24">
        <f>(SameDayP2_Raw!O2204-N$7*$B2210)</f>
        <v>0.31745149961438829</v>
      </c>
      <c r="O2210" s="24">
        <f>(SameDayP2_Raw!P2204-O$7*$B2210)</f>
        <v>0.30754103193628263</v>
      </c>
      <c r="P2210" s="24">
        <f>(SameDayP2_Raw!Q2204-P$7*$B2210)</f>
        <v>0.24866295066050922</v>
      </c>
      <c r="Q2210" s="24">
        <f>(SameDayP2_Raw!R2204-Q$7*$B2210)</f>
        <v>0.25554873505966846</v>
      </c>
      <c r="R2210" s="24">
        <f>(SameDayP2_Raw!S2204-R$7*$B2210)</f>
        <v>0.28756325507856612</v>
      </c>
      <c r="S2210" s="24">
        <f>(SameDayP2_Raw!T2204-S$7*$B2210)</f>
        <v>0.31274743099112656</v>
      </c>
      <c r="T2210" s="24">
        <f>(SameDayP2_Raw!U2204-T$7*$B2210)</f>
        <v>0.31954163952549958</v>
      </c>
      <c r="U2210" s="24">
        <f>(SameDayP2_Raw!V2204-U$7*$B2210)</f>
        <v>0.28205522543205458</v>
      </c>
      <c r="V2210" s="24">
        <f>(SameDayP2_Raw!W2204-V$7*$B2210)</f>
        <v>0.26630483738056299</v>
      </c>
      <c r="W2210" s="24">
        <f>(SameDayP2_Raw!X2204-W$7*$B2210)</f>
        <v>0.28733289078810365</v>
      </c>
      <c r="X2210" s="24">
        <f>(SameDayP2_Raw!Y2204-X$7*$B2210)</f>
        <v>0.26876168296577951</v>
      </c>
      <c r="Y2210" s="24">
        <f>(SameDayP2_Raw!Z2204-Y$7*$B2210)</f>
        <v>0.32035478217285362</v>
      </c>
      <c r="Z2210" s="24">
        <f>(SameDayP2_Raw!AA2204-Z$7*$B2210)</f>
        <v>0.30670547439981327</v>
      </c>
      <c r="AA2210" s="24">
        <f>(SameDayP2_Raw!AB2204-AA$7*$B2210)</f>
        <v>0.32642574556886406</v>
      </c>
      <c r="AB2210" s="24">
        <f>(SameDayP2_Raw!AC2204-AB$7*$B2210)</f>
        <v>0.33307795982902189</v>
      </c>
      <c r="AC2210" s="24">
        <f>(SameDayP2_Raw!AD2204-AC$7*$B2210)</f>
        <v>0.28453551253025583</v>
      </c>
      <c r="AD2210" s="24">
        <f>(SameDayP2_Raw!AE2204-AD$7*$B2210)</f>
        <v>0.30349177529567767</v>
      </c>
      <c r="AE2210" s="24">
        <f>(SameDayP2_Raw!AF2204-AE$7*$B2210)</f>
        <v>0.33125381205266435</v>
      </c>
      <c r="AF2210" s="24">
        <f>(SameDayP2_Raw!AG2204-AF$7*$B2210)</f>
        <v>0.28702845442642605</v>
      </c>
      <c r="AG2210" s="24">
        <f>(SameDayP2_Raw!AH2204-AG$7*$B2210)</f>
        <v>0.26090353549762402</v>
      </c>
      <c r="AH2210" s="24">
        <f>(SameDayP2_Raw!AI2204-AH$7*$B2210)</f>
        <v>0.27063979112259279</v>
      </c>
      <c r="AI2210" s="24">
        <f>(SameDayP2_Raw!AJ2204-AI$7*$B2210)</f>
        <v>0.29522043641607287</v>
      </c>
      <c r="AJ2210" s="24">
        <f>(SameDayP2_Raw!AK2204-AJ$7*$B2210)</f>
        <v>0.22853106768125014</v>
      </c>
      <c r="AK2210" s="24">
        <f>(SameDayP2_Raw!AL2204-AK$7*$B2210)</f>
        <v>0.26153630367544778</v>
      </c>
      <c r="AL2210" s="24">
        <f>(SameDayP2_Raw!AM2204-AL$7*$B2210)</f>
        <v>0.28055497331728163</v>
      </c>
      <c r="AM2210" s="24">
        <f>(SameDayP2_Raw!AN2204-AM$7*$B2210)</f>
        <v>0.27453685248179738</v>
      </c>
      <c r="AN2210" s="24">
        <f>(SameDayP2_Raw!AO2204-AN$7*$B2210)</f>
        <v>0.28020050052853362</v>
      </c>
      <c r="AO2210" s="24">
        <f>(SameDayP2_Raw!AP2204-AO$7*$B2210)</f>
        <v>0.30561975613953218</v>
      </c>
      <c r="AR2210" s="24">
        <f>SameDayP2_Raw!D2204-SameDayP2_lambdacor!AR$7*SameDayP2_lambdacor!$B2211</f>
        <v>0.19223202971901285</v>
      </c>
    </row>
    <row r="2211" spans="1:44" x14ac:dyDescent="0.25">
      <c r="A2211" s="25">
        <v>305</v>
      </c>
      <c r="B2211" s="70">
        <v>4.1599999999998561E-4</v>
      </c>
      <c r="C2211" s="24">
        <f>(SameDayP2_Raw!C2205-C$7*$B2211)</f>
        <v>0.27622587888255201</v>
      </c>
      <c r="D2211" s="24">
        <f>(SameDayP2_Raw!E2205-D$7*$B2211)</f>
        <v>0.317549636262003</v>
      </c>
      <c r="E2211" s="24">
        <f>(SameDayP2_Raw!F2205-E$7*$B2211)</f>
        <v>0.28585322235619587</v>
      </c>
      <c r="F2211" s="24">
        <f>(SameDayP2_Raw!G2205-F$7*$B2211)</f>
        <v>0.31326792361191935</v>
      </c>
      <c r="G2211" s="24">
        <f>(SameDayP2_Raw!H2205-G$7*$B2211)</f>
        <v>0.31920548876391097</v>
      </c>
      <c r="H2211" s="24">
        <f>(SameDayP2_Raw!I2205-H$7*$B2211)</f>
        <v>0.29982573404551432</v>
      </c>
      <c r="I2211" s="24">
        <f>(SameDayP2_Raw!J2205-I$7*$B2211)</f>
        <v>0.26594342566828777</v>
      </c>
      <c r="J2211" s="24">
        <f>(SameDayP2_Raw!K2205-J$7*$B2211)</f>
        <v>0.29772988060372646</v>
      </c>
      <c r="K2211" s="24">
        <f>(SameDayP2_Raw!L2205-K$7*$B2211)</f>
        <v>0.29777919742173686</v>
      </c>
      <c r="L2211" s="24">
        <f>(SameDayP2_Raw!M2205-L$7*$B2211)</f>
        <v>0.29891850242096452</v>
      </c>
      <c r="M2211" s="24">
        <f>(SameDayP2_Raw!N2205-M$7*$B2211)</f>
        <v>0.291331758250993</v>
      </c>
      <c r="N2211" s="24">
        <f>(SameDayP2_Raw!O2205-N$7*$B2211)</f>
        <v>0.32154810325077166</v>
      </c>
      <c r="O2211" s="24">
        <f>(SameDayP2_Raw!P2205-O$7*$B2211)</f>
        <v>0.31217397528836105</v>
      </c>
      <c r="P2211" s="24">
        <f>(SameDayP2_Raw!Q2205-P$7*$B2211)</f>
        <v>0.25211909822208606</v>
      </c>
      <c r="Q2211" s="24">
        <f>(SameDayP2_Raw!R2205-Q$7*$B2211)</f>
        <v>0.25869501884330298</v>
      </c>
      <c r="R2211" s="24">
        <f>(SameDayP2_Raw!S2205-R$7*$B2211)</f>
        <v>0.29138336443103652</v>
      </c>
      <c r="S2211" s="24">
        <f>(SameDayP2_Raw!T2205-S$7*$B2211)</f>
        <v>0.31702356684137473</v>
      </c>
      <c r="T2211" s="24">
        <f>(SameDayP2_Raw!U2205-T$7*$B2211)</f>
        <v>0.32387312105461569</v>
      </c>
      <c r="U2211" s="24">
        <f>(SameDayP2_Raw!V2205-U$7*$B2211)</f>
        <v>0.28585067128414782</v>
      </c>
      <c r="V2211" s="24">
        <f>(SameDayP2_Raw!W2205-V$7*$B2211)</f>
        <v>0.27016131161868712</v>
      </c>
      <c r="W2211" s="24">
        <f>(SameDayP2_Raw!X2205-W$7*$B2211)</f>
        <v>0.29124199038932735</v>
      </c>
      <c r="X2211" s="24">
        <f>(SameDayP2_Raw!Y2205-X$7*$B2211)</f>
        <v>0.27261016067179533</v>
      </c>
      <c r="Y2211" s="24">
        <f>(SameDayP2_Raw!Z2205-Y$7*$B2211)</f>
        <v>0.32454470936623542</v>
      </c>
      <c r="Z2211" s="24">
        <f>(SameDayP2_Raw!AA2205-Z$7*$B2211)</f>
        <v>0.31097383285168195</v>
      </c>
      <c r="AA2211" s="24">
        <f>(SameDayP2_Raw!AB2205-AA$7*$B2211)</f>
        <v>0.33007335456823639</v>
      </c>
      <c r="AB2211" s="24">
        <f>(SameDayP2_Raw!AC2205-AB$7*$B2211)</f>
        <v>0.33666676657100841</v>
      </c>
      <c r="AC2211" s="24">
        <f>(SameDayP2_Raw!AD2205-AC$7*$B2211)</f>
        <v>0.28759324356969301</v>
      </c>
      <c r="AD2211" s="24">
        <f>(SameDayP2_Raw!AE2205-AD$7*$B2211)</f>
        <v>0.3070289039816268</v>
      </c>
      <c r="AE2211" s="24">
        <f>(SameDayP2_Raw!AF2205-AE$7*$B2211)</f>
        <v>0.33505626497704966</v>
      </c>
      <c r="AF2211" s="24">
        <f>(SameDayP2_Raw!AG2205-AF$7*$B2211)</f>
        <v>0.29118210578268444</v>
      </c>
      <c r="AG2211" s="24">
        <f>(SameDayP2_Raw!AH2205-AG$7*$B2211)</f>
        <v>0.26421334464597729</v>
      </c>
      <c r="AH2211" s="24">
        <f>(SameDayP2_Raw!AI2205-AH$7*$B2211)</f>
        <v>0.27413894723080701</v>
      </c>
      <c r="AI2211" s="24">
        <f>(SameDayP2_Raw!AJ2205-AI$7*$B2211)</f>
        <v>0.29879543589861168</v>
      </c>
      <c r="AJ2211" s="24">
        <f>(SameDayP2_Raw!AK2205-AJ$7*$B2211)</f>
        <v>0.23118101091135151</v>
      </c>
      <c r="AK2211" s="24">
        <f>(SameDayP2_Raw!AL2205-AK$7*$B2211)</f>
        <v>0.26435299560644937</v>
      </c>
      <c r="AL2211" s="24">
        <f>(SameDayP2_Raw!AM2205-AL$7*$B2211)</f>
        <v>0.28369440163672749</v>
      </c>
      <c r="AM2211" s="24">
        <f>(SameDayP2_Raw!AN2205-AM$7*$B2211)</f>
        <v>0.27808395606980463</v>
      </c>
      <c r="AN2211" s="24">
        <f>(SameDayP2_Raw!AO2205-AN$7*$B2211)</f>
        <v>0.28319107129262167</v>
      </c>
      <c r="AO2211" s="24">
        <f>(SameDayP2_Raw!AP2205-AO$7*$B2211)</f>
        <v>0.30988110923687945</v>
      </c>
      <c r="AR2211" s="24">
        <f>SameDayP2_Raw!D2205-SameDayP2_lambdacor!AR$7*SameDayP2_lambdacor!$B2212</f>
        <v>0.1945484664814939</v>
      </c>
    </row>
    <row r="2212" spans="1:44" x14ac:dyDescent="0.25">
      <c r="A2212" s="25">
        <v>304</v>
      </c>
      <c r="B2212" s="70">
        <v>5.0499999999999135E-4</v>
      </c>
      <c r="C2212" s="24">
        <f>(SameDayP2_Raw!C2206-C$7*$B2212)</f>
        <v>0.27911879955237684</v>
      </c>
      <c r="D2212" s="24">
        <f>(SameDayP2_Raw!E2206-D$7*$B2212)</f>
        <v>0.32093669153945076</v>
      </c>
      <c r="E2212" s="24">
        <f>(SameDayP2_Raw!F2206-E$7*$B2212)</f>
        <v>0.2891990448576417</v>
      </c>
      <c r="F2212" s="24">
        <f>(SameDayP2_Raw!G2206-F$7*$B2212)</f>
        <v>0.31687030421903667</v>
      </c>
      <c r="G2212" s="24">
        <f>(SameDayP2_Raw!H2206-G$7*$B2212)</f>
        <v>0.32296113321316117</v>
      </c>
      <c r="H2212" s="24">
        <f>(SameDayP2_Raw!I2206-H$7*$B2212)</f>
        <v>0.30349825517207868</v>
      </c>
      <c r="I2212" s="24">
        <f>(SameDayP2_Raw!J2206-I$7*$B2212)</f>
        <v>0.26892049082400316</v>
      </c>
      <c r="J2212" s="24">
        <f>(SameDayP2_Raw!K2206-J$7*$B2212)</f>
        <v>0.30095785277086989</v>
      </c>
      <c r="K2212" s="24">
        <f>(SameDayP2_Raw!L2206-K$7*$B2212)</f>
        <v>0.3007408644309546</v>
      </c>
      <c r="L2212" s="24">
        <f>(SameDayP2_Raw!M2206-L$7*$B2212)</f>
        <v>0.30212671613698822</v>
      </c>
      <c r="M2212" s="24">
        <f>(SameDayP2_Raw!N2206-M$7*$B2212)</f>
        <v>0.29482323551118145</v>
      </c>
      <c r="N2212" s="24">
        <f>(SameDayP2_Raw!O2206-N$7*$B2212)</f>
        <v>0.32517228228855694</v>
      </c>
      <c r="O2212" s="24">
        <f>(SameDayP2_Raw!P2206-O$7*$B2212)</f>
        <v>0.31560359651303438</v>
      </c>
      <c r="P2212" s="24">
        <f>(SameDayP2_Raw!Q2206-P$7*$B2212)</f>
        <v>0.25484946334339775</v>
      </c>
      <c r="Q2212" s="24">
        <f>(SameDayP2_Raw!R2206-Q$7*$B2212)</f>
        <v>0.26154220427468267</v>
      </c>
      <c r="R2212" s="24">
        <f>(SameDayP2_Raw!S2206-R$7*$B2212)</f>
        <v>0.29457858624777278</v>
      </c>
      <c r="S2212" s="24">
        <f>(SameDayP2_Raw!T2206-S$7*$B2212)</f>
        <v>0.32054060535815926</v>
      </c>
      <c r="T2212" s="24">
        <f>(SameDayP2_Raw!U2206-T$7*$B2212)</f>
        <v>0.32735126877399262</v>
      </c>
      <c r="U2212" s="24">
        <f>(SameDayP2_Raw!V2206-U$7*$B2212)</f>
        <v>0.28914768956537179</v>
      </c>
      <c r="V2212" s="24">
        <f>(SameDayP2_Raw!W2206-V$7*$B2212)</f>
        <v>0.27307088033157928</v>
      </c>
      <c r="W2212" s="24">
        <f>(SameDayP2_Raw!X2206-W$7*$B2212)</f>
        <v>0.2941116914243036</v>
      </c>
      <c r="X2212" s="24">
        <f>(SameDayP2_Raw!Y2206-X$7*$B2212)</f>
        <v>0.27532203265734767</v>
      </c>
      <c r="Y2212" s="24">
        <f>(SameDayP2_Raw!Z2206-Y$7*$B2212)</f>
        <v>0.32824161806430019</v>
      </c>
      <c r="Z2212" s="24">
        <f>(SameDayP2_Raw!AA2206-Z$7*$B2212)</f>
        <v>0.31445757052812356</v>
      </c>
      <c r="AA2212" s="24">
        <f>(SameDayP2_Raw!AB2206-AA$7*$B2212)</f>
        <v>0.33433766655615227</v>
      </c>
      <c r="AB2212" s="24">
        <f>(SameDayP2_Raw!AC2206-AB$7*$B2212)</f>
        <v>0.34152053786528669</v>
      </c>
      <c r="AC2212" s="24">
        <f>(SameDayP2_Raw!AD2206-AC$7*$B2212)</f>
        <v>0.29168956357643022</v>
      </c>
      <c r="AD2212" s="24">
        <f>(SameDayP2_Raw!AE2206-AD$7*$B2212)</f>
        <v>0.3109180072413979</v>
      </c>
      <c r="AE2212" s="24">
        <f>(SameDayP2_Raw!AF2206-AE$7*$B2212)</f>
        <v>0.33952301723944733</v>
      </c>
      <c r="AF2212" s="24">
        <f>(SameDayP2_Raw!AG2206-AF$7*$B2212)</f>
        <v>0.29560648848066257</v>
      </c>
      <c r="AG2212" s="24">
        <f>(SameDayP2_Raw!AH2206-AG$7*$B2212)</f>
        <v>0.26775792277648686</v>
      </c>
      <c r="AH2212" s="24">
        <f>(SameDayP2_Raw!AI2206-AH$7*$B2212)</f>
        <v>0.27756704886191719</v>
      </c>
      <c r="AI2212" s="24">
        <f>(SameDayP2_Raw!AJ2206-AI$7*$B2212)</f>
        <v>0.3027777711800454</v>
      </c>
      <c r="AJ2212" s="24">
        <f>(SameDayP2_Raw!AK2206-AJ$7*$B2212)</f>
        <v>0.23418095641089548</v>
      </c>
      <c r="AK2212" s="24">
        <f>(SameDayP2_Raw!AL2206-AK$7*$B2212)</f>
        <v>0.26738619437730038</v>
      </c>
      <c r="AL2212" s="24">
        <f>(SameDayP2_Raw!AM2206-AL$7*$B2212)</f>
        <v>0.28758301218304655</v>
      </c>
      <c r="AM2212" s="24">
        <f>(SameDayP2_Raw!AN2206-AM$7*$B2212)</f>
        <v>0.28153875787920996</v>
      </c>
      <c r="AN2212" s="24">
        <f>(SameDayP2_Raw!AO2206-AN$7*$B2212)</f>
        <v>0.28729703129705275</v>
      </c>
      <c r="AO2212" s="24">
        <f>(SameDayP2_Raw!AP2206-AO$7*$B2212)</f>
        <v>0.31314422464044256</v>
      </c>
      <c r="AR2212" s="24">
        <f>SameDayP2_Raw!D2206-SameDayP2_lambdacor!AR$7*SameDayP2_lambdacor!$B2213</f>
        <v>0.19684998963840969</v>
      </c>
    </row>
    <row r="2213" spans="1:44" x14ac:dyDescent="0.25">
      <c r="A2213" s="25">
        <v>303</v>
      </c>
      <c r="B2213" s="70">
        <v>3.4599999999999887E-4</v>
      </c>
      <c r="C2213" s="24">
        <f>(SameDayP2_Raw!C2207-C$7*$B2213)</f>
        <v>0.28230133252875717</v>
      </c>
      <c r="D2213" s="24">
        <f>(SameDayP2_Raw!E2207-D$7*$B2213)</f>
        <v>0.32484092480108906</v>
      </c>
      <c r="E2213" s="24">
        <f>(SameDayP2_Raw!F2207-E$7*$B2213)</f>
        <v>0.29239289176404759</v>
      </c>
      <c r="F2213" s="24">
        <f>(SameDayP2_Raw!G2207-F$7*$B2213)</f>
        <v>0.32086250754789442</v>
      </c>
      <c r="G2213" s="24">
        <f>(SameDayP2_Raw!H2207-G$7*$B2213)</f>
        <v>0.32691067728584905</v>
      </c>
      <c r="H2213" s="24">
        <f>(SameDayP2_Raw!I2207-H$7*$B2213)</f>
        <v>0.30754594428304799</v>
      </c>
      <c r="I2213" s="24">
        <f>(SameDayP2_Raw!J2207-I$7*$B2213)</f>
        <v>0.27186099119862395</v>
      </c>
      <c r="J2213" s="24">
        <f>(SameDayP2_Raw!K2207-J$7*$B2213)</f>
        <v>0.30497022781271482</v>
      </c>
      <c r="K2213" s="24">
        <f>(SameDayP2_Raw!L2207-K$7*$B2213)</f>
        <v>0.30459360605606001</v>
      </c>
      <c r="L2213" s="24">
        <f>(SameDayP2_Raw!M2207-L$7*$B2213)</f>
        <v>0.30565753347128305</v>
      </c>
      <c r="M2213" s="24">
        <f>(SameDayP2_Raw!N2207-M$7*$B2213)</f>
        <v>0.29846578038904709</v>
      </c>
      <c r="N2213" s="24">
        <f>(SameDayP2_Raw!O2207-N$7*$B2213)</f>
        <v>0.32893349543453604</v>
      </c>
      <c r="O2213" s="24">
        <f>(SameDayP2_Raw!P2207-O$7*$B2213)</f>
        <v>0.31906852310041561</v>
      </c>
      <c r="P2213" s="24">
        <f>(SameDayP2_Raw!Q2207-P$7*$B2213)</f>
        <v>0.2579372755457735</v>
      </c>
      <c r="Q2213" s="24">
        <f>(SameDayP2_Raw!R2207-Q$7*$B2213)</f>
        <v>0.26479551187255485</v>
      </c>
      <c r="R2213" s="24">
        <f>(SameDayP2_Raw!S2207-R$7*$B2213)</f>
        <v>0.29843154377292946</v>
      </c>
      <c r="S2213" s="24">
        <f>(SameDayP2_Raw!T2207-S$7*$B2213)</f>
        <v>0.32435325642143192</v>
      </c>
      <c r="T2213" s="24">
        <f>(SameDayP2_Raw!U2207-T$7*$B2213)</f>
        <v>0.33127039691465632</v>
      </c>
      <c r="U2213" s="24">
        <f>(SameDayP2_Raw!V2207-U$7*$B2213)</f>
        <v>0.29254210114835377</v>
      </c>
      <c r="V2213" s="24">
        <f>(SameDayP2_Raw!W2207-V$7*$B2213)</f>
        <v>0.2763739851737157</v>
      </c>
      <c r="W2213" s="24">
        <f>(SameDayP2_Raw!X2207-W$7*$B2213)</f>
        <v>0.29761870584833477</v>
      </c>
      <c r="X2213" s="24">
        <f>(SameDayP2_Raw!Y2207-X$7*$B2213)</f>
        <v>0.27844886465394519</v>
      </c>
      <c r="Y2213" s="24">
        <f>(SameDayP2_Raw!Z2207-Y$7*$B2213)</f>
        <v>0.33202502356326308</v>
      </c>
      <c r="Z2213" s="24">
        <f>(SameDayP2_Raw!AA2207-Z$7*$B2213)</f>
        <v>0.31817746748144704</v>
      </c>
      <c r="AA2213" s="24">
        <f>(SameDayP2_Raw!AB2207-AA$7*$B2213)</f>
        <v>0.33815302888223508</v>
      </c>
      <c r="AB2213" s="24">
        <f>(SameDayP2_Raw!AC2207-AB$7*$B2213)</f>
        <v>0.34557134421146374</v>
      </c>
      <c r="AC2213" s="24">
        <f>(SameDayP2_Raw!AD2207-AC$7*$B2213)</f>
        <v>0.29497338065315809</v>
      </c>
      <c r="AD2213" s="24">
        <f>(SameDayP2_Raw!AE2207-AD$7*$B2213)</f>
        <v>0.31473013099866076</v>
      </c>
      <c r="AE2213" s="24">
        <f>(SameDayP2_Raw!AF2207-AE$7*$B2213)</f>
        <v>0.34386213956168071</v>
      </c>
      <c r="AF2213" s="24">
        <f>(SameDayP2_Raw!AG2207-AF$7*$B2213)</f>
        <v>0.29972512491011732</v>
      </c>
      <c r="AG2213" s="24">
        <f>(SameDayP2_Raw!AH2207-AG$7*$B2213)</f>
        <v>0.27101013506804844</v>
      </c>
      <c r="AH2213" s="24">
        <f>(SameDayP2_Raw!AI2207-AH$7*$B2213)</f>
        <v>0.28084267414004621</v>
      </c>
      <c r="AI2213" s="24">
        <f>(SameDayP2_Raw!AJ2207-AI$7*$B2213)</f>
        <v>0.30620455144692221</v>
      </c>
      <c r="AJ2213" s="24">
        <f>(SameDayP2_Raw!AK2207-AJ$7*$B2213)</f>
        <v>0.23690986679597986</v>
      </c>
      <c r="AK2213" s="24">
        <f>(SameDayP2_Raw!AL2207-AK$7*$B2213)</f>
        <v>0.27086941284622951</v>
      </c>
      <c r="AL2213" s="24">
        <f>(SameDayP2_Raw!AM2207-AL$7*$B2213)</f>
        <v>0.2908756421767012</v>
      </c>
      <c r="AM2213" s="24">
        <f>(SameDayP2_Raw!AN2207-AM$7*$B2213)</f>
        <v>0.28514137064892409</v>
      </c>
      <c r="AN2213" s="24">
        <f>(SameDayP2_Raw!AO2207-AN$7*$B2213)</f>
        <v>0.2905049167385747</v>
      </c>
      <c r="AO2213" s="24">
        <f>(SameDayP2_Raw!AP2207-AO$7*$B2213)</f>
        <v>0.31720354121048144</v>
      </c>
      <c r="AR2213" s="24">
        <f>SameDayP2_Raw!D2207-SameDayP2_lambdacor!AR$7*SameDayP2_lambdacor!$B2214</f>
        <v>0.19890570438725128</v>
      </c>
    </row>
    <row r="2214" spans="1:44" x14ac:dyDescent="0.25">
      <c r="A2214" s="25">
        <v>302</v>
      </c>
      <c r="B2214" s="70">
        <v>5.0999999999999635E-4</v>
      </c>
      <c r="C2214" s="24">
        <f>(SameDayP2_Raw!C2208-C$7*$B2214)</f>
        <v>0.28574773567764788</v>
      </c>
      <c r="D2214" s="24">
        <f>(SameDayP2_Raw!E2208-D$7*$B2214)</f>
        <v>0.32909995194380176</v>
      </c>
      <c r="E2214" s="24">
        <f>(SameDayP2_Raw!F2208-E$7*$B2214)</f>
        <v>0.29621530582850941</v>
      </c>
      <c r="F2214" s="24">
        <f>(SameDayP2_Raw!G2208-F$7*$B2214)</f>
        <v>0.32467397010932419</v>
      </c>
      <c r="G2214" s="24">
        <f>(SameDayP2_Raw!H2208-G$7*$B2214)</f>
        <v>0.33099843166873699</v>
      </c>
      <c r="H2214" s="24">
        <f>(SameDayP2_Raw!I2208-H$7*$B2214)</f>
        <v>0.31160652768368347</v>
      </c>
      <c r="I2214" s="24">
        <f>(SameDayP2_Raw!J2208-I$7*$B2214)</f>
        <v>0.27581392853612202</v>
      </c>
      <c r="J2214" s="24">
        <f>(SameDayP2_Raw!K2208-J$7*$B2214)</f>
        <v>0.30898670754879931</v>
      </c>
      <c r="K2214" s="24">
        <f>(SameDayP2_Raw!L2208-K$7*$B2214)</f>
        <v>0.30848208872136007</v>
      </c>
      <c r="L2214" s="24">
        <f>(SameDayP2_Raw!M2208-L$7*$B2214)</f>
        <v>0.30954319153339399</v>
      </c>
      <c r="M2214" s="24">
        <f>(SameDayP2_Raw!N2208-M$7*$B2214)</f>
        <v>0.30233712253703471</v>
      </c>
      <c r="N2214" s="24">
        <f>(SameDayP2_Raw!O2208-N$7*$B2214)</f>
        <v>0.33323191034685945</v>
      </c>
      <c r="O2214" s="24">
        <f>(SameDayP2_Raw!P2208-O$7*$B2214)</f>
        <v>0.32313610231217338</v>
      </c>
      <c r="P2214" s="24">
        <f>(SameDayP2_Raw!Q2208-P$7*$B2214)</f>
        <v>0.26117166281313436</v>
      </c>
      <c r="Q2214" s="24">
        <f>(SameDayP2_Raw!R2208-Q$7*$B2214)</f>
        <v>0.26821775730116465</v>
      </c>
      <c r="R2214" s="24">
        <f>(SameDayP2_Raw!S2208-R$7*$B2214)</f>
        <v>0.30215017139478034</v>
      </c>
      <c r="S2214" s="24">
        <f>(SameDayP2_Raw!T2208-S$7*$B2214)</f>
        <v>0.32888764923101232</v>
      </c>
      <c r="T2214" s="24">
        <f>(SameDayP2_Raw!U2208-T$7*$B2214)</f>
        <v>0.33564327460541832</v>
      </c>
      <c r="U2214" s="24">
        <f>(SameDayP2_Raw!V2208-U$7*$B2214)</f>
        <v>0.2961251921036428</v>
      </c>
      <c r="V2214" s="24">
        <f>(SameDayP2_Raw!W2208-V$7*$B2214)</f>
        <v>0.2796920266705058</v>
      </c>
      <c r="W2214" s="24">
        <f>(SameDayP2_Raw!X2208-W$7*$B2214)</f>
        <v>0.30147486387008876</v>
      </c>
      <c r="X2214" s="24">
        <f>(SameDayP2_Raw!Y2208-X$7*$B2214)</f>
        <v>0.28222864340147985</v>
      </c>
      <c r="Y2214" s="24">
        <f>(SameDayP2_Raw!Z2208-Y$7*$B2214)</f>
        <v>0.33639095307879824</v>
      </c>
      <c r="Z2214" s="24">
        <f>(SameDayP2_Raw!AA2208-Z$7*$B2214)</f>
        <v>0.32223553204028316</v>
      </c>
      <c r="AA2214" s="24">
        <f>(SameDayP2_Raw!AB2208-AA$7*$B2214)</f>
        <v>0.3428148245408667</v>
      </c>
      <c r="AB2214" s="24">
        <f>(SameDayP2_Raw!AC2208-AB$7*$B2214)</f>
        <v>0.34985881034811128</v>
      </c>
      <c r="AC2214" s="24">
        <f>(SameDayP2_Raw!AD2208-AC$7*$B2214)</f>
        <v>0.29862001206332561</v>
      </c>
      <c r="AD2214" s="24">
        <f>(SameDayP2_Raw!AE2208-AD$7*$B2214)</f>
        <v>0.31843055896160982</v>
      </c>
      <c r="AE2214" s="24">
        <f>(SameDayP2_Raw!AF2208-AE$7*$B2214)</f>
        <v>0.34802500218340227</v>
      </c>
      <c r="AF2214" s="24">
        <f>(SameDayP2_Raw!AG2208-AF$7*$B2214)</f>
        <v>0.30449761297156019</v>
      </c>
      <c r="AG2214" s="24">
        <f>(SameDayP2_Raw!AH2208-AG$7*$B2214)</f>
        <v>0.2744542971534818</v>
      </c>
      <c r="AH2214" s="24">
        <f>(SameDayP2_Raw!AI2208-AH$7*$B2214)</f>
        <v>0.28438335570411438</v>
      </c>
      <c r="AI2214" s="24">
        <f>(SameDayP2_Raw!AJ2208-AI$7*$B2214)</f>
        <v>0.31030034211945184</v>
      </c>
      <c r="AJ2214" s="24">
        <f>(SameDayP2_Raw!AK2208-AJ$7*$B2214)</f>
        <v>0.24021836091199344</v>
      </c>
      <c r="AK2214" s="24">
        <f>(SameDayP2_Raw!AL2208-AK$7*$B2214)</f>
        <v>0.27435871239588749</v>
      </c>
      <c r="AL2214" s="24">
        <f>(SameDayP2_Raw!AM2208-AL$7*$B2214)</f>
        <v>0.29437461133733411</v>
      </c>
      <c r="AM2214" s="24">
        <f>(SameDayP2_Raw!AN2208-AM$7*$B2214)</f>
        <v>0.28858122432355859</v>
      </c>
      <c r="AN2214" s="24">
        <f>(SameDayP2_Raw!AO2208-AN$7*$B2214)</f>
        <v>0.29429992363662749</v>
      </c>
      <c r="AO2214" s="24">
        <f>(SameDayP2_Raw!AP2208-AO$7*$B2214)</f>
        <v>0.32138157579232812</v>
      </c>
      <c r="AR2214" s="24">
        <f>SameDayP2_Raw!D2208-SameDayP2_lambdacor!AR$7*SameDayP2_lambdacor!$B2215</f>
        <v>0.20147284846228905</v>
      </c>
    </row>
    <row r="2215" spans="1:44" x14ac:dyDescent="0.25">
      <c r="A2215" s="25">
        <v>301</v>
      </c>
      <c r="B2215" s="70">
        <v>3.3200000000001262E-4</v>
      </c>
      <c r="C2215" s="24">
        <f>(SameDayP2_Raw!C2209-C$7*$B2215)</f>
        <v>0.28945235453799822</v>
      </c>
      <c r="D2215" s="24">
        <f>(SameDayP2_Raw!E2209-D$7*$B2215)</f>
        <v>0.33300788788890628</v>
      </c>
      <c r="E2215" s="24">
        <f>(SameDayP2_Raw!F2209-E$7*$B2215)</f>
        <v>0.29938518952561788</v>
      </c>
      <c r="F2215" s="24">
        <f>(SameDayP2_Raw!G2209-F$7*$B2215)</f>
        <v>0.32870119749508947</v>
      </c>
      <c r="G2215" s="24">
        <f>(SameDayP2_Raw!H2209-G$7*$B2215)</f>
        <v>0.33505151677023665</v>
      </c>
      <c r="H2215" s="24">
        <f>(SameDayP2_Raw!I2209-H$7*$B2215)</f>
        <v>0.3158831396305547</v>
      </c>
      <c r="I2215" s="24">
        <f>(SameDayP2_Raw!J2209-I$7*$B2215)</f>
        <v>0.2788370624246912</v>
      </c>
      <c r="J2215" s="24">
        <f>(SameDayP2_Raw!K2209-J$7*$B2215)</f>
        <v>0.3118343925145125</v>
      </c>
      <c r="K2215" s="24">
        <f>(SameDayP2_Raw!L2209-K$7*$B2215)</f>
        <v>0.31230035910292459</v>
      </c>
      <c r="L2215" s="24">
        <f>(SameDayP2_Raw!M2209-L$7*$B2215)</f>
        <v>0.31314010600134667</v>
      </c>
      <c r="M2215" s="24">
        <f>(SameDayP2_Raw!N2209-M$7*$B2215)</f>
        <v>0.30556751321665787</v>
      </c>
      <c r="N2215" s="24">
        <f>(SameDayP2_Raw!O2209-N$7*$B2215)</f>
        <v>0.33752736247128889</v>
      </c>
      <c r="O2215" s="24">
        <f>(SameDayP2_Raw!P2209-O$7*$B2215)</f>
        <v>0.3267476375628266</v>
      </c>
      <c r="P2215" s="24">
        <f>(SameDayP2_Raw!Q2209-P$7*$B2215)</f>
        <v>0.26412067117051097</v>
      </c>
      <c r="Q2215" s="24">
        <f>(SameDayP2_Raw!R2209-Q$7*$B2215)</f>
        <v>0.27100363703840524</v>
      </c>
      <c r="R2215" s="24">
        <f>(SameDayP2_Raw!S2209-R$7*$B2215)</f>
        <v>0.305416544461308</v>
      </c>
      <c r="S2215" s="24">
        <f>(SameDayP2_Raw!T2209-S$7*$B2215)</f>
        <v>0.33273326759744326</v>
      </c>
      <c r="T2215" s="24">
        <f>(SameDayP2_Raw!U2209-T$7*$B2215)</f>
        <v>0.33942460676666442</v>
      </c>
      <c r="U2215" s="24">
        <f>(SameDayP2_Raw!V2209-U$7*$B2215)</f>
        <v>0.2996889790411949</v>
      </c>
      <c r="V2215" s="24">
        <f>(SameDayP2_Raw!W2209-V$7*$B2215)</f>
        <v>0.2829612266447214</v>
      </c>
      <c r="W2215" s="24">
        <f>(SameDayP2_Raw!X2209-W$7*$B2215)</f>
        <v>0.30495609160013626</v>
      </c>
      <c r="X2215" s="24">
        <f>(SameDayP2_Raw!Y2209-X$7*$B2215)</f>
        <v>0.28524858283037513</v>
      </c>
      <c r="Y2215" s="24">
        <f>(SameDayP2_Raw!Z2209-Y$7*$B2215)</f>
        <v>0.34024518778266866</v>
      </c>
      <c r="Z2215" s="24">
        <f>(SameDayP2_Raw!AA2209-Z$7*$B2215)</f>
        <v>0.32582931428740003</v>
      </c>
      <c r="AA2215" s="24">
        <f>(SameDayP2_Raw!AB2209-AA$7*$B2215)</f>
        <v>0.34636698926503479</v>
      </c>
      <c r="AB2215" s="24">
        <f>(SameDayP2_Raw!AC2209-AB$7*$B2215)</f>
        <v>0.3536596769595548</v>
      </c>
      <c r="AC2215" s="24">
        <f>(SameDayP2_Raw!AD2209-AC$7*$B2215)</f>
        <v>0.30196385094985112</v>
      </c>
      <c r="AD2215" s="24">
        <f>(SameDayP2_Raw!AE2209-AD$7*$B2215)</f>
        <v>0.32195196274206755</v>
      </c>
      <c r="AE2215" s="24">
        <f>(SameDayP2_Raw!AF2209-AE$7*$B2215)</f>
        <v>0.35190888055860692</v>
      </c>
      <c r="AF2215" s="24">
        <f>(SameDayP2_Raw!AG2209-AF$7*$B2215)</f>
        <v>0.30849615197560393</v>
      </c>
      <c r="AG2215" s="24">
        <f>(SameDayP2_Raw!AH2209-AG$7*$B2215)</f>
        <v>0.27728234049246264</v>
      </c>
      <c r="AH2215" s="24">
        <f>(SameDayP2_Raw!AI2209-AH$7*$B2215)</f>
        <v>0.28764438514189405</v>
      </c>
      <c r="AI2215" s="24">
        <f>(SameDayP2_Raw!AJ2209-AI$7*$B2215)</f>
        <v>0.3138086418565843</v>
      </c>
      <c r="AJ2215" s="24">
        <f>(SameDayP2_Raw!AK2209-AJ$7*$B2215)</f>
        <v>0.24277374801290552</v>
      </c>
      <c r="AK2215" s="24">
        <f>(SameDayP2_Raw!AL2209-AK$7*$B2215)</f>
        <v>0.2777623602541856</v>
      </c>
      <c r="AL2215" s="24">
        <f>(SameDayP2_Raw!AM2209-AL$7*$B2215)</f>
        <v>0.29823898214469596</v>
      </c>
      <c r="AM2215" s="24">
        <f>(SameDayP2_Raw!AN2209-AM$7*$B2215)</f>
        <v>0.2916555774047479</v>
      </c>
      <c r="AN2215" s="24">
        <f>(SameDayP2_Raw!AO2209-AN$7*$B2215)</f>
        <v>0.29762233682776534</v>
      </c>
      <c r="AO2215" s="24">
        <f>(SameDayP2_Raw!AP2209-AO$7*$B2215)</f>
        <v>0.32483226848520186</v>
      </c>
      <c r="AR2215" s="24">
        <f>SameDayP2_Raw!D2209-SameDayP2_lambdacor!AR$7*SameDayP2_lambdacor!$B2216</f>
        <v>0.20407726307573654</v>
      </c>
    </row>
    <row r="2216" spans="1:44" x14ac:dyDescent="0.25">
      <c r="A2216" s="25">
        <v>300</v>
      </c>
      <c r="B2216" s="70">
        <v>5.0000000000000023E-4</v>
      </c>
      <c r="C2216" s="24">
        <f>(SameDayP2_Raw!C2210-C$7*$B2216)</f>
        <v>0.2923901556271058</v>
      </c>
      <c r="D2216" s="24">
        <f>(SameDayP2_Raw!E2210-D$7*$B2216)</f>
        <v>0.33647572463509973</v>
      </c>
      <c r="E2216" s="24">
        <f>(SameDayP2_Raw!F2210-E$7*$B2216)</f>
        <v>0.30229640118677398</v>
      </c>
      <c r="F2216" s="24">
        <f>(SameDayP2_Raw!G2210-F$7*$B2216)</f>
        <v>0.33179591602874919</v>
      </c>
      <c r="G2216" s="24">
        <f>(SameDayP2_Raw!H2210-G$7*$B2216)</f>
        <v>0.3387570798575853</v>
      </c>
      <c r="H2216" s="24">
        <f>(SameDayP2_Raw!I2210-H$7*$B2216)</f>
        <v>0.31931203856047397</v>
      </c>
      <c r="I2216" s="24">
        <f>(SameDayP2_Raw!J2210-I$7*$B2216)</f>
        <v>0.28181490101188433</v>
      </c>
      <c r="J2216" s="24">
        <f>(SameDayP2_Raw!K2210-J$7*$B2216)</f>
        <v>0.31550649239294054</v>
      </c>
      <c r="K2216" s="24">
        <f>(SameDayP2_Raw!L2210-K$7*$B2216)</f>
        <v>0.31579421464054913</v>
      </c>
      <c r="L2216" s="24">
        <f>(SameDayP2_Raw!M2210-L$7*$B2216)</f>
        <v>0.3162088613405824</v>
      </c>
      <c r="M2216" s="24">
        <f>(SameDayP2_Raw!N2210-M$7*$B2216)</f>
        <v>0.30883467198532816</v>
      </c>
      <c r="N2216" s="24">
        <f>(SameDayP2_Raw!O2210-N$7*$B2216)</f>
        <v>0.34112536893025436</v>
      </c>
      <c r="O2216" s="24">
        <f>(SameDayP2_Raw!P2210-O$7*$B2216)</f>
        <v>0.33030356351389545</v>
      </c>
      <c r="P2216" s="24">
        <f>(SameDayP2_Raw!Q2210-P$7*$B2216)</f>
        <v>0.26670101807366109</v>
      </c>
      <c r="Q2216" s="24">
        <f>(SameDayP2_Raw!R2210-Q$7*$B2216)</f>
        <v>0.27370824584820069</v>
      </c>
      <c r="R2216" s="24">
        <f>(SameDayP2_Raw!S2210-R$7*$B2216)</f>
        <v>0.30828332610076509</v>
      </c>
      <c r="S2216" s="24">
        <f>(SameDayP2_Raw!T2210-S$7*$B2216)</f>
        <v>0.33629744138530621</v>
      </c>
      <c r="T2216" s="24">
        <f>(SameDayP2_Raw!U2210-T$7*$B2216)</f>
        <v>0.34263978444256693</v>
      </c>
      <c r="U2216" s="24">
        <f>(SameDayP2_Raw!V2210-U$7*$B2216)</f>
        <v>0.3026599691271008</v>
      </c>
      <c r="V2216" s="24">
        <f>(SameDayP2_Raw!W2210-V$7*$B2216)</f>
        <v>0.28614436029265272</v>
      </c>
      <c r="W2216" s="24">
        <f>(SameDayP2_Raw!X2210-W$7*$B2216)</f>
        <v>0.30792211547851844</v>
      </c>
      <c r="X2216" s="24">
        <f>(SameDayP2_Raw!Y2210-X$7*$B2216)</f>
        <v>0.28791129661321557</v>
      </c>
      <c r="Y2216" s="24">
        <f>(SameDayP2_Raw!Z2210-Y$7*$B2216)</f>
        <v>0.34397038064980223</v>
      </c>
      <c r="Z2216" s="24">
        <f>(SameDayP2_Raw!AA2210-Z$7*$B2216)</f>
        <v>0.32940718791596391</v>
      </c>
      <c r="AA2216" s="24">
        <f>(SameDayP2_Raw!AB2210-AA$7*$B2216)</f>
        <v>0.34999425037143794</v>
      </c>
      <c r="AB2216" s="24">
        <f>(SameDayP2_Raw!AC2210-AB$7*$B2216)</f>
        <v>0.35740702358246201</v>
      </c>
      <c r="AC2216" s="24">
        <f>(SameDayP2_Raw!AD2210-AC$7*$B2216)</f>
        <v>0.30464936378953489</v>
      </c>
      <c r="AD2216" s="24">
        <f>(SameDayP2_Raw!AE2210-AD$7*$B2216)</f>
        <v>0.32569195992118605</v>
      </c>
      <c r="AE2216" s="24">
        <f>(SameDayP2_Raw!AF2210-AE$7*$B2216)</f>
        <v>0.35592641579549239</v>
      </c>
      <c r="AF2216" s="24">
        <f>(SameDayP2_Raw!AG2210-AF$7*$B2216)</f>
        <v>0.31235448078976491</v>
      </c>
      <c r="AG2216" s="24">
        <f>(SameDayP2_Raw!AH2210-AG$7*$B2216)</f>
        <v>0.28052252449949194</v>
      </c>
      <c r="AH2216" s="24">
        <f>(SameDayP2_Raw!AI2210-AH$7*$B2216)</f>
        <v>0.29048816451971998</v>
      </c>
      <c r="AI2216" s="24">
        <f>(SameDayP2_Raw!AJ2210-AI$7*$B2216)</f>
        <v>0.31699831904063902</v>
      </c>
      <c r="AJ2216" s="24">
        <f>(SameDayP2_Raw!AK2210-AJ$7*$B2216)</f>
        <v>0.2451008945097975</v>
      </c>
      <c r="AK2216" s="24">
        <f>(SameDayP2_Raw!AL2210-AK$7*$B2216)</f>
        <v>0.28064408895871323</v>
      </c>
      <c r="AL2216" s="24">
        <f>(SameDayP2_Raw!AM2210-AL$7*$B2216)</f>
        <v>0.30097226412875899</v>
      </c>
      <c r="AM2216" s="24">
        <f>(SameDayP2_Raw!AN2210-AM$7*$B2216)</f>
        <v>0.29484567483486135</v>
      </c>
      <c r="AN2216" s="24">
        <f>(SameDayP2_Raw!AO2210-AN$7*$B2216)</f>
        <v>0.3007337040574779</v>
      </c>
      <c r="AO2216" s="24">
        <f>(SameDayP2_Raw!AP2210-AO$7*$B2216)</f>
        <v>0.32816463558855702</v>
      </c>
      <c r="AR2216" s="24">
        <f>SameDayP2_Raw!D2210-SameDayP2_lambdacor!AR$7*SameDayP2_lambdacor!$B2217</f>
        <v>0.20648027696271401</v>
      </c>
    </row>
    <row r="2217" spans="1:44" x14ac:dyDescent="0.25">
      <c r="A2217" s="25">
        <v>299</v>
      </c>
      <c r="B2217" s="70">
        <v>3.1499999999999562E-4</v>
      </c>
      <c r="C2217" s="24">
        <f>(SameDayP2_Raw!C2211-C$7*$B2217)</f>
        <v>0.29609583959207664</v>
      </c>
      <c r="D2217" s="24">
        <f>(SameDayP2_Raw!E2211-D$7*$B2217)</f>
        <v>0.33991753457411283</v>
      </c>
      <c r="E2217" s="24">
        <f>(SameDayP2_Raw!F2211-E$7*$B2217)</f>
        <v>0.30581337136466757</v>
      </c>
      <c r="F2217" s="24">
        <f>(SameDayP2_Raw!G2211-F$7*$B2217)</f>
        <v>0.335488713588112</v>
      </c>
      <c r="G2217" s="24">
        <f>(SameDayP2_Raw!H2211-G$7*$B2217)</f>
        <v>0.34247234440127872</v>
      </c>
      <c r="H2217" s="24">
        <f>(SameDayP2_Raw!I2211-H$7*$B2217)</f>
        <v>0.32266188543109858</v>
      </c>
      <c r="I2217" s="24">
        <f>(SameDayP2_Raw!J2211-I$7*$B2217)</f>
        <v>0.28455661316348713</v>
      </c>
      <c r="J2217" s="24">
        <f>(SameDayP2_Raw!K2211-J$7*$B2217)</f>
        <v>0.31886975980955257</v>
      </c>
      <c r="K2217" s="24">
        <f>(SameDayP2_Raw!L2211-K$7*$B2217)</f>
        <v>0.31903869669554596</v>
      </c>
      <c r="L2217" s="24">
        <f>(SameDayP2_Raw!M2211-L$7*$B2217)</f>
        <v>0.32011574187356689</v>
      </c>
      <c r="M2217" s="24">
        <f>(SameDayP2_Raw!N2211-M$7*$B2217)</f>
        <v>0.31255779352875673</v>
      </c>
      <c r="N2217" s="24">
        <f>(SameDayP2_Raw!O2211-N$7*$B2217)</f>
        <v>0.34474754687306025</v>
      </c>
      <c r="O2217" s="24">
        <f>(SameDayP2_Raw!P2211-O$7*$B2217)</f>
        <v>0.33409005824575411</v>
      </c>
      <c r="P2217" s="24">
        <f>(SameDayP2_Raw!Q2211-P$7*$B2217)</f>
        <v>0.26996902049340654</v>
      </c>
      <c r="Q2217" s="24">
        <f>(SameDayP2_Raw!R2211-Q$7*$B2217)</f>
        <v>0.27695099696836645</v>
      </c>
      <c r="R2217" s="24">
        <f>(SameDayP2_Raw!S2211-R$7*$B2217)</f>
        <v>0.31181118066148206</v>
      </c>
      <c r="S2217" s="24">
        <f>(SameDayP2_Raw!T2211-S$7*$B2217)</f>
        <v>0.34016752018974289</v>
      </c>
      <c r="T2217" s="24">
        <f>(SameDayP2_Raw!U2211-T$7*$B2217)</f>
        <v>0.3466869365798172</v>
      </c>
      <c r="U2217" s="24">
        <f>(SameDayP2_Raw!V2211-U$7*$B2217)</f>
        <v>0.3062439088110735</v>
      </c>
      <c r="V2217" s="24">
        <f>(SameDayP2_Raw!W2211-V$7*$B2217)</f>
        <v>0.2893241853523712</v>
      </c>
      <c r="W2217" s="24">
        <f>(SameDayP2_Raw!X2211-W$7*$B2217)</f>
        <v>0.31136257088446662</v>
      </c>
      <c r="X2217" s="24">
        <f>(SameDayP2_Raw!Y2211-X$7*$B2217)</f>
        <v>0.29128978298032582</v>
      </c>
      <c r="Y2217" s="24">
        <f>(SameDayP2_Raw!Z2211-Y$7*$B2217)</f>
        <v>0.34790674951337541</v>
      </c>
      <c r="Z2217" s="24">
        <f>(SameDayP2_Raw!AA2211-Z$7*$B2217)</f>
        <v>0.33291995806605729</v>
      </c>
      <c r="AA2217" s="24">
        <f>(SameDayP2_Raw!AB2211-AA$7*$B2217)</f>
        <v>0.35377740953700587</v>
      </c>
      <c r="AB2217" s="24">
        <f>(SameDayP2_Raw!AC2211-AB$7*$B2217)</f>
        <v>0.36121400571795104</v>
      </c>
      <c r="AC2217" s="24">
        <f>(SameDayP2_Raw!AD2211-AC$7*$B2217)</f>
        <v>0.30810393717440698</v>
      </c>
      <c r="AD2217" s="24">
        <f>(SameDayP2_Raw!AE2211-AD$7*$B2217)</f>
        <v>0.32874642777334723</v>
      </c>
      <c r="AE2217" s="24">
        <f>(SameDayP2_Raw!AF2211-AE$7*$B2217)</f>
        <v>0.35955537736916021</v>
      </c>
      <c r="AF2217" s="24">
        <f>(SameDayP2_Raw!AG2211-AF$7*$B2217)</f>
        <v>0.31645094772655191</v>
      </c>
      <c r="AG2217" s="24">
        <f>(SameDayP2_Raw!AH2211-AG$7*$B2217)</f>
        <v>0.28286494325067996</v>
      </c>
      <c r="AH2217" s="24">
        <f>(SameDayP2_Raw!AI2211-AH$7*$B2217)</f>
        <v>0.29345009115842363</v>
      </c>
      <c r="AI2217" s="24">
        <f>(SameDayP2_Raw!AJ2211-AI$7*$B2217)</f>
        <v>0.32031689608260261</v>
      </c>
      <c r="AJ2217" s="24">
        <f>(SameDayP2_Raw!AK2211-AJ$7*$B2217)</f>
        <v>0.24747069816917242</v>
      </c>
      <c r="AK2217" s="24">
        <f>(SameDayP2_Raw!AL2211-AK$7*$B2217)</f>
        <v>0.28332878467098932</v>
      </c>
      <c r="AL2217" s="24">
        <f>(SameDayP2_Raw!AM2211-AL$7*$B2217)</f>
        <v>0.30414465022011816</v>
      </c>
      <c r="AM2217" s="24">
        <f>(SameDayP2_Raw!AN2211-AM$7*$B2217)</f>
        <v>0.29779435909396262</v>
      </c>
      <c r="AN2217" s="24">
        <f>(SameDayP2_Raw!AO2211-AN$7*$B2217)</f>
        <v>0.30402945889321109</v>
      </c>
      <c r="AO2217" s="24">
        <f>(SameDayP2_Raw!AP2211-AO$7*$B2217)</f>
        <v>0.33145643146879095</v>
      </c>
      <c r="AR2217" s="24">
        <f>SameDayP2_Raw!D2211-SameDayP2_lambdacor!AR$7*SameDayP2_lambdacor!$B2218</f>
        <v>0.20916974604652475</v>
      </c>
    </row>
    <row r="2218" spans="1:44" x14ac:dyDescent="0.25">
      <c r="A2218" s="25">
        <v>298</v>
      </c>
      <c r="B2218" s="70">
        <v>4.920000000000061E-4</v>
      </c>
      <c r="C2218" s="24">
        <f>(SameDayP2_Raw!C2212-C$7*$B2218)</f>
        <v>0.2995244948466721</v>
      </c>
      <c r="D2218" s="24">
        <f>(SameDayP2_Raw!E2212-D$7*$B2218)</f>
        <v>0.34279354552813812</v>
      </c>
      <c r="E2218" s="24">
        <f>(SameDayP2_Raw!F2212-E$7*$B2218)</f>
        <v>0.30879869449338559</v>
      </c>
      <c r="F2218" s="24">
        <f>(SameDayP2_Raw!G2212-F$7*$B2218)</f>
        <v>0.3385243827842892</v>
      </c>
      <c r="G2218" s="24">
        <f>(SameDayP2_Raw!H2212-G$7*$B2218)</f>
        <v>0.34650083854866393</v>
      </c>
      <c r="H2218" s="24">
        <f>(SameDayP2_Raw!I2212-H$7*$B2218)</f>
        <v>0.32618819810190636</v>
      </c>
      <c r="I2218" s="24">
        <f>(SameDayP2_Raw!J2212-I$7*$B2218)</f>
        <v>0.28753238051249419</v>
      </c>
      <c r="J2218" s="24">
        <f>(SameDayP2_Raw!K2212-J$7*$B2218)</f>
        <v>0.32201203960825348</v>
      </c>
      <c r="K2218" s="24">
        <f>(SameDayP2_Raw!L2212-K$7*$B2218)</f>
        <v>0.32235856309590033</v>
      </c>
      <c r="L2218" s="24">
        <f>(SameDayP2_Raw!M2212-L$7*$B2218)</f>
        <v>0.32319048488633306</v>
      </c>
      <c r="M2218" s="24">
        <f>(SameDayP2_Raw!N2212-M$7*$B2218)</f>
        <v>0.31514615014396291</v>
      </c>
      <c r="N2218" s="24">
        <f>(SameDayP2_Raw!O2212-N$7*$B2218)</f>
        <v>0.34851117763697032</v>
      </c>
      <c r="O2218" s="24">
        <f>(SameDayP2_Raw!P2212-O$7*$B2218)</f>
        <v>0.33710932543527311</v>
      </c>
      <c r="P2218" s="24">
        <f>(SameDayP2_Raw!Q2212-P$7*$B2218)</f>
        <v>0.27205527060208251</v>
      </c>
      <c r="Q2218" s="24">
        <f>(SameDayP2_Raw!R2212-Q$7*$B2218)</f>
        <v>0.27957199518582948</v>
      </c>
      <c r="R2218" s="24">
        <f>(SameDayP2_Raw!S2212-R$7*$B2218)</f>
        <v>0.31458131436555287</v>
      </c>
      <c r="S2218" s="24">
        <f>(SameDayP2_Raw!T2212-S$7*$B2218)</f>
        <v>0.34357085592874131</v>
      </c>
      <c r="T2218" s="24">
        <f>(SameDayP2_Raw!U2212-T$7*$B2218)</f>
        <v>0.34987584577228592</v>
      </c>
      <c r="U2218" s="24">
        <f>(SameDayP2_Raw!V2212-U$7*$B2218)</f>
        <v>0.30934523766586719</v>
      </c>
      <c r="V2218" s="24">
        <f>(SameDayP2_Raw!W2212-V$7*$B2218)</f>
        <v>0.29210492949037031</v>
      </c>
      <c r="W2218" s="24">
        <f>(SameDayP2_Raw!X2212-W$7*$B2218)</f>
        <v>0.31458647776526211</v>
      </c>
      <c r="X2218" s="24">
        <f>(SameDayP2_Raw!Y2212-X$7*$B2218)</f>
        <v>0.29444593134260411</v>
      </c>
      <c r="Y2218" s="24">
        <f>(SameDayP2_Raw!Z2212-Y$7*$B2218)</f>
        <v>0.35120546384660534</v>
      </c>
      <c r="Z2218" s="24">
        <f>(SameDayP2_Raw!AA2212-Z$7*$B2218)</f>
        <v>0.33635712137650853</v>
      </c>
      <c r="AA2218" s="24">
        <f>(SameDayP2_Raw!AB2212-AA$7*$B2218)</f>
        <v>0.35759311067589489</v>
      </c>
      <c r="AB2218" s="24">
        <f>(SameDayP2_Raw!AC2212-AB$7*$B2218)</f>
        <v>0.36505500900994264</v>
      </c>
      <c r="AC2218" s="24">
        <f>(SameDayP2_Raw!AD2212-AC$7*$B2218)</f>
        <v>0.31154727763050233</v>
      </c>
      <c r="AD2218" s="24">
        <f>(SameDayP2_Raw!AE2212-AD$7*$B2218)</f>
        <v>0.33239672398884706</v>
      </c>
      <c r="AE2218" s="24">
        <f>(SameDayP2_Raw!AF2212-AE$7*$B2218)</f>
        <v>0.36335085256516453</v>
      </c>
      <c r="AF2218" s="24">
        <f>(SameDayP2_Raw!AG2212-AF$7*$B2218)</f>
        <v>0.32107115908432865</v>
      </c>
      <c r="AG2218" s="24">
        <f>(SameDayP2_Raw!AH2212-AG$7*$B2218)</f>
        <v>0.28612314785630005</v>
      </c>
      <c r="AH2218" s="24">
        <f>(SameDayP2_Raw!AI2212-AH$7*$B2218)</f>
        <v>0.29671799179220448</v>
      </c>
      <c r="AI2218" s="24">
        <f>(SameDayP2_Raw!AJ2212-AI$7*$B2218)</f>
        <v>0.32375081741758877</v>
      </c>
      <c r="AJ2218" s="24">
        <f>(SameDayP2_Raw!AK2212-AJ$7*$B2218)</f>
        <v>0.24987475314804072</v>
      </c>
      <c r="AK2218" s="24">
        <f>(SameDayP2_Raw!AL2212-AK$7*$B2218)</f>
        <v>0.28646687834897377</v>
      </c>
      <c r="AL2218" s="24">
        <f>(SameDayP2_Raw!AM2212-AL$7*$B2218)</f>
        <v>0.3077088822818988</v>
      </c>
      <c r="AM2218" s="24">
        <f>(SameDayP2_Raw!AN2212-AM$7*$B2218)</f>
        <v>0.30108386302390355</v>
      </c>
      <c r="AN2218" s="24">
        <f>(SameDayP2_Raw!AO2212-AN$7*$B2218)</f>
        <v>0.3074800044941583</v>
      </c>
      <c r="AO2218" s="24">
        <f>(SameDayP2_Raw!AP2212-AO$7*$B2218)</f>
        <v>0.33495270394554011</v>
      </c>
      <c r="AR2218" s="24">
        <f>SameDayP2_Raw!D2212-SameDayP2_lambdacor!AR$7*SameDayP2_lambdacor!$B2219</f>
        <v>0.21099102745270712</v>
      </c>
    </row>
    <row r="2219" spans="1:44" x14ac:dyDescent="0.25">
      <c r="A2219" s="25">
        <v>297</v>
      </c>
      <c r="B2219" s="70">
        <v>4.7999999999998023E-4</v>
      </c>
      <c r="C2219" s="24">
        <f>(SameDayP2_Raw!C2213-C$7*$B2219)</f>
        <v>0.30250644232602153</v>
      </c>
      <c r="D2219" s="24">
        <f>(SameDayP2_Raw!E2213-D$7*$B2219)</f>
        <v>0.34646909091769579</v>
      </c>
      <c r="E2219" s="24">
        <f>(SameDayP2_Raw!F2213-E$7*$B2219)</f>
        <v>0.31199432720330295</v>
      </c>
      <c r="F2219" s="24">
        <f>(SameDayP2_Raw!G2213-F$7*$B2219)</f>
        <v>0.34194344876759925</v>
      </c>
      <c r="G2219" s="24">
        <f>(SameDayP2_Raw!H2213-G$7*$B2219)</f>
        <v>0.35001130293528188</v>
      </c>
      <c r="H2219" s="24">
        <f>(SameDayP2_Raw!I2213-H$7*$B2219)</f>
        <v>0.32985046981405497</v>
      </c>
      <c r="I2219" s="24">
        <f>(SameDayP2_Raw!J2213-I$7*$B2219)</f>
        <v>0.29076851536340897</v>
      </c>
      <c r="J2219" s="24">
        <f>(SameDayP2_Raw!K2213-J$7*$B2219)</f>
        <v>0.32539550958122287</v>
      </c>
      <c r="K2219" s="24">
        <f>(SameDayP2_Raw!L2213-K$7*$B2219)</f>
        <v>0.32547283057892712</v>
      </c>
      <c r="L2219" s="24">
        <f>(SameDayP2_Raw!M2213-L$7*$B2219)</f>
        <v>0.32646931015495906</v>
      </c>
      <c r="M2219" s="24">
        <f>(SameDayP2_Raw!N2213-M$7*$B2219)</f>
        <v>0.31841415638191506</v>
      </c>
      <c r="N2219" s="24">
        <f>(SameDayP2_Raw!O2213-N$7*$B2219)</f>
        <v>0.35199940309704419</v>
      </c>
      <c r="O2219" s="24">
        <f>(SameDayP2_Raw!P2213-O$7*$B2219)</f>
        <v>0.3405687405173396</v>
      </c>
      <c r="P2219" s="24">
        <f>(SameDayP2_Raw!Q2213-P$7*$B2219)</f>
        <v>0.27470266609471472</v>
      </c>
      <c r="Q2219" s="24">
        <f>(SameDayP2_Raw!R2213-Q$7*$B2219)</f>
        <v>0.28230244444227265</v>
      </c>
      <c r="R2219" s="24">
        <f>(SameDayP2_Raw!S2213-R$7*$B2219)</f>
        <v>0.31767362201273447</v>
      </c>
      <c r="S2219" s="24">
        <f>(SameDayP2_Raw!T2213-S$7*$B2219)</f>
        <v>0.34717990049389397</v>
      </c>
      <c r="T2219" s="24">
        <f>(SameDayP2_Raw!U2213-T$7*$B2219)</f>
        <v>0.35356236021686427</v>
      </c>
      <c r="U2219" s="24">
        <f>(SameDayP2_Raw!V2213-U$7*$B2219)</f>
        <v>0.31268146097401678</v>
      </c>
      <c r="V2219" s="24">
        <f>(SameDayP2_Raw!W2213-V$7*$B2219)</f>
        <v>0.29498500413694662</v>
      </c>
      <c r="W2219" s="24">
        <f>(SameDayP2_Raw!X2213-W$7*$B2219)</f>
        <v>0.3176456217953777</v>
      </c>
      <c r="X2219" s="24">
        <f>(SameDayP2_Raw!Y2213-X$7*$B2219)</f>
        <v>0.29714511103668695</v>
      </c>
      <c r="Y2219" s="24">
        <f>(SameDayP2_Raw!Z2213-Y$7*$B2219)</f>
        <v>0.35513211839181008</v>
      </c>
      <c r="Z2219" s="24">
        <f>(SameDayP2_Raw!AA2213-Z$7*$B2219)</f>
        <v>0.34006726036732537</v>
      </c>
      <c r="AA2219" s="24">
        <f>(SameDayP2_Raw!AB2213-AA$7*$B2219)</f>
        <v>0.36091334773258038</v>
      </c>
      <c r="AB2219" s="24">
        <f>(SameDayP2_Raw!AC2213-AB$7*$B2219)</f>
        <v>0.36809365995116355</v>
      </c>
      <c r="AC2219" s="24">
        <f>(SameDayP2_Raw!AD2213-AC$7*$B2219)</f>
        <v>0.31405861104195348</v>
      </c>
      <c r="AD2219" s="24">
        <f>(SameDayP2_Raw!AE2213-AD$7*$B2219)</f>
        <v>0.33494895974033861</v>
      </c>
      <c r="AE2219" s="24">
        <f>(SameDayP2_Raw!AF2213-AE$7*$B2219)</f>
        <v>0.36648620981967273</v>
      </c>
      <c r="AF2219" s="24">
        <f>(SameDayP2_Raw!AG2213-AF$7*$B2219)</f>
        <v>0.3252970176261743</v>
      </c>
      <c r="AG2219" s="24">
        <f>(SameDayP2_Raw!AH2213-AG$7*$B2219)</f>
        <v>0.28811826749151226</v>
      </c>
      <c r="AH2219" s="24">
        <f>(SameDayP2_Raw!AI2213-AH$7*$B2219)</f>
        <v>0.29931742395093119</v>
      </c>
      <c r="AI2219" s="24">
        <f>(SameDayP2_Raw!AJ2213-AI$7*$B2219)</f>
        <v>0.32626113768301351</v>
      </c>
      <c r="AJ2219" s="24">
        <f>(SameDayP2_Raw!AK2213-AJ$7*$B2219)</f>
        <v>0.25132563970540561</v>
      </c>
      <c r="AK2219" s="24">
        <f>(SameDayP2_Raw!AL2213-AK$7*$B2219)</f>
        <v>0.2887663387843647</v>
      </c>
      <c r="AL2219" s="24">
        <f>(SameDayP2_Raw!AM2213-AL$7*$B2219)</f>
        <v>0.31069309581160859</v>
      </c>
      <c r="AM2219" s="24">
        <f>(SameDayP2_Raw!AN2213-AM$7*$B2219)</f>
        <v>0.3034935384574669</v>
      </c>
      <c r="AN2219" s="24">
        <f>(SameDayP2_Raw!AO2213-AN$7*$B2219)</f>
        <v>0.30986360669917884</v>
      </c>
      <c r="AO2219" s="24">
        <f>(SameDayP2_Raw!AP2213-AO$7*$B2219)</f>
        <v>0.33803112488101472</v>
      </c>
      <c r="AR2219" s="24">
        <f>SameDayP2_Raw!D2213-SameDayP2_lambdacor!AR$7*SameDayP2_lambdacor!$B2220</f>
        <v>0.21359552419343358</v>
      </c>
    </row>
    <row r="2220" spans="1:44" x14ac:dyDescent="0.25">
      <c r="A2220" s="25">
        <v>296</v>
      </c>
      <c r="B2220" s="70">
        <v>4.9799999999999823E-4</v>
      </c>
      <c r="C2220" s="24">
        <f>(SameDayP2_Raw!C2214-C$7*$B2220)</f>
        <v>0.30524782895699737</v>
      </c>
      <c r="D2220" s="24">
        <f>(SameDayP2_Raw!E2214-D$7*$B2220)</f>
        <v>0.34900926933335935</v>
      </c>
      <c r="E2220" s="24">
        <f>(SameDayP2_Raw!F2214-E$7*$B2220)</f>
        <v>0.31456160473842681</v>
      </c>
      <c r="F2220" s="24">
        <f>(SameDayP2_Raw!G2214-F$7*$B2220)</f>
        <v>0.34471754639263413</v>
      </c>
      <c r="G2220" s="24">
        <f>(SameDayP2_Raw!H2214-G$7*$B2220)</f>
        <v>0.35293081415535493</v>
      </c>
      <c r="H2220" s="24">
        <f>(SameDayP2_Raw!I2214-H$7*$B2220)</f>
        <v>0.33242104919583204</v>
      </c>
      <c r="I2220" s="24">
        <f>(SameDayP2_Raw!J2214-I$7*$B2220)</f>
        <v>0.29289860658703681</v>
      </c>
      <c r="J2220" s="24">
        <f>(SameDayP2_Raw!K2214-J$7*$B2220)</f>
        <v>0.32817142842176872</v>
      </c>
      <c r="K2220" s="24">
        <f>(SameDayP2_Raw!L2214-K$7*$B2220)</f>
        <v>0.32807072240438695</v>
      </c>
      <c r="L2220" s="24">
        <f>(SameDayP2_Raw!M2214-L$7*$B2220)</f>
        <v>0.32917392520202005</v>
      </c>
      <c r="M2220" s="24">
        <f>(SameDayP2_Raw!N2214-M$7*$B2220)</f>
        <v>0.32073895677498687</v>
      </c>
      <c r="N2220" s="24">
        <f>(SameDayP2_Raw!O2214-N$7*$B2220)</f>
        <v>0.35517537290693335</v>
      </c>
      <c r="O2220" s="24">
        <f>(SameDayP2_Raw!P2214-O$7*$B2220)</f>
        <v>0.34360328559423986</v>
      </c>
      <c r="P2220" s="24">
        <f>(SameDayP2_Raw!Q2214-P$7*$B2220)</f>
        <v>0.27691425830576649</v>
      </c>
      <c r="Q2220" s="24">
        <f>(SameDayP2_Raw!R2214-Q$7*$B2220)</f>
        <v>0.28452417755760789</v>
      </c>
      <c r="R2220" s="24">
        <f>(SameDayP2_Raw!S2214-R$7*$B2220)</f>
        <v>0.32033687854196202</v>
      </c>
      <c r="S2220" s="24">
        <f>(SameDayP2_Raw!T2214-S$7*$B2220)</f>
        <v>0.35005786129616495</v>
      </c>
      <c r="T2220" s="24">
        <f>(SameDayP2_Raw!U2214-T$7*$B2220)</f>
        <v>0.35663775584999668</v>
      </c>
      <c r="U2220" s="24">
        <f>(SameDayP2_Raw!V2214-U$7*$B2220)</f>
        <v>0.31503101291179236</v>
      </c>
      <c r="V2220" s="24">
        <f>(SameDayP2_Raw!W2214-V$7*$B2220)</f>
        <v>0.29724530451708214</v>
      </c>
      <c r="W2220" s="24">
        <f>(SameDayP2_Raw!X2214-W$7*$B2220)</f>
        <v>0.32057376680020433</v>
      </c>
      <c r="X2220" s="24">
        <f>(SameDayP2_Raw!Y2214-X$7*$B2220)</f>
        <v>0.29920805279556267</v>
      </c>
      <c r="Y2220" s="24">
        <f>(SameDayP2_Raw!Z2214-Y$7*$B2220)</f>
        <v>0.35779991812400302</v>
      </c>
      <c r="Z2220" s="24">
        <f>(SameDayP2_Raw!AA2214-Z$7*$B2220)</f>
        <v>0.34271716633110005</v>
      </c>
      <c r="AA2220" s="24">
        <f>(SameDayP2_Raw!AB2214-AA$7*$B2220)</f>
        <v>0.3648379559975522</v>
      </c>
      <c r="AB2220" s="24">
        <f>(SameDayP2_Raw!AC2214-AB$7*$B2220)</f>
        <v>0.37166806668933217</v>
      </c>
      <c r="AC2220" s="24">
        <f>(SameDayP2_Raw!AD2214-AC$7*$B2220)</f>
        <v>0.31685868667477673</v>
      </c>
      <c r="AD2220" s="24">
        <f>(SameDayP2_Raw!AE2214-AD$7*$B2220)</f>
        <v>0.33824105141310135</v>
      </c>
      <c r="AE2220" s="24">
        <f>(SameDayP2_Raw!AF2214-AE$7*$B2220)</f>
        <v>0.37031511683791046</v>
      </c>
      <c r="AF2220" s="24">
        <f>(SameDayP2_Raw!AG2214-AF$7*$B2220)</f>
        <v>0.32956706681340586</v>
      </c>
      <c r="AG2220" s="24">
        <f>(SameDayP2_Raw!AH2214-AG$7*$B2220)</f>
        <v>0.29115903848869396</v>
      </c>
      <c r="AH2220" s="24">
        <f>(SameDayP2_Raw!AI2214-AH$7*$B2220)</f>
        <v>0.30196796186284108</v>
      </c>
      <c r="AI2220" s="24">
        <f>(SameDayP2_Raw!AJ2214-AI$7*$B2220)</f>
        <v>0.32980421488487649</v>
      </c>
      <c r="AJ2220" s="24">
        <f>(SameDayP2_Raw!AK2214-AJ$7*$B2220)</f>
        <v>0.25334105876935831</v>
      </c>
      <c r="AK2220" s="24">
        <f>(SameDayP2_Raw!AL2214-AK$7*$B2220)</f>
        <v>0.29188438793127841</v>
      </c>
      <c r="AL2220" s="24">
        <f>(SameDayP2_Raw!AM2214-AL$7*$B2220)</f>
        <v>0.31322480646704387</v>
      </c>
      <c r="AM2220" s="24">
        <f>(SameDayP2_Raw!AN2214-AM$7*$B2220)</f>
        <v>0.3061520564571219</v>
      </c>
      <c r="AN2220" s="24">
        <f>(SameDayP2_Raw!AO2214-AN$7*$B2220)</f>
        <v>0.31311789734164802</v>
      </c>
      <c r="AO2220" s="24">
        <f>(SameDayP2_Raw!AP2214-AO$7*$B2220)</f>
        <v>0.34151711742780277</v>
      </c>
      <c r="AR2220" s="24">
        <f>SameDayP2_Raw!D2214-SameDayP2_lambdacor!AR$7*SameDayP2_lambdacor!$B2221</f>
        <v>0.215005247380644</v>
      </c>
    </row>
    <row r="2221" spans="1:44" x14ac:dyDescent="0.25">
      <c r="A2221" s="25">
        <v>295</v>
      </c>
      <c r="B2221" s="70">
        <v>5.389999999999976E-4</v>
      </c>
      <c r="C2221" s="24">
        <f>(SameDayP2_Raw!C2215-C$7*$B2221)</f>
        <v>0.30832979214422007</v>
      </c>
      <c r="D2221" s="24">
        <f>(SameDayP2_Raw!E2215-D$7*$B2221)</f>
        <v>0.35260051056903752</v>
      </c>
      <c r="E2221" s="24">
        <f>(SameDayP2_Raw!F2215-E$7*$B2221)</f>
        <v>0.31782316297954227</v>
      </c>
      <c r="F2221" s="24">
        <f>(SameDayP2_Raw!G2215-F$7*$B2221)</f>
        <v>0.34845562533299163</v>
      </c>
      <c r="G2221" s="24">
        <f>(SameDayP2_Raw!H2215-G$7*$B2221)</f>
        <v>0.35662406905107696</v>
      </c>
      <c r="H2221" s="24">
        <f>(SameDayP2_Raw!I2215-H$7*$B2221)</f>
        <v>0.33611591557099091</v>
      </c>
      <c r="I2221" s="24">
        <f>(SameDayP2_Raw!J2215-I$7*$B2221)</f>
        <v>0.29600947404641131</v>
      </c>
      <c r="J2221" s="24">
        <f>(SameDayP2_Raw!K2215-J$7*$B2221)</f>
        <v>0.33122528508078986</v>
      </c>
      <c r="K2221" s="24">
        <f>(SameDayP2_Raw!L2215-K$7*$B2221)</f>
        <v>0.33171012114571191</v>
      </c>
      <c r="L2221" s="24">
        <f>(SameDayP2_Raw!M2215-L$7*$B2221)</f>
        <v>0.33344400979254779</v>
      </c>
      <c r="M2221" s="24">
        <f>(SameDayP2_Raw!N2215-M$7*$B2221)</f>
        <v>0.32391048778698378</v>
      </c>
      <c r="N2221" s="24">
        <f>(SameDayP2_Raw!O2215-N$7*$B2221)</f>
        <v>0.35869356598501423</v>
      </c>
      <c r="O2221" s="24">
        <f>(SameDayP2_Raw!P2215-O$7*$B2221)</f>
        <v>0.34716987334717925</v>
      </c>
      <c r="P2221" s="24">
        <f>(SameDayP2_Raw!Q2215-P$7*$B2221)</f>
        <v>0.27961376039760671</v>
      </c>
      <c r="Q2221" s="24">
        <f>(SameDayP2_Raw!R2215-Q$7*$B2221)</f>
        <v>0.28777225441476029</v>
      </c>
      <c r="R2221" s="24">
        <f>(SameDayP2_Raw!S2215-R$7*$B2221)</f>
        <v>0.32354493044742477</v>
      </c>
      <c r="S2221" s="24">
        <f>(SameDayP2_Raw!T2215-S$7*$B2221)</f>
        <v>0.35416921067356005</v>
      </c>
      <c r="T2221" s="24">
        <f>(SameDayP2_Raw!U2215-T$7*$B2221)</f>
        <v>0.36049369524768715</v>
      </c>
      <c r="U2221" s="24">
        <f>(SameDayP2_Raw!V2215-U$7*$B2221)</f>
        <v>0.31854494202561467</v>
      </c>
      <c r="V2221" s="24">
        <f>(SameDayP2_Raw!W2215-V$7*$B2221)</f>
        <v>0.29999331711627963</v>
      </c>
      <c r="W2221" s="24">
        <f>(SameDayP2_Raw!X2215-W$7*$B2221)</f>
        <v>0.32351565975564284</v>
      </c>
      <c r="X2221" s="24">
        <f>(SameDayP2_Raw!Y2215-X$7*$B2221)</f>
        <v>0.30266461805744638</v>
      </c>
      <c r="Y2221" s="24">
        <f>(SameDayP2_Raw!Z2215-Y$7*$B2221)</f>
        <v>0.36184860300288674</v>
      </c>
      <c r="Z2221" s="24">
        <f>(SameDayP2_Raw!AA2215-Z$7*$B2221)</f>
        <v>0.34645697817080906</v>
      </c>
      <c r="AA2221" s="24">
        <f>(SameDayP2_Raw!AB2215-AA$7*$B2221)</f>
        <v>0.36882795721221007</v>
      </c>
      <c r="AB2221" s="24">
        <f>(SameDayP2_Raw!AC2215-AB$7*$B2221)</f>
        <v>0.37552348504849409</v>
      </c>
      <c r="AC2221" s="24">
        <f>(SameDayP2_Raw!AD2215-AC$7*$B2221)</f>
        <v>0.32018942892731861</v>
      </c>
      <c r="AD2221" s="24">
        <f>(SameDayP2_Raw!AE2215-AD$7*$B2221)</f>
        <v>0.34156379997883857</v>
      </c>
      <c r="AE2221" s="24">
        <f>(SameDayP2_Raw!AF2215-AE$7*$B2221)</f>
        <v>0.37427429191834083</v>
      </c>
      <c r="AF2221" s="24">
        <f>(SameDayP2_Raw!AG2215-AF$7*$B2221)</f>
        <v>0.33467726447876661</v>
      </c>
      <c r="AG2221" s="24">
        <f>(SameDayP2_Raw!AH2215-AG$7*$B2221)</f>
        <v>0.29410007246005232</v>
      </c>
      <c r="AH2221" s="24">
        <f>(SameDayP2_Raw!AI2215-AH$7*$B2221)</f>
        <v>0.30546684062885815</v>
      </c>
      <c r="AI2221" s="24">
        <f>(SameDayP2_Raw!AJ2215-AI$7*$B2221)</f>
        <v>0.33322595312800884</v>
      </c>
      <c r="AJ2221" s="24">
        <f>(SameDayP2_Raw!AK2215-AJ$7*$B2221)</f>
        <v>0.25589232109836169</v>
      </c>
      <c r="AK2221" s="24">
        <f>(SameDayP2_Raw!AL2215-AK$7*$B2221)</f>
        <v>0.29445077364369282</v>
      </c>
      <c r="AL2221" s="24">
        <f>(SameDayP2_Raw!AM2215-AL$7*$B2221)</f>
        <v>0.31649270503220212</v>
      </c>
      <c r="AM2221" s="24">
        <f>(SameDayP2_Raw!AN2215-AM$7*$B2221)</f>
        <v>0.30949510470078051</v>
      </c>
      <c r="AN2221" s="24">
        <f>(SameDayP2_Raw!AO2215-AN$7*$B2221)</f>
        <v>0.31646856716616123</v>
      </c>
      <c r="AO2221" s="24">
        <f>(SameDayP2_Raw!AP2215-AO$7*$B2221)</f>
        <v>0.34515313917326446</v>
      </c>
      <c r="AR2221" s="24">
        <f>SameDayP2_Raw!D2215-SameDayP2_lambdacor!AR$7*SameDayP2_lambdacor!$B2222</f>
        <v>0.21768122126101422</v>
      </c>
    </row>
    <row r="2222" spans="1:44" x14ac:dyDescent="0.25">
      <c r="A2222" s="25">
        <v>294</v>
      </c>
      <c r="B2222" s="70">
        <v>3.8299999999999424E-4</v>
      </c>
      <c r="C2222" s="24">
        <f>(SameDayP2_Raw!C2216-C$7*$B2222)</f>
        <v>0.31052003037576303</v>
      </c>
      <c r="D2222" s="24">
        <f>(SameDayP2_Raw!E2216-D$7*$B2222)</f>
        <v>0.35660692233328645</v>
      </c>
      <c r="E2222" s="24">
        <f>(SameDayP2_Raw!F2216-E$7*$B2222)</f>
        <v>0.32128202970846886</v>
      </c>
      <c r="F2222" s="24">
        <f>(SameDayP2_Raw!G2216-F$7*$B2222)</f>
        <v>0.35214648381602187</v>
      </c>
      <c r="G2222" s="24">
        <f>(SameDayP2_Raw!H2216-G$7*$B2222)</f>
        <v>0.36071888727711032</v>
      </c>
      <c r="H2222" s="24">
        <f>(SameDayP2_Raw!I2216-H$7*$B2222)</f>
        <v>0.3397017250289231</v>
      </c>
      <c r="I2222" s="24">
        <f>(SameDayP2_Raw!J2216-I$7*$B2222)</f>
        <v>0.29901127280830342</v>
      </c>
      <c r="J2222" s="24">
        <f>(SameDayP2_Raw!K2216-J$7*$B2222)</f>
        <v>0.33476312952939241</v>
      </c>
      <c r="K2222" s="24">
        <f>(SameDayP2_Raw!L2216-K$7*$B2222)</f>
        <v>0.33560022392506061</v>
      </c>
      <c r="L2222" s="24">
        <f>(SameDayP2_Raw!M2216-L$7*$B2222)</f>
        <v>0.33661460548468614</v>
      </c>
      <c r="M2222" s="24">
        <f>(SameDayP2_Raw!N2216-M$7*$B2222)</f>
        <v>0.3272982145803614</v>
      </c>
      <c r="N2222" s="24">
        <f>(SameDayP2_Raw!O2216-N$7*$B2222)</f>
        <v>0.36271543446597487</v>
      </c>
      <c r="O2222" s="24">
        <f>(SameDayP2_Raw!P2216-O$7*$B2222)</f>
        <v>0.35111153501404391</v>
      </c>
      <c r="P2222" s="24">
        <f>(SameDayP2_Raw!Q2216-P$7*$B2222)</f>
        <v>0.2831651265018244</v>
      </c>
      <c r="Q2222" s="24">
        <f>(SameDayP2_Raw!R2216-Q$7*$B2222)</f>
        <v>0.29078228064852168</v>
      </c>
      <c r="R2222" s="24">
        <f>(SameDayP2_Raw!S2216-R$7*$B2222)</f>
        <v>0.32634849876078603</v>
      </c>
      <c r="S2222" s="24">
        <f>(SameDayP2_Raw!T2216-S$7*$B2222)</f>
        <v>0.35790352312054452</v>
      </c>
      <c r="T2222" s="24">
        <f>(SameDayP2_Raw!U2216-T$7*$B2222)</f>
        <v>0.36464696612720632</v>
      </c>
      <c r="U2222" s="24">
        <f>(SameDayP2_Raw!V2216-U$7*$B2222)</f>
        <v>0.32219563813155921</v>
      </c>
      <c r="V2222" s="24">
        <f>(SameDayP2_Raw!W2216-V$7*$B2222)</f>
        <v>0.30359279662177197</v>
      </c>
      <c r="W2222" s="24">
        <f>(SameDayP2_Raw!X2216-W$7*$B2222)</f>
        <v>0.32725498434714512</v>
      </c>
      <c r="X2222" s="24">
        <f>(SameDayP2_Raw!Y2216-X$7*$B2222)</f>
        <v>0.30599671778052312</v>
      </c>
      <c r="Y2222" s="24">
        <f>(SameDayP2_Raw!Z2216-Y$7*$B2222)</f>
        <v>0.36555275179054847</v>
      </c>
      <c r="Z2222" s="24">
        <f>(SameDayP2_Raw!AA2216-Z$7*$B2222)</f>
        <v>0.35020276885142837</v>
      </c>
      <c r="AA2222" s="24">
        <f>(SameDayP2_Raw!AB2216-AA$7*$B2222)</f>
        <v>0.37265399874912142</v>
      </c>
      <c r="AB2222" s="24">
        <f>(SameDayP2_Raw!AC2216-AB$7*$B2222)</f>
        <v>0.37954428628436593</v>
      </c>
      <c r="AC2222" s="24">
        <f>(SameDayP2_Raw!AD2216-AC$7*$B2222)</f>
        <v>0.32401633837618371</v>
      </c>
      <c r="AD2222" s="24">
        <f>(SameDayP2_Raw!AE2216-AD$7*$B2222)</f>
        <v>0.34535658344822856</v>
      </c>
      <c r="AE2222" s="24">
        <f>(SameDayP2_Raw!AF2216-AE$7*$B2222)</f>
        <v>0.3779071280269472</v>
      </c>
      <c r="AF2222" s="24">
        <f>(SameDayP2_Raw!AG2216-AF$7*$B2222)</f>
        <v>0.33977333302275992</v>
      </c>
      <c r="AG2222" s="24">
        <f>(SameDayP2_Raw!AH2216-AG$7*$B2222)</f>
        <v>0.29745063911781083</v>
      </c>
      <c r="AH2222" s="24">
        <f>(SameDayP2_Raw!AI2216-AH$7*$B2222)</f>
        <v>0.30905623609230548</v>
      </c>
      <c r="AI2222" s="24">
        <f>(SameDayP2_Raw!AJ2216-AI$7*$B2222)</f>
        <v>0.33675415537852948</v>
      </c>
      <c r="AJ2222" s="24">
        <f>(SameDayP2_Raw!AK2216-AJ$7*$B2222)</f>
        <v>0.25861882374410489</v>
      </c>
      <c r="AK2222" s="24">
        <f>(SameDayP2_Raw!AL2216-AK$7*$B2222)</f>
        <v>0.29759244940377433</v>
      </c>
      <c r="AL2222" s="24">
        <f>(SameDayP2_Raw!AM2216-AL$7*$B2222)</f>
        <v>0.31989525661842938</v>
      </c>
      <c r="AM2222" s="24">
        <f>(SameDayP2_Raw!AN2216-AM$7*$B2222)</f>
        <v>0.31321040533710376</v>
      </c>
      <c r="AN2222" s="24">
        <f>(SameDayP2_Raw!AO2216-AN$7*$B2222)</f>
        <v>0.31943724873142809</v>
      </c>
      <c r="AO2222" s="24">
        <f>(SameDayP2_Raw!AP2216-AO$7*$B2222)</f>
        <v>0.34870535693443466</v>
      </c>
      <c r="AR2222" s="24">
        <f>SameDayP2_Raw!D2216-SameDayP2_lambdacor!AR$7*SameDayP2_lambdacor!$B2223</f>
        <v>0.21973215107252894</v>
      </c>
    </row>
    <row r="2223" spans="1:44" x14ac:dyDescent="0.25">
      <c r="A2223" s="25">
        <v>293</v>
      </c>
      <c r="B2223" s="70">
        <v>3.9299999999999036E-4</v>
      </c>
      <c r="C2223" s="24">
        <f>(SameDayP2_Raw!C2217-C$7*$B2223)</f>
        <v>0.31376381562630512</v>
      </c>
      <c r="D2223" s="24">
        <f>(SameDayP2_Raw!E2217-D$7*$B2223)</f>
        <v>0.3604783076419884</v>
      </c>
      <c r="E2223" s="24">
        <f>(SameDayP2_Raw!F2217-E$7*$B2223)</f>
        <v>0.32532159445020431</v>
      </c>
      <c r="F2223" s="24">
        <f>(SameDayP2_Raw!G2217-F$7*$B2223)</f>
        <v>0.35638154729659682</v>
      </c>
      <c r="G2223" s="24">
        <f>(SameDayP2_Raw!H2217-G$7*$B2223)</f>
        <v>0.36486781658826206</v>
      </c>
      <c r="H2223" s="24">
        <f>(SameDayP2_Raw!I2217-H$7*$B2223)</f>
        <v>0.34391055685213257</v>
      </c>
      <c r="I2223" s="24">
        <f>(SameDayP2_Raw!J2217-I$7*$B2223)</f>
        <v>0.30273163913254109</v>
      </c>
      <c r="J2223" s="24">
        <f>(SameDayP2_Raw!K2217-J$7*$B2223)</f>
        <v>0.33860003918525128</v>
      </c>
      <c r="K2223" s="24">
        <f>(SameDayP2_Raw!L2217-K$7*$B2223)</f>
        <v>0.33940016210587165</v>
      </c>
      <c r="L2223" s="24">
        <f>(SameDayP2_Raw!M2217-L$7*$B2223)</f>
        <v>0.34095329417749776</v>
      </c>
      <c r="M2223" s="24">
        <f>(SameDayP2_Raw!N2217-M$7*$B2223)</f>
        <v>0.33126342613206794</v>
      </c>
      <c r="N2223" s="24">
        <f>(SameDayP2_Raw!O2217-N$7*$B2223)</f>
        <v>0.36653708998257994</v>
      </c>
      <c r="O2223" s="24">
        <f>(SameDayP2_Raw!P2217-O$7*$B2223)</f>
        <v>0.3550384055123218</v>
      </c>
      <c r="P2223" s="24">
        <f>(SameDayP2_Raw!Q2217-P$7*$B2223)</f>
        <v>0.28614063874129764</v>
      </c>
      <c r="Q2223" s="24">
        <f>(SameDayP2_Raw!R2217-Q$7*$B2223)</f>
        <v>0.2942081701014857</v>
      </c>
      <c r="R2223" s="24">
        <f>(SameDayP2_Raw!S2217-R$7*$B2223)</f>
        <v>0.33026638595480134</v>
      </c>
      <c r="S2223" s="24">
        <f>(SameDayP2_Raw!T2217-S$7*$B2223)</f>
        <v>0.36239090746625069</v>
      </c>
      <c r="T2223" s="24">
        <f>(SameDayP2_Raw!U2217-T$7*$B2223)</f>
        <v>0.36872029059005762</v>
      </c>
      <c r="U2223" s="24">
        <f>(SameDayP2_Raw!V2217-U$7*$B2223)</f>
        <v>0.32598757430810121</v>
      </c>
      <c r="V2223" s="24">
        <f>(SameDayP2_Raw!W2217-V$7*$B2223)</f>
        <v>0.30683429409962504</v>
      </c>
      <c r="W2223" s="24">
        <f>(SameDayP2_Raw!X2217-W$7*$B2223)</f>
        <v>0.3311362044387155</v>
      </c>
      <c r="X2223" s="24">
        <f>(SameDayP2_Raw!Y2217-X$7*$B2223)</f>
        <v>0.30951273016878744</v>
      </c>
      <c r="Y2223" s="24">
        <f>(SameDayP2_Raw!Z2217-Y$7*$B2223)</f>
        <v>0.37034346361954457</v>
      </c>
      <c r="Z2223" s="24">
        <f>(SameDayP2_Raw!AA2217-Z$7*$B2223)</f>
        <v>0.35434592237574764</v>
      </c>
      <c r="AA2223" s="24">
        <f>(SameDayP2_Raw!AB2217-AA$7*$B2223)</f>
        <v>0.37714295711855017</v>
      </c>
      <c r="AB2223" s="24">
        <f>(SameDayP2_Raw!AC2217-AB$7*$B2223)</f>
        <v>0.38388478575001511</v>
      </c>
      <c r="AC2223" s="24">
        <f>(SameDayP2_Raw!AD2217-AC$7*$B2223)</f>
        <v>0.32774861814997441</v>
      </c>
      <c r="AD2223" s="24">
        <f>(SameDayP2_Raw!AE2217-AD$7*$B2223)</f>
        <v>0.34918537168865221</v>
      </c>
      <c r="AE2223" s="24">
        <f>(SameDayP2_Raw!AF2217-AE$7*$B2223)</f>
        <v>0.38224731641485704</v>
      </c>
      <c r="AF2223" s="24">
        <f>(SameDayP2_Raw!AG2217-AF$7*$B2223)</f>
        <v>0.34525652120455524</v>
      </c>
      <c r="AG2223" s="24">
        <f>(SameDayP2_Raw!AH2217-AG$7*$B2223)</f>
        <v>0.30099479327180062</v>
      </c>
      <c r="AH2223" s="24">
        <f>(SameDayP2_Raw!AI2217-AH$7*$B2223)</f>
        <v>0.31256669957669991</v>
      </c>
      <c r="AI2223" s="24">
        <f>(SameDayP2_Raw!AJ2217-AI$7*$B2223)</f>
        <v>0.34095274205734227</v>
      </c>
      <c r="AJ2223" s="24">
        <f>(SameDayP2_Raw!AK2217-AJ$7*$B2223)</f>
        <v>0.26144939934630079</v>
      </c>
      <c r="AK2223" s="24">
        <f>(SameDayP2_Raw!AL2217-AK$7*$B2223)</f>
        <v>0.30109564564094859</v>
      </c>
      <c r="AL2223" s="24">
        <f>(SameDayP2_Raw!AM2217-AL$7*$B2223)</f>
        <v>0.32380807822700453</v>
      </c>
      <c r="AM2223" s="24">
        <f>(SameDayP2_Raw!AN2217-AM$7*$B2223)</f>
        <v>0.31671044742580101</v>
      </c>
      <c r="AN2223" s="24">
        <f>(SameDayP2_Raw!AO2217-AN$7*$B2223)</f>
        <v>0.32352613191057766</v>
      </c>
      <c r="AO2223" s="24">
        <f>(SameDayP2_Raw!AP2217-AO$7*$B2223)</f>
        <v>0.35244916273820581</v>
      </c>
      <c r="AR2223" s="24">
        <f>SameDayP2_Raw!D2217-SameDayP2_lambdacor!AR$7*SameDayP2_lambdacor!$B2224</f>
        <v>0.22210349565888943</v>
      </c>
    </row>
    <row r="2224" spans="1:44" x14ac:dyDescent="0.25">
      <c r="A2224" s="25">
        <v>292</v>
      </c>
      <c r="B2224" s="70">
        <v>4.679999999999821E-4</v>
      </c>
      <c r="C2224" s="24">
        <f>(SameDayP2_Raw!C2218-C$7*$B2224)</f>
        <v>0.316878986505371</v>
      </c>
      <c r="D2224" s="24">
        <f>(SameDayP2_Raw!E2218-D$7*$B2224)</f>
        <v>0.36483476720725339</v>
      </c>
      <c r="E2224" s="24">
        <f>(SameDayP2_Raw!F2218-E$7*$B2224)</f>
        <v>0.32918063031322042</v>
      </c>
      <c r="F2224" s="24">
        <f>(SameDayP2_Raw!G2218-F$7*$B2224)</f>
        <v>0.36057621305090926</v>
      </c>
      <c r="G2224" s="24">
        <f>(SameDayP2_Raw!H2218-G$7*$B2224)</f>
        <v>0.36921364372189985</v>
      </c>
      <c r="H2224" s="24">
        <f>(SameDayP2_Raw!I2218-H$7*$B2224)</f>
        <v>0.34770132912620361</v>
      </c>
      <c r="I2224" s="24">
        <f>(SameDayP2_Raw!J2218-I$7*$B2224)</f>
        <v>0.30624136451432377</v>
      </c>
      <c r="J2224" s="24">
        <f>(SameDayP2_Raw!K2218-J$7*$B2224)</f>
        <v>0.3427982005541923</v>
      </c>
      <c r="K2224" s="24">
        <f>(SameDayP2_Raw!L2218-K$7*$B2224)</f>
        <v>0.343419535061954</v>
      </c>
      <c r="L2224" s="24">
        <f>(SameDayP2_Raw!M2218-L$7*$B2224)</f>
        <v>0.34505696252358514</v>
      </c>
      <c r="M2224" s="24">
        <f>(SameDayP2_Raw!N2218-M$7*$B2224)</f>
        <v>0.33498273061986716</v>
      </c>
      <c r="N2224" s="24">
        <f>(SameDayP2_Raw!O2218-N$7*$B2224)</f>
        <v>0.37135173255711806</v>
      </c>
      <c r="O2224" s="24">
        <f>(SameDayP2_Raw!P2218-O$7*$B2224)</f>
        <v>0.35921625359940612</v>
      </c>
      <c r="P2224" s="24">
        <f>(SameDayP2_Raw!Q2218-P$7*$B2224)</f>
        <v>0.28930112068734681</v>
      </c>
      <c r="Q2224" s="24">
        <f>(SameDayP2_Raw!R2218-Q$7*$B2224)</f>
        <v>0.29751264589871584</v>
      </c>
      <c r="R2224" s="24">
        <f>(SameDayP2_Raw!S2218-R$7*$B2224)</f>
        <v>0.33384169855991608</v>
      </c>
      <c r="S2224" s="24">
        <f>(SameDayP2_Raw!T2218-S$7*$B2224)</f>
        <v>0.36602359425904657</v>
      </c>
      <c r="T2224" s="24">
        <f>(SameDayP2_Raw!U2218-T$7*$B2224)</f>
        <v>0.37284973466144267</v>
      </c>
      <c r="U2224" s="24">
        <f>(SameDayP2_Raw!V2218-U$7*$B2224)</f>
        <v>0.32946851548216638</v>
      </c>
      <c r="V2224" s="24">
        <f>(SameDayP2_Raw!W2218-V$7*$B2224)</f>
        <v>0.31010256798352298</v>
      </c>
      <c r="W2224" s="24">
        <f>(SameDayP2_Raw!X2218-W$7*$B2224)</f>
        <v>0.33521691732549325</v>
      </c>
      <c r="X2224" s="24">
        <f>(SameDayP2_Raw!Y2218-X$7*$B2224)</f>
        <v>0.31311147993076976</v>
      </c>
      <c r="Y2224" s="24">
        <f>(SameDayP2_Raw!Z2218-Y$7*$B2224)</f>
        <v>0.37440148533701489</v>
      </c>
      <c r="Z2224" s="24">
        <f>(SameDayP2_Raw!AA2218-Z$7*$B2224)</f>
        <v>0.35836959985814226</v>
      </c>
      <c r="AA2224" s="24">
        <f>(SameDayP2_Raw!AB2218-AA$7*$B2224)</f>
        <v>0.38132140188926589</v>
      </c>
      <c r="AB2224" s="24">
        <f>(SameDayP2_Raw!AC2218-AB$7*$B2224)</f>
        <v>0.38841184649238447</v>
      </c>
      <c r="AC2224" s="24">
        <f>(SameDayP2_Raw!AD2218-AC$7*$B2224)</f>
        <v>0.3313884042534046</v>
      </c>
      <c r="AD2224" s="24">
        <f>(SameDayP2_Raw!AE2218-AD$7*$B2224)</f>
        <v>0.35330167169183013</v>
      </c>
      <c r="AE2224" s="24">
        <f>(SameDayP2_Raw!AF2218-AE$7*$B2224)</f>
        <v>0.38679026787418086</v>
      </c>
      <c r="AF2224" s="24">
        <f>(SameDayP2_Raw!AG2218-AF$7*$B2224)</f>
        <v>0.34995320266801994</v>
      </c>
      <c r="AG2224" s="24">
        <f>(SameDayP2_Raw!AH2218-AG$7*$B2224)</f>
        <v>0.30434435362672446</v>
      </c>
      <c r="AH2224" s="24">
        <f>(SameDayP2_Raw!AI2218-AH$7*$B2224)</f>
        <v>0.3163583762096579</v>
      </c>
      <c r="AI2224" s="24">
        <f>(SameDayP2_Raw!AJ2218-AI$7*$B2224)</f>
        <v>0.34477113274843812</v>
      </c>
      <c r="AJ2224" s="24">
        <f>(SameDayP2_Raw!AK2218-AJ$7*$B2224)</f>
        <v>0.2649614292627705</v>
      </c>
      <c r="AK2224" s="24">
        <f>(SameDayP2_Raw!AL2218-AK$7*$B2224)</f>
        <v>0.30444254181975555</v>
      </c>
      <c r="AL2224" s="24">
        <f>(SameDayP2_Raw!AM2218-AL$7*$B2224)</f>
        <v>0.32754188624131836</v>
      </c>
      <c r="AM2224" s="24">
        <f>(SameDayP2_Raw!AN2218-AM$7*$B2224)</f>
        <v>0.3204262432910302</v>
      </c>
      <c r="AN2224" s="24">
        <f>(SameDayP2_Raw!AO2218-AN$7*$B2224)</f>
        <v>0.32708974890419934</v>
      </c>
      <c r="AO2224" s="24">
        <f>(SameDayP2_Raw!AP2218-AO$7*$B2224)</f>
        <v>0.35679072311648935</v>
      </c>
      <c r="AR2224" s="24">
        <f>SameDayP2_Raw!D2218-SameDayP2_lambdacor!AR$7*SameDayP2_lambdacor!$B2225</f>
        <v>0.22440412343416014</v>
      </c>
    </row>
    <row r="2225" spans="1:44" x14ac:dyDescent="0.25">
      <c r="A2225" s="25">
        <v>291</v>
      </c>
      <c r="B2225" s="70">
        <v>5.1599999999998847E-4</v>
      </c>
      <c r="C2225" s="24">
        <f>(SameDayP2_Raw!C2219-C$7*$B2225)</f>
        <v>0.32018146478797316</v>
      </c>
      <c r="D2225" s="24">
        <f>(SameDayP2_Raw!E2219-D$7*$B2225)</f>
        <v>0.36932513244902293</v>
      </c>
      <c r="E2225" s="24">
        <f>(SameDayP2_Raw!F2219-E$7*$B2225)</f>
        <v>0.33319316857355069</v>
      </c>
      <c r="F2225" s="24">
        <f>(SameDayP2_Raw!G2219-F$7*$B2225)</f>
        <v>0.36510588941766914</v>
      </c>
      <c r="G2225" s="24">
        <f>(SameDayP2_Raw!H2219-G$7*$B2225)</f>
        <v>0.37384905067542801</v>
      </c>
      <c r="H2225" s="24">
        <f>(SameDayP2_Raw!I2219-H$7*$B2225)</f>
        <v>0.35223704047760912</v>
      </c>
      <c r="I2225" s="24">
        <f>(SameDayP2_Raw!J2219-I$7*$B2225)</f>
        <v>0.30990977221066462</v>
      </c>
      <c r="J2225" s="24">
        <f>(SameDayP2_Raw!K2219-J$7*$B2225)</f>
        <v>0.34676507896231457</v>
      </c>
      <c r="K2225" s="24">
        <f>(SameDayP2_Raw!L2219-K$7*$B2225)</f>
        <v>0.34767852822984668</v>
      </c>
      <c r="L2225" s="24">
        <f>(SameDayP2_Raw!M2219-L$7*$B2225)</f>
        <v>0.34976300334908106</v>
      </c>
      <c r="M2225" s="24">
        <f>(SameDayP2_Raw!N2219-M$7*$B2225)</f>
        <v>0.33906340216805869</v>
      </c>
      <c r="N2225" s="24">
        <f>(SameDayP2_Raw!O2219-N$7*$B2225)</f>
        <v>0.37580295691682253</v>
      </c>
      <c r="O2225" s="24">
        <f>(SameDayP2_Raw!P2219-O$7*$B2225)</f>
        <v>0.36386053317114009</v>
      </c>
      <c r="P2225" s="24">
        <f>(SameDayP2_Raw!Q2219-P$7*$B2225)</f>
        <v>0.2926402203168183</v>
      </c>
      <c r="Q2225" s="24">
        <f>(SameDayP2_Raw!R2219-Q$7*$B2225)</f>
        <v>0.30103207117294312</v>
      </c>
      <c r="R2225" s="24">
        <f>(SameDayP2_Raw!S2219-R$7*$B2225)</f>
        <v>0.33827328887118957</v>
      </c>
      <c r="S2225" s="24">
        <f>(SameDayP2_Raw!T2219-S$7*$B2225)</f>
        <v>0.37050926809843598</v>
      </c>
      <c r="T2225" s="24">
        <f>(SameDayP2_Raw!U2219-T$7*$B2225)</f>
        <v>0.37761168138312912</v>
      </c>
      <c r="U2225" s="24">
        <f>(SameDayP2_Raw!V2219-U$7*$B2225)</f>
        <v>0.33377973974956798</v>
      </c>
      <c r="V2225" s="24">
        <f>(SameDayP2_Raw!W2219-V$7*$B2225)</f>
        <v>0.31416575479721764</v>
      </c>
      <c r="W2225" s="24">
        <f>(SameDayP2_Raw!X2219-W$7*$B2225)</f>
        <v>0.339341160605031</v>
      </c>
      <c r="X2225" s="24">
        <f>(SameDayP2_Raw!Y2219-X$7*$B2225)</f>
        <v>0.31713134355443845</v>
      </c>
      <c r="Y2225" s="24">
        <f>(SameDayP2_Raw!Z2219-Y$7*$B2225)</f>
        <v>0.37881638205619583</v>
      </c>
      <c r="Z2225" s="24">
        <f>(SameDayP2_Raw!AA2219-Z$7*$B2225)</f>
        <v>0.36287057229487474</v>
      </c>
      <c r="AA2225" s="24">
        <f>(SameDayP2_Raw!AB2219-AA$7*$B2225)</f>
        <v>0.38572428786252388</v>
      </c>
      <c r="AB2225" s="24">
        <f>(SameDayP2_Raw!AC2219-AB$7*$B2225)</f>
        <v>0.39331165132750084</v>
      </c>
      <c r="AC2225" s="24">
        <f>(SameDayP2_Raw!AD2219-AC$7*$B2225)</f>
        <v>0.33508125560759999</v>
      </c>
      <c r="AD2225" s="24">
        <f>(SameDayP2_Raw!AE2219-AD$7*$B2225)</f>
        <v>0.357299584985864</v>
      </c>
      <c r="AE2225" s="24">
        <f>(SameDayP2_Raw!AF2219-AE$7*$B2225)</f>
        <v>0.39114398375614817</v>
      </c>
      <c r="AF2225" s="24">
        <f>(SameDayP2_Raw!AG2219-AF$7*$B2225)</f>
        <v>0.35507058520063739</v>
      </c>
      <c r="AG2225" s="24">
        <f>(SameDayP2_Raw!AH2219-AG$7*$B2225)</f>
        <v>0.30810691418587566</v>
      </c>
      <c r="AH2225" s="24">
        <f>(SameDayP2_Raw!AI2219-AH$7*$B2225)</f>
        <v>0.320076368274751</v>
      </c>
      <c r="AI2225" s="24">
        <f>(SameDayP2_Raw!AJ2219-AI$7*$B2225)</f>
        <v>0.34878653418673949</v>
      </c>
      <c r="AJ2225" s="24">
        <f>(SameDayP2_Raw!AK2219-AJ$7*$B2225)</f>
        <v>0.26780162953331099</v>
      </c>
      <c r="AK2225" s="24">
        <f>(SameDayP2_Raw!AL2219-AK$7*$B2225)</f>
        <v>0.30842161817819203</v>
      </c>
      <c r="AL2225" s="24">
        <f>(SameDayP2_Raw!AM2219-AL$7*$B2225)</f>
        <v>0.33132292582247924</v>
      </c>
      <c r="AM2225" s="24">
        <f>(SameDayP2_Raw!AN2219-AM$7*$B2225)</f>
        <v>0.32422126595677692</v>
      </c>
      <c r="AN2225" s="24">
        <f>(SameDayP2_Raw!AO2219-AN$7*$B2225)</f>
        <v>0.33092344008411723</v>
      </c>
      <c r="AO2225" s="24">
        <f>(SameDayP2_Raw!AP2219-AO$7*$B2225)</f>
        <v>0.3614133118745908</v>
      </c>
      <c r="AR2225" s="24">
        <f>SameDayP2_Raw!D2219-SameDayP2_lambdacor!AR$7*SameDayP2_lambdacor!$B2226</f>
        <v>0.22723483182477017</v>
      </c>
    </row>
    <row r="2226" spans="1:44" x14ac:dyDescent="0.25">
      <c r="A2226" s="25">
        <v>290</v>
      </c>
      <c r="B2226" s="70">
        <v>4.2099999999999061E-4</v>
      </c>
      <c r="C2226" s="24">
        <f>(SameDayP2_Raw!C2220-C$7*$B2226)</f>
        <v>0.32379623220782305</v>
      </c>
      <c r="D2226" s="24">
        <f>(SameDayP2_Raw!E2220-D$7*$B2226)</f>
        <v>0.37393341196635399</v>
      </c>
      <c r="E2226" s="24">
        <f>(SameDayP2_Raw!F2220-E$7*$B2226)</f>
        <v>0.33699495082706366</v>
      </c>
      <c r="F2226" s="24">
        <f>(SameDayP2_Raw!G2220-F$7*$B2226)</f>
        <v>0.36928793240220681</v>
      </c>
      <c r="G2226" s="24">
        <f>(SameDayP2_Raw!H2220-G$7*$B2226)</f>
        <v>0.37804954801948681</v>
      </c>
      <c r="H2226" s="24">
        <f>(SameDayP2_Raw!I2220-H$7*$B2226)</f>
        <v>0.35622393145711906</v>
      </c>
      <c r="I2226" s="24">
        <f>(SameDayP2_Raw!J2220-I$7*$B2226)</f>
        <v>0.31342711988040661</v>
      </c>
      <c r="J2226" s="24">
        <f>(SameDayP2_Raw!K2220-J$7*$B2226)</f>
        <v>0.35116641798165593</v>
      </c>
      <c r="K2226" s="24">
        <f>(SameDayP2_Raw!L2220-K$7*$B2226)</f>
        <v>0.35189432551214234</v>
      </c>
      <c r="L2226" s="24">
        <f>(SameDayP2_Raw!M2220-L$7*$B2226)</f>
        <v>0.35382023991737033</v>
      </c>
      <c r="M2226" s="24">
        <f>(SameDayP2_Raw!N2220-M$7*$B2226)</f>
        <v>0.34321426987684628</v>
      </c>
      <c r="N2226" s="24">
        <f>(SameDayP2_Raw!O2220-N$7*$B2226)</f>
        <v>0.3799516619090742</v>
      </c>
      <c r="O2226" s="24">
        <f>(SameDayP2_Raw!P2220-O$7*$B2226)</f>
        <v>0.36771292628749996</v>
      </c>
      <c r="P2226" s="24">
        <f>(SameDayP2_Raw!Q2220-P$7*$B2226)</f>
        <v>0.29622500989182271</v>
      </c>
      <c r="Q2226" s="24">
        <f>(SameDayP2_Raw!R2220-Q$7*$B2226)</f>
        <v>0.30467411296978497</v>
      </c>
      <c r="R2226" s="24">
        <f>(SameDayP2_Raw!S2220-R$7*$B2226)</f>
        <v>0.34196890967804416</v>
      </c>
      <c r="S2226" s="24">
        <f>(SameDayP2_Raw!T2220-S$7*$B2226)</f>
        <v>0.37480294801422781</v>
      </c>
      <c r="T2226" s="24">
        <f>(SameDayP2_Raw!U2220-T$7*$B2226)</f>
        <v>0.38184991958604136</v>
      </c>
      <c r="U2226" s="24">
        <f>(SameDayP2_Raw!V2220-U$7*$B2226)</f>
        <v>0.33767792712241884</v>
      </c>
      <c r="V2226" s="24">
        <f>(SameDayP2_Raw!W2220-V$7*$B2226)</f>
        <v>0.3179398526576136</v>
      </c>
      <c r="W2226" s="24">
        <f>(SameDayP2_Raw!X2220-W$7*$B2226)</f>
        <v>0.34305571403511254</v>
      </c>
      <c r="X2226" s="24">
        <f>(SameDayP2_Raw!Y2220-X$7*$B2226)</f>
        <v>0.32070197161592751</v>
      </c>
      <c r="Y2226" s="24">
        <f>(SameDayP2_Raw!Z2220-Y$7*$B2226)</f>
        <v>0.38312830598073344</v>
      </c>
      <c r="Z2226" s="24">
        <f>(SameDayP2_Raw!AA2220-Z$7*$B2226)</f>
        <v>0.36681072136384163</v>
      </c>
      <c r="AA2226" s="24">
        <f>(SameDayP2_Raw!AB2220-AA$7*$B2226)</f>
        <v>0.38999754655295071</v>
      </c>
      <c r="AB2226" s="24">
        <f>(SameDayP2_Raw!AC2220-AB$7*$B2226)</f>
        <v>0.39804664615383301</v>
      </c>
      <c r="AC2226" s="24">
        <f>(SameDayP2_Raw!AD2220-AC$7*$B2226)</f>
        <v>0.3392415701565884</v>
      </c>
      <c r="AD2226" s="24">
        <f>(SameDayP2_Raw!AE2220-AD$7*$B2226)</f>
        <v>0.36145153310183864</v>
      </c>
      <c r="AE2226" s="24">
        <f>(SameDayP2_Raw!AF2220-AE$7*$B2226)</f>
        <v>0.39609870132100461</v>
      </c>
      <c r="AF2226" s="24">
        <f>(SameDayP2_Raw!AG2220-AF$7*$B2226)</f>
        <v>0.36037757397358211</v>
      </c>
      <c r="AG2226" s="24">
        <f>(SameDayP2_Raw!AH2220-AG$7*$B2226)</f>
        <v>0.31188475322297221</v>
      </c>
      <c r="AH2226" s="24">
        <f>(SameDayP2_Raw!AI2220-AH$7*$B2226)</f>
        <v>0.32376325027300423</v>
      </c>
      <c r="AI2226" s="24">
        <f>(SameDayP2_Raw!AJ2220-AI$7*$B2226)</f>
        <v>0.35297252933801804</v>
      </c>
      <c r="AJ2226" s="24">
        <f>(SameDayP2_Raw!AK2220-AJ$7*$B2226)</f>
        <v>0.27108254091244949</v>
      </c>
      <c r="AK2226" s="24">
        <f>(SameDayP2_Raw!AL2220-AK$7*$B2226)</f>
        <v>0.31166656302503648</v>
      </c>
      <c r="AL2226" s="24">
        <f>(SameDayP2_Raw!AM2220-AL$7*$B2226)</f>
        <v>0.33520375979101502</v>
      </c>
      <c r="AM2226" s="24">
        <f>(SameDayP2_Raw!AN2220-AM$7*$B2226)</f>
        <v>0.32819834811415322</v>
      </c>
      <c r="AN2226" s="24">
        <f>(SameDayP2_Raw!AO2220-AN$7*$B2226)</f>
        <v>0.33499826843219643</v>
      </c>
      <c r="AO2226" s="24">
        <f>(SameDayP2_Raw!AP2220-AO$7*$B2226)</f>
        <v>0.36530727878876501</v>
      </c>
      <c r="AR2226" s="24">
        <f>SameDayP2_Raw!D2220-SameDayP2_lambdacor!AR$7*SameDayP2_lambdacor!$B2227</f>
        <v>0.22973809382071264</v>
      </c>
    </row>
    <row r="2227" spans="1:44" x14ac:dyDescent="0.25">
      <c r="A2227" s="25">
        <v>289</v>
      </c>
      <c r="B2227" s="70">
        <v>3.4799999999998699E-4</v>
      </c>
      <c r="C2227" s="24">
        <f>(SameDayP2_Raw!C2221-C$7*$B2227)</f>
        <v>0.32787981449886566</v>
      </c>
      <c r="D2227" s="24">
        <f>(SameDayP2_Raw!E2221-D$7*$B2227)</f>
        <v>0.37857084720282946</v>
      </c>
      <c r="E2227" s="24">
        <f>(SameDayP2_Raw!F2221-E$7*$B2227)</f>
        <v>0.34121091561239464</v>
      </c>
      <c r="F2227" s="24">
        <f>(SameDayP2_Raw!G2221-F$7*$B2227)</f>
        <v>0.37366492218400948</v>
      </c>
      <c r="G2227" s="24">
        <f>(SameDayP2_Raw!H2221-G$7*$B2227)</f>
        <v>0.38267998358807936</v>
      </c>
      <c r="H2227" s="24">
        <f>(SameDayP2_Raw!I2221-H$7*$B2227)</f>
        <v>0.36023864344768985</v>
      </c>
      <c r="I2227" s="24">
        <f>(SameDayP2_Raw!J2221-I$7*$B2227)</f>
        <v>0.3177193015234715</v>
      </c>
      <c r="J2227" s="24">
        <f>(SameDayP2_Raw!K2221-J$7*$B2227)</f>
        <v>0.35532662378388657</v>
      </c>
      <c r="K2227" s="24">
        <f>(SameDayP2_Raw!L2221-K$7*$B2227)</f>
        <v>0.3562995849922222</v>
      </c>
      <c r="L2227" s="24">
        <f>(SameDayP2_Raw!M2221-L$7*$B2227)</f>
        <v>0.35886703630984534</v>
      </c>
      <c r="M2227" s="24">
        <f>(SameDayP2_Raw!N2221-M$7*$B2227)</f>
        <v>0.34777290269938843</v>
      </c>
      <c r="N2227" s="24">
        <f>(SameDayP2_Raw!O2221-N$7*$B2227)</f>
        <v>0.38454293315785704</v>
      </c>
      <c r="O2227" s="24">
        <f>(SameDayP2_Raw!P2221-O$7*$B2227)</f>
        <v>0.37213559272007124</v>
      </c>
      <c r="P2227" s="24">
        <f>(SameDayP2_Raw!Q2221-P$7*$B2227)</f>
        <v>0.30017946061366813</v>
      </c>
      <c r="Q2227" s="24">
        <f>(SameDayP2_Raw!R2221-Q$7*$B2227)</f>
        <v>0.30868338196314765</v>
      </c>
      <c r="R2227" s="24">
        <f>(SameDayP2_Raw!S2221-R$7*$B2227)</f>
        <v>0.3461907755317325</v>
      </c>
      <c r="S2227" s="24">
        <f>(SameDayP2_Raw!T2221-S$7*$B2227)</f>
        <v>0.37921411441057307</v>
      </c>
      <c r="T2227" s="24">
        <f>(SameDayP2_Raw!U2221-T$7*$B2227)</f>
        <v>0.38657313660722659</v>
      </c>
      <c r="U2227" s="24">
        <f>(SameDayP2_Raw!V2221-U$7*$B2227)</f>
        <v>0.34116326856366214</v>
      </c>
      <c r="V2227" s="24">
        <f>(SameDayP2_Raw!W2221-V$7*$B2227)</f>
        <v>0.32161176844928629</v>
      </c>
      <c r="W2227" s="24">
        <f>(SameDayP2_Raw!X2221-W$7*$B2227)</f>
        <v>0.34747513092664883</v>
      </c>
      <c r="X2227" s="24">
        <f>(SameDayP2_Raw!Y2221-X$7*$B2227)</f>
        <v>0.32490734027159801</v>
      </c>
      <c r="Y2227" s="24">
        <f>(SameDayP2_Raw!Z2221-Y$7*$B2227)</f>
        <v>0.38751533028906232</v>
      </c>
      <c r="Z2227" s="24">
        <f>(SameDayP2_Raw!AA2221-Z$7*$B2227)</f>
        <v>0.37103546936631088</v>
      </c>
      <c r="AA2227" s="24">
        <f>(SameDayP2_Raw!AB2221-AA$7*$B2227)</f>
        <v>0.3946522981561208</v>
      </c>
      <c r="AB2227" s="24">
        <f>(SameDayP2_Raw!AC2221-AB$7*$B2227)</f>
        <v>0.40294766340459354</v>
      </c>
      <c r="AC2227" s="24">
        <f>(SameDayP2_Raw!AD2221-AC$7*$B2227)</f>
        <v>0.34321091616791627</v>
      </c>
      <c r="AD2227" s="24">
        <f>(SameDayP2_Raw!AE2221-AD$7*$B2227)</f>
        <v>0.36568174190674552</v>
      </c>
      <c r="AE2227" s="24">
        <f>(SameDayP2_Raw!AF2221-AE$7*$B2227)</f>
        <v>0.40040132671926271</v>
      </c>
      <c r="AF2227" s="24">
        <f>(SameDayP2_Raw!AG2221-AF$7*$B2227)</f>
        <v>0.36569058228647638</v>
      </c>
      <c r="AG2227" s="24">
        <f>(SameDayP2_Raw!AH2221-AG$7*$B2227)</f>
        <v>0.31541809337884635</v>
      </c>
      <c r="AH2227" s="24">
        <f>(SameDayP2_Raw!AI2221-AH$7*$B2227)</f>
        <v>0.32775271929692512</v>
      </c>
      <c r="AI2227" s="24">
        <f>(SameDayP2_Raw!AJ2221-AI$7*$B2227)</f>
        <v>0.35746306890268476</v>
      </c>
      <c r="AJ2227" s="24">
        <f>(SameDayP2_Raw!AK2221-AJ$7*$B2227)</f>
        <v>0.27488186923641905</v>
      </c>
      <c r="AK2227" s="24">
        <f>(SameDayP2_Raw!AL2221-AK$7*$B2227)</f>
        <v>0.3154755963736644</v>
      </c>
      <c r="AL2227" s="24">
        <f>(SameDayP2_Raw!AM2221-AL$7*$B2227)</f>
        <v>0.33908211763841622</v>
      </c>
      <c r="AM2227" s="24">
        <f>(SameDayP2_Raw!AN2221-AM$7*$B2227)</f>
        <v>0.33198772422666351</v>
      </c>
      <c r="AN2227" s="24">
        <f>(SameDayP2_Raw!AO2221-AN$7*$B2227)</f>
        <v>0.33894949875440467</v>
      </c>
      <c r="AO2227" s="24">
        <f>(SameDayP2_Raw!AP2221-AO$7*$B2227)</f>
        <v>0.37004145117123566</v>
      </c>
      <c r="AR2227" s="24">
        <f>SameDayP2_Raw!D2221-SameDayP2_lambdacor!AR$7*SameDayP2_lambdacor!$B2228</f>
        <v>0.23216015861155559</v>
      </c>
    </row>
    <row r="2228" spans="1:44" x14ac:dyDescent="0.25">
      <c r="A2228" s="25">
        <v>288</v>
      </c>
      <c r="B2228" s="70">
        <v>4.7900000000000698E-4</v>
      </c>
      <c r="C2228" s="24">
        <f>(SameDayP2_Raw!C2222-C$7*$B2228)</f>
        <v>0.33170172014096733</v>
      </c>
      <c r="D2228" s="24">
        <f>(SameDayP2_Raw!E2222-D$7*$B2228)</f>
        <v>0.38292005761682557</v>
      </c>
      <c r="E2228" s="24">
        <f>(SameDayP2_Raw!F2222-E$7*$B2228)</f>
        <v>0.3451084764291294</v>
      </c>
      <c r="F2228" s="24">
        <f>(SameDayP2_Raw!G2222-F$7*$B2228)</f>
        <v>0.37834267874954169</v>
      </c>
      <c r="G2228" s="24">
        <f>(SameDayP2_Raw!H2222-G$7*$B2228)</f>
        <v>0.3869264204841667</v>
      </c>
      <c r="H2228" s="24">
        <f>(SameDayP2_Raw!I2222-H$7*$B2228)</f>
        <v>0.36436163973173408</v>
      </c>
      <c r="I2228" s="24">
        <f>(SameDayP2_Raw!J2222-I$7*$B2228)</f>
        <v>0.32094365650098516</v>
      </c>
      <c r="J2228" s="24">
        <f>(SameDayP2_Raw!K2222-J$7*$B2228)</f>
        <v>0.35963598984563699</v>
      </c>
      <c r="K2228" s="24">
        <f>(SameDayP2_Raw!L2222-K$7*$B2228)</f>
        <v>0.36038059246084608</v>
      </c>
      <c r="L2228" s="24">
        <f>(SameDayP2_Raw!M2222-L$7*$B2228)</f>
        <v>0.36338150333567792</v>
      </c>
      <c r="M2228" s="24">
        <f>(SameDayP2_Raw!N2222-M$7*$B2228)</f>
        <v>0.35150354857674437</v>
      </c>
      <c r="N2228" s="24">
        <f>(SameDayP2_Raw!O2222-N$7*$B2228)</f>
        <v>0.38902464468538372</v>
      </c>
      <c r="O2228" s="24">
        <f>(SameDayP2_Raw!P2222-O$7*$B2228)</f>
        <v>0.37639640135751179</v>
      </c>
      <c r="P2228" s="24">
        <f>(SameDayP2_Raw!Q2222-P$7*$B2228)</f>
        <v>0.30356407666076735</v>
      </c>
      <c r="Q2228" s="24">
        <f>(SameDayP2_Raw!R2222-Q$7*$B2228)</f>
        <v>0.31208613209697628</v>
      </c>
      <c r="R2228" s="24">
        <f>(SameDayP2_Raw!S2222-R$7*$B2228)</f>
        <v>0.35023035108333295</v>
      </c>
      <c r="S2228" s="24">
        <f>(SameDayP2_Raw!T2222-S$7*$B2228)</f>
        <v>0.38332450089932329</v>
      </c>
      <c r="T2228" s="24">
        <f>(SameDayP2_Raw!U2222-T$7*$B2228)</f>
        <v>0.39045791817057918</v>
      </c>
      <c r="U2228" s="24">
        <f>(SameDayP2_Raw!V2222-U$7*$B2228)</f>
        <v>0.34532192326636257</v>
      </c>
      <c r="V2228" s="24">
        <f>(SameDayP2_Raw!W2222-V$7*$B2228)</f>
        <v>0.32555501764916128</v>
      </c>
      <c r="W2228" s="24">
        <f>(SameDayP2_Raw!X2222-W$7*$B2228)</f>
        <v>0.35147215140622062</v>
      </c>
      <c r="X2228" s="24">
        <f>(SameDayP2_Raw!Y2222-X$7*$B2228)</f>
        <v>0.32862918202786051</v>
      </c>
      <c r="Y2228" s="24">
        <f>(SameDayP2_Raw!Z2222-Y$7*$B2228)</f>
        <v>0.39197017712891052</v>
      </c>
      <c r="Z2228" s="24">
        <f>(SameDayP2_Raw!AA2222-Z$7*$B2228)</f>
        <v>0.37550822332489342</v>
      </c>
      <c r="AA2228" s="24">
        <f>(SameDayP2_Raw!AB2222-AA$7*$B2228)</f>
        <v>0.39955743959563755</v>
      </c>
      <c r="AB2228" s="24">
        <f>(SameDayP2_Raw!AC2222-AB$7*$B2228)</f>
        <v>0.40719471225459863</v>
      </c>
      <c r="AC2228" s="24">
        <f>(SameDayP2_Raw!AD2222-AC$7*$B2228)</f>
        <v>0.34729150698457439</v>
      </c>
      <c r="AD2228" s="24">
        <f>(SameDayP2_Raw!AE2222-AD$7*$B2228)</f>
        <v>0.36989660303629623</v>
      </c>
      <c r="AE2228" s="24">
        <f>(SameDayP2_Raw!AF2222-AE$7*$B2228)</f>
        <v>0.40532848099088176</v>
      </c>
      <c r="AF2228" s="24">
        <f>(SameDayP2_Raw!AG2222-AF$7*$B2228)</f>
        <v>0.37153434548799474</v>
      </c>
      <c r="AG2228" s="24">
        <f>(SameDayP2_Raw!AH2222-AG$7*$B2228)</f>
        <v>0.31929002423611325</v>
      </c>
      <c r="AH2228" s="24">
        <f>(SameDayP2_Raw!AI2222-AH$7*$B2228)</f>
        <v>0.33168106342249171</v>
      </c>
      <c r="AI2228" s="24">
        <f>(SameDayP2_Raw!AJ2222-AI$7*$B2228)</f>
        <v>0.36133755555513219</v>
      </c>
      <c r="AJ2228" s="24">
        <f>(SameDayP2_Raw!AK2222-AJ$7*$B2228)</f>
        <v>0.27842060778518596</v>
      </c>
      <c r="AK2228" s="24">
        <f>(SameDayP2_Raw!AL2222-AK$7*$B2228)</f>
        <v>0.31942683172064729</v>
      </c>
      <c r="AL2228" s="24">
        <f>(SameDayP2_Raw!AM2222-AL$7*$B2228)</f>
        <v>0.34334066228075105</v>
      </c>
      <c r="AM2228" s="24">
        <f>(SameDayP2_Raw!AN2222-AM$7*$B2228)</f>
        <v>0.33575272286859714</v>
      </c>
      <c r="AN2228" s="24">
        <f>(SameDayP2_Raw!AO2222-AN$7*$B2228)</f>
        <v>0.34316280789126391</v>
      </c>
      <c r="AO2228" s="24">
        <f>(SameDayP2_Raw!AP2222-AO$7*$B2228)</f>
        <v>0.37392893035063757</v>
      </c>
      <c r="AR2228" s="24">
        <f>SameDayP2_Raw!D2222-SameDayP2_lambdacor!AR$7*SameDayP2_lambdacor!$B2229</f>
        <v>0.2348918975650717</v>
      </c>
    </row>
    <row r="2229" spans="1:44" x14ac:dyDescent="0.25">
      <c r="A2229" s="25">
        <v>287</v>
      </c>
      <c r="B2229" s="70">
        <v>4.5600000000001173E-4</v>
      </c>
      <c r="C2229" s="24">
        <f>(SameDayP2_Raw!C2223-C$7*$B2229)</f>
        <v>0.33528798688472045</v>
      </c>
      <c r="D2229" s="24">
        <f>(SameDayP2_Raw!E2223-D$7*$B2229)</f>
        <v>0.38702187609681099</v>
      </c>
      <c r="E2229" s="24">
        <f>(SameDayP2_Raw!F2223-E$7*$B2229)</f>
        <v>0.34860073662313779</v>
      </c>
      <c r="F2229" s="24">
        <f>(SameDayP2_Raw!G2223-F$7*$B2229)</f>
        <v>0.38225963233421922</v>
      </c>
      <c r="G2229" s="24">
        <f>(SameDayP2_Raw!H2223-G$7*$B2229)</f>
        <v>0.39058633860851777</v>
      </c>
      <c r="H2229" s="24">
        <f>(SameDayP2_Raw!I2223-H$7*$B2229)</f>
        <v>0.36785313643835221</v>
      </c>
      <c r="I2229" s="24">
        <f>(SameDayP2_Raw!J2223-I$7*$B2229)</f>
        <v>0.32454790786523852</v>
      </c>
      <c r="J2229" s="24">
        <f>(SameDayP2_Raw!K2223-J$7*$B2229)</f>
        <v>0.36314217222716177</v>
      </c>
      <c r="K2229" s="24">
        <f>(SameDayP2_Raw!L2223-K$7*$B2229)</f>
        <v>0.36441346744498082</v>
      </c>
      <c r="L2229" s="24">
        <f>(SameDayP2_Raw!M2223-L$7*$B2229)</f>
        <v>0.36753712599221111</v>
      </c>
      <c r="M2229" s="24">
        <f>(SameDayP2_Raw!N2223-M$7*$B2229)</f>
        <v>0.35544321985781929</v>
      </c>
      <c r="N2229" s="24">
        <f>(SameDayP2_Raw!O2223-N$7*$B2229)</f>
        <v>0.39295935281719202</v>
      </c>
      <c r="O2229" s="24">
        <f>(SameDayP2_Raw!P2223-O$7*$B2229)</f>
        <v>0.3802118021814726</v>
      </c>
      <c r="P2229" s="24">
        <f>(SameDayP2_Raw!Q2223-P$7*$B2229)</f>
        <v>0.30680902697997897</v>
      </c>
      <c r="Q2229" s="24">
        <f>(SameDayP2_Raw!R2223-Q$7*$B2229)</f>
        <v>0.31546847565515901</v>
      </c>
      <c r="R2229" s="24">
        <f>(SameDayP2_Raw!S2223-R$7*$B2229)</f>
        <v>0.35391846890709777</v>
      </c>
      <c r="S2229" s="24">
        <f>(SameDayP2_Raw!T2223-S$7*$B2229)</f>
        <v>0.38708449142419926</v>
      </c>
      <c r="T2229" s="24">
        <f>(SameDayP2_Raw!U2223-T$7*$B2229)</f>
        <v>0.39443483840602106</v>
      </c>
      <c r="U2229" s="24">
        <f>(SameDayP2_Raw!V2223-U$7*$B2229)</f>
        <v>0.34888306199031588</v>
      </c>
      <c r="V2229" s="24">
        <f>(SameDayP2_Raw!W2223-V$7*$B2229)</f>
        <v>0.32891389123009929</v>
      </c>
      <c r="W2229" s="24">
        <f>(SameDayP2_Raw!X2223-W$7*$B2229)</f>
        <v>0.3550102739556088</v>
      </c>
      <c r="X2229" s="24">
        <f>(SameDayP2_Raw!Y2223-X$7*$B2229)</f>
        <v>0.33242253362485258</v>
      </c>
      <c r="Y2229" s="24">
        <f>(SameDayP2_Raw!Z2223-Y$7*$B2229)</f>
        <v>0.39566519378221959</v>
      </c>
      <c r="Z2229" s="24">
        <f>(SameDayP2_Raw!AA2223-Z$7*$B2229)</f>
        <v>0.3789434127489591</v>
      </c>
      <c r="AA2229" s="24">
        <f>(SameDayP2_Raw!AB2223-AA$7*$B2229)</f>
        <v>0.40344356634595135</v>
      </c>
      <c r="AB2229" s="24">
        <f>(SameDayP2_Raw!AC2223-AB$7*$B2229)</f>
        <v>0.41151374873360536</v>
      </c>
      <c r="AC2229" s="24">
        <f>(SameDayP2_Raw!AD2223-AC$7*$B2229)</f>
        <v>0.35092416536485582</v>
      </c>
      <c r="AD2229" s="24">
        <f>(SameDayP2_Raw!AE2223-AD$7*$B2229)</f>
        <v>0.37352152884332168</v>
      </c>
      <c r="AE2229" s="24">
        <f>(SameDayP2_Raw!AF2223-AE$7*$B2229)</f>
        <v>0.40900405872868906</v>
      </c>
      <c r="AF2229" s="24">
        <f>(SameDayP2_Raw!AG2223-AF$7*$B2229)</f>
        <v>0.37715224100986561</v>
      </c>
      <c r="AG2229" s="24">
        <f>(SameDayP2_Raw!AH2223-AG$7*$B2229)</f>
        <v>0.32241624666193663</v>
      </c>
      <c r="AH2229" s="24">
        <f>(SameDayP2_Raw!AI2223-AH$7*$B2229)</f>
        <v>0.33505291016838462</v>
      </c>
      <c r="AI2229" s="24">
        <f>(SameDayP2_Raw!AJ2223-AI$7*$B2229)</f>
        <v>0.36525922711386277</v>
      </c>
      <c r="AJ2229" s="24">
        <f>(SameDayP2_Raw!AK2223-AJ$7*$B2229)</f>
        <v>0.28127674562013527</v>
      </c>
      <c r="AK2229" s="24">
        <f>(SameDayP2_Raw!AL2223-AK$7*$B2229)</f>
        <v>0.32286833685514649</v>
      </c>
      <c r="AL2229" s="24">
        <f>(SameDayP2_Raw!AM2223-AL$7*$B2229)</f>
        <v>0.3465437155710282</v>
      </c>
      <c r="AM2229" s="24">
        <f>(SameDayP2_Raw!AN2223-AM$7*$B2229)</f>
        <v>0.33901354322459354</v>
      </c>
      <c r="AN2229" s="24">
        <f>(SameDayP2_Raw!AO2223-AN$7*$B2229)</f>
        <v>0.34632570010921987</v>
      </c>
      <c r="AO2229" s="24">
        <f>(SameDayP2_Raw!AP2223-AO$7*$B2229)</f>
        <v>0.37796961435196402</v>
      </c>
      <c r="AR2229" s="24">
        <f>SameDayP2_Raw!D2223-SameDayP2_lambdacor!AR$7*SameDayP2_lambdacor!$B2230</f>
        <v>0.23785014942113758</v>
      </c>
    </row>
    <row r="2230" spans="1:44" x14ac:dyDescent="0.25">
      <c r="A2230" s="25">
        <v>286</v>
      </c>
      <c r="B2230" s="70">
        <v>3.3099999999999775E-4</v>
      </c>
      <c r="C2230" s="24">
        <f>(SameDayP2_Raw!C2224-C$7*$B2230)</f>
        <v>0.339624801552944</v>
      </c>
      <c r="D2230" s="24">
        <f>(SameDayP2_Raw!E2224-D$7*$B2230)</f>
        <v>0.39049691008803605</v>
      </c>
      <c r="E2230" s="24">
        <f>(SameDayP2_Raw!F2224-E$7*$B2230)</f>
        <v>0.35183642665144432</v>
      </c>
      <c r="F2230" s="24">
        <f>(SameDayP2_Raw!G2224-F$7*$B2230)</f>
        <v>0.38604472477703194</v>
      </c>
      <c r="G2230" s="24">
        <f>(SameDayP2_Raw!H2224-G$7*$B2230)</f>
        <v>0.39481097881912147</v>
      </c>
      <c r="H2230" s="24">
        <f>(SameDayP2_Raw!I2224-H$7*$B2230)</f>
        <v>0.37105307074823379</v>
      </c>
      <c r="I2230" s="24">
        <f>(SameDayP2_Raw!J2224-I$7*$B2230)</f>
        <v>0.32755771196226741</v>
      </c>
      <c r="J2230" s="24">
        <f>(SameDayP2_Raw!K2224-J$7*$B2230)</f>
        <v>0.36719253027892657</v>
      </c>
      <c r="K2230" s="24">
        <f>(SameDayP2_Raw!L2224-K$7*$B2230)</f>
        <v>0.36805940528484354</v>
      </c>
      <c r="L2230" s="24">
        <f>(SameDayP2_Raw!M2224-L$7*$B2230)</f>
        <v>0.37147504298206552</v>
      </c>
      <c r="M2230" s="24">
        <f>(SameDayP2_Raw!N2224-M$7*$B2230)</f>
        <v>0.35892844501148724</v>
      </c>
      <c r="N2230" s="24">
        <f>(SameDayP2_Raw!O2224-N$7*$B2230)</f>
        <v>0.39668357025962842</v>
      </c>
      <c r="O2230" s="24">
        <f>(SameDayP2_Raw!P2224-O$7*$B2230)</f>
        <v>0.38363803020299875</v>
      </c>
      <c r="P2230" s="24">
        <f>(SameDayP2_Raw!Q2224-P$7*$B2230)</f>
        <v>0.30984790143656366</v>
      </c>
      <c r="Q2230" s="24">
        <f>(SameDayP2_Raw!R2224-Q$7*$B2230)</f>
        <v>0.31871607409310887</v>
      </c>
      <c r="R2230" s="24">
        <f>(SameDayP2_Raw!S2224-R$7*$B2230)</f>
        <v>0.35732132863190647</v>
      </c>
      <c r="S2230" s="24">
        <f>(SameDayP2_Raw!T2224-S$7*$B2230)</f>
        <v>0.3906875950028727</v>
      </c>
      <c r="T2230" s="24">
        <f>(SameDayP2_Raw!U2224-T$7*$B2230)</f>
        <v>0.39776037272037934</v>
      </c>
      <c r="U2230" s="24">
        <f>(SameDayP2_Raw!V2224-U$7*$B2230)</f>
        <v>0.35192762733354072</v>
      </c>
      <c r="V2230" s="24">
        <f>(SameDayP2_Raw!W2224-V$7*$B2230)</f>
        <v>0.3326178693569361</v>
      </c>
      <c r="W2230" s="24">
        <f>(SameDayP2_Raw!X2224-W$7*$B2230)</f>
        <v>0.3579990990109792</v>
      </c>
      <c r="X2230" s="24">
        <f>(SameDayP2_Raw!Y2224-X$7*$B2230)</f>
        <v>0.3357198326215487</v>
      </c>
      <c r="Y2230" s="24">
        <f>(SameDayP2_Raw!Z2224-Y$7*$B2230)</f>
        <v>0.39945334651976905</v>
      </c>
      <c r="Z2230" s="24">
        <f>(SameDayP2_Raw!AA2224-Z$7*$B2230)</f>
        <v>0.38258319954496811</v>
      </c>
      <c r="AA2230" s="24">
        <f>(SameDayP2_Raw!AB2224-AA$7*$B2230)</f>
        <v>0.40698898272809192</v>
      </c>
      <c r="AB2230" s="24">
        <f>(SameDayP2_Raw!AC2224-AB$7*$B2230)</f>
        <v>0.41573605476298986</v>
      </c>
      <c r="AC2230" s="24">
        <f>(SameDayP2_Raw!AD2224-AC$7*$B2230)</f>
        <v>0.3540105357924721</v>
      </c>
      <c r="AD2230" s="24">
        <f>(SameDayP2_Raw!AE2224-AD$7*$B2230)</f>
        <v>0.37671964043802519</v>
      </c>
      <c r="AE2230" s="24">
        <f>(SameDayP2_Raw!AF2224-AE$7*$B2230)</f>
        <v>0.41293886152981596</v>
      </c>
      <c r="AF2230" s="24">
        <f>(SameDayP2_Raw!AG2224-AF$7*$B2230)</f>
        <v>0.3826898762374244</v>
      </c>
      <c r="AG2230" s="24">
        <f>(SameDayP2_Raw!AH2224-AG$7*$B2230)</f>
        <v>0.3254048237370637</v>
      </c>
      <c r="AH2230" s="24">
        <f>(SameDayP2_Raw!AI2224-AH$7*$B2230)</f>
        <v>0.33793477721345461</v>
      </c>
      <c r="AI2230" s="24">
        <f>(SameDayP2_Raw!AJ2224-AI$7*$B2230)</f>
        <v>0.36828097742870303</v>
      </c>
      <c r="AJ2230" s="24">
        <f>(SameDayP2_Raw!AK2224-AJ$7*$B2230)</f>
        <v>0.28396953589268592</v>
      </c>
      <c r="AK2230" s="24">
        <f>(SameDayP2_Raw!AL2224-AK$7*$B2230)</f>
        <v>0.32566045689046819</v>
      </c>
      <c r="AL2230" s="24">
        <f>(SameDayP2_Raw!AM2224-AL$7*$B2230)</f>
        <v>0.34984830601383843</v>
      </c>
      <c r="AM2230" s="24">
        <f>(SameDayP2_Raw!AN2224-AM$7*$B2230)</f>
        <v>0.34154983901587821</v>
      </c>
      <c r="AN2230" s="24">
        <f>(SameDayP2_Raw!AO2224-AN$7*$B2230)</f>
        <v>0.34917325521985038</v>
      </c>
      <c r="AO2230" s="24">
        <f>(SameDayP2_Raw!AP2224-AO$7*$B2230)</f>
        <v>0.38142596885482472</v>
      </c>
      <c r="AR2230" s="24">
        <f>SameDayP2_Raw!D2224-SameDayP2_lambdacor!AR$7*SameDayP2_lambdacor!$B2231</f>
        <v>0.2404797825128305</v>
      </c>
    </row>
    <row r="2231" spans="1:44" x14ac:dyDescent="0.25">
      <c r="A2231" s="25">
        <v>285</v>
      </c>
      <c r="B2231" s="70">
        <v>4.2799999999998373E-4</v>
      </c>
      <c r="C2231" s="24">
        <f>(SameDayP2_Raw!C2225-C$7*$B2231)</f>
        <v>0.34328785290320252</v>
      </c>
      <c r="D2231" s="24">
        <f>(SameDayP2_Raw!E2225-D$7*$B2231)</f>
        <v>0.39363908287244537</v>
      </c>
      <c r="E2231" s="24">
        <f>(SameDayP2_Raw!F2225-E$7*$B2231)</f>
        <v>0.35510634994627849</v>
      </c>
      <c r="F2231" s="24">
        <f>(SameDayP2_Raw!G2225-F$7*$B2231)</f>
        <v>0.38905887072860929</v>
      </c>
      <c r="G2231" s="24">
        <f>(SameDayP2_Raw!H2225-G$7*$B2231)</f>
        <v>0.39787296147729306</v>
      </c>
      <c r="H2231" s="24">
        <f>(SameDayP2_Raw!I2225-H$7*$B2231)</f>
        <v>0.37393336773336572</v>
      </c>
      <c r="I2231" s="24">
        <f>(SameDayP2_Raw!J2225-I$7*$B2231)</f>
        <v>0.33018448731737299</v>
      </c>
      <c r="J2231" s="24">
        <f>(SameDayP2_Raw!K2225-J$7*$B2231)</f>
        <v>0.36987133683075712</v>
      </c>
      <c r="K2231" s="24">
        <f>(SameDayP2_Raw!L2225-K$7*$B2231)</f>
        <v>0.37109662163871004</v>
      </c>
      <c r="L2231" s="24">
        <f>(SameDayP2_Raw!M2225-L$7*$B2231)</f>
        <v>0.37407032985233857</v>
      </c>
      <c r="M2231" s="24">
        <f>(SameDayP2_Raw!N2225-M$7*$B2231)</f>
        <v>0.36178262761304092</v>
      </c>
      <c r="N2231" s="24">
        <f>(SameDayP2_Raw!O2225-N$7*$B2231)</f>
        <v>0.40006838859069771</v>
      </c>
      <c r="O2231" s="24">
        <f>(SameDayP2_Raw!P2225-O$7*$B2231)</f>
        <v>0.38696496830629451</v>
      </c>
      <c r="P2231" s="24">
        <f>(SameDayP2_Raw!Q2225-P$7*$B2231)</f>
        <v>0.31242055552945391</v>
      </c>
      <c r="Q2231" s="24">
        <f>(SameDayP2_Raw!R2225-Q$7*$B2231)</f>
        <v>0.32133983808685973</v>
      </c>
      <c r="R2231" s="24">
        <f>(SameDayP2_Raw!S2225-R$7*$B2231)</f>
        <v>0.36002605138385491</v>
      </c>
      <c r="S2231" s="24">
        <f>(SameDayP2_Raw!T2225-S$7*$B2231)</f>
        <v>0.39360521057622211</v>
      </c>
      <c r="T2231" s="24">
        <f>(SameDayP2_Raw!U2225-T$7*$B2231)</f>
        <v>0.40077146051003731</v>
      </c>
      <c r="U2231" s="24">
        <f>(SameDayP2_Raw!V2225-U$7*$B2231)</f>
        <v>0.35501434897599832</v>
      </c>
      <c r="V2231" s="24">
        <f>(SameDayP2_Raw!W2225-V$7*$B2231)</f>
        <v>0.33531630317211075</v>
      </c>
      <c r="W2231" s="24">
        <f>(SameDayP2_Raw!X2225-W$7*$B2231)</f>
        <v>0.3604804492592118</v>
      </c>
      <c r="X2231" s="24">
        <f>(SameDayP2_Raw!Y2225-X$7*$B2231)</f>
        <v>0.33838169747771252</v>
      </c>
      <c r="Y2231" s="24">
        <f>(SameDayP2_Raw!Z2225-Y$7*$B2231)</f>
        <v>0.40243335722103069</v>
      </c>
      <c r="Z2231" s="24">
        <f>(SameDayP2_Raw!AA2225-Z$7*$B2231)</f>
        <v>0.38547735576086511</v>
      </c>
      <c r="AA2231" s="24">
        <f>(SameDayP2_Raw!AB2225-AA$7*$B2231)</f>
        <v>0.41011045181155087</v>
      </c>
      <c r="AB2231" s="24">
        <f>(SameDayP2_Raw!AC2225-AB$7*$B2231)</f>
        <v>0.4192204450297875</v>
      </c>
      <c r="AC2231" s="24">
        <f>(SameDayP2_Raw!AD2225-AC$7*$B2231)</f>
        <v>0.35710053345824183</v>
      </c>
      <c r="AD2231" s="24">
        <f>(SameDayP2_Raw!AE2225-AD$7*$B2231)</f>
        <v>0.38009711083013525</v>
      </c>
      <c r="AE2231" s="24">
        <f>(SameDayP2_Raw!AF2225-AE$7*$B2231)</f>
        <v>0.41635797992254153</v>
      </c>
      <c r="AF2231" s="24">
        <f>(SameDayP2_Raw!AG2225-AF$7*$B2231)</f>
        <v>0.38902300254083877</v>
      </c>
      <c r="AG2231" s="24">
        <f>(SameDayP2_Raw!AH2225-AG$7*$B2231)</f>
        <v>0.32793195841076511</v>
      </c>
      <c r="AH2231" s="24">
        <f>(SameDayP2_Raw!AI2225-AH$7*$B2231)</f>
        <v>0.34061837767208031</v>
      </c>
      <c r="AI2231" s="24">
        <f>(SameDayP2_Raw!AJ2225-AI$7*$B2231)</f>
        <v>0.371367000533187</v>
      </c>
      <c r="AJ2231" s="24">
        <f>(SameDayP2_Raw!AK2225-AJ$7*$B2231)</f>
        <v>0.28625925885398668</v>
      </c>
      <c r="AK2231" s="24">
        <f>(SameDayP2_Raw!AL2225-AK$7*$B2231)</f>
        <v>0.32821078677105853</v>
      </c>
      <c r="AL2231" s="24">
        <f>(SameDayP2_Raw!AM2225-AL$7*$B2231)</f>
        <v>0.35259797920701769</v>
      </c>
      <c r="AM2231" s="24">
        <f>(SameDayP2_Raw!AN2225-AM$7*$B2231)</f>
        <v>0.34416219293624128</v>
      </c>
      <c r="AN2231" s="24">
        <f>(SameDayP2_Raw!AO2225-AN$7*$B2231)</f>
        <v>0.35224983468760113</v>
      </c>
      <c r="AO2231" s="24">
        <f>(SameDayP2_Raw!AP2225-AO$7*$B2231)</f>
        <v>0.38429432930140478</v>
      </c>
      <c r="AR2231" s="24">
        <f>SameDayP2_Raw!D2225-SameDayP2_lambdacor!AR$7*SameDayP2_lambdacor!$B2232</f>
        <v>0.24268786548574345</v>
      </c>
    </row>
    <row r="2232" spans="1:44" x14ac:dyDescent="0.25">
      <c r="A2232" s="25">
        <v>284</v>
      </c>
      <c r="B2232" s="70">
        <v>3.3500000000001562E-4</v>
      </c>
      <c r="C2232" s="24">
        <f>(SameDayP2_Raw!C2226-C$7*$B2232)</f>
        <v>0.34678153569316089</v>
      </c>
      <c r="D2232" s="24">
        <f>(SameDayP2_Raw!E2226-D$7*$B2232)</f>
        <v>0.39707130409151681</v>
      </c>
      <c r="E2232" s="24">
        <f>(SameDayP2_Raw!F2226-E$7*$B2232)</f>
        <v>0.35782332944813855</v>
      </c>
      <c r="F2232" s="24">
        <f>(SameDayP2_Raw!G2226-F$7*$B2232)</f>
        <v>0.39226721304926199</v>
      </c>
      <c r="G2232" s="24">
        <f>(SameDayP2_Raw!H2226-G$7*$B2232)</f>
        <v>0.40100386522358217</v>
      </c>
      <c r="H2232" s="24">
        <f>(SameDayP2_Raw!I2226-H$7*$B2232)</f>
        <v>0.37665808847751753</v>
      </c>
      <c r="I2232" s="24">
        <f>(SameDayP2_Raw!J2226-I$7*$B2232)</f>
        <v>0.33289963261196248</v>
      </c>
      <c r="J2232" s="24">
        <f>(SameDayP2_Raw!K2226-J$7*$B2232)</f>
        <v>0.37292368162127015</v>
      </c>
      <c r="K2232" s="24">
        <f>(SameDayP2_Raw!L2226-K$7*$B2232)</f>
        <v>0.37390547375716793</v>
      </c>
      <c r="L2232" s="24">
        <f>(SameDayP2_Raw!M2226-L$7*$B2232)</f>
        <v>0.37710548525919019</v>
      </c>
      <c r="M2232" s="24">
        <f>(SameDayP2_Raw!N2226-M$7*$B2232)</f>
        <v>0.36483225433216987</v>
      </c>
      <c r="N2232" s="24">
        <f>(SameDayP2_Raw!O2226-N$7*$B2232)</f>
        <v>0.40278971420627041</v>
      </c>
      <c r="O2232" s="24">
        <f>(SameDayP2_Raw!P2226-O$7*$B2232)</f>
        <v>0.38966059564230993</v>
      </c>
      <c r="P2232" s="24">
        <f>(SameDayP2_Raw!Q2226-P$7*$B2232)</f>
        <v>0.31521851977235293</v>
      </c>
      <c r="Q2232" s="24">
        <f>(SameDayP2_Raw!R2226-Q$7*$B2232)</f>
        <v>0.32403111287429442</v>
      </c>
      <c r="R2232" s="24">
        <f>(SameDayP2_Raw!S2226-R$7*$B2232)</f>
        <v>0.36309963504951259</v>
      </c>
      <c r="S2232" s="24">
        <f>(SameDayP2_Raw!T2226-S$7*$B2232)</f>
        <v>0.3966601249811551</v>
      </c>
      <c r="T2232" s="24">
        <f>(SameDayP2_Raw!U2226-T$7*$B2232)</f>
        <v>0.40409750970551983</v>
      </c>
      <c r="U2232" s="24">
        <f>(SameDayP2_Raw!V2226-U$7*$B2232)</f>
        <v>0.35792514526415753</v>
      </c>
      <c r="V2232" s="24">
        <f>(SameDayP2_Raw!W2226-V$7*$B2232)</f>
        <v>0.33773815400807727</v>
      </c>
      <c r="W2232" s="24">
        <f>(SameDayP2_Raw!X2226-W$7*$B2232)</f>
        <v>0.36358855596760736</v>
      </c>
      <c r="X2232" s="24">
        <f>(SameDayP2_Raw!Y2226-X$7*$B2232)</f>
        <v>0.3412156944568544</v>
      </c>
      <c r="Y2232" s="24">
        <f>(SameDayP2_Raw!Z2226-Y$7*$B2232)</f>
        <v>0.40550954937136746</v>
      </c>
      <c r="Z2232" s="24">
        <f>(SameDayP2_Raw!AA2226-Z$7*$B2232)</f>
        <v>0.38854260491469583</v>
      </c>
      <c r="AA2232" s="24">
        <f>(SameDayP2_Raw!AB2226-AA$7*$B2232)</f>
        <v>0.41375070577586337</v>
      </c>
      <c r="AB2232" s="24">
        <f>(SameDayP2_Raw!AC2226-AB$7*$B2232)</f>
        <v>0.42225643334924956</v>
      </c>
      <c r="AC2232" s="24">
        <f>(SameDayP2_Raw!AD2226-AC$7*$B2232)</f>
        <v>0.35991515702198834</v>
      </c>
      <c r="AD2232" s="24">
        <f>(SameDayP2_Raw!AE2226-AD$7*$B2232)</f>
        <v>0.38283739345419465</v>
      </c>
      <c r="AE2232" s="24">
        <f>(SameDayP2_Raw!AF2226-AE$7*$B2232)</f>
        <v>0.41953502804497994</v>
      </c>
      <c r="AF2232" s="24">
        <f>(SameDayP2_Raw!AG2226-AF$7*$B2232)</f>
        <v>0.39419193069014252</v>
      </c>
      <c r="AG2232" s="24">
        <f>(SameDayP2_Raw!AH2226-AG$7*$B2232)</f>
        <v>0.33000667875865963</v>
      </c>
      <c r="AH2232" s="24">
        <f>(SameDayP2_Raw!AI2226-AH$7*$B2232)</f>
        <v>0.34294645022721243</v>
      </c>
      <c r="AI2232" s="24">
        <f>(SameDayP2_Raw!AJ2226-AI$7*$B2232)</f>
        <v>0.37376656804022812</v>
      </c>
      <c r="AJ2232" s="24">
        <f>(SameDayP2_Raw!AK2226-AJ$7*$B2232)</f>
        <v>0.28827129077356434</v>
      </c>
      <c r="AK2232" s="24">
        <f>(SameDayP2_Raw!AL2226-AK$7*$B2232)</f>
        <v>0.33051207534533789</v>
      </c>
      <c r="AL2232" s="24">
        <f>(SameDayP2_Raw!AM2226-AL$7*$B2232)</f>
        <v>0.35520446293726848</v>
      </c>
      <c r="AM2232" s="24">
        <f>(SameDayP2_Raw!AN2226-AM$7*$B2232)</f>
        <v>0.34654350337135714</v>
      </c>
      <c r="AN2232" s="24">
        <f>(SameDayP2_Raw!AO2226-AN$7*$B2232)</f>
        <v>0.35503498045151022</v>
      </c>
      <c r="AO2232" s="24">
        <f>(SameDayP2_Raw!AP2226-AO$7*$B2232)</f>
        <v>0.38739391707633319</v>
      </c>
      <c r="AR2232" s="24">
        <f>SameDayP2_Raw!D2226-SameDayP2_lambdacor!AR$7*SameDayP2_lambdacor!$B2233</f>
        <v>0.24528033680962288</v>
      </c>
    </row>
    <row r="2233" spans="1:44" x14ac:dyDescent="0.25">
      <c r="A2233" s="25">
        <v>283</v>
      </c>
      <c r="B2233" s="70">
        <v>3.2099999999998774E-4</v>
      </c>
      <c r="C2233" s="24">
        <f>(SameDayP2_Raw!C2227-C$7*$B2233)</f>
        <v>0.34989070710240194</v>
      </c>
      <c r="D2233" s="24">
        <f>(SameDayP2_Raw!E2227-D$7*$B2233)</f>
        <v>0.399931993479334</v>
      </c>
      <c r="E2233" s="24">
        <f>(SameDayP2_Raw!F2227-E$7*$B2233)</f>
        <v>0.36035734870970887</v>
      </c>
      <c r="F2233" s="24">
        <f>(SameDayP2_Raw!G2227-F$7*$B2233)</f>
        <v>0.39497686369645696</v>
      </c>
      <c r="G2233" s="24">
        <f>(SameDayP2_Raw!H2227-G$7*$B2233)</f>
        <v>0.40378192580796979</v>
      </c>
      <c r="H2233" s="24">
        <f>(SameDayP2_Raw!I2227-H$7*$B2233)</f>
        <v>0.37906572432502433</v>
      </c>
      <c r="I2233" s="24">
        <f>(SameDayP2_Raw!J2227-I$7*$B2233)</f>
        <v>0.33503831013802976</v>
      </c>
      <c r="J2233" s="24">
        <f>(SameDayP2_Raw!K2227-J$7*$B2233)</f>
        <v>0.37602038582306785</v>
      </c>
      <c r="K2233" s="24">
        <f>(SameDayP2_Raw!L2227-K$7*$B2233)</f>
        <v>0.37690149300403253</v>
      </c>
      <c r="L2233" s="24">
        <f>(SameDayP2_Raw!M2227-L$7*$B2233)</f>
        <v>0.37984129288925389</v>
      </c>
      <c r="M2233" s="24">
        <f>(SameDayP2_Raw!N2227-M$7*$B2233)</f>
        <v>0.36747707965978071</v>
      </c>
      <c r="N2233" s="24">
        <f>(SameDayP2_Raw!O2227-N$7*$B2233)</f>
        <v>0.40571866644302335</v>
      </c>
      <c r="O2233" s="24">
        <f>(SameDayP2_Raw!P2227-O$7*$B2233)</f>
        <v>0.39260427020472088</v>
      </c>
      <c r="P2233" s="24">
        <f>(SameDayP2_Raw!Q2227-P$7*$B2233)</f>
        <v>0.31733017309709044</v>
      </c>
      <c r="Q2233" s="24">
        <f>(SameDayP2_Raw!R2227-Q$7*$B2233)</f>
        <v>0.32612830584014485</v>
      </c>
      <c r="R2233" s="24">
        <f>(SameDayP2_Raw!S2227-R$7*$B2233)</f>
        <v>0.36542534073789118</v>
      </c>
      <c r="S2233" s="24">
        <f>(SameDayP2_Raw!T2227-S$7*$B2233)</f>
        <v>0.39981239155716652</v>
      </c>
      <c r="T2233" s="24">
        <f>(SameDayP2_Raw!U2227-T$7*$B2233)</f>
        <v>0.40650729205752795</v>
      </c>
      <c r="U2233" s="24">
        <f>(SameDayP2_Raw!V2227-U$7*$B2233)</f>
        <v>0.36052296675699874</v>
      </c>
      <c r="V2233" s="24">
        <f>(SameDayP2_Raw!W2227-V$7*$B2233)</f>
        <v>0.34054357017908304</v>
      </c>
      <c r="W2233" s="24">
        <f>(SameDayP2_Raw!X2227-W$7*$B2233)</f>
        <v>0.36615873251940884</v>
      </c>
      <c r="X2233" s="24">
        <f>(SameDayP2_Raw!Y2227-X$7*$B2233)</f>
        <v>0.34353406713328438</v>
      </c>
      <c r="Y2233" s="24">
        <f>(SameDayP2_Raw!Z2227-Y$7*$B2233)</f>
        <v>0.40840195239077304</v>
      </c>
      <c r="Z2233" s="24">
        <f>(SameDayP2_Raw!AA2227-Z$7*$B2233)</f>
        <v>0.3912456867206488</v>
      </c>
      <c r="AA2233" s="24">
        <f>(SameDayP2_Raw!AB2227-AA$7*$B2233)</f>
        <v>0.41616164745866313</v>
      </c>
      <c r="AB2233" s="24">
        <f>(SameDayP2_Raw!AC2227-AB$7*$B2233)</f>
        <v>0.42463487949734063</v>
      </c>
      <c r="AC2233" s="24">
        <f>(SameDayP2_Raw!AD2227-AC$7*$B2233)</f>
        <v>0.3625124074186814</v>
      </c>
      <c r="AD2233" s="24">
        <f>(SameDayP2_Raw!AE2227-AD$7*$B2233)</f>
        <v>0.38526370359760143</v>
      </c>
      <c r="AE2233" s="24">
        <f>(SameDayP2_Raw!AF2227-AE$7*$B2233)</f>
        <v>0.4220908103419061</v>
      </c>
      <c r="AF2233" s="24">
        <f>(SameDayP2_Raw!AG2227-AF$7*$B2233)</f>
        <v>0.39961159715562911</v>
      </c>
      <c r="AG2233" s="24">
        <f>(SameDayP2_Raw!AH2227-AG$7*$B2233)</f>
        <v>0.33199483008307379</v>
      </c>
      <c r="AH2233" s="24">
        <f>(SameDayP2_Raw!AI2227-AH$7*$B2233)</f>
        <v>0.34507724322906025</v>
      </c>
      <c r="AI2233" s="24">
        <f>(SameDayP2_Raw!AJ2227-AI$7*$B2233)</f>
        <v>0.37629517384989025</v>
      </c>
      <c r="AJ2233" s="24">
        <f>(SameDayP2_Raw!AK2227-AJ$7*$B2233)</f>
        <v>0.28984755659049</v>
      </c>
      <c r="AK2233" s="24">
        <f>(SameDayP2_Raw!AL2227-AK$7*$B2233)</f>
        <v>0.33267986465329386</v>
      </c>
      <c r="AL2233" s="24">
        <f>(SameDayP2_Raw!AM2227-AL$7*$B2233)</f>
        <v>0.35751467010526322</v>
      </c>
      <c r="AM2233" s="24">
        <f>(SameDayP2_Raw!AN2227-AM$7*$B2233)</f>
        <v>0.34863093272718093</v>
      </c>
      <c r="AN2233" s="24">
        <f>(SameDayP2_Raw!AO2227-AN$7*$B2233)</f>
        <v>0.35700661224070085</v>
      </c>
      <c r="AO2233" s="24">
        <f>(SameDayP2_Raw!AP2227-AO$7*$B2233)</f>
        <v>0.38988168405105361</v>
      </c>
      <c r="AR2233" s="24">
        <f>SameDayP2_Raw!D2227-SameDayP2_lambdacor!AR$7*SameDayP2_lambdacor!$B2234</f>
        <v>0.24724246753331017</v>
      </c>
    </row>
    <row r="2234" spans="1:44" x14ac:dyDescent="0.25">
      <c r="A2234" s="25">
        <v>282</v>
      </c>
      <c r="B2234" s="70">
        <v>5.500000000000086E-4</v>
      </c>
      <c r="C2234" s="24">
        <f>(SameDayP2_Raw!C2228-C$7*$B2234)</f>
        <v>0.35231391947981633</v>
      </c>
      <c r="D2234" s="24">
        <f>(SameDayP2_Raw!E2228-D$7*$B2234)</f>
        <v>0.40204216557860972</v>
      </c>
      <c r="E2234" s="24">
        <f>(SameDayP2_Raw!F2228-E$7*$B2234)</f>
        <v>0.36252008499545135</v>
      </c>
      <c r="F2234" s="24">
        <f>(SameDayP2_Raw!G2228-F$7*$B2234)</f>
        <v>0.39710707223162406</v>
      </c>
      <c r="G2234" s="24">
        <f>(SameDayP2_Raw!H2228-G$7*$B2234)</f>
        <v>0.40600914471334382</v>
      </c>
      <c r="H2234" s="24">
        <f>(SameDayP2_Raw!I2228-H$7*$B2234)</f>
        <v>0.38127597847652134</v>
      </c>
      <c r="I2234" s="24">
        <f>(SameDayP2_Raw!J2228-I$7*$B2234)</f>
        <v>0.33692243173307274</v>
      </c>
      <c r="J2234" s="24">
        <f>(SameDayP2_Raw!K2228-J$7*$B2234)</f>
        <v>0.37801485537223456</v>
      </c>
      <c r="K2234" s="24">
        <f>(SameDayP2_Raw!L2228-K$7*$B2234)</f>
        <v>0.379165540644604</v>
      </c>
      <c r="L2234" s="24">
        <f>(SameDayP2_Raw!M2228-L$7*$B2234)</f>
        <v>0.38199680770464062</v>
      </c>
      <c r="M2234" s="24">
        <f>(SameDayP2_Raw!N2228-M$7*$B2234)</f>
        <v>0.369531634443861</v>
      </c>
      <c r="N2234" s="24">
        <f>(SameDayP2_Raw!O2228-N$7*$B2234)</f>
        <v>0.40833349211327979</v>
      </c>
      <c r="O2234" s="24">
        <f>(SameDayP2_Raw!P2228-O$7*$B2234)</f>
        <v>0.39508655690528494</v>
      </c>
      <c r="P2234" s="24">
        <f>(SameDayP2_Raw!Q2228-P$7*$B2234)</f>
        <v>0.31903521107102722</v>
      </c>
      <c r="Q2234" s="24">
        <f>(SameDayP2_Raw!R2228-Q$7*$B2234)</f>
        <v>0.32777212841302072</v>
      </c>
      <c r="R2234" s="24">
        <f>(SameDayP2_Raw!S2228-R$7*$B2234)</f>
        <v>0.36762610947084162</v>
      </c>
      <c r="S2234" s="24">
        <f>(SameDayP2_Raw!T2228-S$7*$B2234)</f>
        <v>0.40170335151383679</v>
      </c>
      <c r="T2234" s="24">
        <f>(SameDayP2_Raw!U2228-T$7*$B2234)</f>
        <v>0.40869905895682368</v>
      </c>
      <c r="U2234" s="24">
        <f>(SameDayP2_Raw!V2228-U$7*$B2234)</f>
        <v>0.36270790370981082</v>
      </c>
      <c r="V2234" s="24">
        <f>(SameDayP2_Raw!W2228-V$7*$B2234)</f>
        <v>0.34218652638191799</v>
      </c>
      <c r="W2234" s="24">
        <f>(SameDayP2_Raw!X2228-W$7*$B2234)</f>
        <v>0.36812020403637025</v>
      </c>
      <c r="X2234" s="24">
        <f>(SameDayP2_Raw!Y2228-X$7*$B2234)</f>
        <v>0.34550678805453711</v>
      </c>
      <c r="Y2234" s="24">
        <f>(SameDayP2_Raw!Z2228-Y$7*$B2234)</f>
        <v>0.41070070329478242</v>
      </c>
      <c r="Z2234" s="24">
        <f>(SameDayP2_Raw!AA2228-Z$7*$B2234)</f>
        <v>0.39350765623756029</v>
      </c>
      <c r="AA2234" s="24">
        <f>(SameDayP2_Raw!AB2228-AA$7*$B2234)</f>
        <v>0.41879720991858171</v>
      </c>
      <c r="AB2234" s="24">
        <f>(SameDayP2_Raw!AC2228-AB$7*$B2234)</f>
        <v>0.42753924831070822</v>
      </c>
      <c r="AC2234" s="24">
        <f>(SameDayP2_Raw!AD2228-AC$7*$B2234)</f>
        <v>0.36507451525848833</v>
      </c>
      <c r="AD2234" s="24">
        <f>(SameDayP2_Raw!AE2228-AD$7*$B2234)</f>
        <v>0.38777499782330466</v>
      </c>
      <c r="AE2234" s="24">
        <f>(SameDayP2_Raw!AF2228-AE$7*$B2234)</f>
        <v>0.42471601033504164</v>
      </c>
      <c r="AF2234" s="24">
        <f>(SameDayP2_Raw!AG2228-AF$7*$B2234)</f>
        <v>0.4050386399987414</v>
      </c>
      <c r="AG2234" s="24">
        <f>(SameDayP2_Raw!AH2228-AG$7*$B2234)</f>
        <v>0.33403743416944115</v>
      </c>
      <c r="AH2234" s="24">
        <f>(SameDayP2_Raw!AI2228-AH$7*$B2234)</f>
        <v>0.34710861444169194</v>
      </c>
      <c r="AI2234" s="24">
        <f>(SameDayP2_Raw!AJ2228-AI$7*$B2234)</f>
        <v>0.37827615423470295</v>
      </c>
      <c r="AJ2234" s="24">
        <f>(SameDayP2_Raw!AK2228-AJ$7*$B2234)</f>
        <v>0.29136710102077723</v>
      </c>
      <c r="AK2234" s="24">
        <f>(SameDayP2_Raw!AL2228-AK$7*$B2234)</f>
        <v>0.33455746764458455</v>
      </c>
      <c r="AL2234" s="24">
        <f>(SameDayP2_Raw!AM2228-AL$7*$B2234)</f>
        <v>0.35942813477163482</v>
      </c>
      <c r="AM2234" s="24">
        <f>(SameDayP2_Raw!AN2228-AM$7*$B2234)</f>
        <v>0.3502410876783475</v>
      </c>
      <c r="AN2234" s="24">
        <f>(SameDayP2_Raw!AO2228-AN$7*$B2234)</f>
        <v>0.35932410915322571</v>
      </c>
      <c r="AO2234" s="24">
        <f>(SameDayP2_Raw!AP2228-AO$7*$B2234)</f>
        <v>0.39209420520741273</v>
      </c>
      <c r="AR2234" s="24">
        <f>SameDayP2_Raw!D2228-SameDayP2_lambdacor!AR$7*SameDayP2_lambdacor!$B2235</f>
        <v>0.24890207489470842</v>
      </c>
    </row>
    <row r="2235" spans="1:44" x14ac:dyDescent="0.25">
      <c r="A2235" s="25">
        <v>281</v>
      </c>
      <c r="B2235" s="70">
        <v>4.4700000000001661E-4</v>
      </c>
      <c r="C2235" s="24">
        <f>(SameDayP2_Raw!C2229-C$7*$B2235)</f>
        <v>0.35501768061923256</v>
      </c>
      <c r="D2235" s="24">
        <f>(SameDayP2_Raw!E2229-D$7*$B2235)</f>
        <v>0.40481590028897918</v>
      </c>
      <c r="E2235" s="24">
        <f>(SameDayP2_Raw!F2229-E$7*$B2235)</f>
        <v>0.36484104225557584</v>
      </c>
      <c r="F2235" s="24">
        <f>(SameDayP2_Raw!G2229-F$7*$B2235)</f>
        <v>0.39953211567170177</v>
      </c>
      <c r="G2235" s="24">
        <f>(SameDayP2_Raw!H2229-G$7*$B2235)</f>
        <v>0.40914249324848129</v>
      </c>
      <c r="H2235" s="24">
        <f>(SameDayP2_Raw!I2229-H$7*$B2235)</f>
        <v>0.3834810669974637</v>
      </c>
      <c r="I2235" s="24">
        <f>(SameDayP2_Raw!J2229-I$7*$B2235)</f>
        <v>0.33929944650342458</v>
      </c>
      <c r="J2235" s="24">
        <f>(SameDayP2_Raw!K2229-J$7*$B2235)</f>
        <v>0.38020286360688876</v>
      </c>
      <c r="K2235" s="24">
        <f>(SameDayP2_Raw!L2229-K$7*$B2235)</f>
        <v>0.38183879908225088</v>
      </c>
      <c r="L2235" s="24">
        <f>(SameDayP2_Raw!M2229-L$7*$B2235)</f>
        <v>0.38505544041868067</v>
      </c>
      <c r="M2235" s="24">
        <f>(SameDayP2_Raw!N2229-M$7*$B2235)</f>
        <v>0.37207493701128341</v>
      </c>
      <c r="N2235" s="24">
        <f>(SameDayP2_Raw!O2229-N$7*$B2235)</f>
        <v>0.41088117511224742</v>
      </c>
      <c r="O2235" s="24">
        <f>(SameDayP2_Raw!P2229-O$7*$B2235)</f>
        <v>0.39771030374302252</v>
      </c>
      <c r="P2235" s="24">
        <f>(SameDayP2_Raw!Q2229-P$7*$B2235)</f>
        <v>0.32149260557445303</v>
      </c>
      <c r="Q2235" s="24">
        <f>(SameDayP2_Raw!R2229-Q$7*$B2235)</f>
        <v>0.33024522714749138</v>
      </c>
      <c r="R2235" s="24">
        <f>(SameDayP2_Raw!S2229-R$7*$B2235)</f>
        <v>0.36986220384248397</v>
      </c>
      <c r="S2235" s="24">
        <f>(SameDayP2_Raw!T2229-S$7*$B2235)</f>
        <v>0.40430522197306373</v>
      </c>
      <c r="T2235" s="24">
        <f>(SameDayP2_Raw!U2229-T$7*$B2235)</f>
        <v>0.41136867958945489</v>
      </c>
      <c r="U2235" s="24">
        <f>(SameDayP2_Raw!V2229-U$7*$B2235)</f>
        <v>0.36525784552142809</v>
      </c>
      <c r="V2235" s="24">
        <f>(SameDayP2_Raw!W2229-V$7*$B2235)</f>
        <v>0.34475033734003152</v>
      </c>
      <c r="W2235" s="24">
        <f>(SameDayP2_Raw!X2229-W$7*$B2235)</f>
        <v>0.37061348485319551</v>
      </c>
      <c r="X2235" s="24">
        <f>(SameDayP2_Raw!Y2229-X$7*$B2235)</f>
        <v>0.3480672055454147</v>
      </c>
      <c r="Y2235" s="24">
        <f>(SameDayP2_Raw!Z2229-Y$7*$B2235)</f>
        <v>0.41350189111612318</v>
      </c>
      <c r="Z2235" s="24">
        <f>(SameDayP2_Raw!AA2229-Z$7*$B2235)</f>
        <v>0.39593402826707175</v>
      </c>
      <c r="AA2235" s="24">
        <f>(SameDayP2_Raw!AB2229-AA$7*$B2235)</f>
        <v>0.42138805131346552</v>
      </c>
      <c r="AB2235" s="24">
        <f>(SameDayP2_Raw!AC2229-AB$7*$B2235)</f>
        <v>0.42965136476452104</v>
      </c>
      <c r="AC2235" s="24">
        <f>(SameDayP2_Raw!AD2229-AC$7*$B2235)</f>
        <v>0.36702914734844422</v>
      </c>
      <c r="AD2235" s="24">
        <f>(SameDayP2_Raw!AE2229-AD$7*$B2235)</f>
        <v>0.38969175830694031</v>
      </c>
      <c r="AE2235" s="24">
        <f>(SameDayP2_Raw!AF2229-AE$7*$B2235)</f>
        <v>0.4268442981695702</v>
      </c>
      <c r="AF2235" s="24">
        <f>(SameDayP2_Raw!AG2229-AF$7*$B2235)</f>
        <v>0.41073637266624985</v>
      </c>
      <c r="AG2235" s="24">
        <f>(SameDayP2_Raw!AH2229-AG$7*$B2235)</f>
        <v>0.33592806316334578</v>
      </c>
      <c r="AH2235" s="24">
        <f>(SameDayP2_Raw!AI2229-AH$7*$B2235)</f>
        <v>0.34886920291242968</v>
      </c>
      <c r="AI2235" s="24">
        <f>(SameDayP2_Raw!AJ2229-AI$7*$B2235)</f>
        <v>0.38033176746293129</v>
      </c>
      <c r="AJ2235" s="24">
        <f>(SameDayP2_Raw!AK2229-AJ$7*$B2235)</f>
        <v>0.29275234973815895</v>
      </c>
      <c r="AK2235" s="24">
        <f>(SameDayP2_Raw!AL2229-AK$7*$B2235)</f>
        <v>0.33631504988168959</v>
      </c>
      <c r="AL2235" s="24">
        <f>(SameDayP2_Raw!AM2229-AL$7*$B2235)</f>
        <v>0.36154724599331051</v>
      </c>
      <c r="AM2235" s="24">
        <f>(SameDayP2_Raw!AN2229-AM$7*$B2235)</f>
        <v>0.35235438802476604</v>
      </c>
      <c r="AN2235" s="24">
        <f>(SameDayP2_Raw!AO2229-AN$7*$B2235)</f>
        <v>0.36147320913798525</v>
      </c>
      <c r="AO2235" s="24">
        <f>(SameDayP2_Raw!AP2229-AO$7*$B2235)</f>
        <v>0.39417576707856999</v>
      </c>
      <c r="AR2235" s="24">
        <f>SameDayP2_Raw!D2229-SameDayP2_lambdacor!AR$7*SameDayP2_lambdacor!$B2236</f>
        <v>0.25081032227701139</v>
      </c>
    </row>
    <row r="2236" spans="1:44" x14ac:dyDescent="0.25">
      <c r="A2236" s="25">
        <v>280</v>
      </c>
      <c r="B2236" s="70">
        <v>4.4900000000000473E-4</v>
      </c>
      <c r="C2236" s="24">
        <f>(SameDayP2_Raw!C2230-C$7*$B2236)</f>
        <v>0.35760067988934097</v>
      </c>
      <c r="D2236" s="24">
        <f>(SameDayP2_Raw!E2230-D$7*$B2236)</f>
        <v>0.40691857419071958</v>
      </c>
      <c r="E2236" s="24">
        <f>(SameDayP2_Raw!F2230-E$7*$B2236)</f>
        <v>0.36749130490392301</v>
      </c>
      <c r="F2236" s="24">
        <f>(SameDayP2_Raw!G2230-F$7*$B2236)</f>
        <v>0.40198279130781672</v>
      </c>
      <c r="G2236" s="24">
        <f>(SameDayP2_Raw!H2230-G$7*$B2236)</f>
        <v>0.41110048775071162</v>
      </c>
      <c r="H2236" s="24">
        <f>(SameDayP2_Raw!I2230-H$7*$B2236)</f>
        <v>0.38561806016210559</v>
      </c>
      <c r="I2236" s="24">
        <f>(SameDayP2_Raw!J2230-I$7*$B2236)</f>
        <v>0.34124203802827213</v>
      </c>
      <c r="J2236" s="24">
        <f>(SameDayP2_Raw!K2230-J$7*$B2236)</f>
        <v>0.38263509867806056</v>
      </c>
      <c r="K2236" s="24">
        <f>(SameDayP2_Raw!L2230-K$7*$B2236)</f>
        <v>0.38411962311841308</v>
      </c>
      <c r="L2236" s="24">
        <f>(SameDayP2_Raw!M2230-L$7*$B2236)</f>
        <v>0.38770095225724299</v>
      </c>
      <c r="M2236" s="24">
        <f>(SameDayP2_Raw!N2230-M$7*$B2236)</f>
        <v>0.37408428362162466</v>
      </c>
      <c r="N2236" s="24">
        <f>(SameDayP2_Raw!O2230-N$7*$B2236)</f>
        <v>0.41316895333556847</v>
      </c>
      <c r="O2236" s="24">
        <f>(SameDayP2_Raw!P2230-O$7*$B2236)</f>
        <v>0.40029724616267809</v>
      </c>
      <c r="P2236" s="24">
        <f>(SameDayP2_Raw!Q2230-P$7*$B2236)</f>
        <v>0.32304085184234765</v>
      </c>
      <c r="Q2236" s="24">
        <f>(SameDayP2_Raw!R2230-Q$7*$B2236)</f>
        <v>0.33204160843808417</v>
      </c>
      <c r="R2236" s="24">
        <f>(SameDayP2_Raw!S2230-R$7*$B2236)</f>
        <v>0.37162336900128706</v>
      </c>
      <c r="S2236" s="24">
        <f>(SameDayP2_Raw!T2230-S$7*$B2236)</f>
        <v>0.40678352126220496</v>
      </c>
      <c r="T2236" s="24">
        <f>(SameDayP2_Raw!U2230-T$7*$B2236)</f>
        <v>0.41357449898202508</v>
      </c>
      <c r="U2236" s="24">
        <f>(SameDayP2_Raw!V2230-U$7*$B2236)</f>
        <v>0.36723125553673647</v>
      </c>
      <c r="V2236" s="24">
        <f>(SameDayP2_Raw!W2230-V$7*$B2236)</f>
        <v>0.34675350401560218</v>
      </c>
      <c r="W2236" s="24">
        <f>(SameDayP2_Raw!X2230-W$7*$B2236)</f>
        <v>0.37279856213150958</v>
      </c>
      <c r="X2236" s="24">
        <f>(SameDayP2_Raw!Y2230-X$7*$B2236)</f>
        <v>0.35019645516306758</v>
      </c>
      <c r="Y2236" s="24">
        <f>(SameDayP2_Raw!Z2230-Y$7*$B2236)</f>
        <v>0.41564097434192238</v>
      </c>
      <c r="Z2236" s="24">
        <f>(SameDayP2_Raw!AA2230-Z$7*$B2236)</f>
        <v>0.39797761025193562</v>
      </c>
      <c r="AA2236" s="24">
        <f>(SameDayP2_Raw!AB2230-AA$7*$B2236)</f>
        <v>0.42381094698735128</v>
      </c>
      <c r="AB2236" s="24">
        <f>(SameDayP2_Raw!AC2230-AB$7*$B2236)</f>
        <v>0.43215561815765086</v>
      </c>
      <c r="AC2236" s="24">
        <f>(SameDayP2_Raw!AD2230-AC$7*$B2236)</f>
        <v>0.36934514856320233</v>
      </c>
      <c r="AD2236" s="24">
        <f>(SameDayP2_Raw!AE2230-AD$7*$B2236)</f>
        <v>0.39166927251502504</v>
      </c>
      <c r="AE2236" s="24">
        <f>(SameDayP2_Raw!AF2230-AE$7*$B2236)</f>
        <v>0.42919186622715222</v>
      </c>
      <c r="AF2236" s="24">
        <f>(SameDayP2_Raw!AG2230-AF$7*$B2236)</f>
        <v>0.41659838374260888</v>
      </c>
      <c r="AG2236" s="24">
        <f>(SameDayP2_Raw!AH2230-AG$7*$B2236)</f>
        <v>0.33741492527414374</v>
      </c>
      <c r="AH2236" s="24">
        <f>(SameDayP2_Raw!AI2230-AH$7*$B2236)</f>
        <v>0.35051706036930852</v>
      </c>
      <c r="AI2236" s="24">
        <f>(SameDayP2_Raw!AJ2230-AI$7*$B2236)</f>
        <v>0.38211649261869385</v>
      </c>
      <c r="AJ2236" s="24">
        <f>(SameDayP2_Raw!AK2230-AJ$7*$B2236)</f>
        <v>0.29394016517859817</v>
      </c>
      <c r="AK2236" s="24">
        <f>(SameDayP2_Raw!AL2230-AK$7*$B2236)</f>
        <v>0.3378681726091245</v>
      </c>
      <c r="AL2236" s="24">
        <f>(SameDayP2_Raw!AM2230-AL$7*$B2236)</f>
        <v>0.36321805065502555</v>
      </c>
      <c r="AM2236" s="24">
        <f>(SameDayP2_Raw!AN2230-AM$7*$B2236)</f>
        <v>0.35375875650250543</v>
      </c>
      <c r="AN2236" s="24">
        <f>(SameDayP2_Raw!AO2230-AN$7*$B2236)</f>
        <v>0.3633822991538152</v>
      </c>
      <c r="AO2236" s="24">
        <f>(SameDayP2_Raw!AP2230-AO$7*$B2236)</f>
        <v>0.39643243033932418</v>
      </c>
      <c r="AR2236" s="24">
        <f>SameDayP2_Raw!D2230-SameDayP2_lambdacor!AR$7*SameDayP2_lambdacor!$B2237</f>
        <v>0.25276511078446862</v>
      </c>
    </row>
    <row r="2237" spans="1:44" x14ac:dyDescent="0.25">
      <c r="A2237" s="25">
        <v>279</v>
      </c>
      <c r="B2237" s="70">
        <v>3.8599999999999724E-4</v>
      </c>
      <c r="C2237" s="24">
        <f>(SameDayP2_Raw!C2231-C$7*$B2237)</f>
        <v>0.35931817753092565</v>
      </c>
      <c r="D2237" s="24">
        <f>(SameDayP2_Raw!E2231-D$7*$B2237)</f>
        <v>0.40876431073589697</v>
      </c>
      <c r="E2237" s="24">
        <f>(SameDayP2_Raw!F2231-E$7*$B2237)</f>
        <v>0.3690602960309895</v>
      </c>
      <c r="F2237" s="24">
        <f>(SameDayP2_Raw!G2231-F$7*$B2237)</f>
        <v>0.40384828417019436</v>
      </c>
      <c r="G2237" s="24">
        <f>(SameDayP2_Raw!H2231-G$7*$B2237)</f>
        <v>0.41266956823045581</v>
      </c>
      <c r="H2237" s="24">
        <f>(SameDayP2_Raw!I2231-H$7*$B2237)</f>
        <v>0.38708666917588591</v>
      </c>
      <c r="I2237" s="24">
        <f>(SameDayP2_Raw!J2231-I$7*$B2237)</f>
        <v>0.34273681809557471</v>
      </c>
      <c r="J2237" s="24">
        <f>(SameDayP2_Raw!K2231-J$7*$B2237)</f>
        <v>0.38382369473615008</v>
      </c>
      <c r="K2237" s="24">
        <f>(SameDayP2_Raw!L2231-K$7*$B2237)</f>
        <v>0.38587571747930394</v>
      </c>
      <c r="L2237" s="24">
        <f>(SameDayP2_Raw!M2231-L$7*$B2237)</f>
        <v>0.38931133924252959</v>
      </c>
      <c r="M2237" s="24">
        <f>(SameDayP2_Raw!N2231-M$7*$B2237)</f>
        <v>0.37537659439587334</v>
      </c>
      <c r="N2237" s="24">
        <f>(SameDayP2_Raw!O2231-N$7*$B2237)</f>
        <v>0.41515217790095638</v>
      </c>
      <c r="O2237" s="24">
        <f>(SameDayP2_Raw!P2231-O$7*$B2237)</f>
        <v>0.40192224669352727</v>
      </c>
      <c r="P2237" s="24">
        <f>(SameDayP2_Raw!Q2231-P$7*$B2237)</f>
        <v>0.32469410500366636</v>
      </c>
      <c r="Q2237" s="24">
        <f>(SameDayP2_Raw!R2231-Q$7*$B2237)</f>
        <v>0.33353165068441093</v>
      </c>
      <c r="R2237" s="24">
        <f>(SameDayP2_Raw!S2231-R$7*$B2237)</f>
        <v>0.37317370934899063</v>
      </c>
      <c r="S2237" s="24">
        <f>(SameDayP2_Raw!T2231-S$7*$B2237)</f>
        <v>0.40844100170425635</v>
      </c>
      <c r="T2237" s="24">
        <f>(SameDayP2_Raw!U2231-T$7*$B2237)</f>
        <v>0.41557718386606168</v>
      </c>
      <c r="U2237" s="24">
        <f>(SameDayP2_Raw!V2231-U$7*$B2237)</f>
        <v>0.36875921815452178</v>
      </c>
      <c r="V2237" s="24">
        <f>(SameDayP2_Raw!W2231-V$7*$B2237)</f>
        <v>0.34834612998512793</v>
      </c>
      <c r="W2237" s="24">
        <f>(SameDayP2_Raw!X2231-W$7*$B2237)</f>
        <v>0.3742171574146162</v>
      </c>
      <c r="X2237" s="24">
        <f>(SameDayP2_Raw!Y2231-X$7*$B2237)</f>
        <v>0.3513852268070024</v>
      </c>
      <c r="Y2237" s="24">
        <f>(SameDayP2_Raw!Z2231-Y$7*$B2237)</f>
        <v>0.41716007997924726</v>
      </c>
      <c r="Z2237" s="24">
        <f>(SameDayP2_Raw!AA2231-Z$7*$B2237)</f>
        <v>0.39990391857872415</v>
      </c>
      <c r="AA2237" s="24">
        <f>(SameDayP2_Raw!AB2231-AA$7*$B2237)</f>
        <v>0.42582886205995002</v>
      </c>
      <c r="AB2237" s="24">
        <f>(SameDayP2_Raw!AC2231-AB$7*$B2237)</f>
        <v>0.43413705067406066</v>
      </c>
      <c r="AC2237" s="24">
        <f>(SameDayP2_Raw!AD2231-AC$7*$B2237)</f>
        <v>0.37099144914832094</v>
      </c>
      <c r="AD2237" s="24">
        <f>(SameDayP2_Raw!AE2231-AD$7*$B2237)</f>
        <v>0.39347463956035561</v>
      </c>
      <c r="AE2237" s="24">
        <f>(SameDayP2_Raw!AF2231-AE$7*$B2237)</f>
        <v>0.43092244851332012</v>
      </c>
      <c r="AF2237" s="24">
        <f>(SameDayP2_Raw!AG2231-AF$7*$B2237)</f>
        <v>0.42257766063729851</v>
      </c>
      <c r="AG2237" s="24">
        <f>(SameDayP2_Raw!AH2231-AG$7*$B2237)</f>
        <v>0.33910988168400774</v>
      </c>
      <c r="AH2237" s="24">
        <f>(SameDayP2_Raw!AI2231-AH$7*$B2237)</f>
        <v>0.35200994737762381</v>
      </c>
      <c r="AI2237" s="24">
        <f>(SameDayP2_Raw!AJ2231-AI$7*$B2237)</f>
        <v>0.38388382086217332</v>
      </c>
      <c r="AJ2237" s="24">
        <f>(SameDayP2_Raw!AK2231-AJ$7*$B2237)</f>
        <v>0.29504349650476364</v>
      </c>
      <c r="AK2237" s="24">
        <f>(SameDayP2_Raw!AL2231-AK$7*$B2237)</f>
        <v>0.33909843369492659</v>
      </c>
      <c r="AL2237" s="24">
        <f>(SameDayP2_Raw!AM2231-AL$7*$B2237)</f>
        <v>0.36489468771100192</v>
      </c>
      <c r="AM2237" s="24">
        <f>(SameDayP2_Raw!AN2231-AM$7*$B2237)</f>
        <v>0.35543803650371297</v>
      </c>
      <c r="AN2237" s="24">
        <f>(SameDayP2_Raw!AO2231-AN$7*$B2237)</f>
        <v>0.36486968655517299</v>
      </c>
      <c r="AO2237" s="24">
        <f>(SameDayP2_Raw!AP2231-AO$7*$B2237)</f>
        <v>0.39828576952556599</v>
      </c>
      <c r="AR2237" s="24">
        <f>SameDayP2_Raw!D2231-SameDayP2_lambdacor!AR$7*SameDayP2_lambdacor!$B2238</f>
        <v>0.25392579935718951</v>
      </c>
    </row>
    <row r="2238" spans="1:44" x14ac:dyDescent="0.25">
      <c r="A2238" s="25">
        <v>278</v>
      </c>
      <c r="B2238" s="70">
        <v>5.3600000000002235E-4</v>
      </c>
      <c r="C2238" s="24">
        <f>(SameDayP2_Raw!C2232-C$7*$B2238)</f>
        <v>0.36159932408905737</v>
      </c>
      <c r="D2238" s="24">
        <f>(SameDayP2_Raw!E2232-D$7*$B2238)</f>
        <v>0.41016400796642694</v>
      </c>
      <c r="E2238" s="24">
        <f>(SameDayP2_Raw!F2232-E$7*$B2238)</f>
        <v>0.37047425265702166</v>
      </c>
      <c r="F2238" s="24">
        <f>(SameDayP2_Raw!G2232-F$7*$B2238)</f>
        <v>0.40519029027881914</v>
      </c>
      <c r="G2238" s="24">
        <f>(SameDayP2_Raw!H2232-G$7*$B2238)</f>
        <v>0.41430748949773144</v>
      </c>
      <c r="H2238" s="24">
        <f>(SameDayP2_Raw!I2232-H$7*$B2238)</f>
        <v>0.38829728202402808</v>
      </c>
      <c r="I2238" s="24">
        <f>(SameDayP2_Raw!J2232-I$7*$B2238)</f>
        <v>0.34383716985914003</v>
      </c>
      <c r="J2238" s="24">
        <f>(SameDayP2_Raw!K2232-J$7*$B2238)</f>
        <v>0.38543888647403224</v>
      </c>
      <c r="K2238" s="24">
        <f>(SameDayP2_Raw!L2232-K$7*$B2238)</f>
        <v>0.38730514269146865</v>
      </c>
      <c r="L2238" s="24">
        <f>(SameDayP2_Raw!M2232-L$7*$B2238)</f>
        <v>0.39131970343470429</v>
      </c>
      <c r="M2238" s="24">
        <f>(SameDayP2_Raw!N2232-M$7*$B2238)</f>
        <v>0.37669517727147184</v>
      </c>
      <c r="N2238" s="24">
        <f>(SameDayP2_Raw!O2232-N$7*$B2238)</f>
        <v>0.41649001015003267</v>
      </c>
      <c r="O2238" s="24">
        <f>(SameDayP2_Raw!P2232-O$7*$B2238)</f>
        <v>0.40358109286769589</v>
      </c>
      <c r="P2238" s="24">
        <f>(SameDayP2_Raw!Q2232-P$7*$B2238)</f>
        <v>0.32574881969576469</v>
      </c>
      <c r="Q2238" s="24">
        <f>(SameDayP2_Raw!R2232-Q$7*$B2238)</f>
        <v>0.3346705052788711</v>
      </c>
      <c r="R2238" s="24">
        <f>(SameDayP2_Raw!S2232-R$7*$B2238)</f>
        <v>0.37390735815922016</v>
      </c>
      <c r="S2238" s="24">
        <f>(SameDayP2_Raw!T2232-S$7*$B2238)</f>
        <v>0.40983871538984823</v>
      </c>
      <c r="T2238" s="24">
        <f>(SameDayP2_Raw!U2232-T$7*$B2238)</f>
        <v>0.41706826270883179</v>
      </c>
      <c r="U2238" s="24">
        <f>(SameDayP2_Raw!V2232-U$7*$B2238)</f>
        <v>0.37000617730265201</v>
      </c>
      <c r="V2238" s="24">
        <f>(SameDayP2_Raw!W2232-V$7*$B2238)</f>
        <v>0.34925275075292372</v>
      </c>
      <c r="W2238" s="24">
        <f>(SameDayP2_Raw!X2232-W$7*$B2238)</f>
        <v>0.37539366378817174</v>
      </c>
      <c r="X2238" s="24">
        <f>(SameDayP2_Raw!Y2232-X$7*$B2238)</f>
        <v>0.35285632923096705</v>
      </c>
      <c r="Y2238" s="24">
        <f>(SameDayP2_Raw!Z2232-Y$7*$B2238)</f>
        <v>0.41881950971418797</v>
      </c>
      <c r="Z2238" s="24">
        <f>(SameDayP2_Raw!AA2232-Z$7*$B2238)</f>
        <v>0.40099812354351333</v>
      </c>
      <c r="AA2238" s="24">
        <f>(SameDayP2_Raw!AB2232-AA$7*$B2238)</f>
        <v>0.42704913850138143</v>
      </c>
      <c r="AB2238" s="24">
        <f>(SameDayP2_Raw!AC2232-AB$7*$B2238)</f>
        <v>0.4356881393587993</v>
      </c>
      <c r="AC2238" s="24">
        <f>(SameDayP2_Raw!AD2232-AC$7*$B2238)</f>
        <v>0.37291205705518138</v>
      </c>
      <c r="AD2238" s="24">
        <f>(SameDayP2_Raw!AE2232-AD$7*$B2238)</f>
        <v>0.39483038356671146</v>
      </c>
      <c r="AE2238" s="24">
        <f>(SameDayP2_Raw!AF2232-AE$7*$B2238)</f>
        <v>0.43297199343196785</v>
      </c>
      <c r="AF2238" s="24">
        <f>(SameDayP2_Raw!AG2232-AF$7*$B2238)</f>
        <v>0.42919103306422801</v>
      </c>
      <c r="AG2238" s="24">
        <f>(SameDayP2_Raw!AH2232-AG$7*$B2238)</f>
        <v>0.34013973649385532</v>
      </c>
      <c r="AH2238" s="24">
        <f>(SameDayP2_Raw!AI2232-AH$7*$B2238)</f>
        <v>0.35339441744353978</v>
      </c>
      <c r="AI2238" s="24">
        <f>(SameDayP2_Raw!AJ2232-AI$7*$B2238)</f>
        <v>0.385446084344365</v>
      </c>
      <c r="AJ2238" s="24">
        <f>(SameDayP2_Raw!AK2232-AJ$7*$B2238)</f>
        <v>0.29585621593770289</v>
      </c>
      <c r="AK2238" s="24">
        <f>(SameDayP2_Raw!AL2232-AK$7*$B2238)</f>
        <v>0.34041111865254053</v>
      </c>
      <c r="AL2238" s="24">
        <f>(SameDayP2_Raw!AM2232-AL$7*$B2238)</f>
        <v>0.3662626325396296</v>
      </c>
      <c r="AM2238" s="24">
        <f>(SameDayP2_Raw!AN2232-AM$7*$B2238)</f>
        <v>0.35669321623417138</v>
      </c>
      <c r="AN2238" s="24">
        <f>(SameDayP2_Raw!AO2232-AN$7*$B2238)</f>
        <v>0.36625326794241636</v>
      </c>
      <c r="AO2238" s="24">
        <f>(SameDayP2_Raw!AP2232-AO$7*$B2238)</f>
        <v>0.3994815037821331</v>
      </c>
      <c r="AR2238" s="24">
        <f>SameDayP2_Raw!D2232-SameDayP2_lambdacor!AR$7*SameDayP2_lambdacor!$B2239</f>
        <v>0.25525943455398192</v>
      </c>
    </row>
    <row r="2239" spans="1:44" x14ac:dyDescent="0.25">
      <c r="A2239" s="25">
        <v>277</v>
      </c>
      <c r="B2239" s="70">
        <v>4.2899999999998473E-4</v>
      </c>
      <c r="C2239" s="24">
        <f>(SameDayP2_Raw!C2233-C$7*$B2239)</f>
        <v>0.3633694336882568</v>
      </c>
      <c r="D2239" s="24">
        <f>(SameDayP2_Raw!E2233-D$7*$B2239)</f>
        <v>0.41137323837331563</v>
      </c>
      <c r="E2239" s="24">
        <f>(SameDayP2_Raw!F2233-E$7*$B2239)</f>
        <v>0.37178875212045204</v>
      </c>
      <c r="F2239" s="24">
        <f>(SameDayP2_Raw!G2233-F$7*$B2239)</f>
        <v>0.40640884444666681</v>
      </c>
      <c r="G2239" s="24">
        <f>(SameDayP2_Raw!H2233-G$7*$B2239)</f>
        <v>0.41565148312840816</v>
      </c>
      <c r="H2239" s="24">
        <f>(SameDayP2_Raw!I2233-H$7*$B2239)</f>
        <v>0.38917455241568666</v>
      </c>
      <c r="I2239" s="24">
        <f>(SameDayP2_Raw!J2233-I$7*$B2239)</f>
        <v>0.34514931447979674</v>
      </c>
      <c r="J2239" s="24">
        <f>(SameDayP2_Raw!K2233-J$7*$B2239)</f>
        <v>0.38654869056634295</v>
      </c>
      <c r="K2239" s="24">
        <f>(SameDayP2_Raw!L2233-K$7*$B2239)</f>
        <v>0.38903976185679112</v>
      </c>
      <c r="L2239" s="24">
        <f>(SameDayP2_Raw!M2233-L$7*$B2239)</f>
        <v>0.39295249487161971</v>
      </c>
      <c r="M2239" s="24">
        <f>(SameDayP2_Raw!N2233-M$7*$B2239)</f>
        <v>0.37772103601821161</v>
      </c>
      <c r="N2239" s="24">
        <f>(SameDayP2_Raw!O2233-N$7*$B2239)</f>
        <v>0.4181459423023583</v>
      </c>
      <c r="O2239" s="24">
        <f>(SameDayP2_Raw!P2233-O$7*$B2239)</f>
        <v>0.4050987931661223</v>
      </c>
      <c r="P2239" s="24">
        <f>(SameDayP2_Raw!Q2233-P$7*$B2239)</f>
        <v>0.32669544366340125</v>
      </c>
      <c r="Q2239" s="24">
        <f>(SameDayP2_Raw!R2233-Q$7*$B2239)</f>
        <v>0.33565408063215618</v>
      </c>
      <c r="R2239" s="24">
        <f>(SameDayP2_Raw!S2233-R$7*$B2239)</f>
        <v>0.37488204561325644</v>
      </c>
      <c r="S2239" s="24">
        <f>(SameDayP2_Raw!T2233-S$7*$B2239)</f>
        <v>0.41102843697079272</v>
      </c>
      <c r="T2239" s="24">
        <f>(SameDayP2_Raw!U2233-T$7*$B2239)</f>
        <v>0.41826102815632243</v>
      </c>
      <c r="U2239" s="24">
        <f>(SameDayP2_Raw!V2233-U$7*$B2239)</f>
        <v>0.37153481418365247</v>
      </c>
      <c r="V2239" s="24">
        <f>(SameDayP2_Raw!W2233-V$7*$B2239)</f>
        <v>0.35032071625989608</v>
      </c>
      <c r="W2239" s="24">
        <f>(SameDayP2_Raw!X2233-W$7*$B2239)</f>
        <v>0.37636124294836881</v>
      </c>
      <c r="X2239" s="24">
        <f>(SameDayP2_Raw!Y2233-X$7*$B2239)</f>
        <v>0.35427345448653896</v>
      </c>
      <c r="Y2239" s="24">
        <f>(SameDayP2_Raw!Z2233-Y$7*$B2239)</f>
        <v>0.41992412748393027</v>
      </c>
      <c r="Z2239" s="24">
        <f>(SameDayP2_Raw!AA2233-Z$7*$B2239)</f>
        <v>0.40206853560329703</v>
      </c>
      <c r="AA2239" s="24">
        <f>(SameDayP2_Raw!AB2233-AA$7*$B2239)</f>
        <v>0.42836268874849376</v>
      </c>
      <c r="AB2239" s="24">
        <f>(SameDayP2_Raw!AC2233-AB$7*$B2239)</f>
        <v>0.43691928132635244</v>
      </c>
      <c r="AC2239" s="24">
        <f>(SameDayP2_Raw!AD2233-AC$7*$B2239)</f>
        <v>0.3740396386156209</v>
      </c>
      <c r="AD2239" s="24">
        <f>(SameDayP2_Raw!AE2233-AD$7*$B2239)</f>
        <v>0.39551279963417763</v>
      </c>
      <c r="AE2239" s="24">
        <f>(SameDayP2_Raw!AF2233-AE$7*$B2239)</f>
        <v>0.43352580605133251</v>
      </c>
      <c r="AF2239" s="24">
        <f>(SameDayP2_Raw!AG2233-AF$7*$B2239)</f>
        <v>0.43570579917901825</v>
      </c>
      <c r="AG2239" s="24">
        <f>(SameDayP2_Raw!AH2233-AG$7*$B2239)</f>
        <v>0.34077689076616408</v>
      </c>
      <c r="AH2239" s="24">
        <f>(SameDayP2_Raw!AI2233-AH$7*$B2239)</f>
        <v>0.3541901604005197</v>
      </c>
      <c r="AI2239" s="24">
        <f>(SameDayP2_Raw!AJ2233-AI$7*$B2239)</f>
        <v>0.38606484186106826</v>
      </c>
      <c r="AJ2239" s="24">
        <f>(SameDayP2_Raw!AK2233-AJ$7*$B2239)</f>
        <v>0.29624931727420623</v>
      </c>
      <c r="AK2239" s="24">
        <f>(SameDayP2_Raw!AL2233-AK$7*$B2239)</f>
        <v>0.34122053093477595</v>
      </c>
      <c r="AL2239" s="24">
        <f>(SameDayP2_Raw!AM2233-AL$7*$B2239)</f>
        <v>0.3671982398378752</v>
      </c>
      <c r="AM2239" s="24">
        <f>(SameDayP2_Raw!AN2233-AM$7*$B2239)</f>
        <v>0.35736078892511103</v>
      </c>
      <c r="AN2239" s="24">
        <f>(SameDayP2_Raw!AO2233-AN$7*$B2239)</f>
        <v>0.36735005199551612</v>
      </c>
      <c r="AO2239" s="24">
        <f>(SameDayP2_Raw!AP2233-AO$7*$B2239)</f>
        <v>0.40090076533178193</v>
      </c>
      <c r="AR2239" s="24">
        <f>SameDayP2_Raw!D2233-SameDayP2_lambdacor!AR$7*SameDayP2_lambdacor!$B2240</f>
        <v>0.25675612314992441</v>
      </c>
    </row>
    <row r="2240" spans="1:44" x14ac:dyDescent="0.25">
      <c r="A2240" s="25">
        <v>276</v>
      </c>
      <c r="B2240" s="70">
        <v>3.5599999999999499E-4</v>
      </c>
      <c r="C2240" s="24">
        <f>(SameDayP2_Raw!C2234-C$7*$B2240)</f>
        <v>0.36460206627929931</v>
      </c>
      <c r="D2240" s="24">
        <f>(SameDayP2_Raw!E2234-D$7*$B2240)</f>
        <v>0.41177621060979103</v>
      </c>
      <c r="E2240" s="24">
        <f>(SameDayP2_Raw!F2234-E$7*$B2240)</f>
        <v>0.37285848570578306</v>
      </c>
      <c r="F2240" s="24">
        <f>(SameDayP2_Raw!G2234-F$7*$B2240)</f>
        <v>0.40746499122846941</v>
      </c>
      <c r="G2240" s="24">
        <f>(SameDayP2_Raw!H2234-G$7*$B2240)</f>
        <v>0.41649013939700075</v>
      </c>
      <c r="H2240" s="24">
        <f>(SameDayP2_Raw!I2234-H$7*$B2240)</f>
        <v>0.38978089200625748</v>
      </c>
      <c r="I2240" s="24">
        <f>(SameDayP2_Raw!J2234-I$7*$B2240)</f>
        <v>0.3459483659228616</v>
      </c>
      <c r="J2240" s="24">
        <f>(SameDayP2_Raw!K2234-J$7*$B2240)</f>
        <v>0.38738054316857362</v>
      </c>
      <c r="K2240" s="24">
        <f>(SameDayP2_Raw!L2234-K$7*$B2240)</f>
        <v>0.38970432313687092</v>
      </c>
      <c r="L2240" s="24">
        <f>(SameDayP2_Raw!M2234-L$7*$B2240)</f>
        <v>0.39388776286409466</v>
      </c>
      <c r="M2240" s="24">
        <f>(SameDayP2_Raw!N2234-M$7*$B2240)</f>
        <v>0.37856922004075366</v>
      </c>
      <c r="N2240" s="24">
        <f>(SameDayP2_Raw!O2234-N$7*$B2240)</f>
        <v>0.41925215975114111</v>
      </c>
      <c r="O2240" s="24">
        <f>(SameDayP2_Raw!P2234-O$7*$B2240)</f>
        <v>0.40583348179869355</v>
      </c>
      <c r="P2240" s="24">
        <f>(SameDayP2_Raw!Q2234-P$7*$B2240)</f>
        <v>0.32769877898524674</v>
      </c>
      <c r="Q2240" s="24">
        <f>(SameDayP2_Raw!R2234-Q$7*$B2240)</f>
        <v>0.33614450012551889</v>
      </c>
      <c r="R2240" s="24">
        <f>(SameDayP2_Raw!S2234-R$7*$B2240)</f>
        <v>0.37547869736694478</v>
      </c>
      <c r="S2240" s="24">
        <f>(SameDayP2_Raw!T2234-S$7*$B2240)</f>
        <v>0.41208448766713801</v>
      </c>
      <c r="T2240" s="24">
        <f>(SameDayP2_Raw!U2234-T$7*$B2240)</f>
        <v>0.41904053377750766</v>
      </c>
      <c r="U2240" s="24">
        <f>(SameDayP2_Raw!V2234-U$7*$B2240)</f>
        <v>0.37251133642489576</v>
      </c>
      <c r="V2240" s="24">
        <f>(SameDayP2_Raw!W2234-V$7*$B2240)</f>
        <v>0.35097657745156874</v>
      </c>
      <c r="W2240" s="24">
        <f>(SameDayP2_Raw!X2234-W$7*$B2240)</f>
        <v>0.37742467993990514</v>
      </c>
      <c r="X2240" s="24">
        <f>(SameDayP2_Raw!Y2234-X$7*$B2240)</f>
        <v>0.35463748264220946</v>
      </c>
      <c r="Y2240" s="24">
        <f>(SameDayP2_Raw!Z2234-Y$7*$B2240)</f>
        <v>0.42084606559225918</v>
      </c>
      <c r="Z2240" s="24">
        <f>(SameDayP2_Raw!AA2234-Z$7*$B2240)</f>
        <v>0.40304524770576633</v>
      </c>
      <c r="AA2240" s="24">
        <f>(SameDayP2_Raw!AB2234-AA$7*$B2240)</f>
        <v>0.42921940265166381</v>
      </c>
      <c r="AB2240" s="24">
        <f>(SameDayP2_Raw!AC2234-AB$7*$B2240)</f>
        <v>0.43788829937711293</v>
      </c>
      <c r="AC2240" s="24">
        <f>(SameDayP2_Raw!AD2234-AC$7*$B2240)</f>
        <v>0.37501173522694881</v>
      </c>
      <c r="AD2240" s="24">
        <f>(SameDayP2_Raw!AE2234-AD$7*$B2240)</f>
        <v>0.39647065383908447</v>
      </c>
      <c r="AE2240" s="24">
        <f>(SameDayP2_Raw!AF2234-AE$7*$B2240)</f>
        <v>0.43451468154959061</v>
      </c>
      <c r="AF2240" s="24">
        <f>(SameDayP2_Raw!AG2234-AF$7*$B2240)</f>
        <v>0.44331790769191259</v>
      </c>
      <c r="AG2240" s="24">
        <f>(SameDayP2_Raw!AH2234-AG$7*$B2240)</f>
        <v>0.34171045512203829</v>
      </c>
      <c r="AH2240" s="24">
        <f>(SameDayP2_Raw!AI2234-AH$7*$B2240)</f>
        <v>0.35472106992444064</v>
      </c>
      <c r="AI2240" s="24">
        <f>(SameDayP2_Raw!AJ2234-AI$7*$B2240)</f>
        <v>0.38721737242573501</v>
      </c>
      <c r="AJ2240" s="24">
        <f>(SameDayP2_Raw!AK2234-AJ$7*$B2240)</f>
        <v>0.29657068469817577</v>
      </c>
      <c r="AK2240" s="24">
        <f>(SameDayP2_Raw!AL2234-AK$7*$B2240)</f>
        <v>0.34149483008340381</v>
      </c>
      <c r="AL2240" s="24">
        <f>(SameDayP2_Raw!AM2234-AL$7*$B2240)</f>
        <v>0.36786065888527641</v>
      </c>
      <c r="AM2240" s="24">
        <f>(SameDayP2_Raw!AN2234-AM$7*$B2240)</f>
        <v>0.35781051683762127</v>
      </c>
      <c r="AN2240" s="24">
        <f>(SameDayP2_Raw!AO2234-AN$7*$B2240)</f>
        <v>0.36815633261772429</v>
      </c>
      <c r="AO2240" s="24">
        <f>(SameDayP2_Raw!AP2234-AO$7*$B2240)</f>
        <v>0.40193241631425264</v>
      </c>
      <c r="AR2240" s="24">
        <f>SameDayP2_Raw!D2234-SameDayP2_lambdacor!AR$7*SameDayP2_lambdacor!$B2241</f>
        <v>0.25751538910579824</v>
      </c>
    </row>
    <row r="2241" spans="1:44" x14ac:dyDescent="0.25">
      <c r="A2241" s="25">
        <v>275</v>
      </c>
      <c r="B2241" s="70">
        <v>4.7400000000000198E-4</v>
      </c>
      <c r="C2241" s="24">
        <f>(SameDayP2_Raw!C2235-C$7*$B2241)</f>
        <v>0.36623423181569625</v>
      </c>
      <c r="D2241" s="24">
        <f>(SameDayP2_Raw!E2235-D$7*$B2241)</f>
        <v>0.41200585571247456</v>
      </c>
      <c r="E2241" s="24">
        <f>(SameDayP2_Raw!F2235-E$7*$B2241)</f>
        <v>0.37324670715826164</v>
      </c>
      <c r="F2241" s="24">
        <f>(SameDayP2_Raw!G2235-F$7*$B2241)</f>
        <v>0.40768862105925419</v>
      </c>
      <c r="G2241" s="24">
        <f>(SameDayP2_Raw!H2235-G$7*$B2241)</f>
        <v>0.41687474492859083</v>
      </c>
      <c r="H2241" s="24">
        <f>(SameDayP2_Raw!I2235-H$7*$B2241)</f>
        <v>0.38954291892012932</v>
      </c>
      <c r="I2241" s="24">
        <f>(SameDayP2_Raw!J2235-I$7*$B2241)</f>
        <v>0.34595011788886632</v>
      </c>
      <c r="J2241" s="24">
        <f>(SameDayP2_Raw!K2235-J$7*$B2241)</f>
        <v>0.38748993596770759</v>
      </c>
      <c r="K2241" s="24">
        <f>(SameDayP2_Raw!L2235-K$7*$B2241)</f>
        <v>0.39029031097044059</v>
      </c>
      <c r="L2241" s="24">
        <f>(SameDayP2_Raw!M2235-L$7*$B2241)</f>
        <v>0.39418787733927207</v>
      </c>
      <c r="M2241" s="24">
        <f>(SameDayP2_Raw!N2235-M$7*$B2241)</f>
        <v>0.37893926225089114</v>
      </c>
      <c r="N2241" s="24">
        <f>(SameDayP2_Raw!O2235-N$7*$B2241)</f>
        <v>0.41948588932708114</v>
      </c>
      <c r="O2241" s="24">
        <f>(SameDayP2_Raw!P2235-O$7*$B2241)</f>
        <v>0.40647105865837291</v>
      </c>
      <c r="P2241" s="24">
        <f>(SameDayP2_Raw!Q2235-P$7*$B2241)</f>
        <v>0.32803327899103074</v>
      </c>
      <c r="Q2241" s="24">
        <f>(SameDayP2_Raw!R2235-Q$7*$B2241)</f>
        <v>0.33654378377049426</v>
      </c>
      <c r="R2241" s="24">
        <f>(SameDayP2_Raw!S2235-R$7*$B2241)</f>
        <v>0.37522349533632526</v>
      </c>
      <c r="S2241" s="24">
        <f>(SameDayP2_Raw!T2235-S$7*$B2241)</f>
        <v>0.41223134352647023</v>
      </c>
      <c r="T2241" s="24">
        <f>(SameDayP2_Raw!U2235-T$7*$B2241)</f>
        <v>0.41921249393915344</v>
      </c>
      <c r="U2241" s="24">
        <f>(SameDayP2_Raw!V2235-U$7*$B2241)</f>
        <v>0.37279992882809154</v>
      </c>
      <c r="V2241" s="24">
        <f>(SameDayP2_Raw!W2235-V$7*$B2241)</f>
        <v>0.35093441291023481</v>
      </c>
      <c r="W2241" s="24">
        <f>(SameDayP2_Raw!X2235-W$7*$B2241)</f>
        <v>0.37747458626043545</v>
      </c>
      <c r="X2241" s="24">
        <f>(SameDayP2_Raw!Y2235-X$7*$B2241)</f>
        <v>0.35497156208372832</v>
      </c>
      <c r="Y2241" s="24">
        <f>(SameDayP2_Raw!Z2235-Y$7*$B2241)</f>
        <v>0.42130921331441251</v>
      </c>
      <c r="Z2241" s="24">
        <f>(SameDayP2_Raw!AA2235-Z$7*$B2241)</f>
        <v>0.40340474441273377</v>
      </c>
      <c r="AA2241" s="24">
        <f>(SameDayP2_Raw!AB2235-AA$7*$B2241)</f>
        <v>0.42925252661092311</v>
      </c>
      <c r="AB2241" s="24">
        <f>(SameDayP2_Raw!AC2235-AB$7*$B2241)</f>
        <v>0.43803004287177399</v>
      </c>
      <c r="AC2241" s="24">
        <f>(SameDayP2_Raw!AD2235-AC$7*$B2241)</f>
        <v>0.37561434479767902</v>
      </c>
      <c r="AD2241" s="24">
        <f>(SameDayP2_Raw!AE2235-AD$7*$B2241)</f>
        <v>0.39672648921608439</v>
      </c>
      <c r="AE2241" s="24">
        <f>(SameDayP2_Raw!AF2235-AE$7*$B2241)</f>
        <v>0.43503909334692681</v>
      </c>
      <c r="AF2241" s="24">
        <f>(SameDayP2_Raw!AG2235-AF$7*$B2241)</f>
        <v>0.45079512289709717</v>
      </c>
      <c r="AG2241" s="24">
        <f>(SameDayP2_Raw!AH2235-AG$7*$B2241)</f>
        <v>0.34143839375911839</v>
      </c>
      <c r="AH2241" s="24">
        <f>(SameDayP2_Raw!AI2235-AH$7*$B2241)</f>
        <v>0.35487864568029448</v>
      </c>
      <c r="AI2241" s="24">
        <f>(SameDayP2_Raw!AJ2235-AI$7*$B2241)</f>
        <v>0.38722541461572579</v>
      </c>
      <c r="AJ2241" s="24">
        <f>(SameDayP2_Raw!AK2235-AJ$7*$B2241)</f>
        <v>0.296519359184088</v>
      </c>
      <c r="AK2241" s="24">
        <f>(SameDayP2_Raw!AL2235-AK$7*$B2241)</f>
        <v>0.34171560470206014</v>
      </c>
      <c r="AL2241" s="24">
        <f>(SameDayP2_Raw!AM2235-AL$7*$B2241)</f>
        <v>0.36813639552646349</v>
      </c>
      <c r="AM2241" s="24">
        <f>(SameDayP2_Raw!AN2235-AM$7*$B2241)</f>
        <v>0.35808864072424856</v>
      </c>
      <c r="AN2241" s="24">
        <f>(SameDayP2_Raw!AO2235-AN$7*$B2241)</f>
        <v>0.36808839525168907</v>
      </c>
      <c r="AO2241" s="24">
        <f>(SameDayP2_Raw!AP2235-AO$7*$B2241)</f>
        <v>0.40175912459875202</v>
      </c>
      <c r="AR2241" s="24">
        <f>SameDayP2_Raw!D2235-SameDayP2_lambdacor!AR$7*SameDayP2_lambdacor!$B2242</f>
        <v>0.25857462563137745</v>
      </c>
    </row>
    <row r="2242" spans="1:44" x14ac:dyDescent="0.25">
      <c r="A2242" s="25">
        <v>274</v>
      </c>
      <c r="B2242" s="70">
        <v>3.9200000000000324E-4</v>
      </c>
      <c r="C2242" s="24">
        <f>(SameDayP2_Raw!C2236-C$7*$B2242)</f>
        <v>0.36701490214125093</v>
      </c>
      <c r="D2242" s="24">
        <f>(SameDayP2_Raw!E2236-D$7*$B2242)</f>
        <v>0.4120040342411182</v>
      </c>
      <c r="E2242" s="24">
        <f>(SameDayP2_Raw!F2236-E$7*$B2242)</f>
        <v>0.37386765447603076</v>
      </c>
      <c r="F2242" s="24">
        <f>(SameDayP2_Raw!G2236-F$7*$B2242)</f>
        <v>0.40789728997853936</v>
      </c>
      <c r="G2242" s="24">
        <f>(SameDayP2_Raw!H2236-G$7*$B2242)</f>
        <v>0.4168879433371469</v>
      </c>
      <c r="H2242" s="24">
        <f>(SameDayP2_Raw!I2236-H$7*$B2242)</f>
        <v>0.38970488596981157</v>
      </c>
      <c r="I2242" s="24">
        <f>(SameDayP2_Raw!J2236-I$7*$B2242)</f>
        <v>0.3461684263701173</v>
      </c>
      <c r="J2242" s="24">
        <f>(SameDayP2_Raw!K2236-J$7*$B2242)</f>
        <v>0.38744791914966537</v>
      </c>
      <c r="K2242" s="24">
        <f>(SameDayP2_Raw!L2236-K$7*$B2242)</f>
        <v>0.39056485248779049</v>
      </c>
      <c r="L2242" s="24">
        <f>(SameDayP2_Raw!M2236-L$7*$B2242)</f>
        <v>0.39462088945821655</v>
      </c>
      <c r="M2242" s="24">
        <f>(SameDayP2_Raw!N2236-M$7*$B2242)</f>
        <v>0.37850090452689733</v>
      </c>
      <c r="N2242" s="24">
        <f>(SameDayP2_Raw!O2236-N$7*$B2242)</f>
        <v>0.4199938717709194</v>
      </c>
      <c r="O2242" s="24">
        <f>(SameDayP2_Raw!P2236-O$7*$B2242)</f>
        <v>0.40697410235249404</v>
      </c>
      <c r="P2242" s="24">
        <f>(SameDayP2_Raw!Q2236-P$7*$B2242)</f>
        <v>0.32833033330735029</v>
      </c>
      <c r="Q2242" s="24">
        <f>(SameDayP2_Raw!R2236-Q$7*$B2242)</f>
        <v>0.33637674925618932</v>
      </c>
      <c r="R2242" s="24">
        <f>(SameDayP2_Raw!S2236-R$7*$B2242)</f>
        <v>0.37508951242539984</v>
      </c>
      <c r="S2242" s="24">
        <f>(SameDayP2_Raw!T2236-S$7*$B2242)</f>
        <v>0.41231324067168001</v>
      </c>
      <c r="T2242" s="24">
        <f>(SameDayP2_Raw!U2236-T$7*$B2242)</f>
        <v>0.41944132474377249</v>
      </c>
      <c r="U2242" s="24">
        <f>(SameDayP2_Raw!V2236-U$7*$B2242)</f>
        <v>0.373113306500447</v>
      </c>
      <c r="V2242" s="24">
        <f>(SameDayP2_Raw!W2236-V$7*$B2242)</f>
        <v>0.35156944091183978</v>
      </c>
      <c r="W2242" s="24">
        <f>(SameDayP2_Raw!X2236-W$7*$B2242)</f>
        <v>0.37759328604955844</v>
      </c>
      <c r="X2242" s="24">
        <f>(SameDayP2_Raw!Y2236-X$7*$B2242)</f>
        <v>0.355221241059961</v>
      </c>
      <c r="Y2242" s="24">
        <f>(SameDayP2_Raw!Z2236-Y$7*$B2242)</f>
        <v>0.42120464755664494</v>
      </c>
      <c r="Z2242" s="24">
        <f>(SameDayP2_Raw!AA2236-Z$7*$B2242)</f>
        <v>0.40319912253331569</v>
      </c>
      <c r="AA2242" s="24">
        <f>(SameDayP2_Raw!AB2236-AA$7*$B2242)</f>
        <v>0.42913997958160732</v>
      </c>
      <c r="AB2242" s="24">
        <f>(SameDayP2_Raw!AC2236-AB$7*$B2242)</f>
        <v>0.43781067555345021</v>
      </c>
      <c r="AC2242" s="24">
        <f>(SameDayP2_Raw!AD2236-AC$7*$B2242)</f>
        <v>0.37541069589259535</v>
      </c>
      <c r="AD2242" s="24">
        <f>(SameDayP2_Raw!AE2236-AD$7*$B2242)</f>
        <v>0.39627236508460989</v>
      </c>
      <c r="AE2242" s="24">
        <f>(SameDayP2_Raw!AF2236-AE$7*$B2242)</f>
        <v>0.43459275158606603</v>
      </c>
      <c r="AF2242" s="24">
        <f>(SameDayP2_Raw!AG2236-AF$7*$B2242)</f>
        <v>0.45966183356637569</v>
      </c>
      <c r="AG2242" s="24">
        <f>(SameDayP2_Raw!AH2236-AG$7*$B2242)</f>
        <v>0.34096279481640168</v>
      </c>
      <c r="AH2242" s="24">
        <f>(SameDayP2_Raw!AI2236-AH$7*$B2242)</f>
        <v>0.35442094814826042</v>
      </c>
      <c r="AI2242" s="24">
        <f>(SameDayP2_Raw!AJ2236-AI$7*$B2242)</f>
        <v>0.386438187329461</v>
      </c>
      <c r="AJ2242" s="24">
        <f>(SameDayP2_Raw!AK2236-AJ$7*$B2242)</f>
        <v>0.29600916372608127</v>
      </c>
      <c r="AK2242" s="24">
        <f>(SameDayP2_Raw!AL2236-AK$7*$B2242)</f>
        <v>0.34085416167723115</v>
      </c>
      <c r="AL2242" s="24">
        <f>(SameDayP2_Raw!AM2236-AL$7*$B2242)</f>
        <v>0.36793421779614699</v>
      </c>
      <c r="AM2242" s="24">
        <f>(SameDayP2_Raw!AN2236-AM$7*$B2242)</f>
        <v>0.3574493461369313</v>
      </c>
      <c r="AN2242" s="24">
        <f>(SameDayP2_Raw!AO2236-AN$7*$B2242)</f>
        <v>0.36795405680266269</v>
      </c>
      <c r="AO2242" s="24">
        <f>(SameDayP2_Raw!AP2236-AO$7*$B2242)</f>
        <v>0.40178441810782872</v>
      </c>
      <c r="AR2242" s="24">
        <f>SameDayP2_Raw!D2236-SameDayP2_lambdacor!AR$7*SameDayP2_lambdacor!$B2243</f>
        <v>0.25928182683925965</v>
      </c>
    </row>
    <row r="2243" spans="1:44" x14ac:dyDescent="0.25">
      <c r="A2243" s="25">
        <v>273</v>
      </c>
      <c r="B2243" s="70">
        <v>3.1199999999999262E-4</v>
      </c>
      <c r="C2243" s="24">
        <f>(SameDayP2_Raw!C2237-C$7*$B2243)</f>
        <v>0.36749397523691402</v>
      </c>
      <c r="D2243" s="24">
        <f>(SameDayP2_Raw!E2237-D$7*$B2243)</f>
        <v>0.41083879047150224</v>
      </c>
      <c r="E2243" s="24">
        <f>(SameDayP2_Raw!F2237-E$7*$B2243)</f>
        <v>0.37348068904214693</v>
      </c>
      <c r="F2243" s="24">
        <f>(SameDayP2_Raw!G2237-F$7*$B2243)</f>
        <v>0.40688591243393946</v>
      </c>
      <c r="G2243" s="24">
        <f>(SameDayP2_Raw!H2237-G$7*$B2243)</f>
        <v>0.41622821694793322</v>
      </c>
      <c r="H2243" s="24">
        <f>(SameDayP2_Raw!I2237-H$7*$B2243)</f>
        <v>0.3887594760841358</v>
      </c>
      <c r="I2243" s="24">
        <f>(SameDayP2_Raw!J2237-I$7*$B2243)</f>
        <v>0.34529756587621585</v>
      </c>
      <c r="J2243" s="24">
        <f>(SameDayP2_Raw!K2237-J$7*$B2243)</f>
        <v>0.38679666140279489</v>
      </c>
      <c r="K2243" s="24">
        <f>(SameDayP2_Raw!L2237-K$7*$B2243)</f>
        <v>0.38991193844130262</v>
      </c>
      <c r="L2243" s="24">
        <f>(SameDayP2_Raw!M2237-L$7*$B2243)</f>
        <v>0.39375084411572342</v>
      </c>
      <c r="M2243" s="24">
        <f>(SameDayP2_Raw!N2237-M$7*$B2243)</f>
        <v>0.37781281781324477</v>
      </c>
      <c r="N2243" s="24">
        <f>(SameDayP2_Raw!O2237-N$7*$B2243)</f>
        <v>0.41922527473807875</v>
      </c>
      <c r="O2243" s="24">
        <f>(SameDayP2_Raw!P2237-O$7*$B2243)</f>
        <v>0.40633906626627075</v>
      </c>
      <c r="P2243" s="24">
        <f>(SameDayP2_Raw!Q2237-P$7*$B2243)</f>
        <v>0.32804846329156456</v>
      </c>
      <c r="Q2243" s="24">
        <f>(SameDayP2_Raw!R2237-Q$7*$B2243)</f>
        <v>0.33561809553247723</v>
      </c>
      <c r="R2243" s="24">
        <f>(SameDayP2_Raw!S2237-R$7*$B2243)</f>
        <v>0.37412702187327745</v>
      </c>
      <c r="S2243" s="24">
        <f>(SameDayP2_Raw!T2237-S$7*$B2243)</f>
        <v>0.41180257610603105</v>
      </c>
      <c r="T2243" s="24">
        <f>(SameDayP2_Raw!U2237-T$7*$B2243)</f>
        <v>0.41841032244096182</v>
      </c>
      <c r="U2243" s="24">
        <f>(SameDayP2_Raw!V2237-U$7*$B2243)</f>
        <v>0.37273120678811089</v>
      </c>
      <c r="V2243" s="24">
        <f>(SameDayP2_Raw!W2237-V$7*$B2243)</f>
        <v>0.35085415898901529</v>
      </c>
      <c r="W2243" s="24">
        <f>(SameDayP2_Raw!X2237-W$7*$B2243)</f>
        <v>0.37684518611699552</v>
      </c>
      <c r="X2243" s="24">
        <f>(SameDayP2_Raw!Y2237-X$7*$B2243)</f>
        <v>0.35435311715384649</v>
      </c>
      <c r="Y2243" s="24">
        <f>(SameDayP2_Raw!Z2237-Y$7*$B2243)</f>
        <v>0.4203151102246766</v>
      </c>
      <c r="Z2243" s="24">
        <f>(SameDayP2_Raw!AA2237-Z$7*$B2243)</f>
        <v>0.4024038090387615</v>
      </c>
      <c r="AA2243" s="24">
        <f>(SameDayP2_Raw!AB2237-AA$7*$B2243)</f>
        <v>0.42888914642617726</v>
      </c>
      <c r="AB2243" s="24">
        <f>(SameDayP2_Raw!AC2237-AB$7*$B2243)</f>
        <v>0.43729420282825626</v>
      </c>
      <c r="AC2243" s="24">
        <f>(SameDayP2_Raw!AD2237-AC$7*$B2243)</f>
        <v>0.37541256700226977</v>
      </c>
      <c r="AD2243" s="24">
        <f>(SameDayP2_Raw!AE2237-AD$7*$B2243)</f>
        <v>0.39562897716122014</v>
      </c>
      <c r="AE2243" s="24">
        <f>(SameDayP2_Raw!AF2237-AE$7*$B2243)</f>
        <v>0.43401695778278726</v>
      </c>
      <c r="AF2243" s="24">
        <f>(SameDayP2_Raw!AG2237-AF$7*$B2243)</f>
        <v>0.46883003791201333</v>
      </c>
      <c r="AG2243" s="24">
        <f>(SameDayP2_Raw!AH2237-AG$7*$B2243)</f>
        <v>0.34069017408448293</v>
      </c>
      <c r="AH2243" s="24">
        <f>(SameDayP2_Raw!AI2237-AH$7*$B2243)</f>
        <v>0.35388746107310526</v>
      </c>
      <c r="AI2243" s="24">
        <f>(SameDayP2_Raw!AJ2237-AI$7*$B2243)</f>
        <v>0.38609234549895877</v>
      </c>
      <c r="AJ2243" s="24">
        <f>(SameDayP2_Raw!AK2237-AJ$7*$B2243)</f>
        <v>0.29551766830851361</v>
      </c>
      <c r="AK2243" s="24">
        <f>(SameDayP2_Raw!AL2237-AK$7*$B2243)</f>
        <v>0.34024809927983707</v>
      </c>
      <c r="AL2243" s="24">
        <f>(SameDayP2_Raw!AM2237-AL$7*$B2243)</f>
        <v>0.36717962122754561</v>
      </c>
      <c r="AM2243" s="24">
        <f>(SameDayP2_Raw!AN2237-AM$7*$B2243)</f>
        <v>0.35631026012735351</v>
      </c>
      <c r="AN2243" s="24">
        <f>(SameDayP2_Raw!AO2237-AN$7*$B2243)</f>
        <v>0.36760551206946623</v>
      </c>
      <c r="AO2243" s="24">
        <f>(SameDayP2_Raw!AP2237-AO$7*$B2243)</f>
        <v>0.4012016565776596</v>
      </c>
      <c r="AR2243" s="24">
        <f>SameDayP2_Raw!D2237-SameDayP2_lambdacor!AR$7*SameDayP2_lambdacor!$B2244</f>
        <v>0.25922590236271403</v>
      </c>
    </row>
    <row r="2244" spans="1:44" x14ac:dyDescent="0.25">
      <c r="A2244" s="25">
        <v>272</v>
      </c>
      <c r="B2244" s="70">
        <v>3.1499999999999562E-4</v>
      </c>
      <c r="C2244" s="24">
        <f>(SameDayP2_Raw!C2238-C$7*$B2244)</f>
        <v>0.36753117189207662</v>
      </c>
      <c r="D2244" s="24">
        <f>(SameDayP2_Raw!E2238-D$7*$B2244)</f>
        <v>0.40968000287411283</v>
      </c>
      <c r="E2244" s="24">
        <f>(SameDayP2_Raw!F2238-E$7*$B2244)</f>
        <v>0.37335070886466754</v>
      </c>
      <c r="F2244" s="24">
        <f>(SameDayP2_Raw!G2238-F$7*$B2244)</f>
        <v>0.40632779078811199</v>
      </c>
      <c r="G2244" s="24">
        <f>(SameDayP2_Raw!H2238-G$7*$B2244)</f>
        <v>0.41519173950127869</v>
      </c>
      <c r="H2244" s="24">
        <f>(SameDayP2_Raw!I2238-H$7*$B2244)</f>
        <v>0.38797483723109855</v>
      </c>
      <c r="I2244" s="24">
        <f>(SameDayP2_Raw!J2238-I$7*$B2244)</f>
        <v>0.34478731536348711</v>
      </c>
      <c r="J2244" s="24">
        <f>(SameDayP2_Raw!K2238-J$7*$B2244)</f>
        <v>0.38582216710955253</v>
      </c>
      <c r="K2244" s="24">
        <f>(SameDayP2_Raw!L2238-K$7*$B2244)</f>
        <v>0.38921505969554593</v>
      </c>
      <c r="L2244" s="24">
        <f>(SameDayP2_Raw!M2238-L$7*$B2244)</f>
        <v>0.39336248917356692</v>
      </c>
      <c r="M2244" s="24">
        <f>(SameDayP2_Raw!N2238-M$7*$B2244)</f>
        <v>0.37689132182875673</v>
      </c>
      <c r="N2244" s="24">
        <f>(SameDayP2_Raw!O2238-N$7*$B2244)</f>
        <v>0.41871253007306025</v>
      </c>
      <c r="O2244" s="24">
        <f>(SameDayP2_Raw!P2238-O$7*$B2244)</f>
        <v>0.40594777884575411</v>
      </c>
      <c r="P2244" s="24">
        <f>(SameDayP2_Raw!Q2238-P$7*$B2244)</f>
        <v>0.32792044109340651</v>
      </c>
      <c r="Q2244" s="24">
        <f>(SameDayP2_Raw!R2238-Q$7*$B2244)</f>
        <v>0.33484555466836646</v>
      </c>
      <c r="R2244" s="24">
        <f>(SameDayP2_Raw!S2238-R$7*$B2244)</f>
        <v>0.37281119996148204</v>
      </c>
      <c r="S2244" s="24">
        <f>(SameDayP2_Raw!T2238-S$7*$B2244)</f>
        <v>0.41080435888974287</v>
      </c>
      <c r="T2244" s="24">
        <f>(SameDayP2_Raw!U2238-T$7*$B2244)</f>
        <v>0.41745183577981715</v>
      </c>
      <c r="U2244" s="24">
        <f>(SameDayP2_Raw!V2238-U$7*$B2244)</f>
        <v>0.37218032521107347</v>
      </c>
      <c r="V2244" s="24">
        <f>(SameDayP2_Raw!W2238-V$7*$B2244)</f>
        <v>0.35040496895237122</v>
      </c>
      <c r="W2244" s="24">
        <f>(SameDayP2_Raw!X2238-W$7*$B2244)</f>
        <v>0.37590271868446662</v>
      </c>
      <c r="X2244" s="24">
        <f>(SameDayP2_Raw!Y2238-X$7*$B2244)</f>
        <v>0.35356921598032581</v>
      </c>
      <c r="Y2244" s="24">
        <f>(SameDayP2_Raw!Z2238-Y$7*$B2244)</f>
        <v>0.41954938681337539</v>
      </c>
      <c r="Z2244" s="24">
        <f>(SameDayP2_Raw!AA2238-Z$7*$B2244)</f>
        <v>0.40150389356605731</v>
      </c>
      <c r="AA2244" s="24">
        <f>(SameDayP2_Raw!AB2238-AA$7*$B2244)</f>
        <v>0.42774507503700587</v>
      </c>
      <c r="AB2244" s="24">
        <f>(SameDayP2_Raw!AC2238-AB$7*$B2244)</f>
        <v>0.43642818301795105</v>
      </c>
      <c r="AC2244" s="24">
        <f>(SameDayP2_Raw!AD2238-AC$7*$B2244)</f>
        <v>0.37495766907440697</v>
      </c>
      <c r="AD2244" s="24">
        <f>(SameDayP2_Raw!AE2238-AD$7*$B2244)</f>
        <v>0.39481313987334721</v>
      </c>
      <c r="AE2244" s="24">
        <f>(SameDayP2_Raw!AF2238-AE$7*$B2244)</f>
        <v>0.43307100116916025</v>
      </c>
      <c r="AF2244" s="24">
        <f>(SameDayP2_Raw!AG2238-AF$7*$B2244)</f>
        <v>0.47918620132655187</v>
      </c>
      <c r="AG2244" s="24">
        <f>(SameDayP2_Raw!AH2238-AG$7*$B2244)</f>
        <v>0.33949182935067995</v>
      </c>
      <c r="AH2244" s="24">
        <f>(SameDayP2_Raw!AI2238-AH$7*$B2244)</f>
        <v>0.35293326165842359</v>
      </c>
      <c r="AI2244" s="24">
        <f>(SameDayP2_Raw!AJ2238-AI$7*$B2244)</f>
        <v>0.38476122948260261</v>
      </c>
      <c r="AJ2244" s="24">
        <f>(SameDayP2_Raw!AK2238-AJ$7*$B2244)</f>
        <v>0.29449849466917238</v>
      </c>
      <c r="AK2244" s="24">
        <f>(SameDayP2_Raw!AL2238-AK$7*$B2244)</f>
        <v>0.33939851637098933</v>
      </c>
      <c r="AL2244" s="24">
        <f>(SameDayP2_Raw!AM2238-AL$7*$B2244)</f>
        <v>0.36627051182011816</v>
      </c>
      <c r="AM2244" s="24">
        <f>(SameDayP2_Raw!AN2238-AM$7*$B2244)</f>
        <v>0.35531686459396267</v>
      </c>
      <c r="AN2244" s="24">
        <f>(SameDayP2_Raw!AO2238-AN$7*$B2244)</f>
        <v>0.3668102264932111</v>
      </c>
      <c r="AO2244" s="24">
        <f>(SameDayP2_Raw!AP2238-AO$7*$B2244)</f>
        <v>0.40020565056879093</v>
      </c>
      <c r="AR2244" s="24">
        <f>SameDayP2_Raw!D2238-SameDayP2_lambdacor!AR$7*SameDayP2_lambdacor!$B2245</f>
        <v>0.25964336972434515</v>
      </c>
    </row>
    <row r="2245" spans="1:44" x14ac:dyDescent="0.25">
      <c r="A2245" s="25">
        <v>271</v>
      </c>
      <c r="B2245" s="70">
        <v>4.3800000000002149E-4</v>
      </c>
      <c r="C2245" s="24">
        <f>(SameDayP2_Raw!C2239-C$7*$B2245)</f>
        <v>0.36732751985374468</v>
      </c>
      <c r="D2245" s="24">
        <f>(SameDayP2_Raw!E2239-D$7*$B2245)</f>
        <v>0.40803337028114739</v>
      </c>
      <c r="E2245" s="24">
        <f>(SameDayP2_Raw!F2239-E$7*$B2245)</f>
        <v>0.37203532968801395</v>
      </c>
      <c r="F2245" s="24">
        <f>(SameDayP2_Raw!G2239-F$7*$B2245)</f>
        <v>0.40448032530918426</v>
      </c>
      <c r="G2245" s="24">
        <f>(SameDayP2_Raw!H2239-G$7*$B2245)</f>
        <v>0.41378480788844474</v>
      </c>
      <c r="H2245" s="24">
        <f>(SameDayP2_Raw!I2239-H$7*$B2245)</f>
        <v>0.38657324675657517</v>
      </c>
      <c r="I2245" s="24">
        <f>(SameDayP2_Raw!J2239-I$7*$B2245)</f>
        <v>0.34348394584161068</v>
      </c>
      <c r="J2245" s="24">
        <f>(SameDayP2_Raw!K2239-J$7*$B2245)</f>
        <v>0.38432809538661589</v>
      </c>
      <c r="K2245" s="24">
        <f>(SameDayP2_Raw!L2239-K$7*$B2245)</f>
        <v>0.38774586101952102</v>
      </c>
      <c r="L2245" s="24">
        <f>(SameDayP2_Raw!M2239-L$7*$B2245)</f>
        <v>0.39236726404515015</v>
      </c>
      <c r="M2245" s="24">
        <f>(SameDayP2_Raw!N2239-M$7*$B2245)</f>
        <v>0.3753181694647475</v>
      </c>
      <c r="N2245" s="24">
        <f>(SameDayP2_Raw!O2239-N$7*$B2245)</f>
        <v>0.41717583000730279</v>
      </c>
      <c r="O2245" s="24">
        <f>(SameDayP2_Raw!P2239-O$7*$B2245)</f>
        <v>0.4051625915045724</v>
      </c>
      <c r="P2245" s="24">
        <f>(SameDayP2_Raw!Q2239-P$7*$B2245)</f>
        <v>0.32696938246892709</v>
      </c>
      <c r="Q2245" s="24">
        <f>(SameDayP2_Raw!R2239-Q$7*$B2245)</f>
        <v>0.33356677053982381</v>
      </c>
      <c r="R2245" s="24">
        <f>(SameDayP2_Raw!S2239-R$7*$B2245)</f>
        <v>0.37106967387787021</v>
      </c>
      <c r="S2245" s="24">
        <f>(SameDayP2_Raw!T2239-S$7*$B2245)</f>
        <v>0.40953591192192823</v>
      </c>
      <c r="T2245" s="24">
        <f>(SameDayP2_Raw!U2239-T$7*$B2245)</f>
        <v>0.41598632357288862</v>
      </c>
      <c r="U2245" s="24">
        <f>(SameDayP2_Raw!V2239-U$7*$B2245)</f>
        <v>0.37121358805254023</v>
      </c>
      <c r="V2245" s="24">
        <f>(SameDayP2_Raw!W2239-V$7*$B2245)</f>
        <v>0.34936275184996379</v>
      </c>
      <c r="W2245" s="24">
        <f>(SameDayP2_Raw!X2239-W$7*$B2245)</f>
        <v>0.37487124965078211</v>
      </c>
      <c r="X2245" s="24">
        <f>(SameDayP2_Raw!Y2239-X$7*$B2245)</f>
        <v>0.35234786446597682</v>
      </c>
      <c r="Y2245" s="24">
        <f>(SameDayP2_Raw!Z2239-Y$7*$B2245)</f>
        <v>0.41839609545002676</v>
      </c>
      <c r="Z2245" s="24">
        <f>(SameDayP2_Raw!AA2239-Z$7*$B2245)</f>
        <v>0.40017914418518435</v>
      </c>
      <c r="AA2245" s="24">
        <f>(SameDayP2_Raw!AB2239-AA$7*$B2245)</f>
        <v>0.42652394508097963</v>
      </c>
      <c r="AB2245" s="24">
        <f>(SameDayP2_Raw!AC2239-AB$7*$B2245)</f>
        <v>0.4351522597954367</v>
      </c>
      <c r="AC2245" s="24">
        <f>(SameDayP2_Raw!AD2239-AC$7*$B2245)</f>
        <v>0.37434831543203251</v>
      </c>
      <c r="AD2245" s="24">
        <f>(SameDayP2_Raw!AE2239-AD$7*$B2245)</f>
        <v>0.39340253097055899</v>
      </c>
      <c r="AE2245" s="24">
        <f>(SameDayP2_Raw!AF2239-AE$7*$B2245)</f>
        <v>0.43151459331045133</v>
      </c>
      <c r="AF2245" s="24">
        <f>(SameDayP2_Raw!AG2239-AF$7*$B2245)</f>
        <v>0.49048907012263404</v>
      </c>
      <c r="AG2245" s="24">
        <f>(SameDayP2_Raw!AH2239-AG$7*$B2245)</f>
        <v>0.33821271896475491</v>
      </c>
      <c r="AH2245" s="24">
        <f>(SameDayP2_Raw!AI2239-AH$7*$B2245)</f>
        <v>0.35165294405647468</v>
      </c>
      <c r="AI2245" s="24">
        <f>(SameDayP2_Raw!AJ2239-AI$7*$B2245)</f>
        <v>0.38332250581199978</v>
      </c>
      <c r="AJ2245" s="24">
        <f>(SameDayP2_Raw!AK2239-AJ$7*$B2245)</f>
        <v>0.29334700675618258</v>
      </c>
      <c r="AK2245" s="24">
        <f>(SameDayP2_Raw!AL2239-AK$7*$B2245)</f>
        <v>0.33819154760823278</v>
      </c>
      <c r="AL2245" s="24">
        <f>(SameDayP2_Raw!AM2239-AL$7*$B2245)</f>
        <v>0.36474399041559286</v>
      </c>
      <c r="AM2245" s="24">
        <f>(SameDayP2_Raw!AN2239-AM$7*$B2245)</f>
        <v>0.35395055482493848</v>
      </c>
      <c r="AN2245" s="24">
        <f>(SameDayP2_Raw!AO2239-AN$7*$B2245)</f>
        <v>0.36570871706675062</v>
      </c>
      <c r="AO2245" s="24">
        <f>(SameDayP2_Raw!AP2239-AO$7*$B2245)</f>
        <v>0.39874327840517593</v>
      </c>
      <c r="AR2245" s="24">
        <f>SameDayP2_Raw!D2239-SameDayP2_lambdacor!AR$7*SameDayP2_lambdacor!$B2246</f>
        <v>0.25934433229725823</v>
      </c>
    </row>
    <row r="2246" spans="1:44" x14ac:dyDescent="0.25">
      <c r="A2246" s="25">
        <v>270</v>
      </c>
      <c r="B2246" s="70">
        <v>3.4499999999998399E-4</v>
      </c>
      <c r="C2246" s="24">
        <f>(SameDayP2_Raw!C2240-C$7*$B2246)</f>
        <v>0.36672964184370299</v>
      </c>
      <c r="D2246" s="24">
        <f>(SameDayP2_Raw!E2240-D$7*$B2246)</f>
        <v>0.40667108320021883</v>
      </c>
      <c r="E2246" s="24">
        <f>(SameDayP2_Raw!F2240-E$7*$B2246)</f>
        <v>0.371541287789874</v>
      </c>
      <c r="F2246" s="24">
        <f>(SameDayP2_Raw!G2240-F$7*$B2246)</f>
        <v>0.40323062762983697</v>
      </c>
      <c r="G2246" s="24">
        <f>(SameDayP2_Raw!H2240-G$7*$B2246)</f>
        <v>0.41268011613473388</v>
      </c>
      <c r="H2246" s="24">
        <f>(SameDayP2_Raw!I2240-H$7*$B2246)</f>
        <v>0.38564712340072704</v>
      </c>
      <c r="I2246" s="24">
        <f>(SameDayP2_Raw!J2240-I$7*$B2246)</f>
        <v>0.3424108285362002</v>
      </c>
      <c r="J2246" s="24">
        <f>(SameDayP2_Raw!K2240-J$7*$B2246)</f>
        <v>0.38325266957712895</v>
      </c>
      <c r="K2246" s="24">
        <f>(SameDayP2_Raw!L2240-K$7*$B2246)</f>
        <v>0.38709636223797889</v>
      </c>
      <c r="L2246" s="24">
        <f>(SameDayP2_Raw!M2240-L$7*$B2246)</f>
        <v>0.39139782185200184</v>
      </c>
      <c r="M2246" s="24">
        <f>(SameDayP2_Raw!N2240-M$7*$B2246)</f>
        <v>0.37384696278387647</v>
      </c>
      <c r="N2246" s="24">
        <f>(SameDayP2_Raw!O2240-N$7*$B2246)</f>
        <v>0.41666479582287552</v>
      </c>
      <c r="O2246" s="24">
        <f>(SameDayP2_Raw!P2240-O$7*$B2246)</f>
        <v>0.40458088724058788</v>
      </c>
      <c r="P2246" s="24">
        <f>(SameDayP2_Raw!Q2240-P$7*$B2246)</f>
        <v>0.32671892681182618</v>
      </c>
      <c r="Q2246" s="24">
        <f>(SameDayP2_Raw!R2240-Q$7*$B2246)</f>
        <v>0.33259563802725844</v>
      </c>
      <c r="R2246" s="24">
        <f>(SameDayP2_Raw!S2240-R$7*$B2246)</f>
        <v>0.37033049744352792</v>
      </c>
      <c r="S2246" s="24">
        <f>(SameDayP2_Raw!T2240-S$7*$B2246)</f>
        <v>0.40849711962686125</v>
      </c>
      <c r="T2246" s="24">
        <f>(SameDayP2_Raw!U2240-T$7*$B2246)</f>
        <v>0.41492186486837118</v>
      </c>
      <c r="U2246" s="24">
        <f>(SameDayP2_Raw!V2240-U$7*$B2246)</f>
        <v>0.37066910314069956</v>
      </c>
      <c r="V2246" s="24">
        <f>(SameDayP2_Raw!W2240-V$7*$B2246)</f>
        <v>0.34912897738593035</v>
      </c>
      <c r="W2246" s="24">
        <f>(SameDayP2_Raw!X2240-W$7*$B2246)</f>
        <v>0.37367801705917769</v>
      </c>
      <c r="X2246" s="24">
        <f>(SameDayP2_Raw!Y2240-X$7*$B2246)</f>
        <v>0.35119967504511873</v>
      </c>
      <c r="Y2246" s="24">
        <f>(SameDayP2_Raw!Z2240-Y$7*$B2246)</f>
        <v>0.41707158730036353</v>
      </c>
      <c r="Z2246" s="24">
        <f>(SameDayP2_Raw!AA2240-Z$7*$B2246)</f>
        <v>0.39888848603901511</v>
      </c>
      <c r="AA2246" s="24">
        <f>(SameDayP2_Raw!AB2240-AA$7*$B2246)</f>
        <v>0.42517600564529212</v>
      </c>
      <c r="AB2246" s="24">
        <f>(SameDayP2_Raw!AC2240-AB$7*$B2246)</f>
        <v>0.43351929701489877</v>
      </c>
      <c r="AC2246" s="24">
        <f>(SameDayP2_Raw!AD2240-AC$7*$B2246)</f>
        <v>0.37299046489577908</v>
      </c>
      <c r="AD2246" s="24">
        <f>(SameDayP2_Raw!AE2240-AD$7*$B2246)</f>
        <v>0.39183551369461833</v>
      </c>
      <c r="AE2246" s="24">
        <f>(SameDayP2_Raw!AF2240-AE$7*$B2246)</f>
        <v>0.42981496823288978</v>
      </c>
      <c r="AF2246" s="24">
        <f>(SameDayP2_Raw!AG2240-AF$7*$B2246)</f>
        <v>0.50310166467193784</v>
      </c>
      <c r="AG2246" s="24">
        <f>(SameDayP2_Raw!AH2240-AG$7*$B2246)</f>
        <v>0.3368578178126494</v>
      </c>
      <c r="AH2246" s="24">
        <f>(SameDayP2_Raw!AI2240-AH$7*$B2246)</f>
        <v>0.34973364921160682</v>
      </c>
      <c r="AI2246" s="24">
        <f>(SameDayP2_Raw!AJ2240-AI$7*$B2246)</f>
        <v>0.38175389411904093</v>
      </c>
      <c r="AJ2246" s="24">
        <f>(SameDayP2_Raw!AK2240-AJ$7*$B2246)</f>
        <v>0.29186915697576027</v>
      </c>
      <c r="AK2246" s="24">
        <f>(SameDayP2_Raw!AL2240-AK$7*$B2246)</f>
        <v>0.33662976978251208</v>
      </c>
      <c r="AL2246" s="24">
        <f>(SameDayP2_Raw!AM2240-AL$7*$B2246)</f>
        <v>0.36346717194584371</v>
      </c>
      <c r="AM2246" s="24">
        <f>(SameDayP2_Raw!AN2240-AM$7*$B2246)</f>
        <v>0.35226173226005431</v>
      </c>
      <c r="AN2246" s="24">
        <f>(SameDayP2_Raw!AO2240-AN$7*$B2246)</f>
        <v>0.36436197933065978</v>
      </c>
      <c r="AO2246" s="24">
        <f>(SameDayP2_Raw!AP2240-AO$7*$B2246)</f>
        <v>0.39714339748010435</v>
      </c>
      <c r="AR2246" s="24">
        <f>SameDayP2_Raw!D2240-SameDayP2_lambdacor!AR$7*SameDayP2_lambdacor!$B2247</f>
        <v>0.25918597781410541</v>
      </c>
    </row>
    <row r="2247" spans="1:44" x14ac:dyDescent="0.25">
      <c r="A2247" s="25">
        <v>269</v>
      </c>
      <c r="B2247" s="70">
        <v>3.7699999999998824E-4</v>
      </c>
      <c r="C2247" s="24">
        <f>(SameDayP2_Raw!C2241-C$7*$B2247)</f>
        <v>0.36594972076543775</v>
      </c>
      <c r="D2247" s="24">
        <f>(SameDayP2_Raw!E2241-D$7*$B2247)</f>
        <v>0.40460409652806523</v>
      </c>
      <c r="E2247" s="24">
        <f>(SameDayP2_Raw!F2241-E$7*$B2247)</f>
        <v>0.37056508176342756</v>
      </c>
      <c r="F2247" s="24">
        <f>(SameDayP2_Raw!G2241-F$7*$B2247)</f>
        <v>0.40141657460767688</v>
      </c>
      <c r="G2247" s="24">
        <f>(SameDayP2_Raw!H2241-G$7*$B2247)</f>
        <v>0.41098133307041929</v>
      </c>
      <c r="H2247" s="24">
        <f>(SameDayP2_Raw!I2241-H$7*$B2247)</f>
        <v>0.38341384093499736</v>
      </c>
      <c r="I2247" s="24">
        <f>(SameDayP2_Raw!J2241-I$7*$B2247)</f>
        <v>0.34096809493376079</v>
      </c>
      <c r="J2247" s="24">
        <f>(SameDayP2_Raw!K2241-J$7*$B2247)</f>
        <v>0.38139605141587718</v>
      </c>
      <c r="K2247" s="24">
        <f>(SameDayP2_Raw!L2241-K$7*$B2247)</f>
        <v>0.38532941431657403</v>
      </c>
      <c r="L2247" s="24">
        <f>(SameDayP2_Raw!M2241-L$7*$B2247)</f>
        <v>0.38991033876899911</v>
      </c>
      <c r="M2247" s="24">
        <f>(SameDayP2_Raw!N2241-M$7*$B2247)</f>
        <v>0.37225235204933743</v>
      </c>
      <c r="N2247" s="24">
        <f>(SameDayP2_Raw!O2241-N$7*$B2247)</f>
        <v>0.41487160599601181</v>
      </c>
      <c r="O2247" s="24">
        <f>(SameDayP2_Raw!P2241-O$7*$B2247)</f>
        <v>0.40341779525507715</v>
      </c>
      <c r="P2247" s="24">
        <f>(SameDayP2_Raw!Q2241-P$7*$B2247)</f>
        <v>0.32620371599814046</v>
      </c>
      <c r="Q2247" s="24">
        <f>(SameDayP2_Raw!R2241-Q$7*$B2247)</f>
        <v>0.33095683447674329</v>
      </c>
      <c r="R2247" s="24">
        <f>(SameDayP2_Raw!S2241-R$7*$B2247)</f>
        <v>0.36864241428437688</v>
      </c>
      <c r="S2247" s="24">
        <f>(SameDayP2_Raw!T2241-S$7*$B2247)</f>
        <v>0.40686275505312086</v>
      </c>
      <c r="T2247" s="24">
        <f>(SameDayP2_Raw!U2241-T$7*$B2247)</f>
        <v>0.41297497684949547</v>
      </c>
      <c r="U2247" s="24">
        <f>(SameDayP2_Raw!V2241-U$7*$B2247)</f>
        <v>0.36964037028563396</v>
      </c>
      <c r="V2247" s="24">
        <f>(SameDayP2_Raw!W2241-V$7*$B2247)</f>
        <v>0.34780470979506012</v>
      </c>
      <c r="W2247" s="24">
        <f>(SameDayP2_Raw!X2241-W$7*$B2247)</f>
        <v>0.37206128361220292</v>
      </c>
      <c r="X2247" s="24">
        <f>(SameDayP2_Raw!Y2241-X$7*$B2247)</f>
        <v>0.34980487162756452</v>
      </c>
      <c r="Y2247" s="24">
        <f>(SameDayP2_Raw!Z2241-Y$7*$B2247)</f>
        <v>0.41535311291315086</v>
      </c>
      <c r="Z2247" s="24">
        <f>(SameDayP2_Raw!AA2241-Z$7*$B2247)</f>
        <v>0.39725677059683678</v>
      </c>
      <c r="AA2247" s="24">
        <f>(SameDayP2_Raw!AB2241-AA$7*$B2247)</f>
        <v>0.42341189372746424</v>
      </c>
      <c r="AB2247" s="24">
        <f>(SameDayP2_Raw!AC2241-AB$7*$B2247)</f>
        <v>0.43169088810497636</v>
      </c>
      <c r="AC2247" s="24">
        <f>(SameDayP2_Raw!AD2241-AC$7*$B2247)</f>
        <v>0.37198808423190932</v>
      </c>
      <c r="AD2247" s="24">
        <f>(SameDayP2_Raw!AE2241-AD$7*$B2247)</f>
        <v>0.39018007832397428</v>
      </c>
      <c r="AE2247" s="24">
        <f>(SameDayP2_Raw!AF2241-AE$7*$B2247)</f>
        <v>0.42798376375420127</v>
      </c>
      <c r="AF2247" s="24">
        <f>(SameDayP2_Raw!AG2241-AF$7*$B2247)</f>
        <v>0.51775431159368268</v>
      </c>
      <c r="AG2247" s="24">
        <f>(SameDayP2_Raw!AH2241-AG$7*$B2247)</f>
        <v>0.33530100568541688</v>
      </c>
      <c r="AH2247" s="24">
        <f>(SameDayP2_Raw!AI2241-AH$7*$B2247)</f>
        <v>0.34832864092166882</v>
      </c>
      <c r="AI2247" s="24">
        <f>(SameDayP2_Raw!AJ2241-AI$7*$B2247)</f>
        <v>0.38005003611124183</v>
      </c>
      <c r="AJ2247" s="24">
        <f>(SameDayP2_Raw!AK2241-AJ$7*$B2247)</f>
        <v>0.29055635092278725</v>
      </c>
      <c r="AK2247" s="24">
        <f>(SameDayP2_Raw!AL2241-AK$7*$B2247)</f>
        <v>0.3347527727214698</v>
      </c>
      <c r="AL2247" s="24">
        <f>(SameDayP2_Raw!AM2241-AL$7*$B2247)</f>
        <v>0.36218437343328425</v>
      </c>
      <c r="AM2247" s="24">
        <f>(SameDayP2_Raw!AN2241-AM$7*$B2247)</f>
        <v>0.35084840340388546</v>
      </c>
      <c r="AN2247" s="24">
        <f>(SameDayP2_Raw!AO2241-AN$7*$B2247)</f>
        <v>0.3628060265839384</v>
      </c>
      <c r="AO2247" s="24">
        <f>(SameDayP2_Raw!AP2241-AO$7*$B2247)</f>
        <v>0.39563506895217199</v>
      </c>
      <c r="AR2247" s="24">
        <f>SameDayP2_Raw!D2241-SameDayP2_lambdacor!AR$7*SameDayP2_lambdacor!$B2248</f>
        <v>0.25878164724053448</v>
      </c>
    </row>
    <row r="2248" spans="1:44" x14ac:dyDescent="0.25">
      <c r="A2248" s="25">
        <v>268</v>
      </c>
      <c r="B2248" s="70">
        <v>2.6099999999999713E-4</v>
      </c>
      <c r="C2248" s="24">
        <f>(SameDayP2_Raw!C2242-C$7*$B2248)</f>
        <v>0.36516534409914919</v>
      </c>
      <c r="D2248" s="24">
        <f>(SameDayP2_Raw!E2242-D$7*$B2248)</f>
        <v>0.40264657322712205</v>
      </c>
      <c r="E2248" s="24">
        <f>(SameDayP2_Raw!F2242-E$7*$B2248)</f>
        <v>0.36956141435929601</v>
      </c>
      <c r="F2248" s="24">
        <f>(SameDayP2_Raw!G2242-F$7*$B2248)</f>
        <v>0.39996002361300709</v>
      </c>
      <c r="G2248" s="24">
        <f>(SameDayP2_Raw!H2242-G$7*$B2248)</f>
        <v>0.40912095794105952</v>
      </c>
      <c r="H2248" s="24">
        <f>(SameDayP2_Raw!I2242-H$7*$B2248)</f>
        <v>0.38209436238576744</v>
      </c>
      <c r="I2248" s="24">
        <f>(SameDayP2_Raw!J2242-I$7*$B2248)</f>
        <v>0.3397527790926036</v>
      </c>
      <c r="J2248" s="24">
        <f>(SameDayP2_Raw!K2242-J$7*$B2248)</f>
        <v>0.38007427838791497</v>
      </c>
      <c r="K2248" s="24">
        <f>(SameDayP2_Raw!L2242-K$7*$B2248)</f>
        <v>0.38389765911916668</v>
      </c>
      <c r="L2248" s="24">
        <f>(SameDayP2_Raw!M2242-L$7*$B2248)</f>
        <v>0.388245237632384</v>
      </c>
      <c r="M2248" s="24">
        <f>(SameDayP2_Raw!N2242-M$7*$B2248)</f>
        <v>0.37039635064954129</v>
      </c>
      <c r="N2248" s="24">
        <f>(SameDayP2_Raw!O2242-N$7*$B2248)</f>
        <v>0.41389970554339278</v>
      </c>
      <c r="O2248" s="24">
        <f>(SameDayP2_Raw!P2242-O$7*$B2248)</f>
        <v>0.40252747631505342</v>
      </c>
      <c r="P2248" s="24">
        <f>(SameDayP2_Raw!Q2242-P$7*$B2248)</f>
        <v>0.32572141216025113</v>
      </c>
      <c r="Q2248" s="24">
        <f>(SameDayP2_Raw!R2242-Q$7*$B2248)</f>
        <v>0.32957862062236071</v>
      </c>
      <c r="R2248" s="24">
        <f>(SameDayP2_Raw!S2242-R$7*$B2248)</f>
        <v>0.3666998707737994</v>
      </c>
      <c r="S2248" s="24">
        <f>(SameDayP2_Raw!T2242-S$7*$B2248)</f>
        <v>0.40517204728292983</v>
      </c>
      <c r="T2248" s="24">
        <f>(SameDayP2_Raw!U2242-T$7*$B2248)</f>
        <v>0.41131829528041991</v>
      </c>
      <c r="U2248" s="24">
        <f>(SameDayP2_Raw!V2242-U$7*$B2248)</f>
        <v>0.36805003199774661</v>
      </c>
      <c r="V2248" s="24">
        <f>(SameDayP2_Raw!W2242-V$7*$B2248)</f>
        <v>0.34676225221196472</v>
      </c>
      <c r="W2248" s="24">
        <f>(SameDayP2_Raw!X2242-W$7*$B2248)</f>
        <v>0.37037791276998661</v>
      </c>
      <c r="X2248" s="24">
        <f>(SameDayP2_Raw!Y2242-X$7*$B2248)</f>
        <v>0.34826689040369851</v>
      </c>
      <c r="Y2248" s="24">
        <f>(SameDayP2_Raw!Z2242-Y$7*$B2248)</f>
        <v>0.4137788370167968</v>
      </c>
      <c r="Z2248" s="24">
        <f>(SameDayP2_Raw!AA2242-Z$7*$B2248)</f>
        <v>0.39554535807473318</v>
      </c>
      <c r="AA2248" s="24">
        <f>(SameDayP2_Raw!AB2242-AA$7*$B2248)</f>
        <v>0.42173296294209062</v>
      </c>
      <c r="AB2248" s="24">
        <f>(SameDayP2_Raw!AC2242-AB$7*$B2248)</f>
        <v>0.4298976727034452</v>
      </c>
      <c r="AC2248" s="24">
        <f>(SameDayP2_Raw!AD2242-AC$7*$B2248)</f>
        <v>0.37074779747593722</v>
      </c>
      <c r="AD2248" s="24">
        <f>(SameDayP2_Raw!AE2242-AD$7*$B2248)</f>
        <v>0.38807564545505913</v>
      </c>
      <c r="AE2248" s="24">
        <f>(SameDayP2_Raw!AF2242-AE$7*$B2248)</f>
        <v>0.426134230714447</v>
      </c>
      <c r="AF2248" s="24">
        <f>(SameDayP2_Raw!AG2242-AF$7*$B2248)</f>
        <v>0.5341635221648573</v>
      </c>
      <c r="AG2248" s="24">
        <f>(SameDayP2_Raw!AH2242-AG$7*$B2248)</f>
        <v>0.33373571855913481</v>
      </c>
      <c r="AH2248" s="24">
        <f>(SameDayP2_Raw!AI2242-AH$7*$B2248)</f>
        <v>0.34647638352269383</v>
      </c>
      <c r="AI2248" s="24">
        <f>(SameDayP2_Raw!AJ2242-AI$7*$B2248)</f>
        <v>0.37821175697701354</v>
      </c>
      <c r="AJ2248" s="24">
        <f>(SameDayP2_Raw!AK2242-AJ$7*$B2248)</f>
        <v>0.28914785357731432</v>
      </c>
      <c r="AK2248" s="24">
        <f>(SameDayP2_Raw!AL2242-AK$7*$B2248)</f>
        <v>0.33307994413024833</v>
      </c>
      <c r="AL2248" s="24">
        <f>(SameDayP2_Raw!AM2242-AL$7*$B2248)</f>
        <v>0.36009832155381216</v>
      </c>
      <c r="AM2248" s="24">
        <f>(SameDayP2_Raw!AN2242-AM$7*$B2248)</f>
        <v>0.34856466619499765</v>
      </c>
      <c r="AN2248" s="24">
        <f>(SameDayP2_Raw!AO2242-AN$7*$B2248)</f>
        <v>0.36135817106580348</v>
      </c>
      <c r="AO2248" s="24">
        <f>(SameDayP2_Raw!AP2242-AO$7*$B2248)</f>
        <v>0.39388626162842671</v>
      </c>
      <c r="AR2248" s="24">
        <f>SameDayP2_Raw!D2242-SameDayP2_lambdacor!AR$7*SameDayP2_lambdacor!$B2249</f>
        <v>0.25865630859853306</v>
      </c>
    </row>
    <row r="2249" spans="1:44" x14ac:dyDescent="0.25">
      <c r="A2249" s="25">
        <v>267</v>
      </c>
      <c r="B2249" s="70">
        <v>2.9400000000000238E-4</v>
      </c>
      <c r="C2249" s="24">
        <f>(SameDayP2_Raw!C2243-C$7*$B2249)</f>
        <v>0.36395719450593822</v>
      </c>
      <c r="D2249" s="24">
        <f>(SameDayP2_Raw!E2243-D$7*$B2249)</f>
        <v>0.40056046875583867</v>
      </c>
      <c r="E2249" s="24">
        <f>(SameDayP2_Raw!F2243-E$7*$B2249)</f>
        <v>0.36865061050702308</v>
      </c>
      <c r="F2249" s="24">
        <f>(SameDayP2_Raw!G2243-F$7*$B2249)</f>
        <v>0.39818294080890448</v>
      </c>
      <c r="G2249" s="24">
        <f>(SameDayP2_Raw!H2243-G$7*$B2249)</f>
        <v>0.40753647262786014</v>
      </c>
      <c r="H2249" s="24">
        <f>(SameDayP2_Raw!I2243-H$7*$B2249)</f>
        <v>0.38032067040235873</v>
      </c>
      <c r="I2249" s="24">
        <f>(SameDayP2_Raw!J2243-I$7*$B2249)</f>
        <v>0.33842735565258797</v>
      </c>
      <c r="J2249" s="24">
        <f>(SameDayP2_Raw!K2243-J$7*$B2249)</f>
        <v>0.37813865816224901</v>
      </c>
      <c r="K2249" s="24">
        <f>(SameDayP2_Raw!L2243-K$7*$B2249)</f>
        <v>0.38210483901584291</v>
      </c>
      <c r="L2249" s="24">
        <f>(SameDayP2_Raw!M2243-L$7*$B2249)</f>
        <v>0.38682219686866243</v>
      </c>
      <c r="M2249" s="24">
        <f>(SameDayP2_Raw!N2243-M$7*$B2249)</f>
        <v>0.368535999920173</v>
      </c>
      <c r="N2249" s="24">
        <f>(SameDayP2_Raw!O2243-N$7*$B2249)</f>
        <v>0.41253543222818956</v>
      </c>
      <c r="O2249" s="24">
        <f>(SameDayP2_Raw!P2243-O$7*$B2249)</f>
        <v>0.40157893688937046</v>
      </c>
      <c r="P2249" s="24">
        <f>(SameDayP2_Raw!Q2243-P$7*$B2249)</f>
        <v>0.32520214118051272</v>
      </c>
      <c r="Q2249" s="24">
        <f>(SameDayP2_Raw!R2243-Q$7*$B2249)</f>
        <v>0.327881055117142</v>
      </c>
      <c r="R2249" s="24">
        <f>(SameDayP2_Raw!S2243-R$7*$B2249)</f>
        <v>0.36544214654404988</v>
      </c>
      <c r="S2249" s="24">
        <f>(SameDayP2_Raw!T2243-S$7*$B2249)</f>
        <v>0.40344614380376004</v>
      </c>
      <c r="T2249" s="24">
        <f>(SameDayP2_Raw!U2243-T$7*$B2249)</f>
        <v>0.40954657060782934</v>
      </c>
      <c r="U2249" s="24">
        <f>(SameDayP2_Raw!V2243-U$7*$B2249)</f>
        <v>0.36707899135033528</v>
      </c>
      <c r="V2249" s="24">
        <f>(SameDayP2_Raw!W2243-V$7*$B2249)</f>
        <v>0.34592652090887982</v>
      </c>
      <c r="W2249" s="24">
        <f>(SameDayP2_Raw!X2243-W$7*$B2249)</f>
        <v>0.36895528231216884</v>
      </c>
      <c r="X2249" s="24">
        <f>(SameDayP2_Raw!Y2243-X$7*$B2249)</f>
        <v>0.34670980969497078</v>
      </c>
      <c r="Y2249" s="24">
        <f>(SameDayP2_Raw!Z2243-Y$7*$B2249)</f>
        <v>0.41205719949248371</v>
      </c>
      <c r="Z2249" s="24">
        <f>(SameDayP2_Raw!AA2243-Z$7*$B2249)</f>
        <v>0.39393228747498682</v>
      </c>
      <c r="AA2249" s="24">
        <f>(SameDayP2_Raw!AB2243-AA$7*$B2249)</f>
        <v>0.42010631256120545</v>
      </c>
      <c r="AB2249" s="24">
        <f>(SameDayP2_Raw!AC2243-AB$7*$B2249)</f>
        <v>0.4281430066900877</v>
      </c>
      <c r="AC2249" s="24">
        <f>(SameDayP2_Raw!AD2243-AC$7*$B2249)</f>
        <v>0.36951614916944653</v>
      </c>
      <c r="AD2249" s="24">
        <f>(SameDayP2_Raw!AE2243-AD$7*$B2249)</f>
        <v>0.38675932128845741</v>
      </c>
      <c r="AE2249" s="24">
        <f>(SameDayP2_Raw!AF2243-AE$7*$B2249)</f>
        <v>0.42401494676454954</v>
      </c>
      <c r="AF2249" s="24">
        <f>(SameDayP2_Raw!AG2243-AF$7*$B2249)</f>
        <v>0.55252288442478181</v>
      </c>
      <c r="AG2249" s="24">
        <f>(SameDayP2_Raw!AH2243-AG$7*$B2249)</f>
        <v>0.33204963608730126</v>
      </c>
      <c r="AH2249" s="24">
        <f>(SameDayP2_Raw!AI2243-AH$7*$B2249)</f>
        <v>0.34496252106119535</v>
      </c>
      <c r="AI2249" s="24">
        <f>(SameDayP2_Raw!AJ2243-AI$7*$B2249)</f>
        <v>0.37663219599709574</v>
      </c>
      <c r="AJ2249" s="24">
        <f>(SameDayP2_Raw!AK2243-AJ$7*$B2249)</f>
        <v>0.28758094504456089</v>
      </c>
      <c r="AK2249" s="24">
        <f>(SameDayP2_Raw!AL2243-AK$7*$B2249)</f>
        <v>0.33162863083292338</v>
      </c>
      <c r="AL2249" s="24">
        <f>(SameDayP2_Raw!AM2243-AL$7*$B2249)</f>
        <v>0.35860811227211026</v>
      </c>
      <c r="AM2249" s="24">
        <f>(SameDayP2_Raw!AN2243-AM$7*$B2249)</f>
        <v>0.34708316132769845</v>
      </c>
      <c r="AN2249" s="24">
        <f>(SameDayP2_Raw!AO2243-AN$7*$B2249)</f>
        <v>0.36005813722699703</v>
      </c>
      <c r="AO2249" s="24">
        <f>(SameDayP2_Raw!AP2243-AO$7*$B2249)</f>
        <v>0.39221665873087153</v>
      </c>
      <c r="AR2249" s="24">
        <f>SameDayP2_Raw!D2243-SameDayP2_lambdacor!AR$7*SameDayP2_lambdacor!$B2250</f>
        <v>0.25789053616634661</v>
      </c>
    </row>
    <row r="2250" spans="1:44" x14ac:dyDescent="0.25">
      <c r="A2250" s="25">
        <v>266</v>
      </c>
      <c r="B2250" s="70">
        <v>4.0499999999998849E-4</v>
      </c>
      <c r="C2250" s="24">
        <f>(SameDayP2_Raw!C2244-C$7*$B2250)</f>
        <v>0.36265775744695566</v>
      </c>
      <c r="D2250" s="24">
        <f>(SameDayP2_Raw!E2244-D$7*$B2250)</f>
        <v>0.39860245665243077</v>
      </c>
      <c r="E2250" s="24">
        <f>(SameDayP2_Raw!F2244-E$7*$B2250)</f>
        <v>0.36749779224028684</v>
      </c>
      <c r="F2250" s="24">
        <f>(SameDayP2_Raw!G2244-F$7*$B2250)</f>
        <v>0.3963114195132868</v>
      </c>
      <c r="G2250" s="24">
        <f>(SameDayP2_Raw!H2244-G$7*$B2250)</f>
        <v>0.40561019490164413</v>
      </c>
      <c r="H2250" s="24">
        <f>(SameDayP2_Raw!I2244-H$7*$B2250)</f>
        <v>0.37898596963998393</v>
      </c>
      <c r="I2250" s="24">
        <f>(SameDayP2_Raw!J2244-I$7*$B2250)</f>
        <v>0.33714281128162632</v>
      </c>
      <c r="J2250" s="24">
        <f>(SameDayP2_Raw!K2244-J$7*$B2250)</f>
        <v>0.37656252321228184</v>
      </c>
      <c r="K2250" s="24">
        <f>(SameDayP2_Raw!L2244-K$7*$B2250)</f>
        <v>0.38082361772284479</v>
      </c>
      <c r="L2250" s="24">
        <f>(SameDayP2_Raw!M2244-L$7*$B2250)</f>
        <v>0.38498303310887177</v>
      </c>
      <c r="M2250" s="24">
        <f>(SameDayP2_Raw!N2244-M$7*$B2250)</f>
        <v>0.36690965319411584</v>
      </c>
      <c r="N2250" s="24">
        <f>(SameDayP2_Raw!O2244-N$7*$B2250)</f>
        <v>0.41158763872250603</v>
      </c>
      <c r="O2250" s="24">
        <f>(SameDayP2_Raw!P2244-O$7*$B2250)</f>
        <v>0.40081078783025531</v>
      </c>
      <c r="P2250" s="24">
        <f>(SameDayP2_Raw!Q2244-P$7*$B2250)</f>
        <v>0.32480862004866551</v>
      </c>
      <c r="Q2250" s="24">
        <f>(SameDayP2_Raw!R2244-Q$7*$B2250)</f>
        <v>0.32636527314504254</v>
      </c>
      <c r="R2250" s="24">
        <f>(SameDayP2_Raw!S2244-R$7*$B2250)</f>
        <v>0.36385039570761973</v>
      </c>
      <c r="S2250" s="24">
        <f>(SameDayP2_Raw!T2244-S$7*$B2250)</f>
        <v>0.40196960030109802</v>
      </c>
      <c r="T2250" s="24">
        <f>(SameDayP2_Raw!U2244-T$7*$B2250)</f>
        <v>0.4080247289454792</v>
      </c>
      <c r="U2250" s="24">
        <f>(SameDayP2_Raw!V2244-U$7*$B2250)</f>
        <v>0.36579647119995162</v>
      </c>
      <c r="V2250" s="24">
        <f>(SameDayP2_Raw!W2244-V$7*$B2250)</f>
        <v>0.34531874025304871</v>
      </c>
      <c r="W2250" s="24">
        <f>(SameDayP2_Raw!X2244-W$7*$B2250)</f>
        <v>0.36736400170859995</v>
      </c>
      <c r="X2250" s="24">
        <f>(SameDayP2_Raw!Y2244-X$7*$B2250)</f>
        <v>0.34525497017470463</v>
      </c>
      <c r="Y2250" s="24">
        <f>(SameDayP2_Raw!Z2244-Y$7*$B2250)</f>
        <v>0.41043775987433978</v>
      </c>
      <c r="Z2250" s="24">
        <f>(SameDayP2_Raw!AA2244-Z$7*$B2250)</f>
        <v>0.39228214468493078</v>
      </c>
      <c r="AA2250" s="24">
        <f>(SameDayP2_Raw!AB2244-AA$7*$B2250)</f>
        <v>0.41848430166186468</v>
      </c>
      <c r="AB2250" s="24">
        <f>(SameDayP2_Raw!AC2244-AB$7*$B2250)</f>
        <v>0.42635603940879424</v>
      </c>
      <c r="AC2250" s="24">
        <f>(SameDayP2_Raw!AD2244-AC$7*$B2250)</f>
        <v>0.36831973053852324</v>
      </c>
      <c r="AD2250" s="24">
        <f>(SameDayP2_Raw!AE2244-AD$7*$B2250)</f>
        <v>0.38461103993716067</v>
      </c>
      <c r="AE2250" s="24">
        <f>(SameDayP2_Raw!AF2244-AE$7*$B2250)</f>
        <v>0.42212004816034887</v>
      </c>
      <c r="AF2250" s="24">
        <f>(SameDayP2_Raw!AG2244-AF$7*$B2250)</f>
        <v>0.5719190889627096</v>
      </c>
      <c r="AG2250" s="24">
        <f>(SameDayP2_Raw!AH2244-AG$7*$B2250)</f>
        <v>0.33068228413658846</v>
      </c>
      <c r="AH2250" s="24">
        <f>(SameDayP2_Raw!AI2244-AH$7*$B2250)</f>
        <v>0.34338335971797318</v>
      </c>
      <c r="AI2250" s="24">
        <f>(SameDayP2_Raw!AJ2244-AI$7*$B2250)</f>
        <v>0.37465659459191764</v>
      </c>
      <c r="AJ2250" s="24">
        <f>(SameDayP2_Raw!AK2244-AJ$7*$B2250)</f>
        <v>0.28603559488893598</v>
      </c>
      <c r="AK2250" s="24">
        <f>(SameDayP2_Raw!AL2244-AK$7*$B2250)</f>
        <v>0.32996002670555774</v>
      </c>
      <c r="AL2250" s="24">
        <f>(SameDayP2_Raw!AM2244-AL$7*$B2250)</f>
        <v>0.35699378109729474</v>
      </c>
      <c r="AM2250" s="24">
        <f>(SameDayP2_Raw!AN2244-AM$7*$B2250)</f>
        <v>0.34558805459223768</v>
      </c>
      <c r="AN2250" s="24">
        <f>(SameDayP2_Raw!AO2244-AN$7*$B2250)</f>
        <v>0.35883054660555713</v>
      </c>
      <c r="AO2250" s="24">
        <f>(SameDayP2_Raw!AP2244-AO$7*$B2250)</f>
        <v>0.39054113030273119</v>
      </c>
      <c r="AR2250" s="24">
        <f>SameDayP2_Raw!D2244-SameDayP2_lambdacor!AR$7*SameDayP2_lambdacor!$B2251</f>
        <v>0.2575399401458669</v>
      </c>
    </row>
    <row r="2251" spans="1:44" x14ac:dyDescent="0.25">
      <c r="A2251" s="25">
        <v>265</v>
      </c>
      <c r="B2251" s="70">
        <v>2.8299999999999137E-4</v>
      </c>
      <c r="C2251" s="24">
        <f>(SameDayP2_Raw!C2245-C$7*$B2251)</f>
        <v>0.36181880607034184</v>
      </c>
      <c r="D2251" s="24">
        <f>(SameDayP2_Raw!E2245-D$7*$B2251)</f>
        <v>0.39677647834626645</v>
      </c>
      <c r="E2251" s="24">
        <f>(SameDayP2_Raw!F2245-E$7*$B2251)</f>
        <v>0.36654713779111403</v>
      </c>
      <c r="F2251" s="24">
        <f>(SameDayP2_Raw!G2245-F$7*$B2251)</f>
        <v>0.39490621521027203</v>
      </c>
      <c r="G2251" s="24">
        <f>(SameDayP2_Raw!H2245-G$7*$B2251)</f>
        <v>0.40392654226559327</v>
      </c>
      <c r="H2251" s="24">
        <f>(SameDayP2_Raw!I2245-H$7*$B2251)</f>
        <v>0.37747626949682828</v>
      </c>
      <c r="I2251" s="24">
        <f>(SameDayP2_Raw!J2245-I$7*$B2251)</f>
        <v>0.33563505516592657</v>
      </c>
      <c r="J2251" s="24">
        <f>(SameDayP2_Raw!K2245-J$7*$B2251)</f>
        <v>0.37494821657080435</v>
      </c>
      <c r="K2251" s="24">
        <f>(SameDayP2_Raw!L2245-K$7*$B2251)</f>
        <v>0.37950623601695083</v>
      </c>
      <c r="L2251" s="24">
        <f>(SameDayP2_Raw!M2245-L$7*$B2251)</f>
        <v>0.38346074645656963</v>
      </c>
      <c r="M2251" s="24">
        <f>(SameDayP2_Raw!N2245-M$7*$B2251)</f>
        <v>0.36529101386329577</v>
      </c>
      <c r="N2251" s="24">
        <f>(SameDayP2_Raw!O2245-N$7*$B2251)</f>
        <v>0.41037260239992396</v>
      </c>
      <c r="O2251" s="24">
        <f>(SameDayP2_Raw!P2245-O$7*$B2251)</f>
        <v>0.40028852323126479</v>
      </c>
      <c r="P2251" s="24">
        <f>(SameDayP2_Raw!Q2245-P$7*$B2251)</f>
        <v>0.3245975597070922</v>
      </c>
      <c r="Q2251" s="24">
        <f>(SameDayP2_Raw!R2245-Q$7*$B2251)</f>
        <v>0.32494966731888159</v>
      </c>
      <c r="R2251" s="24">
        <f>(SameDayP2_Raw!S2245-R$7*$B2251)</f>
        <v>0.36240606692063304</v>
      </c>
      <c r="S2251" s="24">
        <f>(SameDayP2_Raw!T2245-S$7*$B2251)</f>
        <v>0.40050298276348334</v>
      </c>
      <c r="T2251" s="24">
        <f>(SameDayP2_Raw!U2245-T$7*$B2251)</f>
        <v>0.40637981769869291</v>
      </c>
      <c r="U2251" s="24">
        <f>(SameDayP2_Raw!V2245-U$7*$B2251)</f>
        <v>0.36441588276613907</v>
      </c>
      <c r="V2251" s="24">
        <f>(SameDayP2_Raw!W2245-V$7*$B2251)</f>
        <v>0.34461306784324142</v>
      </c>
      <c r="W2251" s="24">
        <f>(SameDayP2_Raw!X2245-W$7*$B2251)</f>
        <v>0.36560442403144144</v>
      </c>
      <c r="X2251" s="24">
        <f>(SameDayP2_Raw!Y2245-X$7*$B2251)</f>
        <v>0.34367495929788</v>
      </c>
      <c r="Y2251" s="24">
        <f>(SameDayP2_Raw!Z2245-Y$7*$B2251)</f>
        <v>0.40886011130058802</v>
      </c>
      <c r="Z2251" s="24">
        <f>(SameDayP2_Raw!AA2245-Z$7*$B2251)</f>
        <v>0.3905242198082356</v>
      </c>
      <c r="AA2251" s="24">
        <f>(SameDayP2_Raw!AB2245-AA$7*$B2251)</f>
        <v>0.41639270805483386</v>
      </c>
      <c r="AB2251" s="24">
        <f>(SameDayP2_Raw!AC2245-AB$7*$B2251)</f>
        <v>0.42434841432787351</v>
      </c>
      <c r="AC2251" s="24">
        <f>(SameDayP2_Raw!AD2245-AC$7*$B2251)</f>
        <v>0.36681639913827674</v>
      </c>
      <c r="AD2251" s="24">
        <f>(SameDayP2_Raw!AE2245-AD$7*$B2251)</f>
        <v>0.38294454964399133</v>
      </c>
      <c r="AE2251" s="24">
        <f>(SameDayP2_Raw!AF2245-AE$7*$B2251)</f>
        <v>0.42008180874784867</v>
      </c>
      <c r="AF2251" s="24">
        <f>(SameDayP2_Raw!AG2245-AF$7*$B2251)</f>
        <v>0.59269117000480698</v>
      </c>
      <c r="AG2251" s="24">
        <f>(SameDayP2_Raw!AH2245-AG$7*$B2251)</f>
        <v>0.3288079633779124</v>
      </c>
      <c r="AH2251" s="24">
        <f>(SameDayP2_Raw!AI2245-AH$7*$B2251)</f>
        <v>0.3415106948483615</v>
      </c>
      <c r="AI2251" s="24">
        <f>(SameDayP2_Raw!AJ2245-AI$7*$B2251)</f>
        <v>0.37245990329040168</v>
      </c>
      <c r="AJ2251" s="24">
        <f>(SameDayP2_Raw!AK2245-AJ$7*$B2251)</f>
        <v>0.28443766162214534</v>
      </c>
      <c r="AK2251" s="24">
        <f>(SameDayP2_Raw!AL2245-AK$7*$B2251)</f>
        <v>0.32792902013203168</v>
      </c>
      <c r="AL2251" s="24">
        <f>(SameDayP2_Raw!AM2245-AL$7*$B2251)</f>
        <v>0.35518242593267757</v>
      </c>
      <c r="AM2251" s="24">
        <f>(SameDayP2_Raw!AN2245-AM$7*$B2251)</f>
        <v>0.34348318035013153</v>
      </c>
      <c r="AN2251" s="24">
        <f>(SameDayP2_Raw!AO2245-AN$7*$B2251)</f>
        <v>0.35733315093993251</v>
      </c>
      <c r="AO2251" s="24">
        <f>(SameDayP2_Raw!AP2245-AO$7*$B2251)</f>
        <v>0.38899479499672324</v>
      </c>
      <c r="AR2251" s="24">
        <f>SameDayP2_Raw!D2245-SameDayP2_lambdacor!AR$7*SameDayP2_lambdacor!$B2252</f>
        <v>0.25682589429598335</v>
      </c>
    </row>
    <row r="2252" spans="1:44" x14ac:dyDescent="0.25">
      <c r="A2252" s="25">
        <v>264</v>
      </c>
      <c r="B2252" s="70">
        <v>3.9599999999997948E-4</v>
      </c>
      <c r="C2252" s="24">
        <f>(SameDayP2_Raw!C2246-C$7*$B2252)</f>
        <v>0.36055671348146778</v>
      </c>
      <c r="D2252" s="24">
        <f>(SameDayP2_Raw!E2246-D$7*$B2252)</f>
        <v>0.39485482584459902</v>
      </c>
      <c r="E2252" s="24">
        <f>(SameDayP2_Raw!F2246-E$7*$B2252)</f>
        <v>0.36558192697272496</v>
      </c>
      <c r="F2252" s="24">
        <f>(SameDayP2_Raw!G2246-F$7*$B2252)</f>
        <v>0.39308407725076933</v>
      </c>
      <c r="G2252" s="24">
        <f>(SameDayP2_Raw!H2246-G$7*$B2252)</f>
        <v>0.40219354424160753</v>
      </c>
      <c r="H2252" s="24">
        <f>(SameDayP2_Raw!I2246-H$7*$B2252)</f>
        <v>0.3755447053990954</v>
      </c>
      <c r="I2252" s="24">
        <f>(SameDayP2_Raw!J2246-I$7*$B2252)</f>
        <v>0.33428809151981237</v>
      </c>
      <c r="J2252" s="24">
        <f>(SameDayP2_Raw!K2246-J$7*$B2252)</f>
        <v>0.37301598149200887</v>
      </c>
      <c r="K2252" s="24">
        <f>(SameDayP2_Raw!L2246-K$7*$B2252)</f>
        <v>0.3774736908601149</v>
      </c>
      <c r="L2252" s="24">
        <f>(SameDayP2_Raw!M2246-L$7*$B2252)</f>
        <v>0.3813288240353413</v>
      </c>
      <c r="M2252" s="24">
        <f>(SameDayP2_Raw!N2246-M$7*$B2252)</f>
        <v>0.36305513474757994</v>
      </c>
      <c r="N2252" s="24">
        <f>(SameDayP2_Raw!O2246-N$7*$B2252)</f>
        <v>0.4089243413175615</v>
      </c>
      <c r="O2252" s="24">
        <f>(SameDayP2_Raw!P2246-O$7*$B2252)</f>
        <v>0.39911909719180522</v>
      </c>
      <c r="P2252" s="24">
        <f>(SameDayP2_Raw!Q2246-P$7*$B2252)</f>
        <v>0.3240447608431396</v>
      </c>
      <c r="Q2252" s="24">
        <f>(SameDayP2_Raw!R2246-Q$7*$B2252)</f>
        <v>0.32318821153737493</v>
      </c>
      <c r="R2252" s="24">
        <f>(SameDayP2_Raw!S2246-R$7*$B2252)</f>
        <v>0.36061588914300596</v>
      </c>
      <c r="S2252" s="24">
        <f>(SameDayP2_Raw!T2246-S$7*$B2252)</f>
        <v>0.39848907144996248</v>
      </c>
      <c r="T2252" s="24">
        <f>(SameDayP2_Raw!U2246-T$7*$B2252)</f>
        <v>0.40440271622891305</v>
      </c>
      <c r="U2252" s="24">
        <f>(SameDayP2_Raw!V2246-U$7*$B2252)</f>
        <v>0.36325059463106385</v>
      </c>
      <c r="V2252" s="24">
        <f>(SameDayP2_Raw!W2246-V$7*$B2252)</f>
        <v>0.34352174826298093</v>
      </c>
      <c r="W2252" s="24">
        <f>(SameDayP2_Raw!X2246-W$7*$B2252)</f>
        <v>0.36392591280618658</v>
      </c>
      <c r="X2252" s="24">
        <f>(SameDayP2_Raw!Y2246-X$7*$B2252)</f>
        <v>0.34193359309526672</v>
      </c>
      <c r="Y2252" s="24">
        <f>(SameDayP2_Raw!Z2246-Y$7*$B2252)</f>
        <v>0.40697697260824334</v>
      </c>
      <c r="Z2252" s="24">
        <f>(SameDayP2_Raw!AA2246-Z$7*$B2252)</f>
        <v>0.38860386620304344</v>
      </c>
      <c r="AA2252" s="24">
        <f>(SameDayP2_Raw!AB2246-AA$7*$B2252)</f>
        <v>0.41473049042937887</v>
      </c>
      <c r="AB2252" s="24">
        <f>(SameDayP2_Raw!AC2246-AB$7*$B2252)</f>
        <v>0.42282662203970989</v>
      </c>
      <c r="AC2252" s="24">
        <f>(SameDayP2_Raw!AD2246-AC$7*$B2252)</f>
        <v>0.36583158012211159</v>
      </c>
      <c r="AD2252" s="24">
        <f>(SameDayP2_Raw!AE2246-AD$7*$B2252)</f>
        <v>0.38124063170077938</v>
      </c>
      <c r="AE2252" s="24">
        <f>(SameDayP2_Raw!AF2246-AE$7*$B2252)</f>
        <v>0.41846852160122999</v>
      </c>
      <c r="AF2252" s="24">
        <f>(SameDayP2_Raw!AG2246-AF$7*$B2252)</f>
        <v>0.6146477354190939</v>
      </c>
      <c r="AG2252" s="24">
        <f>(SameDayP2_Raw!AH2246-AG$7*$B2252)</f>
        <v>0.3271043165379976</v>
      </c>
      <c r="AH2252" s="24">
        <f>(SameDayP2_Raw!AI2246-AH$7*$B2252)</f>
        <v>0.34018124486201823</v>
      </c>
      <c r="AI2252" s="24">
        <f>(SameDayP2_Raw!AJ2246-AI$7*$B2252)</f>
        <v>0.37096842394098611</v>
      </c>
      <c r="AJ2252" s="24">
        <f>(SameDayP2_Raw!AK2246-AJ$7*$B2252)</f>
        <v>0.28302643590695958</v>
      </c>
      <c r="AK2252" s="24">
        <f>(SameDayP2_Raw!AL2246-AK$7*$B2252)</f>
        <v>0.32654580753210083</v>
      </c>
      <c r="AL2252" s="24">
        <f>(SameDayP2_Raw!AM2246-AL$7*$B2252)</f>
        <v>0.35367850941957707</v>
      </c>
      <c r="AM2252" s="24">
        <f>(SameDayP2_Raw!AN2246-AM$7*$B2252)</f>
        <v>0.34182707509241017</v>
      </c>
      <c r="AN2252" s="24">
        <f>(SameDayP2_Raw!AO2246-AN$7*$B2252)</f>
        <v>0.3561156165343225</v>
      </c>
      <c r="AO2252" s="24">
        <f>(SameDayP2_Raw!AP2246-AO$7*$B2252)</f>
        <v>0.38718339942933716</v>
      </c>
      <c r="AR2252" s="24">
        <f>SameDayP2_Raw!D2246-SameDayP2_lambdacor!AR$7*SameDayP2_lambdacor!$B2253</f>
        <v>0.25649832394501693</v>
      </c>
    </row>
    <row r="2253" spans="1:44" x14ac:dyDescent="0.25">
      <c r="A2253" s="25">
        <v>263</v>
      </c>
      <c r="B2253" s="70">
        <v>3.1699999999999762E-4</v>
      </c>
      <c r="C2253" s="24">
        <f>(SameDayP2_Raw!C2247-C$7*$B2253)</f>
        <v>0.36001008116218502</v>
      </c>
      <c r="D2253" s="24">
        <f>(SameDayP2_Raw!E2247-D$7*$B2253)</f>
        <v>0.39354791717585325</v>
      </c>
      <c r="E2253" s="24">
        <f>(SameDayP2_Raw!F2247-E$7*$B2253)</f>
        <v>0.36543414091301468</v>
      </c>
      <c r="F2253" s="24">
        <f>(SameDayP2_Raw!G2247-F$7*$B2253)</f>
        <v>0.39179009962422695</v>
      </c>
      <c r="G2253" s="24">
        <f>(SameDayP2_Raw!H2247-G$7*$B2253)</f>
        <v>0.40075321150350907</v>
      </c>
      <c r="H2253" s="24">
        <f>(SameDayP2_Raw!I2247-H$7*$B2253)</f>
        <v>0.37473436849574049</v>
      </c>
      <c r="I2253" s="24">
        <f>(SameDayP2_Raw!J2247-I$7*$B2253)</f>
        <v>0.33351236828833469</v>
      </c>
      <c r="J2253" s="24">
        <f>(SameDayP2_Raw!K2247-J$7*$B2253)</f>
        <v>0.37174725338072429</v>
      </c>
      <c r="K2253" s="24">
        <f>(SameDayP2_Raw!L2247-K$7*$B2253)</f>
        <v>0.37657105953170811</v>
      </c>
      <c r="L2253" s="24">
        <f>(SameDayP2_Raw!M2247-L$7*$B2253)</f>
        <v>0.38014744341212925</v>
      </c>
      <c r="M2253" s="24">
        <f>(SameDayP2_Raw!N2247-M$7*$B2253)</f>
        <v>0.36206161123909808</v>
      </c>
      <c r="N2253" s="24">
        <f>(SameDayP2_Raw!O2247-N$7*$B2253)</f>
        <v>0.40858308119638126</v>
      </c>
      <c r="O2253" s="24">
        <f>(SameDayP2_Raw!P2247-O$7*$B2253)</f>
        <v>0.39883406526540971</v>
      </c>
      <c r="P2253" s="24">
        <f>(SameDayP2_Raw!Q2247-P$7*$B2253)</f>
        <v>0.32417260606130116</v>
      </c>
      <c r="Q2253" s="24">
        <f>(SameDayP2_Raw!R2247-Q$7*$B2253)</f>
        <v>0.32232376785895928</v>
      </c>
      <c r="R2253" s="24">
        <f>(SameDayP2_Raw!S2247-R$7*$B2253)</f>
        <v>0.35966625672028502</v>
      </c>
      <c r="S2253" s="24">
        <f>(SameDayP2_Raw!T2247-S$7*$B2253)</f>
        <v>0.3975295678788841</v>
      </c>
      <c r="T2253" s="24">
        <f>(SameDayP2_Raw!U2247-T$7*$B2253)</f>
        <v>0.40312505527238746</v>
      </c>
      <c r="U2253" s="24">
        <f>(SameDayP2_Raw!V2247-U$7*$B2253)</f>
        <v>0.36232340532638185</v>
      </c>
      <c r="V2253" s="24">
        <f>(SameDayP2_Raw!W2247-V$7*$B2253)</f>
        <v>0.34354480582794183</v>
      </c>
      <c r="W2253" s="24">
        <f>(SameDayP2_Raw!X2247-W$7*$B2253)</f>
        <v>0.36250994316278068</v>
      </c>
      <c r="X2253" s="24">
        <f>(SameDayP2_Raw!Y2247-X$7*$B2253)</f>
        <v>0.34077927389797869</v>
      </c>
      <c r="Y2253" s="24">
        <f>(SameDayP2_Raw!Z2247-Y$7*$B2253)</f>
        <v>0.4058271972391746</v>
      </c>
      <c r="Z2253" s="24">
        <f>(SameDayP2_Raw!AA2247-Z$7*$B2253)</f>
        <v>0.38769025585092115</v>
      </c>
      <c r="AA2253" s="24">
        <f>(SameDayP2_Raw!AB2247-AA$7*$B2253)</f>
        <v>0.41301187641089165</v>
      </c>
      <c r="AB2253" s="24">
        <f>(SameDayP2_Raw!AC2247-AB$7*$B2253)</f>
        <v>0.42125086751108093</v>
      </c>
      <c r="AC2253" s="24">
        <f>(SameDayP2_Raw!AD2247-AC$7*$B2253)</f>
        <v>0.36405204868916513</v>
      </c>
      <c r="AD2253" s="24">
        <f>(SameDayP2_Raw!AE2247-AD$7*$B2253)</f>
        <v>0.37935629538143195</v>
      </c>
      <c r="AE2253" s="24">
        <f>(SameDayP2_Raw!AF2247-AE$7*$B2253)</f>
        <v>0.41647296462674221</v>
      </c>
      <c r="AF2253" s="24">
        <f>(SameDayP2_Raw!AG2247-AF$7*$B2253)</f>
        <v>0.63650018750291093</v>
      </c>
      <c r="AG2253" s="24">
        <f>(SameDayP2_Raw!AH2247-AG$7*$B2253)</f>
        <v>0.32540265676147789</v>
      </c>
      <c r="AH2253" s="24">
        <f>(SameDayP2_Raw!AI2247-AH$7*$B2253)</f>
        <v>0.33842531001530246</v>
      </c>
      <c r="AI2253" s="24">
        <f>(SameDayP2_Raw!AJ2247-AI$7*$B2253)</f>
        <v>0.36893281183836513</v>
      </c>
      <c r="AJ2253" s="24">
        <f>(SameDayP2_Raw!AK2247-AJ$7*$B2253)</f>
        <v>0.28138313250961156</v>
      </c>
      <c r="AK2253" s="24">
        <f>(SameDayP2_Raw!AL2247-AK$7*$B2253)</f>
        <v>0.32463650679842415</v>
      </c>
      <c r="AL2253" s="24">
        <f>(SameDayP2_Raw!AM2247-AL$7*$B2253)</f>
        <v>0.35185074468183319</v>
      </c>
      <c r="AM2253" s="24">
        <f>(SameDayP2_Raw!AN2247-AM$7*$B2253)</f>
        <v>0.34007446037170208</v>
      </c>
      <c r="AN2253" s="24">
        <f>(SameDayP2_Raw!AO2247-AN$7*$B2253)</f>
        <v>0.35460785730904104</v>
      </c>
      <c r="AO2253" s="24">
        <f>(SameDayP2_Raw!AP2247-AO$7*$B2253)</f>
        <v>0.38614446952954518</v>
      </c>
      <c r="AR2253" s="24">
        <f>SameDayP2_Raw!D2247-SameDayP2_lambdacor!AR$7*SameDayP2_lambdacor!$B2254</f>
        <v>0.2563022855318024</v>
      </c>
    </row>
    <row r="2254" spans="1:44" x14ac:dyDescent="0.25">
      <c r="A2254" s="25">
        <v>262</v>
      </c>
      <c r="B2254" s="70">
        <v>3.7500000000000012E-4</v>
      </c>
      <c r="C2254" s="24">
        <f>(SameDayP2_Raw!C2248-C$7*$B2254)</f>
        <v>0.35868543219532933</v>
      </c>
      <c r="D2254" s="24">
        <f>(SameDayP2_Raw!E2248-D$7*$B2254)</f>
        <v>0.39213945322632482</v>
      </c>
      <c r="E2254" s="24">
        <f>(SameDayP2_Raw!F2248-E$7*$B2254)</f>
        <v>0.36493360331508046</v>
      </c>
      <c r="F2254" s="24">
        <f>(SameDayP2_Raw!G2248-F$7*$B2254)</f>
        <v>0.39078006527156184</v>
      </c>
      <c r="G2254" s="24">
        <f>(SameDayP2_Raw!H2248-G$7*$B2254)</f>
        <v>0.39984687566818894</v>
      </c>
      <c r="H2254" s="24">
        <f>(SameDayP2_Raw!I2248-H$7*$B2254)</f>
        <v>0.37400594537035547</v>
      </c>
      <c r="I2254" s="24">
        <f>(SameDayP2_Raw!J2248-I$7*$B2254)</f>
        <v>0.33254966730891328</v>
      </c>
      <c r="J2254" s="24">
        <f>(SameDayP2_Raw!K2248-J$7*$B2254)</f>
        <v>0.37069137714470535</v>
      </c>
      <c r="K2254" s="24">
        <f>(SameDayP2_Raw!L2248-K$7*$B2254)</f>
        <v>0.37537172068041186</v>
      </c>
      <c r="L2254" s="24">
        <f>(SameDayP2_Raw!M2248-L$7*$B2254)</f>
        <v>0.3788969308304368</v>
      </c>
      <c r="M2254" s="24">
        <f>(SameDayP2_Raw!N2248-M$7*$B2254)</f>
        <v>0.36066289993899614</v>
      </c>
      <c r="N2254" s="24">
        <f>(SameDayP2_Raw!O2248-N$7*$B2254)</f>
        <v>0.40814271557269077</v>
      </c>
      <c r="O2254" s="24">
        <f>(SameDayP2_Raw!P2248-O$7*$B2254)</f>
        <v>0.3989008247354216</v>
      </c>
      <c r="P2254" s="24">
        <f>(SameDayP2_Raw!Q2248-P$7*$B2254)</f>
        <v>0.32456916223024579</v>
      </c>
      <c r="Q2254" s="24">
        <f>(SameDayP2_Raw!R2248-Q$7*$B2254)</f>
        <v>0.32127815608615046</v>
      </c>
      <c r="R2254" s="24">
        <f>(SameDayP2_Raw!S2248-R$7*$B2254)</f>
        <v>0.35884734772557381</v>
      </c>
      <c r="S2254" s="24">
        <f>(SameDayP2_Raw!T2248-S$7*$B2254)</f>
        <v>0.39657341606397961</v>
      </c>
      <c r="T2254" s="24">
        <f>(SameDayP2_Raw!U2248-T$7*$B2254)</f>
        <v>0.40187921405692523</v>
      </c>
      <c r="U2254" s="24">
        <f>(SameDayP2_Raw!V2248-U$7*$B2254)</f>
        <v>0.36137482567032558</v>
      </c>
      <c r="V2254" s="24">
        <f>(SameDayP2_Raw!W2248-V$7*$B2254)</f>
        <v>0.34355167631948957</v>
      </c>
      <c r="W2254" s="24">
        <f>(SameDayP2_Raw!X2248-W$7*$B2254)</f>
        <v>0.36163827813388882</v>
      </c>
      <c r="X2254" s="24">
        <f>(SameDayP2_Raw!Y2248-X$7*$B2254)</f>
        <v>0.33986395650991169</v>
      </c>
      <c r="Y2254" s="24">
        <f>(SameDayP2_Raw!Z2248-Y$7*$B2254)</f>
        <v>0.40462050018735163</v>
      </c>
      <c r="Z2254" s="24">
        <f>(SameDayP2_Raw!AA2248-Z$7*$B2254)</f>
        <v>0.38658592301197298</v>
      </c>
      <c r="AA2254" s="24">
        <f>(SameDayP2_Raw!AB2248-AA$7*$B2254)</f>
        <v>0.41208823635357844</v>
      </c>
      <c r="AB2254" s="24">
        <f>(SameDayP2_Raw!AC2248-AB$7*$B2254)</f>
        <v>0.42020042991184647</v>
      </c>
      <c r="AC2254" s="24">
        <f>(SameDayP2_Raw!AD2248-AC$7*$B2254)</f>
        <v>0.36353226811715111</v>
      </c>
      <c r="AD2254" s="24">
        <f>(SameDayP2_Raw!AE2248-AD$7*$B2254)</f>
        <v>0.37835587691588957</v>
      </c>
      <c r="AE2254" s="24">
        <f>(SameDayP2_Raw!AF2248-AE$7*$B2254)</f>
        <v>0.41548787909661927</v>
      </c>
      <c r="AF2254" s="24">
        <f>(SameDayP2_Raw!AG2248-AF$7*$B2254)</f>
        <v>0.65968115291732377</v>
      </c>
      <c r="AG2254" s="24">
        <f>(SameDayP2_Raw!AH2248-AG$7*$B2254)</f>
        <v>0.32429268897461894</v>
      </c>
      <c r="AH2254" s="24">
        <f>(SameDayP2_Raw!AI2248-AH$7*$B2254)</f>
        <v>0.33741840046478999</v>
      </c>
      <c r="AI2254" s="24">
        <f>(SameDayP2_Raw!AJ2248-AI$7*$B2254)</f>
        <v>0.36800803705547924</v>
      </c>
      <c r="AJ2254" s="24">
        <f>(SameDayP2_Raw!AK2248-AJ$7*$B2254)</f>
        <v>0.28063019658234811</v>
      </c>
      <c r="AK2254" s="24">
        <f>(SameDayP2_Raw!AL2248-AK$7*$B2254)</f>
        <v>0.3238005935940349</v>
      </c>
      <c r="AL2254" s="24">
        <f>(SameDayP2_Raw!AM2248-AL$7*$B2254)</f>
        <v>0.35102969497156922</v>
      </c>
      <c r="AM2254" s="24">
        <f>(SameDayP2_Raw!AN2248-AM$7*$B2254)</f>
        <v>0.33915877672614603</v>
      </c>
      <c r="AN2254" s="24">
        <f>(SameDayP2_Raw!AO2248-AN$7*$B2254)</f>
        <v>0.35397343986810847</v>
      </c>
      <c r="AO2254" s="24">
        <f>(SameDayP2_Raw!AP2248-AO$7*$B2254)</f>
        <v>0.38476905119141774</v>
      </c>
      <c r="AR2254" s="24">
        <f>SameDayP2_Raw!D2248-SameDayP2_lambdacor!AR$7*SameDayP2_lambdacor!$B2255</f>
        <v>0.25595366361004784</v>
      </c>
    </row>
    <row r="2255" spans="1:44" x14ac:dyDescent="0.25">
      <c r="A2255" s="25">
        <v>261</v>
      </c>
      <c r="B2255" s="70">
        <v>3.0399999999998462E-4</v>
      </c>
      <c r="C2255" s="24">
        <f>(SameDayP2_Raw!C2249-C$7*$B2255)</f>
        <v>0.35819513515648027</v>
      </c>
      <c r="D2255" s="24">
        <f>(SameDayP2_Raw!E2249-D$7*$B2255)</f>
        <v>0.39108670196454065</v>
      </c>
      <c r="E2255" s="24">
        <f>(SameDayP2_Raw!F2249-E$7*$B2255)</f>
        <v>0.36470520914875854</v>
      </c>
      <c r="F2255" s="24">
        <f>(SameDayP2_Raw!G2249-F$7*$B2255)</f>
        <v>0.38976912378947948</v>
      </c>
      <c r="G2255" s="24">
        <f>(SameDayP2_Raw!H2249-G$7*$B2255)</f>
        <v>0.39883309083901186</v>
      </c>
      <c r="H2255" s="24">
        <f>(SameDayP2_Raw!I2249-H$7*$B2255)</f>
        <v>0.37308585742556816</v>
      </c>
      <c r="I2255" s="24">
        <f>(SameDayP2_Raw!J2249-I$7*$B2255)</f>
        <v>0.33158190457682568</v>
      </c>
      <c r="J2255" s="24">
        <f>(SameDayP2_Raw!K2249-J$7*$B2255)</f>
        <v>0.36998353051810784</v>
      </c>
      <c r="K2255" s="24">
        <f>(SameDayP2_Raw!L2249-K$7*$B2255)</f>
        <v>0.37448846129665386</v>
      </c>
      <c r="L2255" s="24">
        <f>(SameDayP2_Raw!M2249-L$7*$B2255)</f>
        <v>0.3775142829614741</v>
      </c>
      <c r="M2255" s="24">
        <f>(SameDayP2_Raw!N2249-M$7*$B2255)</f>
        <v>0.36004193327187956</v>
      </c>
      <c r="N2255" s="24">
        <f>(SameDayP2_Raw!O2249-N$7*$B2255)</f>
        <v>0.40771402684479469</v>
      </c>
      <c r="O2255" s="24">
        <f>(SameDayP2_Raw!P2249-O$7*$B2255)</f>
        <v>0.3987856221876484</v>
      </c>
      <c r="P2255" s="24">
        <f>(SameDayP2_Raw!Q2249-P$7*$B2255)</f>
        <v>0.325184457119986</v>
      </c>
      <c r="Q2255" s="24">
        <f>(SameDayP2_Raw!R2249-Q$7*$B2255)</f>
        <v>0.32045466727010602</v>
      </c>
      <c r="R2255" s="24">
        <f>(SameDayP2_Raw!S2249-R$7*$B2255)</f>
        <v>0.35833019413806516</v>
      </c>
      <c r="S2255" s="24">
        <f>(SameDayP2_Raw!T2249-S$7*$B2255)</f>
        <v>0.39575650784946614</v>
      </c>
      <c r="T2255" s="24">
        <f>(SameDayP2_Raw!U2249-T$7*$B2255)</f>
        <v>0.40101089007068069</v>
      </c>
      <c r="U2255" s="24">
        <f>(SameDayP2_Raw!V2249-U$7*$B2255)</f>
        <v>0.36098272562687728</v>
      </c>
      <c r="V2255" s="24">
        <f>(SameDayP2_Raw!W2249-V$7*$B2255)</f>
        <v>0.3438088158867329</v>
      </c>
      <c r="W2255" s="24">
        <f>(SameDayP2_Raw!X2249-W$7*$B2255)</f>
        <v>0.36063099100373924</v>
      </c>
      <c r="X2255" s="24">
        <f>(SameDayP2_Raw!Y2249-X$7*$B2255)</f>
        <v>0.33919455208323507</v>
      </c>
      <c r="Y2255" s="24">
        <f>(SameDayP2_Raw!Z2249-Y$7*$B2255)</f>
        <v>0.40372496532147972</v>
      </c>
      <c r="Z2255" s="24">
        <f>(SameDayP2_Raw!AA2249-Z$7*$B2255)</f>
        <v>0.38549725159930609</v>
      </c>
      <c r="AA2255" s="24">
        <f>(SameDayP2_Raw!AB2249-AA$7*$B2255)</f>
        <v>0.41131723353063426</v>
      </c>
      <c r="AB2255" s="24">
        <f>(SameDayP2_Raw!AC2249-AB$7*$B2255)</f>
        <v>0.41945610635573688</v>
      </c>
      <c r="AC2255" s="24">
        <f>(SameDayP2_Raw!AD2249-AC$7*$B2255)</f>
        <v>0.36288535674323719</v>
      </c>
      <c r="AD2255" s="24">
        <f>(SameDayP2_Raw!AE2249-AD$7*$B2255)</f>
        <v>0.37742627142888113</v>
      </c>
      <c r="AE2255" s="24">
        <f>(SameDayP2_Raw!AF2249-AE$7*$B2255)</f>
        <v>0.41455505045245938</v>
      </c>
      <c r="AF2255" s="24">
        <f>(SameDayP2_Raw!AG2249-AF$7*$B2255)</f>
        <v>0.68279304550657705</v>
      </c>
      <c r="AG2255" s="24">
        <f>(SameDayP2_Raw!AH2249-AG$7*$B2255)</f>
        <v>0.32337334794129108</v>
      </c>
      <c r="AH2255" s="24">
        <f>(SameDayP2_Raw!AI2249-AH$7*$B2255)</f>
        <v>0.33646899644558975</v>
      </c>
      <c r="AI2255" s="24">
        <f>(SameDayP2_Raw!AJ2249-AI$7*$B2255)</f>
        <v>0.3670505463759085</v>
      </c>
      <c r="AJ2255" s="24">
        <f>(SameDayP2_Raw!AK2249-AJ$7*$B2255)</f>
        <v>0.27988054224675685</v>
      </c>
      <c r="AK2255" s="24">
        <f>(SameDayP2_Raw!AL2249-AK$7*$B2255)</f>
        <v>0.32311073257009765</v>
      </c>
      <c r="AL2255" s="24">
        <f>(SameDayP2_Raw!AM2249-AL$7*$B2255)</f>
        <v>0.35015276148068547</v>
      </c>
      <c r="AM2255" s="24">
        <f>(SameDayP2_Raw!AN2249-AM$7*$B2255)</f>
        <v>0.3383709269163957</v>
      </c>
      <c r="AN2255" s="24">
        <f>(SameDayP2_Raw!AO2249-AN$7*$B2255)</f>
        <v>0.35327039470614657</v>
      </c>
      <c r="AO2255" s="24">
        <f>(SameDayP2_Raw!AP2249-AO$7*$B2255)</f>
        <v>0.38392062433464269</v>
      </c>
      <c r="AR2255" s="24">
        <f>SameDayP2_Raw!D2249-SameDayP2_lambdacor!AR$7*SameDayP2_lambdacor!$B2256</f>
        <v>0.25596121957998613</v>
      </c>
    </row>
    <row r="2256" spans="1:44" x14ac:dyDescent="0.25">
      <c r="A2256" s="25">
        <v>260</v>
      </c>
      <c r="B2256" s="70">
        <v>3.2999999999998287E-4</v>
      </c>
      <c r="C2256" s="24">
        <f>(SameDayP2_Raw!C2250-C$7*$B2256)</f>
        <v>0.35774684766788983</v>
      </c>
      <c r="D2256" s="24">
        <f>(SameDayP2_Raw!E2250-D$7*$B2256)</f>
        <v>0.39071004098716583</v>
      </c>
      <c r="E2256" s="24">
        <f>(SameDayP2_Raw!F2250-E$7*$B2256)</f>
        <v>0.3649305678772708</v>
      </c>
      <c r="F2256" s="24">
        <f>(SameDayP2_Raw!G2250-F$7*$B2256)</f>
        <v>0.38943514075897445</v>
      </c>
      <c r="G2256" s="24">
        <f>(SameDayP2_Raw!H2250-G$7*$B2256)</f>
        <v>0.39838811586800627</v>
      </c>
      <c r="H2256" s="24">
        <f>(SameDayP2_Raw!I2250-H$7*$B2256)</f>
        <v>0.37318649096591283</v>
      </c>
      <c r="I2256" s="24">
        <f>(SameDayP2_Raw!J2250-I$7*$B2256)</f>
        <v>0.33151518389984369</v>
      </c>
      <c r="J2256" s="24">
        <f>(SameDayP2_Raw!K2250-J$7*$B2256)</f>
        <v>0.36946480444334073</v>
      </c>
      <c r="K2256" s="24">
        <f>(SameDayP2_Raw!L2250-K$7*$B2256)</f>
        <v>0.37401033666676242</v>
      </c>
      <c r="L2256" s="24">
        <f>(SameDayP2_Raw!M2250-L$7*$B2256)</f>
        <v>0.37697779376278434</v>
      </c>
      <c r="M2256" s="24">
        <f>(SameDayP2_Raw!N2250-M$7*$B2256)</f>
        <v>0.3594637173063166</v>
      </c>
      <c r="N2256" s="24">
        <f>(SameDayP2_Raw!O2250-N$7*$B2256)</f>
        <v>0.40806966534796785</v>
      </c>
      <c r="O2256" s="24">
        <f>(SameDayP2_Raw!P2250-O$7*$B2256)</f>
        <v>0.39949774754317097</v>
      </c>
      <c r="P2256" s="24">
        <f>(SameDayP2_Raw!Q2250-P$7*$B2256)</f>
        <v>0.32620169450261638</v>
      </c>
      <c r="Q2256" s="24">
        <f>(SameDayP2_Raw!R2250-Q$7*$B2256)</f>
        <v>0.3202914761478125</v>
      </c>
      <c r="R2256" s="24">
        <f>(SameDayP2_Raw!S2250-R$7*$B2256)</f>
        <v>0.35817115830250496</v>
      </c>
      <c r="S2256" s="24">
        <f>(SameDayP2_Raw!T2250-S$7*$B2256)</f>
        <v>0.39538782460830207</v>
      </c>
      <c r="T2256" s="24">
        <f>(SameDayP2_Raw!U2250-T$7*$B2256)</f>
        <v>0.40051471797409421</v>
      </c>
      <c r="U2256" s="24">
        <f>(SameDayP2_Raw!V2250-U$7*$B2256)</f>
        <v>0.36077999512588649</v>
      </c>
      <c r="V2256" s="24">
        <f>(SameDayP2_Raw!W2250-V$7*$B2256)</f>
        <v>0.34431636686915079</v>
      </c>
      <c r="W2256" s="24">
        <f>(SameDayP2_Raw!X2250-W$7*$B2256)</f>
        <v>0.3601369980218222</v>
      </c>
      <c r="X2256" s="24">
        <f>(SameDayP2_Raw!Y2250-X$7*$B2256)</f>
        <v>0.33872879791272231</v>
      </c>
      <c r="Y2256" s="24">
        <f>(SameDayP2_Raw!Z2250-Y$7*$B2256)</f>
        <v>0.40354476255686944</v>
      </c>
      <c r="Z2256" s="24">
        <f>(SameDayP2_Raw!AA2250-Z$7*$B2256)</f>
        <v>0.3854518335025362</v>
      </c>
      <c r="AA2256" s="24">
        <f>(SameDayP2_Raw!AB2250-AA$7*$B2256)</f>
        <v>0.41089915339114902</v>
      </c>
      <c r="AB2256" s="24">
        <f>(SameDayP2_Raw!AC2250-AB$7*$B2256)</f>
        <v>0.41924607106642492</v>
      </c>
      <c r="AC2256" s="24">
        <f>(SameDayP2_Raw!AD2250-AC$7*$B2256)</f>
        <v>0.36265273093509298</v>
      </c>
      <c r="AD2256" s="24">
        <f>(SameDayP2_Raw!AE2250-AD$7*$B2256)</f>
        <v>0.37706860533398279</v>
      </c>
      <c r="AE2256" s="24">
        <f>(SameDayP2_Raw!AF2250-AE$7*$B2256)</f>
        <v>0.41387594620102497</v>
      </c>
      <c r="AF2256" s="24">
        <f>(SameDayP2_Raw!AG2250-AF$7*$B2256)</f>
        <v>0.70583235329924487</v>
      </c>
      <c r="AG2256" s="24">
        <f>(SameDayP2_Raw!AH2250-AG$7*$B2256)</f>
        <v>0.32256363698166468</v>
      </c>
      <c r="AH2256" s="24">
        <f>(SameDayP2_Raw!AI2250-AH$7*$B2256)</f>
        <v>0.33623448138501522</v>
      </c>
      <c r="AI2256" s="24">
        <f>(SameDayP2_Raw!AJ2250-AI$7*$B2256)</f>
        <v>0.36658696220082176</v>
      </c>
      <c r="AJ2256" s="24">
        <f>(SameDayP2_Raw!AK2250-AJ$7*$B2256)</f>
        <v>0.2798101528724663</v>
      </c>
      <c r="AK2256" s="24">
        <f>(SameDayP2_Raw!AL2250-AK$7*$B2256)</f>
        <v>0.32275575632675074</v>
      </c>
      <c r="AL2256" s="24">
        <f>(SameDayP2_Raw!AM2250-AL$7*$B2256)</f>
        <v>0.35006063418298095</v>
      </c>
      <c r="AM2256" s="24">
        <f>(SameDayP2_Raw!AN2250-AM$7*$B2256)</f>
        <v>0.33798678092700851</v>
      </c>
      <c r="AN2256" s="24">
        <f>(SameDayP2_Raw!AO2250-AN$7*$B2256)</f>
        <v>0.35339653591193543</v>
      </c>
      <c r="AO2256" s="24">
        <f>(SameDayP2_Raw!AP2250-AO$7*$B2256)</f>
        <v>0.38332546372444765</v>
      </c>
      <c r="AR2256" s="24">
        <f>SameDayP2_Raw!D2250-SameDayP2_lambdacor!AR$7*SameDayP2_lambdacor!$B2257</f>
        <v>0.25617770128041101</v>
      </c>
    </row>
    <row r="2257" spans="1:44" x14ac:dyDescent="0.25">
      <c r="A2257" s="25">
        <v>259</v>
      </c>
      <c r="B2257" s="70">
        <v>3.130000000000075E-4</v>
      </c>
      <c r="C2257" s="24">
        <f>(SameDayP2_Raw!C2251-C$7*$B2257)</f>
        <v>0.35751094342196826</v>
      </c>
      <c r="D2257" s="24">
        <f>(SameDayP2_Raw!E2251-D$7*$B2257)</f>
        <v>0.39066302097237243</v>
      </c>
      <c r="E2257" s="24">
        <f>(SameDayP2_Raw!F2251-E$7*$B2257)</f>
        <v>0.3655064676163205</v>
      </c>
      <c r="F2257" s="24">
        <f>(SameDayP2_Raw!G2251-F$7*$B2257)</f>
        <v>0.38953206525199702</v>
      </c>
      <c r="G2257" s="24">
        <f>(SameDayP2_Raw!H2251-G$7*$B2257)</f>
        <v>0.39843498459904841</v>
      </c>
      <c r="H2257" s="24">
        <f>(SameDayP2_Raw!I2251-H$7*$B2257)</f>
        <v>0.3733676880664567</v>
      </c>
      <c r="I2257" s="24">
        <f>(SameDayP2_Raw!J2251-I$7*$B2257)</f>
        <v>0.33186110773863964</v>
      </c>
      <c r="J2257" s="24">
        <f>(SameDayP2_Raw!K2251-J$7*$B2257)</f>
        <v>0.36933566353838077</v>
      </c>
      <c r="K2257" s="24">
        <f>(SameDayP2_Raw!L2251-K$7*$B2257)</f>
        <v>0.37410606445938377</v>
      </c>
      <c r="L2257" s="24">
        <f>(SameDayP2_Raw!M2251-L$7*$B2257)</f>
        <v>0.37664572143500458</v>
      </c>
      <c r="M2257" s="24">
        <f>(SameDayP2_Raw!N2251-M$7*$B2257)</f>
        <v>0.35971640781841546</v>
      </c>
      <c r="N2257" s="24">
        <f>(SameDayP2_Raw!O2251-N$7*$B2257)</f>
        <v>0.40884465044973922</v>
      </c>
      <c r="O2257" s="24">
        <f>(SameDayP2_Raw!P2251-O$7*$B2257)</f>
        <v>0.40041893002609857</v>
      </c>
      <c r="P2257" s="24">
        <f>(SameDayP2_Raw!Q2251-P$7*$B2257)</f>
        <v>0.32741494822551187</v>
      </c>
      <c r="Q2257" s="24">
        <f>(SameDayP2_Raw!R2251-Q$7*$B2257)</f>
        <v>0.32020300147777364</v>
      </c>
      <c r="R2257" s="24">
        <f>(SameDayP2_Raw!S2251-R$7*$B2257)</f>
        <v>0.35867369660267895</v>
      </c>
      <c r="S2257" s="24">
        <f>(SameDayP2_Raw!T2251-S$7*$B2257)</f>
        <v>0.39553365110060162</v>
      </c>
      <c r="T2257" s="24">
        <f>(SameDayP2_Raw!U2251-T$7*$B2257)</f>
        <v>0.4001351362872469</v>
      </c>
      <c r="U2257" s="24">
        <f>(SameDayP2_Raw!V2251-U$7*$B2257)</f>
        <v>0.36128713969576509</v>
      </c>
      <c r="V2257" s="24">
        <f>(SameDayP2_Raw!W2251-V$7*$B2257)</f>
        <v>0.34579719847680063</v>
      </c>
      <c r="W2257" s="24">
        <f>(SameDayP2_Raw!X2251-W$7*$B2257)</f>
        <v>0.35996255830615254</v>
      </c>
      <c r="X2257" s="24">
        <f>(SameDayP2_Raw!Y2251-X$7*$B2257)</f>
        <v>0.33873264356267291</v>
      </c>
      <c r="Y2257" s="24">
        <f>(SameDayP2_Raw!Z2251-Y$7*$B2257)</f>
        <v>0.40373813058757618</v>
      </c>
      <c r="Z2257" s="24">
        <f>(SameDayP2_Raw!AA2251-Z$7*$B2257)</f>
        <v>0.38547926728119342</v>
      </c>
      <c r="AA2257" s="24">
        <f>(SameDayP2_Raw!AB2251-AA$7*$B2257)</f>
        <v>0.41073686316312014</v>
      </c>
      <c r="AB2257" s="24">
        <f>(SameDayP2_Raw!AC2251-AB$7*$B2257)</f>
        <v>0.41914677602482125</v>
      </c>
      <c r="AC2257" s="24">
        <f>(SameDayP2_Raw!AD2251-AC$7*$B2257)</f>
        <v>0.36265955875964884</v>
      </c>
      <c r="AD2257" s="24">
        <f>(SameDayP2_Raw!AE2251-AD$7*$B2257)</f>
        <v>0.37661067526526248</v>
      </c>
      <c r="AE2257" s="24">
        <f>(SameDayP2_Raw!AF2251-AE$7*$B2257)</f>
        <v>0.41381448961157824</v>
      </c>
      <c r="AF2257" s="24">
        <f>(SameDayP2_Raw!AG2251-AF$7*$B2257)</f>
        <v>0.72869334675019282</v>
      </c>
      <c r="AG2257" s="24">
        <f>(SameDayP2_Raw!AH2251-AG$7*$B2257)</f>
        <v>0.32223265433988196</v>
      </c>
      <c r="AH2257" s="24">
        <f>(SameDayP2_Raw!AI2251-AH$7*$B2257)</f>
        <v>0.33581784990154473</v>
      </c>
      <c r="AI2257" s="24">
        <f>(SameDayP2_Raw!AJ2251-AI$7*$B2257)</f>
        <v>0.36626082872684002</v>
      </c>
      <c r="AJ2257" s="24">
        <f>(SameDayP2_Raw!AK2251-AJ$7*$B2257)</f>
        <v>0.27934885742873322</v>
      </c>
      <c r="AK2257" s="24">
        <f>(SameDayP2_Raw!AL2251-AK$7*$B2257)</f>
        <v>0.32228849194355447</v>
      </c>
      <c r="AL2257" s="24">
        <f>(SameDayP2_Raw!AM2251-AL$7*$B2257)</f>
        <v>0.34965205435840313</v>
      </c>
      <c r="AM2257" s="24">
        <f>(SameDayP2_Raw!AN2251-AM$7*$B2257)</f>
        <v>0.33789076771622323</v>
      </c>
      <c r="AN2257" s="24">
        <f>(SameDayP2_Raw!AO2251-AN$7*$B2257)</f>
        <v>0.3530839494773812</v>
      </c>
      <c r="AO2257" s="24">
        <f>(SameDayP2_Raw!AP2251-AO$7*$B2257)</f>
        <v>0.38343415360803668</v>
      </c>
      <c r="AR2257" s="24">
        <f>SameDayP2_Raw!D2251-SameDayP2_lambdacor!AR$7*SameDayP2_lambdacor!$B2258</f>
        <v>0.25665365751708008</v>
      </c>
    </row>
    <row r="2258" spans="1:44" x14ac:dyDescent="0.25">
      <c r="A2258" s="25">
        <v>258</v>
      </c>
      <c r="B2258" s="70">
        <v>2.5799999999998025E-4</v>
      </c>
      <c r="C2258" s="24">
        <f>(SameDayP2_Raw!C2252-C$7*$B2258)</f>
        <v>0.35816209304398661</v>
      </c>
      <c r="D2258" s="24">
        <f>(SameDayP2_Raw!E2252-D$7*$B2258)</f>
        <v>0.39098586202451152</v>
      </c>
      <c r="E2258" s="24">
        <f>(SameDayP2_Raw!F2252-E$7*$B2258)</f>
        <v>0.36664503093677536</v>
      </c>
      <c r="F2258" s="24">
        <f>(SameDayP2_Raw!G2252-F$7*$B2258)</f>
        <v>0.38992863505883457</v>
      </c>
      <c r="G2258" s="24">
        <f>(SameDayP2_Raw!H2252-G$7*$B2258)</f>
        <v>0.39886664668771399</v>
      </c>
      <c r="H2258" s="24">
        <f>(SameDayP2_Raw!I2252-H$7*$B2258)</f>
        <v>0.37443877493880456</v>
      </c>
      <c r="I2258" s="24">
        <f>(SameDayP2_Raw!J2252-I$7*$B2258)</f>
        <v>0.33238156700533233</v>
      </c>
      <c r="J2258" s="24">
        <f>(SameDayP2_Raw!K2252-J$7*$B2258)</f>
        <v>0.36999252828115731</v>
      </c>
      <c r="K2258" s="24">
        <f>(SameDayP2_Raw!L2252-K$7*$B2258)</f>
        <v>0.37434960206492335</v>
      </c>
      <c r="L2258" s="24">
        <f>(SameDayP2_Raw!M2252-L$7*$B2258)</f>
        <v>0.37682016057454054</v>
      </c>
      <c r="M2258" s="24">
        <f>(SameDayP2_Raw!N2252-M$7*$B2258)</f>
        <v>0.35984499563402933</v>
      </c>
      <c r="N2258" s="24">
        <f>(SameDayP2_Raw!O2252-N$7*$B2258)</f>
        <v>0.40969033190841131</v>
      </c>
      <c r="O2258" s="24">
        <f>(SameDayP2_Raw!P2252-O$7*$B2258)</f>
        <v>0.40170074283557006</v>
      </c>
      <c r="P2258" s="24">
        <f>(SameDayP2_Raw!Q2252-P$7*$B2258)</f>
        <v>0.32933624645840914</v>
      </c>
      <c r="Q2258" s="24">
        <f>(SameDayP2_Raw!R2252-Q$7*$B2258)</f>
        <v>0.32052590198647152</v>
      </c>
      <c r="R2258" s="24">
        <f>(SameDayP2_Raw!S2252-R$7*$B2258)</f>
        <v>0.35954158108559481</v>
      </c>
      <c r="S2258" s="24">
        <f>(SameDayP2_Raw!T2252-S$7*$B2258)</f>
        <v>0.39596597909921799</v>
      </c>
      <c r="T2258" s="24">
        <f>(SameDayP2_Raw!U2252-T$7*$B2258)</f>
        <v>0.40071923264156456</v>
      </c>
      <c r="U2258" s="24">
        <f>(SameDayP2_Raw!V2252-U$7*$B2258)</f>
        <v>0.36204976707478398</v>
      </c>
      <c r="V2258" s="24">
        <f>(SameDayP2_Raw!W2252-V$7*$B2258)</f>
        <v>0.34736161614860878</v>
      </c>
      <c r="W2258" s="24">
        <f>(SameDayP2_Raw!X2252-W$7*$B2258)</f>
        <v>0.36027966290251556</v>
      </c>
      <c r="X2258" s="24">
        <f>(SameDayP2_Raw!Y2252-X$7*$B2258)</f>
        <v>0.33967092787721925</v>
      </c>
      <c r="Y2258" s="24">
        <f>(SameDayP2_Raw!Z2252-Y$7*$B2258)</f>
        <v>0.40417707752809795</v>
      </c>
      <c r="Z2258" s="24">
        <f>(SameDayP2_Raw!AA2252-Z$7*$B2258)</f>
        <v>0.38599684754743741</v>
      </c>
      <c r="AA2258" s="24">
        <f>(SameDayP2_Raw!AB2252-AA$7*$B2258)</f>
        <v>0.41161098163126197</v>
      </c>
      <c r="AB2258" s="24">
        <f>(SameDayP2_Raw!AC2252-AB$7*$B2258)</f>
        <v>0.41986563891375039</v>
      </c>
      <c r="AC2258" s="24">
        <f>(SameDayP2_Raw!AD2252-AC$7*$B2258)</f>
        <v>0.3632709266038</v>
      </c>
      <c r="AD2258" s="24">
        <f>(SameDayP2_Raw!AE2252-AD$7*$B2258)</f>
        <v>0.37714841404293203</v>
      </c>
      <c r="AE2258" s="24">
        <f>(SameDayP2_Raw!AF2252-AE$7*$B2258)</f>
        <v>0.41468039462807404</v>
      </c>
      <c r="AF2258" s="24">
        <f>(SameDayP2_Raw!AG2252-AF$7*$B2258)</f>
        <v>0.7519821346503186</v>
      </c>
      <c r="AG2258" s="24">
        <f>(SameDayP2_Raw!AH2252-AG$7*$B2258)</f>
        <v>0.32236952339293784</v>
      </c>
      <c r="AH2258" s="24">
        <f>(SameDayP2_Raw!AI2252-AH$7*$B2258)</f>
        <v>0.33653756583737554</v>
      </c>
      <c r="AI2258" s="24">
        <f>(SameDayP2_Raw!AJ2252-AI$7*$B2258)</f>
        <v>0.36718635329336974</v>
      </c>
      <c r="AJ2258" s="24">
        <f>(SameDayP2_Raw!AK2252-AJ$7*$B2258)</f>
        <v>0.28000404791665551</v>
      </c>
      <c r="AK2258" s="24">
        <f>(SameDayP2_Raw!AL2252-AK$7*$B2258)</f>
        <v>0.32295911333909605</v>
      </c>
      <c r="AL2258" s="24">
        <f>(SameDayP2_Raw!AM2252-AL$7*$B2258)</f>
        <v>0.35024304066123962</v>
      </c>
      <c r="AM2258" s="24">
        <f>(SameDayP2_Raw!AN2252-AM$7*$B2258)</f>
        <v>0.33850443992838847</v>
      </c>
      <c r="AN2258" s="24">
        <f>(SameDayP2_Raw!AO2252-AN$7*$B2258)</f>
        <v>0.35432927414205861</v>
      </c>
      <c r="AO2258" s="24">
        <f>(SameDayP2_Raw!AP2252-AO$7*$B2258)</f>
        <v>0.38388896583729543</v>
      </c>
      <c r="AR2258" s="24">
        <f>SameDayP2_Raw!D2252-SameDayP2_lambdacor!AR$7*SameDayP2_lambdacor!$B2259</f>
        <v>0.2570276370070731</v>
      </c>
    </row>
    <row r="2259" spans="1:44" x14ac:dyDescent="0.25">
      <c r="A2259" s="25">
        <v>257</v>
      </c>
      <c r="B2259" s="70">
        <v>4.2300000000002036E-4</v>
      </c>
      <c r="C2259" s="24">
        <f>(SameDayP2_Raw!C2253-C$7*$B2259)</f>
        <v>0.35892193707793152</v>
      </c>
      <c r="D2259" s="24">
        <f>(SameDayP2_Raw!E2253-D$7*$B2259)</f>
        <v>0.39222715116809437</v>
      </c>
      <c r="E2259" s="24">
        <f>(SameDayP2_Raw!F2253-E$7*$B2259)</f>
        <v>0.36822421017541068</v>
      </c>
      <c r="F2259" s="24">
        <f>(SameDayP2_Raw!G2253-F$7*$B2259)</f>
        <v>0.3911571158383218</v>
      </c>
      <c r="G2259" s="24">
        <f>(SameDayP2_Raw!H2253-G$7*$B2259)</f>
        <v>0.40014607442171718</v>
      </c>
      <c r="H2259" s="24">
        <f>(SameDayP2_Raw!I2253-H$7*$B2259)</f>
        <v>0.37572912212176096</v>
      </c>
      <c r="I2259" s="24">
        <f>(SameDayP2_Raw!J2253-I$7*$B2259)</f>
        <v>0.33356990030525413</v>
      </c>
      <c r="J2259" s="24">
        <f>(SameDayP2_Raw!K2253-J$7*$B2259)</f>
        <v>0.37105980395282767</v>
      </c>
      <c r="K2259" s="24">
        <f>(SameDayP2_Raw!L2253-K$7*$B2259)</f>
        <v>0.37561127454830456</v>
      </c>
      <c r="L2259" s="24">
        <f>(SameDayP2_Raw!M2253-L$7*$B2259)</f>
        <v>0.37755768975593268</v>
      </c>
      <c r="M2259" s="24">
        <f>(SameDayP2_Raw!N2253-M$7*$B2259)</f>
        <v>0.36118720068718763</v>
      </c>
      <c r="N2259" s="24">
        <f>(SameDayP2_Raw!O2253-N$7*$B2259)</f>
        <v>0.41161302623239521</v>
      </c>
      <c r="O2259" s="24">
        <f>(SameDayP2_Raw!P2253-O$7*$B2259)</f>
        <v>0.40380867600715553</v>
      </c>
      <c r="P2259" s="24">
        <f>(SameDayP2_Raw!Q2253-P$7*$B2259)</f>
        <v>0.33163233025971728</v>
      </c>
      <c r="Q2259" s="24">
        <f>(SameDayP2_Raw!R2253-Q$7*$B2259)</f>
        <v>0.32148225186037777</v>
      </c>
      <c r="R2259" s="24">
        <f>(SameDayP2_Raw!S2253-R$7*$B2259)</f>
        <v>0.36098702023684726</v>
      </c>
      <c r="S2259" s="24">
        <f>(SameDayP2_Raw!T2253-S$7*$B2259)</f>
        <v>0.39723732940336903</v>
      </c>
      <c r="T2259" s="24">
        <f>(SameDayP2_Raw!U2253-T$7*$B2259)</f>
        <v>0.40172318147861164</v>
      </c>
      <c r="U2259" s="24">
        <f>(SameDayP2_Raw!V2253-U$7*$B2259)</f>
        <v>0.36316596563772724</v>
      </c>
      <c r="V2259" s="24">
        <f>(SameDayP2_Raw!W2253-V$7*$B2259)</f>
        <v>0.34947193523318415</v>
      </c>
      <c r="W2259" s="24">
        <f>(SameDayP2_Raw!X2253-W$7*$B2259)</f>
        <v>0.36125566531342662</v>
      </c>
      <c r="X2259" s="24">
        <f>(SameDayP2_Raw!Y2253-X$7*$B2259)</f>
        <v>0.34047547753358037</v>
      </c>
      <c r="Y2259" s="24">
        <f>(SameDayP2_Raw!Z2253-Y$7*$B2259)</f>
        <v>0.40520222220653268</v>
      </c>
      <c r="Z2259" s="24">
        <f>(SameDayP2_Raw!AA2253-Z$7*$B2259)</f>
        <v>0.38717113854870544</v>
      </c>
      <c r="AA2259" s="24">
        <f>(SameDayP2_Raw!AB2253-AA$7*$B2259)</f>
        <v>0.41256860032683645</v>
      </c>
      <c r="AB2259" s="24">
        <f>(SameDayP2_Raw!AC2253-AB$7*$B2259)</f>
        <v>0.42070388554696286</v>
      </c>
      <c r="AC2259" s="24">
        <f>(SameDayP2_Raw!AD2253-AC$7*$B2259)</f>
        <v>0.36379490207134652</v>
      </c>
      <c r="AD2259" s="24">
        <f>(SameDayP2_Raw!AE2253-AD$7*$B2259)</f>
        <v>0.3779422120099234</v>
      </c>
      <c r="AE2259" s="24">
        <f>(SameDayP2_Raw!AF2253-AE$7*$B2259)</f>
        <v>0.41542569537858653</v>
      </c>
      <c r="AF2259" s="24">
        <f>(SameDayP2_Raw!AG2253-AF$7*$B2259)</f>
        <v>0.7750307695499411</v>
      </c>
      <c r="AG2259" s="24">
        <f>(SameDayP2_Raw!AH2253-AG$7*$B2259)</f>
        <v>0.32270868303377015</v>
      </c>
      <c r="AH2259" s="24">
        <f>(SameDayP2_Raw!AI2253-AH$7*$B2259)</f>
        <v>0.33727278972988312</v>
      </c>
      <c r="AI2259" s="24">
        <f>(SameDayP2_Raw!AJ2253-AI$7*$B2259)</f>
        <v>0.36787906799378062</v>
      </c>
      <c r="AJ2259" s="24">
        <f>(SameDayP2_Raw!AK2253-AJ$7*$B2259)</f>
        <v>0.28090909595288871</v>
      </c>
      <c r="AK2259" s="24">
        <f>(SameDayP2_Raw!AL2253-AK$7*$B2259)</f>
        <v>0.32383968375247135</v>
      </c>
      <c r="AL2259" s="24">
        <f>(SameDayP2_Raw!AM2253-AL$7*$B2259)</f>
        <v>0.35113417105273004</v>
      </c>
      <c r="AM2259" s="24">
        <f>(SameDayP2_Raw!AN2253-AM$7*$B2259)</f>
        <v>0.33914220149189273</v>
      </c>
      <c r="AN2259" s="24">
        <f>(SameDayP2_Raw!AO2253-AN$7*$B2259)</f>
        <v>0.35538274194802633</v>
      </c>
      <c r="AO2259" s="24">
        <f>(SameDayP2_Raw!AP2253-AO$7*$B2259)</f>
        <v>0.38488090934951924</v>
      </c>
      <c r="AR2259" s="24">
        <f>SameDayP2_Raw!D2253-SameDayP2_lambdacor!AR$7*SameDayP2_lambdacor!$B2260</f>
        <v>0.25845550026483877</v>
      </c>
    </row>
    <row r="2260" spans="1:44" x14ac:dyDescent="0.25">
      <c r="A2260" s="25">
        <v>256</v>
      </c>
      <c r="B2260" s="70">
        <v>2.3000000000000776E-4</v>
      </c>
      <c r="C2260" s="24">
        <f>(SameDayP2_Raw!C2254-C$7*$B2260)</f>
        <v>0.36089493496246861</v>
      </c>
      <c r="D2260" s="24">
        <f>(SameDayP2_Raw!E2254-D$7*$B2260)</f>
        <v>0.39371279290014588</v>
      </c>
      <c r="E2260" s="24">
        <f>(SameDayP2_Raw!F2254-E$7*$B2260)</f>
        <v>0.37025880565991598</v>
      </c>
      <c r="F2260" s="24">
        <f>(SameDayP2_Raw!G2254-F$7*$B2260)</f>
        <v>0.39286614805322462</v>
      </c>
      <c r="G2260" s="24">
        <f>(SameDayP2_Raw!H2254-G$7*$B2260)</f>
        <v>0.40158043095648926</v>
      </c>
      <c r="H2260" s="24">
        <f>(SameDayP2_Raw!I2254-H$7*$B2260)</f>
        <v>0.37769645803381802</v>
      </c>
      <c r="I2260" s="24">
        <f>(SameDayP2_Raw!J2254-I$7*$B2260)</f>
        <v>0.33496740185746676</v>
      </c>
      <c r="J2260" s="24">
        <f>(SameDayP2_Raw!K2254-J$7*$B2260)</f>
        <v>0.37288753468475266</v>
      </c>
      <c r="K2260" s="24">
        <f>(SameDayP2_Raw!L2254-K$7*$B2260)</f>
        <v>0.37711509195865262</v>
      </c>
      <c r="L2260" s="24">
        <f>(SameDayP2_Raw!M2254-L$7*$B2260)</f>
        <v>0.37865666743466792</v>
      </c>
      <c r="M2260" s="24">
        <f>(SameDayP2_Raw!N2254-M$7*$B2260)</f>
        <v>0.36285426198925091</v>
      </c>
      <c r="N2260" s="24">
        <f>(SameDayP2_Raw!O2254-N$7*$B2260)</f>
        <v>0.413741947381917</v>
      </c>
      <c r="O2260" s="24">
        <f>(SameDayP2_Raw!P2254-O$7*$B2260)</f>
        <v>0.40638723706039193</v>
      </c>
      <c r="P2260" s="24">
        <f>(SameDayP2_Raw!Q2254-P$7*$B2260)</f>
        <v>0.3339870078078841</v>
      </c>
      <c r="Q2260" s="24">
        <f>(SameDayP2_Raw!R2254-Q$7*$B2260)</f>
        <v>0.32289045491817231</v>
      </c>
      <c r="R2260" s="24">
        <f>(SameDayP2_Raw!S2254-R$7*$B2260)</f>
        <v>0.3628506956623519</v>
      </c>
      <c r="S2260" s="24">
        <f>(SameDayP2_Raw!T2254-S$7*$B2260)</f>
        <v>0.39884819235124086</v>
      </c>
      <c r="T2260" s="24">
        <f>(SameDayP2_Raw!U2254-T$7*$B2260)</f>
        <v>0.40300869944558076</v>
      </c>
      <c r="U2260" s="24">
        <f>(SameDayP2_Raw!V2254-U$7*$B2260)</f>
        <v>0.36483318036046636</v>
      </c>
      <c r="V2260" s="24">
        <f>(SameDayP2_Raw!W2254-V$7*$B2260)</f>
        <v>0.35194394059062029</v>
      </c>
      <c r="W2260" s="24">
        <f>(SameDayP2_Raw!X2254-W$7*$B2260)</f>
        <v>0.36242816080611845</v>
      </c>
      <c r="X2260" s="24">
        <f>(SameDayP2_Raw!Y2254-X$7*$B2260)</f>
        <v>0.34213025603007913</v>
      </c>
      <c r="Y2260" s="24">
        <f>(SameDayP2_Raw!Z2254-Y$7*$B2260)</f>
        <v>0.40694201416690901</v>
      </c>
      <c r="Z2260" s="24">
        <f>(SameDayP2_Raw!AA2254-Z$7*$B2260)</f>
        <v>0.3889098679593434</v>
      </c>
      <c r="AA2260" s="24">
        <f>(SameDayP2_Raw!AB2254-AA$7*$B2260)</f>
        <v>0.41379535929686145</v>
      </c>
      <c r="AB2260" s="24">
        <f>(SameDayP2_Raw!AC2254-AB$7*$B2260)</f>
        <v>0.42227583670993252</v>
      </c>
      <c r="AC2260" s="24">
        <f>(SameDayP2_Raw!AD2254-AC$7*$B2260)</f>
        <v>0.36485603829718605</v>
      </c>
      <c r="AD2260" s="24">
        <f>(SameDayP2_Raw!AE2254-AD$7*$B2260)</f>
        <v>0.37875693242974556</v>
      </c>
      <c r="AE2260" s="24">
        <f>(SameDayP2_Raw!AF2254-AE$7*$B2260)</f>
        <v>0.4168676957219265</v>
      </c>
      <c r="AF2260" s="24">
        <f>(SameDayP2_Raw!AG2254-AF$7*$B2260)</f>
        <v>0.7980291564812918</v>
      </c>
      <c r="AG2260" s="24">
        <f>(SameDayP2_Raw!AH2254-AG$7*$B2260)</f>
        <v>0.32327371324176624</v>
      </c>
      <c r="AH2260" s="24">
        <f>(SameDayP2_Raw!AI2254-AH$7*$B2260)</f>
        <v>0.33838865064107115</v>
      </c>
      <c r="AI2260" s="24">
        <f>(SameDayP2_Raw!AJ2254-AI$7*$B2260)</f>
        <v>0.36918238961269395</v>
      </c>
      <c r="AJ2260" s="24">
        <f>(SameDayP2_Raw!AK2254-AJ$7*$B2260)</f>
        <v>0.28205085355050685</v>
      </c>
      <c r="AK2260" s="24">
        <f>(SameDayP2_Raw!AL2254-AK$7*$B2260)</f>
        <v>0.32462383745500806</v>
      </c>
      <c r="AL2260" s="24">
        <f>(SameDayP2_Raw!AM2254-AL$7*$B2260)</f>
        <v>0.35235707969722913</v>
      </c>
      <c r="AM2260" s="24">
        <f>(SameDayP2_Raw!AN2254-AM$7*$B2260)</f>
        <v>0.34058464254003618</v>
      </c>
      <c r="AN2260" s="24">
        <f>(SameDayP2_Raw!AO2254-AN$7*$B2260)</f>
        <v>0.35681627712043984</v>
      </c>
      <c r="AO2260" s="24">
        <f>(SameDayP2_Raw!AP2254-AO$7*$B2260)</f>
        <v>0.38636456188673618</v>
      </c>
      <c r="AR2260" s="24">
        <f>SameDayP2_Raw!D2254-SameDayP2_lambdacor!AR$7*SameDayP2_lambdacor!$B2261</f>
        <v>0.2597524176371348</v>
      </c>
    </row>
    <row r="2261" spans="1:44" x14ac:dyDescent="0.25">
      <c r="A2261" s="25">
        <v>255</v>
      </c>
      <c r="B2261" s="70">
        <v>3.9700000000000824E-4</v>
      </c>
      <c r="C2261" s="24">
        <f>(SameDayP2_Raw!C2255-C$7*$B2261)</f>
        <v>0.36328157076652201</v>
      </c>
      <c r="D2261" s="24">
        <f>(SameDayP2_Raw!E2255-D$7*$B2261)</f>
        <v>0.39554494374546922</v>
      </c>
      <c r="E2261" s="24">
        <f>(SameDayP2_Raw!F2255-E$7*$B2261)</f>
        <v>0.3723092806468985</v>
      </c>
      <c r="F2261" s="24">
        <f>(SameDayP2_Raw!G2255-F$7*$B2261)</f>
        <v>0.39461870356882683</v>
      </c>
      <c r="G2261" s="24">
        <f>(SameDayP2_Raw!H2255-G$7*$B2261)</f>
        <v>0.40324017789272271</v>
      </c>
      <c r="H2261" s="24">
        <f>(SameDayP2_Raw!I2255-H$7*$B2261)</f>
        <v>0.37945278218141631</v>
      </c>
      <c r="I2261" s="24">
        <f>(SameDayP2_Raw!J2255-I$7*$B2261)</f>
        <v>0.33634973498223619</v>
      </c>
      <c r="J2261" s="24">
        <f>(SameDayP2_Raw!K2255-J$7*$B2261)</f>
        <v>0.37450401542759476</v>
      </c>
      <c r="K2261" s="24">
        <f>(SameDayP2_Raw!L2255-K$7*$B2261)</f>
        <v>0.37853697447819601</v>
      </c>
      <c r="L2261" s="24">
        <f>(SameDayP2_Raw!M2255-L$7*$B2261)</f>
        <v>0.37996972855462241</v>
      </c>
      <c r="M2261" s="24">
        <f>(SameDayP2_Raw!N2255-M$7*$B2261)</f>
        <v>0.36444461565275055</v>
      </c>
      <c r="N2261" s="24">
        <f>(SameDayP2_Raw!O2255-N$7*$B2261)</f>
        <v>0.41628679792922196</v>
      </c>
      <c r="O2261" s="24">
        <f>(SameDayP2_Raw!P2255-O$7*$B2261)</f>
        <v>0.40880983465163295</v>
      </c>
      <c r="P2261" s="24">
        <f>(SameDayP2_Raw!Q2255-P$7*$B2261)</f>
        <v>0.33628736897708694</v>
      </c>
      <c r="Q2261" s="24">
        <f>(SameDayP2_Raw!R2255-Q$7*$B2261)</f>
        <v>0.32440439298267137</v>
      </c>
      <c r="R2261" s="24">
        <f>(SameDayP2_Raw!S2255-R$7*$B2261)</f>
        <v>0.36503886517240747</v>
      </c>
      <c r="S2261" s="24">
        <f>(SameDayP2_Raw!T2255-S$7*$B2261)</f>
        <v>0.40036362154453309</v>
      </c>
      <c r="T2261" s="24">
        <f>(SameDayP2_Raw!U2255-T$7*$B2261)</f>
        <v>0.40452775217519815</v>
      </c>
      <c r="U2261" s="24">
        <f>(SameDayP2_Raw!V2255-U$7*$B2261)</f>
        <v>0.366721427538718</v>
      </c>
      <c r="V2261" s="24">
        <f>(SameDayP2_Raw!W2255-V$7*$B2261)</f>
        <v>0.35469423835076624</v>
      </c>
      <c r="W2261" s="24">
        <f>(SameDayP2_Raw!X2255-W$7*$B2261)</f>
        <v>0.36392242629534366</v>
      </c>
      <c r="X2261" s="24">
        <f>(SameDayP2_Raw!Y2255-X$7*$B2261)</f>
        <v>0.34384770330409314</v>
      </c>
      <c r="Y2261" s="24">
        <f>(SameDayP2_Raw!Z2255-Y$7*$B2261)</f>
        <v>0.4084504548711429</v>
      </c>
      <c r="Z2261" s="24">
        <f>(SameDayP2_Raw!AA2255-Z$7*$B2261)</f>
        <v>0.39047624524547536</v>
      </c>
      <c r="AA2261" s="24">
        <f>(SameDayP2_Raw!AB2255-AA$7*$B2261)</f>
        <v>0.4160606111663217</v>
      </c>
      <c r="AB2261" s="24">
        <f>(SameDayP2_Raw!AC2255-AB$7*$B2261)</f>
        <v>0.42446957643627481</v>
      </c>
      <c r="AC2261" s="24">
        <f>(SameDayP2_Raw!AD2255-AC$7*$B2261)</f>
        <v>0.36661571057949072</v>
      </c>
      <c r="AD2261" s="24">
        <f>(SameDayP2_Raw!AE2255-AD$7*$B2261)</f>
        <v>0.38074930110482169</v>
      </c>
      <c r="AE2261" s="24">
        <f>(SameDayP2_Raw!AF2255-AE$7*$B2261)</f>
        <v>0.41882336753002097</v>
      </c>
      <c r="AF2261" s="24">
        <f>(SameDayP2_Raw!AG2255-AF$7*$B2261)</f>
        <v>0.82070655725727337</v>
      </c>
      <c r="AG2261" s="24">
        <f>(SameDayP2_Raw!AH2255-AG$7*$B2261)</f>
        <v>0.32439517839339654</v>
      </c>
      <c r="AH2261" s="24">
        <f>(SameDayP2_Raw!AI2255-AH$7*$B2261)</f>
        <v>0.34016707269045765</v>
      </c>
      <c r="AI2261" s="24">
        <f>(SameDayP2_Raw!AJ2255-AI$7*$B2261)</f>
        <v>0.37114711026886738</v>
      </c>
      <c r="AJ2261" s="24">
        <f>(SameDayP2_Raw!AK2255-AJ$7*$B2261)</f>
        <v>0.28364461752717923</v>
      </c>
      <c r="AK2261" s="24">
        <f>(SameDayP2_Raw!AL2255-AK$7*$B2261)</f>
        <v>0.32642584059581825</v>
      </c>
      <c r="AL2261" s="24">
        <f>(SameDayP2_Raw!AM2255-AL$7*$B2261)</f>
        <v>0.3539438231504346</v>
      </c>
      <c r="AM2261" s="24">
        <f>(SameDayP2_Raw!AN2255-AM$7*$B2261)</f>
        <v>0.34233283218127991</v>
      </c>
      <c r="AN2261" s="24">
        <f>(SameDayP2_Raw!AO2255-AN$7*$B2261)</f>
        <v>0.35874505204223744</v>
      </c>
      <c r="AO2261" s="24">
        <f>(SameDayP2_Raw!AP2255-AO$7*$B2261)</f>
        <v>0.38841863205971427</v>
      </c>
      <c r="AR2261" s="24">
        <f>SameDayP2_Raw!D2255-SameDayP2_lambdacor!AR$7*SameDayP2_lambdacor!$B2262</f>
        <v>0.26162668143137746</v>
      </c>
    </row>
    <row r="2262" spans="1:44" x14ac:dyDescent="0.25">
      <c r="A2262" s="25">
        <v>254</v>
      </c>
      <c r="B2262" s="70">
        <v>3.9199999999998936E-4</v>
      </c>
      <c r="C2262" s="24">
        <f>(SameDayP2_Raw!C2256-C$7*$B2262)</f>
        <v>0.36634959514125093</v>
      </c>
      <c r="D2262" s="24">
        <f>(SameDayP2_Raw!E2256-D$7*$B2262)</f>
        <v>0.39815721954111821</v>
      </c>
      <c r="E2262" s="24">
        <f>(SameDayP2_Raw!F2256-E$7*$B2262)</f>
        <v>0.37524568407603076</v>
      </c>
      <c r="F2262" s="24">
        <f>(SameDayP2_Raw!G2256-F$7*$B2262)</f>
        <v>0.39738008027853938</v>
      </c>
      <c r="G2262" s="24">
        <f>(SameDayP2_Raw!H2256-G$7*$B2262)</f>
        <v>0.40613595083714688</v>
      </c>
      <c r="H2262" s="24">
        <f>(SameDayP2_Raw!I2256-H$7*$B2262)</f>
        <v>0.38234567926981161</v>
      </c>
      <c r="I2262" s="24">
        <f>(SameDayP2_Raw!J2256-I$7*$B2262)</f>
        <v>0.33892494207011731</v>
      </c>
      <c r="J2262" s="24">
        <f>(SameDayP2_Raw!K2256-J$7*$B2262)</f>
        <v>0.37736278344966534</v>
      </c>
      <c r="K2262" s="24">
        <f>(SameDayP2_Raw!L2256-K$7*$B2262)</f>
        <v>0.38119598578779051</v>
      </c>
      <c r="L2262" s="24">
        <f>(SameDayP2_Raw!M2256-L$7*$B2262)</f>
        <v>0.38211711645821655</v>
      </c>
      <c r="M2262" s="24">
        <f>(SameDayP2_Raw!N2256-M$7*$B2262)</f>
        <v>0.36725031922689733</v>
      </c>
      <c r="N2262" s="24">
        <f>(SameDayP2_Raw!O2256-N$7*$B2262)</f>
        <v>0.41939240137091943</v>
      </c>
      <c r="O2262" s="24">
        <f>(SameDayP2_Raw!P2256-O$7*$B2262)</f>
        <v>0.41227390895249405</v>
      </c>
      <c r="P2262" s="24">
        <f>(SameDayP2_Raw!Q2256-P$7*$B2262)</f>
        <v>0.33976080540735037</v>
      </c>
      <c r="Q2262" s="24">
        <f>(SameDayP2_Raw!R2256-Q$7*$B2262)</f>
        <v>0.32662316435618932</v>
      </c>
      <c r="R2262" s="24">
        <f>(SameDayP2_Raw!S2256-R$7*$B2262)</f>
        <v>0.36811186492539982</v>
      </c>
      <c r="S2262" s="24">
        <f>(SameDayP2_Raw!T2256-S$7*$B2262)</f>
        <v>0.40315090407168003</v>
      </c>
      <c r="T2262" s="24">
        <f>(SameDayP2_Raw!U2256-T$7*$B2262)</f>
        <v>0.40700734874377248</v>
      </c>
      <c r="U2262" s="24">
        <f>(SameDayP2_Raw!V2256-U$7*$B2262)</f>
        <v>0.369457574800447</v>
      </c>
      <c r="V2262" s="24">
        <f>(SameDayP2_Raw!W2256-V$7*$B2262)</f>
        <v>0.35849770601183978</v>
      </c>
      <c r="W2262" s="24">
        <f>(SameDayP2_Raw!X2256-W$7*$B2262)</f>
        <v>0.36610732204955848</v>
      </c>
      <c r="X2262" s="24">
        <f>(SameDayP2_Raw!Y2256-X$7*$B2262)</f>
        <v>0.346410512259961</v>
      </c>
      <c r="Y2262" s="24">
        <f>(SameDayP2_Raw!Z2256-Y$7*$B2262)</f>
        <v>0.41149996835664493</v>
      </c>
      <c r="Z2262" s="24">
        <f>(SameDayP2_Raw!AA2256-Z$7*$B2262)</f>
        <v>0.39310209573331573</v>
      </c>
      <c r="AA2262" s="24">
        <f>(SameDayP2_Raw!AB2256-AA$7*$B2262)</f>
        <v>0.4185081500816073</v>
      </c>
      <c r="AB2262" s="24">
        <f>(SameDayP2_Raw!AC2256-AB$7*$B2262)</f>
        <v>0.4272900980534502</v>
      </c>
      <c r="AC2262" s="24">
        <f>(SameDayP2_Raw!AD2256-AC$7*$B2262)</f>
        <v>0.3689243992925953</v>
      </c>
      <c r="AD2262" s="24">
        <f>(SameDayP2_Raw!AE2256-AD$7*$B2262)</f>
        <v>0.38290217898460988</v>
      </c>
      <c r="AE2262" s="24">
        <f>(SameDayP2_Raw!AF2256-AE$7*$B2262)</f>
        <v>0.42147722628606604</v>
      </c>
      <c r="AF2262" s="24">
        <f>(SameDayP2_Raw!AG2256-AF$7*$B2262)</f>
        <v>0.8441268424663757</v>
      </c>
      <c r="AG2262" s="24">
        <f>(SameDayP2_Raw!AH2256-AG$7*$B2262)</f>
        <v>0.32570957881640167</v>
      </c>
      <c r="AH2262" s="24">
        <f>(SameDayP2_Raw!AI2256-AH$7*$B2262)</f>
        <v>0.34259282364826044</v>
      </c>
      <c r="AI2262" s="24">
        <f>(SameDayP2_Raw!AJ2256-AI$7*$B2262)</f>
        <v>0.373750236029461</v>
      </c>
      <c r="AJ2262" s="24">
        <f>(SameDayP2_Raw!AK2256-AJ$7*$B2262)</f>
        <v>0.28572321992608124</v>
      </c>
      <c r="AK2262" s="24">
        <f>(SameDayP2_Raw!AL2256-AK$7*$B2262)</f>
        <v>0.32822918267723117</v>
      </c>
      <c r="AL2262" s="24">
        <f>(SameDayP2_Raw!AM2256-AL$7*$B2262)</f>
        <v>0.35608645349614704</v>
      </c>
      <c r="AM2262" s="24">
        <f>(SameDayP2_Raw!AN2256-AM$7*$B2262)</f>
        <v>0.34480433993693127</v>
      </c>
      <c r="AN2262" s="24">
        <f>(SameDayP2_Raw!AO2256-AN$7*$B2262)</f>
        <v>0.36120573810266271</v>
      </c>
      <c r="AO2262" s="24">
        <f>(SameDayP2_Raw!AP2256-AO$7*$B2262)</f>
        <v>0.39093830990782868</v>
      </c>
      <c r="AR2262" s="24">
        <f>SameDayP2_Raw!D2256-SameDayP2_lambdacor!AR$7*SameDayP2_lambdacor!$B2263</f>
        <v>0.26420629666762141</v>
      </c>
    </row>
    <row r="2263" spans="1:44" x14ac:dyDescent="0.25">
      <c r="A2263" s="25">
        <v>253</v>
      </c>
      <c r="B2263" s="70">
        <v>3.5400000000003463E-4</v>
      </c>
      <c r="C2263" s="24">
        <f>(SameDayP2_Raw!C2257-C$7*$B2263)</f>
        <v>0.37033051740919087</v>
      </c>
      <c r="D2263" s="24">
        <f>(SameDayP2_Raw!E2257-D$7*$B2263)</f>
        <v>0.40096109600805063</v>
      </c>
      <c r="E2263" s="24">
        <f>(SameDayP2_Raw!F2257-E$7*$B2263)</f>
        <v>0.37841912045743592</v>
      </c>
      <c r="F2263" s="24">
        <f>(SameDayP2_Raw!G2257-F$7*$B2263)</f>
        <v>0.40050924749235439</v>
      </c>
      <c r="G2263" s="24">
        <f>(SameDayP2_Raw!H2257-G$7*$B2263)</f>
        <v>0.40910427769477037</v>
      </c>
      <c r="H2263" s="24">
        <f>(SameDayP2_Raw!I2257-H$7*$B2263)</f>
        <v>0.38521837724161556</v>
      </c>
      <c r="I2263" s="24">
        <f>(SameDayP2_Raw!J2257-I$7*$B2263)</f>
        <v>0.34173567189801413</v>
      </c>
      <c r="J2263" s="24">
        <f>(SameDayP2_Raw!K2257-J$7*$B2263)</f>
        <v>0.38025715439740188</v>
      </c>
      <c r="K2263" s="24">
        <f>(SameDayP2_Raw!L2257-K$7*$B2263)</f>
        <v>0.38386960200070874</v>
      </c>
      <c r="L2263" s="24">
        <f>(SameDayP2_Raw!M2257-L$7*$B2263)</f>
        <v>0.38439328992553234</v>
      </c>
      <c r="M2263" s="24">
        <f>(SameDayP2_Raw!N2257-M$7*$B2263)</f>
        <v>0.37005918223041234</v>
      </c>
      <c r="N2263" s="24">
        <f>(SameDayP2_Raw!O2257-N$7*$B2263)</f>
        <v>0.42291411722782013</v>
      </c>
      <c r="O2263" s="24">
        <f>(SameDayP2_Raw!P2257-O$7*$B2263)</f>
        <v>0.41595839227903797</v>
      </c>
      <c r="P2263" s="24">
        <f>(SameDayP2_Raw!Q2257-P$7*$B2263)</f>
        <v>0.34342580651735199</v>
      </c>
      <c r="Q2263" s="24">
        <f>(SameDayP2_Raw!R2257-Q$7*$B2263)</f>
        <v>0.32916537573492605</v>
      </c>
      <c r="R2263" s="24">
        <f>(SameDayP2_Raw!S2257-R$7*$B2263)</f>
        <v>0.37129233850814169</v>
      </c>
      <c r="S2263" s="24">
        <f>(SameDayP2_Raw!T2257-S$7*$B2263)</f>
        <v>0.40589395147799673</v>
      </c>
      <c r="T2263" s="24">
        <f>(SameDayP2_Raw!U2257-T$7*$B2263)</f>
        <v>0.4096860908849374</v>
      </c>
      <c r="U2263" s="24">
        <f>(SameDayP2_Raw!V2257-U$7*$B2263)</f>
        <v>0.37274273200958735</v>
      </c>
      <c r="V2263" s="24">
        <f>(SameDayP2_Raw!W2257-V$7*$B2263)</f>
        <v>0.36218448227599809</v>
      </c>
      <c r="W2263" s="24">
        <f>(SameDayP2_Raw!X2257-W$7*$B2263)</f>
        <v>0.36845420996159101</v>
      </c>
      <c r="X2263" s="24">
        <f>(SameDayP2_Raw!Y2257-X$7*$B2263)</f>
        <v>0.34928913522455662</v>
      </c>
      <c r="Y2263" s="24">
        <f>(SameDayP2_Raw!Z2257-Y$7*$B2263)</f>
        <v>0.41424792916645992</v>
      </c>
      <c r="Z2263" s="24">
        <f>(SameDayP2_Raw!AA2257-Z$7*$B2263)</f>
        <v>0.39621901882090244</v>
      </c>
      <c r="AA2263" s="24">
        <f>(SameDayP2_Raw!AB2257-AA$7*$B2263)</f>
        <v>0.42124677807777805</v>
      </c>
      <c r="AB2263" s="24">
        <f>(SameDayP2_Raw!AC2257-AB$7*$B2263)</f>
        <v>0.43020568388398311</v>
      </c>
      <c r="AC2263" s="24">
        <f>(SameDayP2_Raw!AD2257-AC$7*$B2263)</f>
        <v>0.37108760071219071</v>
      </c>
      <c r="AD2263" s="24">
        <f>(SameDayP2_Raw!AE2257-AD$7*$B2263)</f>
        <v>0.38523472043099977</v>
      </c>
      <c r="AE2263" s="24">
        <f>(SameDayP2_Raw!AF2257-AE$7*$B2263)</f>
        <v>0.42434367609200863</v>
      </c>
      <c r="AF2263" s="24">
        <f>(SameDayP2_Raw!AG2257-AF$7*$B2263)</f>
        <v>0.86750081581555361</v>
      </c>
      <c r="AG2263" s="24">
        <f>(SameDayP2_Raw!AH2257-AG$7*$B2263)</f>
        <v>0.32743517791124027</v>
      </c>
      <c r="AH2263" s="24">
        <f>(SameDayP2_Raw!AI2257-AH$7*$B2263)</f>
        <v>0.34500527676756171</v>
      </c>
      <c r="AI2263" s="24">
        <f>(SameDayP2_Raw!AJ2257-AI$7*$B2263)</f>
        <v>0.37638794046997243</v>
      </c>
      <c r="AJ2263" s="24">
        <f>(SameDayP2_Raw!AK2257-AJ$7*$B2263)</f>
        <v>0.28820864565773663</v>
      </c>
      <c r="AK2263" s="24">
        <f>(SameDayP2_Raw!AL2257-AK$7*$B2263)</f>
        <v>0.33077421495596898</v>
      </c>
      <c r="AL2263" s="24">
        <f>(SameDayP2_Raw!AM2257-AL$7*$B2263)</f>
        <v>0.35900618322356131</v>
      </c>
      <c r="AM2263" s="24">
        <f>(SameDayP2_Raw!AN2257-AM$7*$B2263)</f>
        <v>0.34724792455988179</v>
      </c>
      <c r="AN2263" s="24">
        <f>(SameDayP2_Raw!AO2257-AN$7*$B2263)</f>
        <v>0.36420670740189437</v>
      </c>
      <c r="AO2263" s="24">
        <f>(SameDayP2_Raw!AP2257-AO$7*$B2263)</f>
        <v>0.3934714161534984</v>
      </c>
      <c r="AR2263" s="24">
        <f>SameDayP2_Raw!D2257-SameDayP2_lambdacor!AR$7*SameDayP2_lambdacor!$B2264</f>
        <v>0.26709945771240556</v>
      </c>
    </row>
    <row r="2264" spans="1:44" x14ac:dyDescent="0.25">
      <c r="A2264" s="25">
        <v>252</v>
      </c>
      <c r="B2264" s="70">
        <v>4.4499999999998686E-4</v>
      </c>
      <c r="C2264" s="24">
        <f>(SameDayP2_Raw!C2258-C$7*$B2264)</f>
        <v>0.37521885484912415</v>
      </c>
      <c r="D2264" s="24">
        <f>(SameDayP2_Raw!E2258-D$7*$B2264)</f>
        <v>0.40379642168723878</v>
      </c>
      <c r="E2264" s="24">
        <f>(SameDayP2_Raw!F2258-E$7*$B2264)</f>
        <v>0.38122278100722878</v>
      </c>
      <c r="F2264" s="24">
        <f>(SameDayP2_Raw!G2258-F$7*$B2264)</f>
        <v>0.40328783323558676</v>
      </c>
      <c r="G2264" s="24">
        <f>(SameDayP2_Raw!H2258-G$7*$B2264)</f>
        <v>0.41168688464625092</v>
      </c>
      <c r="H2264" s="24">
        <f>(SameDayP2_Raw!I2258-H$7*$B2264)</f>
        <v>0.38805254683282187</v>
      </c>
      <c r="I2264" s="24">
        <f>(SameDayP2_Raw!J2258-I$7*$B2264)</f>
        <v>0.34418772607857706</v>
      </c>
      <c r="J2264" s="24">
        <f>(SameDayP2_Raw!K2258-J$7*$B2264)</f>
        <v>0.38333984823571704</v>
      </c>
      <c r="K2264" s="24">
        <f>(SameDayP2_Raw!L2258-K$7*$B2264)</f>
        <v>0.38670203884608872</v>
      </c>
      <c r="L2264" s="24">
        <f>(SameDayP2_Raw!M2258-L$7*$B2264)</f>
        <v>0.3864911479801183</v>
      </c>
      <c r="M2264" s="24">
        <f>(SameDayP2_Raw!N2258-M$7*$B2264)</f>
        <v>0.37302505040094208</v>
      </c>
      <c r="N2264" s="24">
        <f>(SameDayP2_Raw!O2258-N$7*$B2264)</f>
        <v>0.42652456028892638</v>
      </c>
      <c r="O2264" s="24">
        <f>(SameDayP2_Raw!P2258-O$7*$B2264)</f>
        <v>0.41968560102336694</v>
      </c>
      <c r="P2264" s="24">
        <f>(SameDayP2_Raw!Q2258-P$7*$B2264)</f>
        <v>0.3466616942065584</v>
      </c>
      <c r="Q2264" s="24">
        <f>(SameDayP2_Raw!R2258-Q$7*$B2264)</f>
        <v>0.3316316742568986</v>
      </c>
      <c r="R2264" s="24">
        <f>(SameDayP2_Raw!S2258-R$7*$B2264)</f>
        <v>0.37447849728368093</v>
      </c>
      <c r="S2264" s="24">
        <f>(SameDayP2_Raw!T2258-S$7*$B2264)</f>
        <v>0.40887815208392253</v>
      </c>
      <c r="T2264" s="24">
        <f>(SameDayP2_Raw!U2258-T$7*$B2264)</f>
        <v>0.41196451689688457</v>
      </c>
      <c r="U2264" s="24">
        <f>(SameDayP2_Raw!V2258-U$7*$B2264)</f>
        <v>0.37568151610611972</v>
      </c>
      <c r="V2264" s="24">
        <f>(SameDayP2_Raw!W2258-V$7*$B2264)</f>
        <v>0.36635585506446094</v>
      </c>
      <c r="W2264" s="24">
        <f>(SameDayP2_Raw!X2258-W$7*$B2264)</f>
        <v>0.37061619607488144</v>
      </c>
      <c r="X2264" s="24">
        <f>(SameDayP2_Raw!Y2258-X$7*$B2264)</f>
        <v>0.35204734262776183</v>
      </c>
      <c r="Y2264" s="24">
        <f>(SameDayP2_Raw!Z2258-Y$7*$B2264)</f>
        <v>0.41708923469032394</v>
      </c>
      <c r="Z2264" s="24">
        <f>(SameDayP2_Raw!AA2258-Z$7*$B2264)</f>
        <v>0.39892581688220785</v>
      </c>
      <c r="AA2264" s="24">
        <f>(SameDayP2_Raw!AB2258-AA$7*$B2264)</f>
        <v>0.42441406323957975</v>
      </c>
      <c r="AB2264" s="24">
        <f>(SameDayP2_Raw!AC2258-AB$7*$B2264)</f>
        <v>0.43323107677139117</v>
      </c>
      <c r="AC2264" s="24">
        <f>(SameDayP2_Raw!AD2258-AC$7*$B2264)</f>
        <v>0.37311385463368602</v>
      </c>
      <c r="AD2264" s="24">
        <f>(SameDayP2_Raw!AE2258-AD$7*$B2264)</f>
        <v>0.38767949469885554</v>
      </c>
      <c r="AE2264" s="24">
        <f>(SameDayP2_Raw!AF2258-AE$7*$B2264)</f>
        <v>0.42737000191198821</v>
      </c>
      <c r="AF2264" s="24">
        <f>(SameDayP2_Raw!AG2258-AF$7*$B2264)</f>
        <v>0.89068392618989078</v>
      </c>
      <c r="AG2264" s="24">
        <f>(SameDayP2_Raw!AH2258-AG$7*$B2264)</f>
        <v>0.32888074325254785</v>
      </c>
      <c r="AH2264" s="24">
        <f>(SameDayP2_Raw!AI2258-AH$7*$B2264)</f>
        <v>0.34747600625555081</v>
      </c>
      <c r="AI2264" s="24">
        <f>(SameDayP2_Raw!AJ2258-AI$7*$B2264)</f>
        <v>0.37937718600716874</v>
      </c>
      <c r="AJ2264" s="24">
        <f>(SameDayP2_Raw!AK2258-AJ$7*$B2264)</f>
        <v>0.29062483729771976</v>
      </c>
      <c r="AK2264" s="24">
        <f>(SameDayP2_Raw!AL2258-AK$7*$B2264)</f>
        <v>0.33311114665425473</v>
      </c>
      <c r="AL2264" s="24">
        <f>(SameDayP2_Raw!AM2258-AL$7*$B2264)</f>
        <v>0.36157171663159549</v>
      </c>
      <c r="AM2264" s="24">
        <f>(SameDayP2_Raw!AN2258-AM$7*$B2264)</f>
        <v>0.35029955414702663</v>
      </c>
      <c r="AN2264" s="24">
        <f>(SameDayP2_Raw!AO2258-AN$7*$B2264)</f>
        <v>0.36712169002215539</v>
      </c>
      <c r="AO2264" s="24">
        <f>(SameDayP2_Raw!AP2258-AO$7*$B2264)</f>
        <v>0.39649888621781576</v>
      </c>
      <c r="AR2264" s="24">
        <f>SameDayP2_Raw!D2258-SameDayP2_lambdacor!AR$7*SameDayP2_lambdacor!$B2265</f>
        <v>0.27072014124501698</v>
      </c>
    </row>
    <row r="2265" spans="1:44" x14ac:dyDescent="0.25">
      <c r="A2265" s="25">
        <v>251</v>
      </c>
      <c r="B2265" s="70">
        <v>3.1699999999998374E-4</v>
      </c>
      <c r="C2265" s="24">
        <f>(SameDayP2_Raw!C2259-C$7*$B2265)</f>
        <v>0.38108389936218506</v>
      </c>
      <c r="D2265" s="24">
        <f>(SameDayP2_Raw!E2259-D$7*$B2265)</f>
        <v>0.40695237597585326</v>
      </c>
      <c r="E2265" s="24">
        <f>(SameDayP2_Raw!F2259-E$7*$B2265)</f>
        <v>0.38474518161301469</v>
      </c>
      <c r="F2265" s="24">
        <f>(SameDayP2_Raw!G2259-F$7*$B2265)</f>
        <v>0.40664947792422695</v>
      </c>
      <c r="G2265" s="24">
        <f>(SameDayP2_Raw!H2259-G$7*$B2265)</f>
        <v>0.41480855300350905</v>
      </c>
      <c r="H2265" s="24">
        <f>(SameDayP2_Raw!I2259-H$7*$B2265)</f>
        <v>0.39106520669574046</v>
      </c>
      <c r="I2265" s="24">
        <f>(SameDayP2_Raw!J2259-I$7*$B2265)</f>
        <v>0.34713584428833466</v>
      </c>
      <c r="J2265" s="24">
        <f>(SameDayP2_Raw!K2259-J$7*$B2265)</f>
        <v>0.38672974518072428</v>
      </c>
      <c r="K2265" s="24">
        <f>(SameDayP2_Raw!L2259-K$7*$B2265)</f>
        <v>0.38979578043170815</v>
      </c>
      <c r="L2265" s="24">
        <f>(SameDayP2_Raw!M2259-L$7*$B2265)</f>
        <v>0.38910986601212927</v>
      </c>
      <c r="M2265" s="24">
        <f>(SameDayP2_Raw!N2259-M$7*$B2265)</f>
        <v>0.37650238613909809</v>
      </c>
      <c r="N2265" s="24">
        <f>(SameDayP2_Raw!O2259-N$7*$B2265)</f>
        <v>0.43030220909638123</v>
      </c>
      <c r="O2265" s="24">
        <f>(SameDayP2_Raw!P2259-O$7*$B2265)</f>
        <v>0.42345811496540975</v>
      </c>
      <c r="P2265" s="24">
        <f>(SameDayP2_Raw!Q2259-P$7*$B2265)</f>
        <v>0.35077785446130116</v>
      </c>
      <c r="Q2265" s="24">
        <f>(SameDayP2_Raw!R2259-Q$7*$B2265)</f>
        <v>0.33459362235895923</v>
      </c>
      <c r="R2265" s="24">
        <f>(SameDayP2_Raw!S2259-R$7*$B2265)</f>
        <v>0.37824115022028509</v>
      </c>
      <c r="S2265" s="24">
        <f>(SameDayP2_Raw!T2259-S$7*$B2265)</f>
        <v>0.41180127417888412</v>
      </c>
      <c r="T2265" s="24">
        <f>(SameDayP2_Raw!U2259-T$7*$B2265)</f>
        <v>0.41491285727238747</v>
      </c>
      <c r="U2265" s="24">
        <f>(SameDayP2_Raw!V2259-U$7*$B2265)</f>
        <v>0.37925267422638187</v>
      </c>
      <c r="V2265" s="24">
        <f>(SameDayP2_Raw!W2259-V$7*$B2265)</f>
        <v>0.37044056732794184</v>
      </c>
      <c r="W2265" s="24">
        <f>(SameDayP2_Raw!X2259-W$7*$B2265)</f>
        <v>0.37327349896278067</v>
      </c>
      <c r="X2265" s="24">
        <f>(SameDayP2_Raw!Y2259-X$7*$B2265)</f>
        <v>0.35522770809797866</v>
      </c>
      <c r="Y2265" s="24">
        <f>(SameDayP2_Raw!Z2259-Y$7*$B2265)</f>
        <v>0.42044085543917459</v>
      </c>
      <c r="Z2265" s="24">
        <f>(SameDayP2_Raw!AA2259-Z$7*$B2265)</f>
        <v>0.40186453835092112</v>
      </c>
      <c r="AA2265" s="24">
        <f>(SameDayP2_Raw!AB2259-AA$7*$B2265)</f>
        <v>0.42762136221089164</v>
      </c>
      <c r="AB2265" s="24">
        <f>(SameDayP2_Raw!AC2259-AB$7*$B2265)</f>
        <v>0.43650336831108094</v>
      </c>
      <c r="AC2265" s="24">
        <f>(SameDayP2_Raw!AD2259-AC$7*$B2265)</f>
        <v>0.37567820288916509</v>
      </c>
      <c r="AD2265" s="24">
        <f>(SameDayP2_Raw!AE2259-AD$7*$B2265)</f>
        <v>0.39026820718143196</v>
      </c>
      <c r="AE2265" s="24">
        <f>(SameDayP2_Raw!AF2259-AE$7*$B2265)</f>
        <v>0.43047910252674221</v>
      </c>
      <c r="AF2265" s="24">
        <f>(SameDayP2_Raw!AG2259-AF$7*$B2265)</f>
        <v>0.91304207620291089</v>
      </c>
      <c r="AG2265" s="24">
        <f>(SameDayP2_Raw!AH2259-AG$7*$B2265)</f>
        <v>0.33072484486147785</v>
      </c>
      <c r="AH2265" s="24">
        <f>(SameDayP2_Raw!AI2259-AH$7*$B2265)</f>
        <v>0.35050684361530243</v>
      </c>
      <c r="AI2265" s="24">
        <f>(SameDayP2_Raw!AJ2259-AI$7*$B2265)</f>
        <v>0.38235545003836513</v>
      </c>
      <c r="AJ2265" s="24">
        <f>(SameDayP2_Raw!AK2259-AJ$7*$B2265)</f>
        <v>0.29359666060961159</v>
      </c>
      <c r="AK2265" s="24">
        <f>(SameDayP2_Raw!AL2259-AK$7*$B2265)</f>
        <v>0.33558626739842418</v>
      </c>
      <c r="AL2265" s="24">
        <f>(SameDayP2_Raw!AM2259-AL$7*$B2265)</f>
        <v>0.3645514513818332</v>
      </c>
      <c r="AM2265" s="24">
        <f>(SameDayP2_Raw!AN2259-AM$7*$B2265)</f>
        <v>0.35321043007170205</v>
      </c>
      <c r="AN2265" s="24">
        <f>(SameDayP2_Raw!AO2259-AN$7*$B2265)</f>
        <v>0.37042836050904104</v>
      </c>
      <c r="AO2265" s="24">
        <f>(SameDayP2_Raw!AP2259-AO$7*$B2265)</f>
        <v>0.39974699452954515</v>
      </c>
      <c r="AR2265" s="24">
        <f>SameDayP2_Raw!D2259-SameDayP2_lambdacor!AR$7*SameDayP2_lambdacor!$B2266</f>
        <v>0.27482354025034939</v>
      </c>
    </row>
    <row r="2266" spans="1:44" x14ac:dyDescent="0.25">
      <c r="A2266" s="25">
        <v>250</v>
      </c>
      <c r="B2266" s="70">
        <v>3.3900000000000575E-4</v>
      </c>
      <c r="C2266" s="24">
        <f>(SameDayP2_Raw!C2260-C$7*$B2266)</f>
        <v>0.38738726393337769</v>
      </c>
      <c r="D2266" s="24">
        <f>(SameDayP2_Raw!E2260-D$7*$B2266)</f>
        <v>0.40966067089499764</v>
      </c>
      <c r="E2266" s="24">
        <f>(SameDayP2_Raw!F2260-E$7*$B2266)</f>
        <v>0.38783209604483271</v>
      </c>
      <c r="F2266" s="24">
        <f>(SameDayP2_Raw!G2260-F$7*$B2266)</f>
        <v>0.40982602792149192</v>
      </c>
      <c r="G2266" s="24">
        <f>(SameDayP2_Raw!H2260-G$7*$B2266)</f>
        <v>0.41796388372804283</v>
      </c>
      <c r="H2266" s="24">
        <f>(SameDayP2_Raw!I2260-H$7*$B2266)</f>
        <v>0.39385007020680135</v>
      </c>
      <c r="I2266" s="24">
        <f>(SameDayP2_Raw!J2260-I$7*$B2266)</f>
        <v>0.35003141156165757</v>
      </c>
      <c r="J2266" s="24">
        <f>(SameDayP2_Raw!K2260-J$7*$B2266)</f>
        <v>0.38959058656361367</v>
      </c>
      <c r="K2266" s="24">
        <f>(SameDayP2_Raw!L2260-K$7*$B2266)</f>
        <v>0.39240671112949227</v>
      </c>
      <c r="L2266" s="24">
        <f>(SameDayP2_Raw!M2260-L$7*$B2266)</f>
        <v>0.39127837583631481</v>
      </c>
      <c r="M2266" s="24">
        <f>(SameDayP2_Raw!N2260-M$7*$B2266)</f>
        <v>0.37973752725285248</v>
      </c>
      <c r="N2266" s="24">
        <f>(SameDayP2_Raw!O2260-N$7*$B2266)</f>
        <v>0.43378538695291247</v>
      </c>
      <c r="O2266" s="24">
        <f>(SameDayP2_Raw!P2260-O$7*$B2266)</f>
        <v>0.42719127908162108</v>
      </c>
      <c r="P2266" s="24">
        <f>(SameDayP2_Raw!Q2260-P$7*$B2266)</f>
        <v>0.35438613410814224</v>
      </c>
      <c r="Q2266" s="24">
        <f>(SameDayP2_Raw!R2260-Q$7*$B2266)</f>
        <v>0.33692658105548007</v>
      </c>
      <c r="R2266" s="24">
        <f>(SameDayP2_Raw!S2260-R$7*$B2266)</f>
        <v>0.38145490906711871</v>
      </c>
      <c r="S2266" s="24">
        <f>(SameDayP2_Raw!T2260-S$7*$B2266)</f>
        <v>0.41452142725943758</v>
      </c>
      <c r="T2266" s="24">
        <f>(SameDayP2_Raw!U2260-T$7*$B2266)</f>
        <v>0.41735629579066036</v>
      </c>
      <c r="U2266" s="24">
        <f>(SameDayP2_Raw!V2260-U$7*$B2266)</f>
        <v>0.3824580387947743</v>
      </c>
      <c r="V2266" s="24">
        <f>(SameDayP2_Raw!W2260-V$7*$B2266)</f>
        <v>0.37470436595921852</v>
      </c>
      <c r="W2266" s="24">
        <f>(SameDayP2_Raw!X2260-W$7*$B2266)</f>
        <v>0.3754908005242355</v>
      </c>
      <c r="X2266" s="24">
        <f>(SameDayP2_Raw!Y2260-X$7*$B2266)</f>
        <v>0.35846812529216016</v>
      </c>
      <c r="Y2266" s="24">
        <f>(SameDayP2_Raw!Z2260-Y$7*$B2266)</f>
        <v>0.42322427172296589</v>
      </c>
      <c r="Z2266" s="24">
        <f>(SameDayP2_Raw!AA2260-Z$7*$B2266)</f>
        <v>0.40493279348442357</v>
      </c>
      <c r="AA2266" s="24">
        <f>(SameDayP2_Raw!AB2260-AA$7*$B2266)</f>
        <v>0.43048833912363493</v>
      </c>
      <c r="AB2266" s="24">
        <f>(SameDayP2_Raw!AC2260-AB$7*$B2266)</f>
        <v>0.43942381073550929</v>
      </c>
      <c r="AC2266" s="24">
        <f>(SameDayP2_Raw!AD2260-AC$7*$B2266)</f>
        <v>0.37776353575150462</v>
      </c>
      <c r="AD2266" s="24">
        <f>(SameDayP2_Raw!AE2260-AD$7*$B2266)</f>
        <v>0.39271733197036418</v>
      </c>
      <c r="AE2266" s="24">
        <f>(SameDayP2_Raw!AF2260-AE$7*$B2266)</f>
        <v>0.43361965396014385</v>
      </c>
      <c r="AF2266" s="24">
        <f>(SameDayP2_Raw!AG2260-AF$7*$B2266)</f>
        <v>0.93411553614286058</v>
      </c>
      <c r="AG2266" s="24">
        <f>(SameDayP2_Raw!AH2260-AG$7*$B2266)</f>
        <v>0.33195779598025554</v>
      </c>
      <c r="AH2266" s="24">
        <f>(SameDayP2_Raw!AI2260-AH$7*$B2266)</f>
        <v>0.35309413634097014</v>
      </c>
      <c r="AI2266" s="24">
        <f>(SameDayP2_Raw!AJ2260-AI$7*$B2266)</f>
        <v>0.38517116805175322</v>
      </c>
      <c r="AJ2266" s="24">
        <f>(SameDayP2_Raw!AK2260-AJ$7*$B2266)</f>
        <v>0.29623959565444269</v>
      </c>
      <c r="AK2266" s="24">
        <f>(SameDayP2_Raw!AL2260-AK$7*$B2266)</f>
        <v>0.33787379450020755</v>
      </c>
      <c r="AL2266" s="24">
        <f>(SameDayP2_Raw!AM2260-AL$7*$B2266)</f>
        <v>0.36705660226069853</v>
      </c>
      <c r="AM2266" s="24">
        <f>(SameDayP2_Raw!AN2260-AM$7*$B2266)</f>
        <v>0.35598957502683598</v>
      </c>
      <c r="AN2266" s="24">
        <f>(SameDayP2_Raw!AO2260-AN$7*$B2266)</f>
        <v>0.37316274548317002</v>
      </c>
      <c r="AO2266" s="24">
        <f>(SameDayP2_Raw!AP2260-AO$7*$B2266)</f>
        <v>0.40265044449784165</v>
      </c>
      <c r="AR2266" s="24">
        <f>SameDayP2_Raw!D2260-SameDayP2_lambdacor!AR$7*SameDayP2_lambdacor!$B2267</f>
        <v>0.27913061341453033</v>
      </c>
    </row>
    <row r="2267" spans="1:44" x14ac:dyDescent="0.25">
      <c r="A2267" s="25">
        <v>249</v>
      </c>
      <c r="B2267" s="70">
        <v>3.5999999999999899E-4</v>
      </c>
      <c r="C2267" s="24">
        <f>(SameDayP2_Raw!C2261-C$7*$B2267)</f>
        <v>0.39447606761951615</v>
      </c>
      <c r="D2267" s="24">
        <f>(SameDayP2_Raw!E2261-D$7*$B2267)</f>
        <v>0.41191655141327183</v>
      </c>
      <c r="E2267" s="24">
        <f>(SameDayP2_Raw!F2261-E$7*$B2267)</f>
        <v>0.39025720440247719</v>
      </c>
      <c r="F2267" s="24">
        <f>(SameDayP2_Raw!G2261-F$7*$B2267)</f>
        <v>0.41253067260069942</v>
      </c>
      <c r="G2267" s="24">
        <f>(SameDayP2_Raw!H2261-G$7*$B2267)</f>
        <v>0.42028969070146138</v>
      </c>
      <c r="H2267" s="24">
        <f>(SameDayP2_Raw!I2261-H$7*$B2267)</f>
        <v>0.39595316703554123</v>
      </c>
      <c r="I2267" s="24">
        <f>(SameDayP2_Raw!J2261-I$7*$B2267)</f>
        <v>0.35230702257255669</v>
      </c>
      <c r="J2267" s="24">
        <f>(SameDayP2_Raw!K2261-J$7*$B2267)</f>
        <v>0.39235963301091714</v>
      </c>
      <c r="K2267" s="24">
        <f>(SameDayP2_Raw!L2261-K$7*$B2267)</f>
        <v>0.39464452030919539</v>
      </c>
      <c r="L2267" s="24">
        <f>(SameDayP2_Raw!M2261-L$7*$B2267)</f>
        <v>0.39343349484121931</v>
      </c>
      <c r="M2267" s="24">
        <f>(SameDayP2_Raw!N2261-M$7*$B2267)</f>
        <v>0.38262156006143627</v>
      </c>
      <c r="N2267" s="24">
        <f>(SameDayP2_Raw!O2261-N$7*$B2267)</f>
        <v>0.43674532399778315</v>
      </c>
      <c r="O2267" s="24">
        <f>(SameDayP2_Raw!P2261-O$7*$B2267)</f>
        <v>0.43046104113800471</v>
      </c>
      <c r="P2267" s="24">
        <f>(SameDayP2_Raw!Q2261-P$7*$B2267)</f>
        <v>0.35738317512103601</v>
      </c>
      <c r="Q2267" s="24">
        <f>(SameDayP2_Raw!R2261-Q$7*$B2267)</f>
        <v>0.33912518260670449</v>
      </c>
      <c r="R2267" s="24">
        <f>(SameDayP2_Raw!S2261-R$7*$B2267)</f>
        <v>0.38471568258455091</v>
      </c>
      <c r="S2267" s="24">
        <f>(SameDayP2_Raw!T2261-S$7*$B2267)</f>
        <v>0.41674809974542049</v>
      </c>
      <c r="T2267" s="24">
        <f>(SameDayP2_Raw!U2261-T$7*$B2267)</f>
        <v>0.4193397798626482</v>
      </c>
      <c r="U2267" s="24">
        <f>(SameDayP2_Raw!V2261-U$7*$B2267)</f>
        <v>0.38575883555551255</v>
      </c>
      <c r="V2267" s="24">
        <f>(SameDayP2_Raw!W2261-V$7*$B2267)</f>
        <v>0.37811481790271001</v>
      </c>
      <c r="W2267" s="24">
        <f>(SameDayP2_Raw!X2261-W$7*$B2267)</f>
        <v>0.37705438769653327</v>
      </c>
      <c r="X2267" s="24">
        <f>(SameDayP2_Raw!Y2261-X$7*$B2267)</f>
        <v>0.36123099377751522</v>
      </c>
      <c r="Y2267" s="24">
        <f>(SameDayP2_Raw!Z2261-Y$7*$B2267)</f>
        <v>0.42561060604385759</v>
      </c>
      <c r="Z2267" s="24">
        <f>(SameDayP2_Raw!AA2261-Z$7*$B2267)</f>
        <v>0.40765892927549402</v>
      </c>
      <c r="AA2267" s="24">
        <f>(SameDayP2_Raw!AB2261-AA$7*$B2267)</f>
        <v>0.43317487949943528</v>
      </c>
      <c r="AB2267" s="24">
        <f>(SameDayP2_Raw!AC2261-AB$7*$B2267)</f>
        <v>0.44220580936337262</v>
      </c>
      <c r="AC2267" s="24">
        <f>(SameDayP2_Raw!AD2261-AC$7*$B2267)</f>
        <v>0.37982821405646511</v>
      </c>
      <c r="AD2267" s="24">
        <f>(SameDayP2_Raw!AE2261-AD$7*$B2267)</f>
        <v>0.39473209745525401</v>
      </c>
      <c r="AE2267" s="24">
        <f>(SameDayP2_Raw!AF2261-AE$7*$B2267)</f>
        <v>0.43623027076475457</v>
      </c>
      <c r="AF2267" s="24">
        <f>(SameDayP2_Raw!AG2261-AF$7*$B2267)</f>
        <v>0.95196090614463069</v>
      </c>
      <c r="AG2267" s="24">
        <f>(SameDayP2_Raw!AH2261-AG$7*$B2267)</f>
        <v>0.33341320934363422</v>
      </c>
      <c r="AH2267" s="24">
        <f>(SameDayP2_Raw!AI2261-AH$7*$B2267)</f>
        <v>0.35580962483819839</v>
      </c>
      <c r="AI2267" s="24">
        <f>(SameDayP2_Raw!AJ2261-AI$7*$B2267)</f>
        <v>0.3879397472372601</v>
      </c>
      <c r="AJ2267" s="24">
        <f>(SameDayP2_Raw!AK2261-AJ$7*$B2267)</f>
        <v>0.29888772417905418</v>
      </c>
      <c r="AK2267" s="24">
        <f>(SameDayP2_Raw!AL2261-AK$7*$B2267)</f>
        <v>0.34003550883827355</v>
      </c>
      <c r="AL2267" s="24">
        <f>(SameDayP2_Raw!AM2261-AL$7*$B2267)</f>
        <v>0.36981690730870648</v>
      </c>
      <c r="AM2267" s="24">
        <f>(SameDayP2_Raw!AN2261-AM$7*$B2267)</f>
        <v>0.35863304809310015</v>
      </c>
      <c r="AN2267" s="24">
        <f>(SameDayP2_Raw!AO2261-AN$7*$B2267)</f>
        <v>0.37583409214938412</v>
      </c>
      <c r="AO2267" s="24">
        <f>(SameDayP2_Raw!AP2261-AO$7*$B2267)</f>
        <v>0.40512168543576105</v>
      </c>
      <c r="AR2267" s="24">
        <f>SameDayP2_Raw!D2261-SameDayP2_lambdacor!AR$7*SameDayP2_lambdacor!$B2268</f>
        <v>0.2836903157198627</v>
      </c>
    </row>
    <row r="2268" spans="1:44" x14ac:dyDescent="0.25">
      <c r="A2268" s="25">
        <v>248</v>
      </c>
      <c r="B2268" s="70">
        <v>3.8199999999999324E-4</v>
      </c>
      <c r="C2268" s="24">
        <f>(SameDayP2_Raw!C2262-C$7*$B2268)</f>
        <v>0.40253058689070881</v>
      </c>
      <c r="D2268" s="24">
        <f>(SameDayP2_Raw!E2262-D$7*$B2268)</f>
        <v>0.41387987773241619</v>
      </c>
      <c r="E2268" s="24">
        <f>(SameDayP2_Raw!F2262-E$7*$B2268)</f>
        <v>0.3926408436342953</v>
      </c>
      <c r="F2268" s="24">
        <f>(SameDayP2_Raw!G2262-F$7*$B2268)</f>
        <v>0.41459130439796438</v>
      </c>
      <c r="G2268" s="24">
        <f>(SameDayP2_Raw!H2262-G$7*$B2268)</f>
        <v>0.42235312392599517</v>
      </c>
      <c r="H2268" s="24">
        <f>(SameDayP2_Raw!I2262-H$7*$B2268)</f>
        <v>0.39773855014660209</v>
      </c>
      <c r="I2268" s="24">
        <f>(SameDayP2_Raw!J2262-I$7*$B2268)</f>
        <v>0.35455567074587963</v>
      </c>
      <c r="J2268" s="24">
        <f>(SameDayP2_Raw!K2262-J$7*$B2268)</f>
        <v>0.39485062759380651</v>
      </c>
      <c r="K2268" s="24">
        <f>(SameDayP2_Raw!L2262-K$7*$B2268)</f>
        <v>0.39653188030697956</v>
      </c>
      <c r="L2268" s="24">
        <f>(SameDayP2_Raw!M2262-L$7*$B2268)</f>
        <v>0.39470322626540494</v>
      </c>
      <c r="M2268" s="24">
        <f>(SameDayP2_Raw!N2262-M$7*$B2268)</f>
        <v>0.38500271567519073</v>
      </c>
      <c r="N2268" s="24">
        <f>(SameDayP2_Raw!O2262-N$7*$B2268)</f>
        <v>0.4395835498543143</v>
      </c>
      <c r="O2268" s="24">
        <f>(SameDayP2_Raw!P2262-O$7*$B2268)</f>
        <v>0.43281888765421611</v>
      </c>
      <c r="P2268" s="24">
        <f>(SameDayP2_Raw!Q2262-P$7*$B2268)</f>
        <v>0.36041615066787708</v>
      </c>
      <c r="Q2268" s="24">
        <f>(SameDayP2_Raw!R2262-Q$7*$B2268)</f>
        <v>0.34107825110322532</v>
      </c>
      <c r="R2268" s="24">
        <f>(SameDayP2_Raw!S2262-R$7*$B2268)</f>
        <v>0.38762965983138453</v>
      </c>
      <c r="S2268" s="24">
        <f>(SameDayP2_Raw!T2262-S$7*$B2268)</f>
        <v>0.41861131682597397</v>
      </c>
      <c r="T2268" s="24">
        <f>(SameDayP2_Raw!U2262-T$7*$B2268)</f>
        <v>0.42085422038092118</v>
      </c>
      <c r="U2268" s="24">
        <f>(SameDayP2_Raw!V2262-U$7*$B2268)</f>
        <v>0.38834386472390497</v>
      </c>
      <c r="V2268" s="24">
        <f>(SameDayP2_Raw!W2262-V$7*$B2268)</f>
        <v>0.3811409261339867</v>
      </c>
      <c r="W2268" s="24">
        <f>(SameDayP2_Raw!X2262-W$7*$B2268)</f>
        <v>0.37844005545798809</v>
      </c>
      <c r="X2268" s="24">
        <f>(SameDayP2_Raw!Y2262-X$7*$B2268)</f>
        <v>0.3636629038716967</v>
      </c>
      <c r="Y2268" s="24">
        <f>(SameDayP2_Raw!Z2262-Y$7*$B2268)</f>
        <v>0.42756063012764883</v>
      </c>
      <c r="Z2268" s="24">
        <f>(SameDayP2_Raw!AA2262-Z$7*$B2268)</f>
        <v>0.40958009290899644</v>
      </c>
      <c r="AA2268" s="24">
        <f>(SameDayP2_Raw!AB2262-AA$7*$B2268)</f>
        <v>0.43554540921217855</v>
      </c>
      <c r="AB2268" s="24">
        <f>(SameDayP2_Raw!AC2262-AB$7*$B2268)</f>
        <v>0.44432635748780097</v>
      </c>
      <c r="AC2268" s="24">
        <f>(SameDayP2_Raw!AD2262-AC$7*$B2268)</f>
        <v>0.38133052411880464</v>
      </c>
      <c r="AD2268" s="24">
        <f>(SameDayP2_Raw!AE2262-AD$7*$B2268)</f>
        <v>0.39648453334418615</v>
      </c>
      <c r="AE2268" s="24">
        <f>(SameDayP2_Raw!AF2262-AE$7*$B2268)</f>
        <v>0.43832926079815621</v>
      </c>
      <c r="AF2268" s="24">
        <f>(SameDayP2_Raw!AG2262-AF$7*$B2268)</f>
        <v>0.96691708188458036</v>
      </c>
      <c r="AG2268" s="24">
        <f>(SameDayP2_Raw!AH2262-AG$7*$B2268)</f>
        <v>0.33433860046241182</v>
      </c>
      <c r="AH2268" s="24">
        <f>(SameDayP2_Raw!AI2262-AH$7*$B2268)</f>
        <v>0.35780745736386604</v>
      </c>
      <c r="AI2268" s="24">
        <f>(SameDayP2_Raw!AJ2262-AI$7*$B2268)</f>
        <v>0.3900143411506482</v>
      </c>
      <c r="AJ2268" s="24">
        <f>(SameDayP2_Raw!AK2262-AJ$7*$B2268)</f>
        <v>0.30100172752388532</v>
      </c>
      <c r="AK2268" s="24">
        <f>(SameDayP2_Raw!AL2262-AK$7*$B2268)</f>
        <v>0.34180200194005689</v>
      </c>
      <c r="AL2268" s="24">
        <f>(SameDayP2_Raw!AM2262-AL$7*$B2268)</f>
        <v>0.37169886178757183</v>
      </c>
      <c r="AM2268" s="24">
        <f>(SameDayP2_Raw!AN2262-AM$7*$B2268)</f>
        <v>0.36080273554823405</v>
      </c>
      <c r="AN2268" s="24">
        <f>(SameDayP2_Raw!AO2262-AN$7*$B2268)</f>
        <v>0.37814728092351313</v>
      </c>
      <c r="AO2268" s="24">
        <f>(SameDayP2_Raw!AP2262-AO$7*$B2268)</f>
        <v>0.40745409300405755</v>
      </c>
      <c r="AR2268" s="24">
        <f>SameDayP2_Raw!D2262-SameDayP2_lambdacor!AR$7*SameDayP2_lambdacor!$B2269</f>
        <v>0.28891244361580515</v>
      </c>
    </row>
    <row r="2269" spans="1:44" x14ac:dyDescent="0.25">
      <c r="A2269" s="25">
        <v>247</v>
      </c>
      <c r="B2269" s="70">
        <v>3.0899999999998962E-4</v>
      </c>
      <c r="C2269" s="24">
        <f>(SameDayP2_Raw!C2263-C$7*$B2269)</f>
        <v>0.41044194968175135</v>
      </c>
      <c r="D2269" s="24">
        <f>(SameDayP2_Raw!E2263-D$7*$B2269)</f>
        <v>0.41491659626889166</v>
      </c>
      <c r="E2269" s="24">
        <f>(SameDayP2_Raw!F2263-E$7*$B2269)</f>
        <v>0.3938605127196263</v>
      </c>
      <c r="F2269" s="24">
        <f>(SameDayP2_Raw!G2263-F$7*$B2269)</f>
        <v>0.41594517637976697</v>
      </c>
      <c r="G2269" s="24">
        <f>(SameDayP2_Raw!H2263-G$7*$B2269)</f>
        <v>0.4236433151945877</v>
      </c>
      <c r="H2269" s="24">
        <f>(SameDayP2_Raw!I2263-H$7*$B2269)</f>
        <v>0.39880718333717291</v>
      </c>
      <c r="I2269" s="24">
        <f>(SameDayP2_Raw!J2263-I$7*$B2269)</f>
        <v>0.35588991228894457</v>
      </c>
      <c r="J2269" s="24">
        <f>(SameDayP2_Raw!K2263-J$7*$B2269)</f>
        <v>0.39659613009603722</v>
      </c>
      <c r="K2269" s="24">
        <f>(SameDayP2_Raw!L2263-K$7*$B2269)</f>
        <v>0.39759063698705938</v>
      </c>
      <c r="L2269" s="24">
        <f>(SameDayP2_Raw!M2263-L$7*$B2269)</f>
        <v>0.39564409705787995</v>
      </c>
      <c r="M2269" s="24">
        <f>(SameDayP2_Raw!N2263-M$7*$B2269)</f>
        <v>0.38648217249773281</v>
      </c>
      <c r="N2269" s="24">
        <f>(SameDayP2_Raw!O2263-N$7*$B2269)</f>
        <v>0.44108211480309722</v>
      </c>
      <c r="O2269" s="24">
        <f>(SameDayP2_Raw!P2263-O$7*$B2269)</f>
        <v>0.43451851598678742</v>
      </c>
      <c r="P2269" s="24">
        <f>(SameDayP2_Raw!Q2263-P$7*$B2269)</f>
        <v>0.36240004198972259</v>
      </c>
      <c r="Q2269" s="24">
        <f>(SameDayP2_Raw!R2263-Q$7*$B2269)</f>
        <v>0.34231429489658804</v>
      </c>
      <c r="R2269" s="24">
        <f>(SameDayP2_Raw!S2263-R$7*$B2269)</f>
        <v>0.38943056378507285</v>
      </c>
      <c r="S2269" s="24">
        <f>(SameDayP2_Raw!T2263-S$7*$B2269)</f>
        <v>0.41982177342231924</v>
      </c>
      <c r="T2269" s="24">
        <f>(SameDayP2_Raw!U2263-T$7*$B2269)</f>
        <v>0.4219393786021064</v>
      </c>
      <c r="U2269" s="24">
        <f>(SameDayP2_Raw!V2263-U$7*$B2269)</f>
        <v>0.39054910696514833</v>
      </c>
      <c r="V2269" s="24">
        <f>(SameDayP2_Raw!W2263-V$7*$B2269)</f>
        <v>0.38368401932565938</v>
      </c>
      <c r="W2269" s="24">
        <f>(SameDayP2_Raw!X2263-W$7*$B2269)</f>
        <v>0.37935674584952439</v>
      </c>
      <c r="X2269" s="24">
        <f>(SameDayP2_Raw!Y2263-X$7*$B2269)</f>
        <v>0.3654398302273672</v>
      </c>
      <c r="Y2269" s="24">
        <f>(SameDayP2_Raw!Z2263-Y$7*$B2269)</f>
        <v>0.42877606153597775</v>
      </c>
      <c r="Z2269" s="24">
        <f>(SameDayP2_Raw!AA2263-Z$7*$B2269)</f>
        <v>0.41077612031146571</v>
      </c>
      <c r="AA2269" s="24">
        <f>(SameDayP2_Raw!AB2263-AA$7*$B2269)</f>
        <v>0.43634037271534865</v>
      </c>
      <c r="AB2269" s="24">
        <f>(SameDayP2_Raw!AC2263-AB$7*$B2269)</f>
        <v>0.44523416143856154</v>
      </c>
      <c r="AC2269" s="24">
        <f>(SameDayP2_Raw!AD2263-AC$7*$B2269)</f>
        <v>0.38168389473013253</v>
      </c>
      <c r="AD2269" s="24">
        <f>(SameDayP2_Raw!AE2263-AD$7*$B2269)</f>
        <v>0.39715145724909295</v>
      </c>
      <c r="AE2269" s="24">
        <f>(SameDayP2_Raw!AF2263-AE$7*$B2269)</f>
        <v>0.43936567089641426</v>
      </c>
      <c r="AF2269" s="24">
        <f>(SameDayP2_Raw!AG2263-AF$7*$B2269)</f>
        <v>0.97692413469747463</v>
      </c>
      <c r="AG2269" s="24">
        <f>(SameDayP2_Raw!AH2263-AG$7*$B2269)</f>
        <v>0.33466383981828601</v>
      </c>
      <c r="AH2269" s="24">
        <f>(SameDayP2_Raw!AI2263-AH$7*$B2269)</f>
        <v>0.35890225658778691</v>
      </c>
      <c r="AI2269" s="24">
        <f>(SameDayP2_Raw!AJ2263-AI$7*$B2269)</f>
        <v>0.39150140271531492</v>
      </c>
      <c r="AJ2269" s="24">
        <f>(SameDayP2_Raw!AK2263-AJ$7*$B2269)</f>
        <v>0.30268407764785488</v>
      </c>
      <c r="AK2269" s="24">
        <f>(SameDayP2_Raw!AL2263-AK$7*$B2269)</f>
        <v>0.34269958678868478</v>
      </c>
      <c r="AL2269" s="24">
        <f>(SameDayP2_Raw!AM2263-AL$7*$B2269)</f>
        <v>0.37268654343497304</v>
      </c>
      <c r="AM2269" s="24">
        <f>(SameDayP2_Raw!AN2263-AM$7*$B2269)</f>
        <v>0.36233440696074432</v>
      </c>
      <c r="AN2269" s="24">
        <f>(SameDayP2_Raw!AO2263-AN$7*$B2269)</f>
        <v>0.37943686574572139</v>
      </c>
      <c r="AO2269" s="24">
        <f>(SameDayP2_Raw!AP2263-AO$7*$B2269)</f>
        <v>0.40890550978652823</v>
      </c>
      <c r="AR2269" s="24">
        <f>SameDayP2_Raw!D2263-SameDayP2_lambdacor!AR$7*SameDayP2_lambdacor!$B2270</f>
        <v>0.29374398354652476</v>
      </c>
    </row>
    <row r="2270" spans="1:44" x14ac:dyDescent="0.25">
      <c r="A2270" s="25">
        <v>246</v>
      </c>
      <c r="B2270" s="70">
        <v>4.920000000000061E-4</v>
      </c>
      <c r="C2270" s="24">
        <f>(SameDayP2_Raw!C2264-C$7*$B2270)</f>
        <v>0.41918841884667213</v>
      </c>
      <c r="D2270" s="24">
        <f>(SameDayP2_Raw!E2264-D$7*$B2270)</f>
        <v>0.41491990432813813</v>
      </c>
      <c r="E2270" s="24">
        <f>(SameDayP2_Raw!F2264-E$7*$B2270)</f>
        <v>0.39418875559338556</v>
      </c>
      <c r="F2270" s="24">
        <f>(SameDayP2_Raw!G2264-F$7*$B2270)</f>
        <v>0.41622091478428919</v>
      </c>
      <c r="G2270" s="24">
        <f>(SameDayP2_Raw!H2264-G$7*$B2270)</f>
        <v>0.42374416664866393</v>
      </c>
      <c r="H2270" s="24">
        <f>(SameDayP2_Raw!I2264-H$7*$B2270)</f>
        <v>0.39819966890190639</v>
      </c>
      <c r="I2270" s="24">
        <f>(SameDayP2_Raw!J2264-I$7*$B2270)</f>
        <v>0.3562948021124942</v>
      </c>
      <c r="J2270" s="24">
        <f>(SameDayP2_Raw!K2264-J$7*$B2270)</f>
        <v>0.39718261620825346</v>
      </c>
      <c r="K2270" s="24">
        <f>(SameDayP2_Raw!L2264-K$7*$B2270)</f>
        <v>0.39769457229590033</v>
      </c>
      <c r="L2270" s="24">
        <f>(SameDayP2_Raw!M2264-L$7*$B2270)</f>
        <v>0.39541683038633307</v>
      </c>
      <c r="M2270" s="24">
        <f>(SameDayP2_Raw!N2264-M$7*$B2270)</f>
        <v>0.38711652344396291</v>
      </c>
      <c r="N2270" s="24">
        <f>(SameDayP2_Raw!O2264-N$7*$B2270)</f>
        <v>0.44168402583697031</v>
      </c>
      <c r="O2270" s="24">
        <f>(SameDayP2_Raw!P2264-O$7*$B2270)</f>
        <v>0.43494146873527312</v>
      </c>
      <c r="P2270" s="24">
        <f>(SameDayP2_Raw!Q2264-P$7*$B2270)</f>
        <v>0.36309331890208252</v>
      </c>
      <c r="Q2270" s="24">
        <f>(SameDayP2_Raw!R2264-Q$7*$B2270)</f>
        <v>0.34231172508582947</v>
      </c>
      <c r="R2270" s="24">
        <f>(SameDayP2_Raw!S2264-R$7*$B2270)</f>
        <v>0.39012483716555285</v>
      </c>
      <c r="S2270" s="24">
        <f>(SameDayP2_Raw!T2264-S$7*$B2270)</f>
        <v>0.41959941162874131</v>
      </c>
      <c r="T2270" s="24">
        <f>(SameDayP2_Raw!U2264-T$7*$B2270)</f>
        <v>0.42141098607228589</v>
      </c>
      <c r="U2270" s="24">
        <f>(SameDayP2_Raw!V2264-U$7*$B2270)</f>
        <v>0.39168491186586718</v>
      </c>
      <c r="V2270" s="24">
        <f>(SameDayP2_Raw!W2264-V$7*$B2270)</f>
        <v>0.3849675056903703</v>
      </c>
      <c r="W2270" s="24">
        <f>(SameDayP2_Raw!X2264-W$7*$B2270)</f>
        <v>0.37858773996526213</v>
      </c>
      <c r="X2270" s="24">
        <f>(SameDayP2_Raw!Y2264-X$7*$B2270)</f>
        <v>0.36605620334260414</v>
      </c>
      <c r="Y2270" s="24">
        <f>(SameDayP2_Raw!Z2264-Y$7*$B2270)</f>
        <v>0.42845633194660537</v>
      </c>
      <c r="Z2270" s="24">
        <f>(SameDayP2_Raw!AA2264-Z$7*$B2270)</f>
        <v>0.41112962827650851</v>
      </c>
      <c r="AA2270" s="24">
        <f>(SameDayP2_Raw!AB2264-AA$7*$B2270)</f>
        <v>0.4364293729758949</v>
      </c>
      <c r="AB2270" s="24">
        <f>(SameDayP2_Raw!AC2264-AB$7*$B2270)</f>
        <v>0.44513033250994261</v>
      </c>
      <c r="AC2270" s="24">
        <f>(SameDayP2_Raw!AD2264-AC$7*$B2270)</f>
        <v>0.3810994309305023</v>
      </c>
      <c r="AD2270" s="24">
        <f>(SameDayP2_Raw!AE2264-AD$7*$B2270)</f>
        <v>0.39692405678884707</v>
      </c>
      <c r="AE2270" s="24">
        <f>(SameDayP2_Raw!AF2264-AE$7*$B2270)</f>
        <v>0.43940620046516449</v>
      </c>
      <c r="AF2270" s="24">
        <f>(SameDayP2_Raw!AG2264-AF$7*$B2270)</f>
        <v>0.98202471058432872</v>
      </c>
      <c r="AG2270" s="24">
        <f>(SameDayP2_Raw!AH2264-AG$7*$B2270)</f>
        <v>0.33446847525630002</v>
      </c>
      <c r="AH2270" s="24">
        <f>(SameDayP2_Raw!AI2264-AH$7*$B2270)</f>
        <v>0.35959993829220449</v>
      </c>
      <c r="AI2270" s="24">
        <f>(SameDayP2_Raw!AJ2264-AI$7*$B2270)</f>
        <v>0.39206545911758878</v>
      </c>
      <c r="AJ2270" s="24">
        <f>(SameDayP2_Raw!AK2264-AJ$7*$B2270)</f>
        <v>0.30354237304804071</v>
      </c>
      <c r="AK2270" s="24">
        <f>(SameDayP2_Raw!AL2264-AK$7*$B2270)</f>
        <v>0.34284488534897378</v>
      </c>
      <c r="AL2270" s="24">
        <f>(SameDayP2_Raw!AM2264-AL$7*$B2270)</f>
        <v>0.37353050008189881</v>
      </c>
      <c r="AM2270" s="24">
        <f>(SameDayP2_Raw!AN2264-AM$7*$B2270)</f>
        <v>0.36291462202390357</v>
      </c>
      <c r="AN2270" s="24">
        <f>(SameDayP2_Raw!AO2264-AN$7*$B2270)</f>
        <v>0.37991502589415826</v>
      </c>
      <c r="AO2270" s="24">
        <f>(SameDayP2_Raw!AP2264-AO$7*$B2270)</f>
        <v>0.40920358084554009</v>
      </c>
      <c r="AR2270" s="24">
        <f>SameDayP2_Raw!D2264-SameDayP2_lambdacor!AR$7*SameDayP2_lambdacor!$B2271</f>
        <v>0.29886198026228905</v>
      </c>
    </row>
    <row r="2271" spans="1:44" x14ac:dyDescent="0.25">
      <c r="A2271" s="25">
        <v>245</v>
      </c>
      <c r="B2271" s="70">
        <v>3.3200000000001262E-4</v>
      </c>
      <c r="C2271" s="24">
        <f>(SameDayP2_Raw!C2265-C$7*$B2271)</f>
        <v>0.42773033223799822</v>
      </c>
      <c r="D2271" s="24">
        <f>(SameDayP2_Raw!E2265-D$7*$B2271)</f>
        <v>0.41314978988890627</v>
      </c>
      <c r="E2271" s="24">
        <f>(SameDayP2_Raw!F2265-E$7*$B2271)</f>
        <v>0.39306592892561787</v>
      </c>
      <c r="F2271" s="24">
        <f>(SameDayP2_Raw!G2265-F$7*$B2271)</f>
        <v>0.41519167959508946</v>
      </c>
      <c r="G2271" s="24">
        <f>(SameDayP2_Raw!H2265-G$7*$B2271)</f>
        <v>0.42256079127023666</v>
      </c>
      <c r="H2271" s="24">
        <f>(SameDayP2_Raw!I2265-H$7*$B2271)</f>
        <v>0.39692802213055473</v>
      </c>
      <c r="I2271" s="24">
        <f>(SameDayP2_Raw!J2265-I$7*$B2271)</f>
        <v>0.35574374352469118</v>
      </c>
      <c r="J2271" s="24">
        <f>(SameDayP2_Raw!K2265-J$7*$B2271)</f>
        <v>0.39654984831451251</v>
      </c>
      <c r="K2271" s="24">
        <f>(SameDayP2_Raw!L2265-K$7*$B2271)</f>
        <v>0.39651266230292459</v>
      </c>
      <c r="L2271" s="24">
        <f>(SameDayP2_Raw!M2265-L$7*$B2271)</f>
        <v>0.39418430310134667</v>
      </c>
      <c r="M2271" s="24">
        <f>(SameDayP2_Raw!N2265-M$7*$B2271)</f>
        <v>0.38683877421665785</v>
      </c>
      <c r="N2271" s="24">
        <f>(SameDayP2_Raw!O2265-N$7*$B2271)</f>
        <v>0.44105887217128892</v>
      </c>
      <c r="O2271" s="24">
        <f>(SameDayP2_Raw!P2265-O$7*$B2271)</f>
        <v>0.43400202356282658</v>
      </c>
      <c r="P2271" s="24">
        <f>(SameDayP2_Raw!Q2265-P$7*$B2271)</f>
        <v>0.36319756807051096</v>
      </c>
      <c r="Q2271" s="24">
        <f>(SameDayP2_Raw!R2265-Q$7*$B2271)</f>
        <v>0.34171405763840523</v>
      </c>
      <c r="R2271" s="24">
        <f>(SameDayP2_Raw!S2265-R$7*$B2271)</f>
        <v>0.39008515096130802</v>
      </c>
      <c r="S2271" s="24">
        <f>(SameDayP2_Raw!T2265-S$7*$B2271)</f>
        <v>0.41791608339744329</v>
      </c>
      <c r="T2271" s="24">
        <f>(SameDayP2_Raw!U2265-T$7*$B2271)</f>
        <v>0.42018386376666444</v>
      </c>
      <c r="U2271" s="24">
        <f>(SameDayP2_Raw!V2265-U$7*$B2271)</f>
        <v>0.39199511614119492</v>
      </c>
      <c r="V2271" s="24">
        <f>(SameDayP2_Raw!W2265-V$7*$B2271)</f>
        <v>0.38517904994472141</v>
      </c>
      <c r="W2271" s="24">
        <f>(SameDayP2_Raw!X2265-W$7*$B2271)</f>
        <v>0.37729103680013626</v>
      </c>
      <c r="X2271" s="24">
        <f>(SameDayP2_Raw!Y2265-X$7*$B2271)</f>
        <v>0.36591896933037515</v>
      </c>
      <c r="Y2271" s="24">
        <f>(SameDayP2_Raw!Z2265-Y$7*$B2271)</f>
        <v>0.42739915898266867</v>
      </c>
      <c r="Z2271" s="24">
        <f>(SameDayP2_Raw!AA2265-Z$7*$B2271)</f>
        <v>0.41029717228740004</v>
      </c>
      <c r="AA2271" s="24">
        <f>(SameDayP2_Raw!AB2265-AA$7*$B2271)</f>
        <v>0.43529393046503478</v>
      </c>
      <c r="AB2271" s="24">
        <f>(SameDayP2_Raw!AC2265-AB$7*$B2271)</f>
        <v>0.44386653845955482</v>
      </c>
      <c r="AC2271" s="24">
        <f>(SameDayP2_Raw!AD2265-AC$7*$B2271)</f>
        <v>0.38018225144985113</v>
      </c>
      <c r="AD2271" s="24">
        <f>(SameDayP2_Raw!AE2265-AD$7*$B2271)</f>
        <v>0.39552543284206754</v>
      </c>
      <c r="AE2271" s="24">
        <f>(SameDayP2_Raw!AF2265-AE$7*$B2271)</f>
        <v>0.43832721125860691</v>
      </c>
      <c r="AF2271" s="24">
        <f>(SameDayP2_Raw!AG2265-AF$7*$B2271)</f>
        <v>0.9818821893756039</v>
      </c>
      <c r="AG2271" s="24">
        <f>(SameDayP2_Raw!AH2265-AG$7*$B2271)</f>
        <v>0.33334891309246262</v>
      </c>
      <c r="AH2271" s="24">
        <f>(SameDayP2_Raw!AI2265-AH$7*$B2271)</f>
        <v>0.35909935714189406</v>
      </c>
      <c r="AI2271" s="24">
        <f>(SameDayP2_Raw!AJ2265-AI$7*$B2271)</f>
        <v>0.39146041075658428</v>
      </c>
      <c r="AJ2271" s="24">
        <f>(SameDayP2_Raw!AK2265-AJ$7*$B2271)</f>
        <v>0.30351561961290557</v>
      </c>
      <c r="AK2271" s="24">
        <f>(SameDayP2_Raw!AL2265-AK$7*$B2271)</f>
        <v>0.34238723605418558</v>
      </c>
      <c r="AL2271" s="24">
        <f>(SameDayP2_Raw!AM2265-AL$7*$B2271)</f>
        <v>0.37281497264469593</v>
      </c>
      <c r="AM2271" s="24">
        <f>(SameDayP2_Raw!AN2265-AM$7*$B2271)</f>
        <v>0.36295495150474788</v>
      </c>
      <c r="AN2271" s="24">
        <f>(SameDayP2_Raw!AO2265-AN$7*$B2271)</f>
        <v>0.37926439832776537</v>
      </c>
      <c r="AO2271" s="24">
        <f>(SameDayP2_Raw!AP2265-AO$7*$B2271)</f>
        <v>0.40837059208520188</v>
      </c>
      <c r="AR2271" s="24">
        <f>SameDayP2_Raw!D2265-SameDayP2_lambdacor!AR$7*SameDayP2_lambdacor!$B2272</f>
        <v>0.30365088592198747</v>
      </c>
    </row>
    <row r="2272" spans="1:44" x14ac:dyDescent="0.25">
      <c r="A2272" s="25">
        <v>244</v>
      </c>
      <c r="B2272" s="70">
        <v>2.9700000000000538E-4</v>
      </c>
      <c r="C2272" s="24">
        <f>(SameDayP2_Raw!C2266-C$7*$B2272)</f>
        <v>0.43567338716110082</v>
      </c>
      <c r="D2272" s="24">
        <f>(SameDayP2_Raw!E2266-D$7*$B2272)</f>
        <v>0.41071100685844925</v>
      </c>
      <c r="E2272" s="24">
        <f>(SameDayP2_Raw!F2266-E$7*$B2272)</f>
        <v>0.3912398943295437</v>
      </c>
      <c r="F2272" s="24">
        <f>(SameDayP2_Raw!G2266-F$7*$B2272)</f>
        <v>0.41291430456307698</v>
      </c>
      <c r="G2272" s="24">
        <f>(SameDayP2_Raw!H2266-G$7*$B2272)</f>
        <v>0.42004103808120569</v>
      </c>
      <c r="H2272" s="24">
        <f>(SameDayP2_Raw!I2266-H$7*$B2272)</f>
        <v>0.39434024574932153</v>
      </c>
      <c r="I2272" s="24">
        <f>(SameDayP2_Raw!J2266-I$7*$B2272)</f>
        <v>0.35426737443985928</v>
      </c>
      <c r="J2272" s="24">
        <f>(SameDayP2_Raw!K2266-J$7*$B2272)</f>
        <v>0.39502851036900666</v>
      </c>
      <c r="K2272" s="24">
        <f>(SameDayP2_Raw!L2266-K$7*$B2272)</f>
        <v>0.39395140017008617</v>
      </c>
      <c r="L2272" s="24">
        <f>(SameDayP2_Raw!M2266-L$7*$B2272)</f>
        <v>0.39223668192650596</v>
      </c>
      <c r="M2272" s="24">
        <f>(SameDayP2_Raw!N2266-M$7*$B2272)</f>
        <v>0.38505926353568493</v>
      </c>
      <c r="N2272" s="24">
        <f>(SameDayP2_Raw!O2266-N$7*$B2272)</f>
        <v>0.43908414996317108</v>
      </c>
      <c r="O2272" s="24">
        <f>(SameDayP2_Raw!P2266-O$7*$B2272)</f>
        <v>0.43192415546885393</v>
      </c>
      <c r="P2272" s="24">
        <f>(SameDayP2_Raw!Q2266-P$7*$B2272)</f>
        <v>0.3618860071823547</v>
      </c>
      <c r="Q2272" s="24">
        <f>(SameDayP2_Raw!R2266-Q$7*$B2272)</f>
        <v>0.33958108425303118</v>
      </c>
      <c r="R2272" s="24">
        <f>(SameDayP2_Raw!S2266-R$7*$B2272)</f>
        <v>0.38824760913225448</v>
      </c>
      <c r="S2272" s="24">
        <f>(SameDayP2_Raw!T2266-S$7*$B2272)</f>
        <v>0.41540707908747188</v>
      </c>
      <c r="T2272" s="24">
        <f>(SameDayP2_Raw!U2266-T$7*$B2272)</f>
        <v>0.41789701824668479</v>
      </c>
      <c r="U2272" s="24">
        <f>(SameDayP2_Raw!V2266-U$7*$B2272)</f>
        <v>0.39108510417329784</v>
      </c>
      <c r="V2272" s="24">
        <f>(SameDayP2_Raw!W2266-V$7*$B2272)</f>
        <v>0.38390265717223571</v>
      </c>
      <c r="W2272" s="24">
        <f>(SameDayP2_Raw!X2266-W$7*$B2272)</f>
        <v>0.37485295447963995</v>
      </c>
      <c r="X2272" s="24">
        <f>(SameDayP2_Raw!Y2266-X$7*$B2272)</f>
        <v>0.36472697182145003</v>
      </c>
      <c r="Y2272" s="24">
        <f>(SameDayP2_Raw!Z2266-Y$7*$B2272)</f>
        <v>0.42479502748118247</v>
      </c>
      <c r="Z2272" s="24">
        <f>(SameDayP2_Raw!AA2266-Z$7*$B2272)</f>
        <v>0.40812131770228255</v>
      </c>
      <c r="AA2272" s="24">
        <f>(SameDayP2_Raw!AB2266-AA$7*$B2272)</f>
        <v>0.43274310327203414</v>
      </c>
      <c r="AB2272" s="24">
        <f>(SameDayP2_Raw!AC2266-AB$7*$B2272)</f>
        <v>0.44136010417978244</v>
      </c>
      <c r="AC2272" s="24">
        <f>(SameDayP2_Raw!AD2266-AC$7*$B2272)</f>
        <v>0.3777985769415837</v>
      </c>
      <c r="AD2272" s="24">
        <f>(SameDayP2_Raw!AE2266-AD$7*$B2272)</f>
        <v>0.39308793510058448</v>
      </c>
      <c r="AE2272" s="24">
        <f>(SameDayP2_Raw!AF2266-AE$7*$B2272)</f>
        <v>0.43597354485092249</v>
      </c>
      <c r="AF2272" s="24">
        <f>(SameDayP2_Raw!AG2266-AF$7*$B2272)</f>
        <v>0.97704588563932038</v>
      </c>
      <c r="AG2272" s="24">
        <f>(SameDayP2_Raw!AH2266-AG$7*$B2272)</f>
        <v>0.33150077345349821</v>
      </c>
      <c r="AH2272" s="24">
        <f>(SameDayP2_Raw!AI2266-AH$7*$B2272)</f>
        <v>0.35744082434651364</v>
      </c>
      <c r="AI2272" s="24">
        <f>(SameDayP2_Raw!AJ2266-AI$7*$B2272)</f>
        <v>0.38967777988073954</v>
      </c>
      <c r="AJ2272" s="24">
        <f>(SameDayP2_Raw!AK2266-AJ$7*$B2272)</f>
        <v>0.30282629940521971</v>
      </c>
      <c r="AK2272" s="24">
        <f>(SameDayP2_Raw!AL2266-AK$7*$B2272)</f>
        <v>0.34021079752407563</v>
      </c>
      <c r="AL2272" s="24">
        <f>(SameDayP2_Raw!AM2266-AL$7*$B2272)</f>
        <v>0.37107014266468286</v>
      </c>
      <c r="AM2272" s="24">
        <f>(SameDayP2_Raw!AN2266-AM$7*$B2272)</f>
        <v>0.36128784749430765</v>
      </c>
      <c r="AN2272" s="24">
        <f>(SameDayP2_Raw!AO2266-AN$7*$B2272)</f>
        <v>0.37752529765074189</v>
      </c>
      <c r="AO2272" s="24">
        <f>(SameDayP2_Raw!AP2266-AO$7*$B2272)</f>
        <v>0.40640225372200289</v>
      </c>
      <c r="AR2272" s="24">
        <f>SameDayP2_Raw!D2266-SameDayP2_lambdacor!AR$7*SameDayP2_lambdacor!$B2273</f>
        <v>0.30764338183010259</v>
      </c>
    </row>
    <row r="2273" spans="1:44" x14ac:dyDescent="0.25">
      <c r="A2273" s="25">
        <v>243</v>
      </c>
      <c r="B2273" s="70">
        <v>4.4299999999999873E-4</v>
      </c>
      <c r="C2273" s="24">
        <f>(SameDayP2_Raw!C2267-C$7*$B2273)</f>
        <v>0.44268970117901574</v>
      </c>
      <c r="D2273" s="24">
        <f>(SameDayP2_Raw!E2267-D$7*$B2273)</f>
        <v>0.4066050512854984</v>
      </c>
      <c r="E2273" s="24">
        <f>(SameDayP2_Raw!F2267-E$7*$B2273)</f>
        <v>0.38802533815888168</v>
      </c>
      <c r="F2273" s="24">
        <f>(SameDayP2_Raw!G2267-F$7*$B2273)</f>
        <v>0.40937522489947176</v>
      </c>
      <c r="G2273" s="24">
        <f>(SameDayP2_Raw!H2267-G$7*$B2273)</f>
        <v>0.41638079824402058</v>
      </c>
      <c r="H2273" s="24">
        <f>(SameDayP2_Raw!I2267-H$7*$B2273)</f>
        <v>0.39071003206817995</v>
      </c>
      <c r="I2273" s="24">
        <f>(SameDayP2_Raw!J2267-I$7*$B2273)</f>
        <v>0.35129747075372952</v>
      </c>
      <c r="J2273" s="24">
        <f>(SameDayP2_Raw!K2267-J$7*$B2273)</f>
        <v>0.39204918156454532</v>
      </c>
      <c r="K2273" s="24">
        <f>(SameDayP2_Raw!L2267-K$7*$B2273)</f>
        <v>0.39024971460992652</v>
      </c>
      <c r="L2273" s="24">
        <f>(SameDayP2_Raw!M2267-L$7*$B2273)</f>
        <v>0.38900814344155599</v>
      </c>
      <c r="M2273" s="24">
        <f>(SameDayP2_Raw!N2267-M$7*$B2273)</f>
        <v>0.38239604849060077</v>
      </c>
      <c r="N2273" s="24">
        <f>(SameDayP2_Raw!O2267-N$7*$B2273)</f>
        <v>0.43568820536560537</v>
      </c>
      <c r="O2273" s="24">
        <f>(SameDayP2_Raw!P2267-O$7*$B2273)</f>
        <v>0.42858429490371136</v>
      </c>
      <c r="P2273" s="24">
        <f>(SameDayP2_Raw!Q2267-P$7*$B2273)</f>
        <v>0.35918220053866373</v>
      </c>
      <c r="Q2273" s="24">
        <f>(SameDayP2_Raw!R2267-Q$7*$B2273)</f>
        <v>0.3368041189663058</v>
      </c>
      <c r="R2273" s="24">
        <f>(SameDayP2_Raw!S2267-R$7*$B2273)</f>
        <v>0.38572023442487785</v>
      </c>
      <c r="S2273" s="24">
        <f>(SameDayP2_Raw!T2267-S$7*$B2273)</f>
        <v>0.41176137989478129</v>
      </c>
      <c r="T2273" s="24">
        <f>(SameDayP2_Raw!U2267-T$7*$B2273)</f>
        <v>0.41454685780431433</v>
      </c>
      <c r="U2273" s="24">
        <f>(SameDayP2_Raw!V2267-U$7*$B2273)</f>
        <v>0.38871700259081132</v>
      </c>
      <c r="V2273" s="24">
        <f>(SameDayP2_Raw!W2267-V$7*$B2273)</f>
        <v>0.38131429268889033</v>
      </c>
      <c r="W2273" s="24">
        <f>(SameDayP2_Raw!X2267-W$7*$B2273)</f>
        <v>0.37117597229656729</v>
      </c>
      <c r="X2273" s="24">
        <f>(SameDayP2_Raw!Y2267-X$7*$B2273)</f>
        <v>0.36266624511010898</v>
      </c>
      <c r="Y2273" s="24">
        <f>(SameDayP2_Raw!Z2267-Y$7*$B2273)</f>
        <v>0.42126502516452474</v>
      </c>
      <c r="Z2273" s="24">
        <f>(SameDayP2_Raw!AA2267-Z$7*$B2273)</f>
        <v>0.40512344129734401</v>
      </c>
      <c r="AA2273" s="24">
        <f>(SameDayP2_Raw!AB2267-AA$7*$B2273)</f>
        <v>0.42888137506569396</v>
      </c>
      <c r="AB2273" s="24">
        <f>(SameDayP2_Raw!AC2267-AB$7*$B2273)</f>
        <v>0.43694624027826134</v>
      </c>
      <c r="AC2273" s="24">
        <f>(SameDayP2_Raw!AD2267-AC$7*$B2273)</f>
        <v>0.3738128649189279</v>
      </c>
      <c r="AD2273" s="24">
        <f>(SameDayP2_Raw!AE2267-AD$7*$B2273)</f>
        <v>0.3890682422907708</v>
      </c>
      <c r="AE2273" s="24">
        <f>(SameDayP2_Raw!AF2267-AE$7*$B2273)</f>
        <v>0.43142200575440626</v>
      </c>
      <c r="AF2273" s="24">
        <f>(SameDayP2_Raw!AG2267-AF$7*$B2273)</f>
        <v>0.96677994071353168</v>
      </c>
      <c r="AG2273" s="24">
        <f>(SameDayP2_Raw!AH2267-AG$7*$B2273)</f>
        <v>0.32868542434174985</v>
      </c>
      <c r="AH2273" s="24">
        <f>(SameDayP2_Raw!AI2267-AH$7*$B2273)</f>
        <v>0.3547606498986719</v>
      </c>
      <c r="AI2273" s="24">
        <f>(SameDayP2_Raw!AJ2267-AI$7*$B2273)</f>
        <v>0.38630442475140619</v>
      </c>
      <c r="AJ2273" s="24">
        <f>(SameDayP2_Raw!AK2267-AJ$7*$B2273)</f>
        <v>0.30072566475728058</v>
      </c>
      <c r="AK2273" s="24">
        <f>(SameDayP2_Raw!AL2267-AK$7*$B2273)</f>
        <v>0.33708248042681987</v>
      </c>
      <c r="AL2273" s="24">
        <f>(SameDayP2_Raw!AM2267-AL$7*$B2273)</f>
        <v>0.36807404996988047</v>
      </c>
      <c r="AM2273" s="24">
        <f>(SameDayP2_Raw!AN2267-AM$7*$B2273)</f>
        <v>0.35863559796928712</v>
      </c>
      <c r="AN2273" s="24">
        <f>(SameDayP2_Raw!AO2267-AN$7*$B2273)</f>
        <v>0.37439091070632546</v>
      </c>
      <c r="AO2273" s="24">
        <f>(SameDayP2_Raw!AP2267-AO$7*$B2273)</f>
        <v>0.40298315465706153</v>
      </c>
      <c r="AR2273" s="24">
        <f>SameDayP2_Raw!D2267-SameDayP2_lambdacor!AR$7*SameDayP2_lambdacor!$B2274</f>
        <v>0.31153044480834796</v>
      </c>
    </row>
    <row r="2274" spans="1:44" x14ac:dyDescent="0.25">
      <c r="A2274" s="25">
        <v>242</v>
      </c>
      <c r="B2274" s="70">
        <v>3.7199999999999712E-4</v>
      </c>
      <c r="C2274" s="24">
        <f>(SameDayP2_Raw!C2268-C$7*$B2274)</f>
        <v>0.44930839044016668</v>
      </c>
      <c r="D2274" s="24">
        <f>(SameDayP2_Raw!E2268-D$7*$B2274)</f>
        <v>0.40167746172371421</v>
      </c>
      <c r="E2274" s="24">
        <f>(SameDayP2_Raw!F2268-E$7*$B2274)</f>
        <v>0.38359818419255981</v>
      </c>
      <c r="F2274" s="24">
        <f>(SameDayP2_Raw!G2268-F$7*$B2274)</f>
        <v>0.40449531611738943</v>
      </c>
      <c r="G2274" s="24">
        <f>(SameDayP2_Raw!H2268-G$7*$B2274)</f>
        <v>0.41126940281484342</v>
      </c>
      <c r="H2274" s="24">
        <f>(SameDayP2_Raw!I2268-H$7*$B2274)</f>
        <v>0.38547349492339261</v>
      </c>
      <c r="I2274" s="24">
        <f>(SameDayP2_Raw!J2268-I$7*$B2274)</f>
        <v>0.34749070902164197</v>
      </c>
      <c r="J2274" s="24">
        <f>(SameDayP2_Raw!K2268-J$7*$B2274)</f>
        <v>0.3876780930379477</v>
      </c>
      <c r="K2274" s="24">
        <f>(SameDayP2_Raw!L2268-K$7*$B2274)</f>
        <v>0.38522035612616856</v>
      </c>
      <c r="L2274" s="24">
        <f>(SameDayP2_Raw!M2268-L$7*$B2274)</f>
        <v>0.38486344607259332</v>
      </c>
      <c r="M2274" s="24">
        <f>(SameDayP2_Raw!N2268-M$7*$B2274)</f>
        <v>0.3781716830234842</v>
      </c>
      <c r="N2274" s="24">
        <f>(SameDayP2_Raw!O2268-N$7*$B2274)</f>
        <v>0.43072312633770926</v>
      </c>
      <c r="O2274" s="24">
        <f>(SameDayP2_Raw!P2268-O$7*$B2274)</f>
        <v>0.42328548505593822</v>
      </c>
      <c r="P2274" s="24">
        <f>(SameDayP2_Raw!Q2268-P$7*$B2274)</f>
        <v>0.35551123602840384</v>
      </c>
      <c r="Q2274" s="24">
        <f>(SameDayP2_Raw!R2268-Q$7*$B2274)</f>
        <v>0.33259261275026131</v>
      </c>
      <c r="R2274" s="24">
        <f>(SameDayP2_Raw!S2268-R$7*$B2274)</f>
        <v>0.38141481823736922</v>
      </c>
      <c r="S2274" s="24">
        <f>(SameDayP2_Raw!T2268-S$7*$B2274)</f>
        <v>0.4063319662802678</v>
      </c>
      <c r="T2274" s="24">
        <f>(SameDayP2_Raw!U2268-T$7*$B2274)</f>
        <v>0.41008309221806977</v>
      </c>
      <c r="U2274" s="24">
        <f>(SameDayP2_Raw!V2268-U$7*$B2274)</f>
        <v>0.38524393844736299</v>
      </c>
      <c r="V2274" s="24">
        <f>(SameDayP2_Raw!W2268-V$7*$B2274)</f>
        <v>0.37753506535613363</v>
      </c>
      <c r="W2274" s="24">
        <f>(SameDayP2_Raw!X2268-W$7*$B2274)</f>
        <v>0.36620825446641775</v>
      </c>
      <c r="X2274" s="24">
        <f>(SameDayP2_Raw!Y2268-X$7*$B2274)</f>
        <v>0.35892592008343233</v>
      </c>
      <c r="Y2274" s="24">
        <f>(SameDayP2_Raw!Z2268-Y$7*$B2274)</f>
        <v>0.41613356699865284</v>
      </c>
      <c r="Z2274" s="24">
        <f>(SameDayP2_Raw!AA2268-Z$7*$B2274)</f>
        <v>0.40048996258467712</v>
      </c>
      <c r="AA2274" s="24">
        <f>(SameDayP2_Raw!AB2268-AA$7*$B2274)</f>
        <v>0.42362825194274978</v>
      </c>
      <c r="AB2274" s="24">
        <f>(SameDayP2_Raw!AC2268-AB$7*$B2274)</f>
        <v>0.43120502092215174</v>
      </c>
      <c r="AC2274" s="24">
        <f>(SameDayP2_Raw!AD2268-AC$7*$B2274)</f>
        <v>0.36904551424501392</v>
      </c>
      <c r="AD2274" s="24">
        <f>(SameDayP2_Raw!AE2268-AD$7*$B2274)</f>
        <v>0.38419272000376242</v>
      </c>
      <c r="AE2274" s="24">
        <f>(SameDayP2_Raw!AF2268-AE$7*$B2274)</f>
        <v>0.42637520491024633</v>
      </c>
      <c r="AF2274" s="24">
        <f>(SameDayP2_Raw!AG2268-AF$7*$B2274)</f>
        <v>0.95306283860278518</v>
      </c>
      <c r="AG2274" s="24">
        <f>(SameDayP2_Raw!AH2268-AG$7*$B2274)</f>
        <v>0.32525577410842199</v>
      </c>
      <c r="AH2274" s="24">
        <f>(SameDayP2_Raw!AI2268-AH$7*$B2274)</f>
        <v>0.35084484187947163</v>
      </c>
      <c r="AI2274" s="24">
        <f>(SameDayP2_Raw!AJ2268-AI$7*$B2274)</f>
        <v>0.38173870737183541</v>
      </c>
      <c r="AJ2274" s="24">
        <f>(SameDayP2_Raw!AK2268-AJ$7*$B2274)</f>
        <v>0.29773615722168933</v>
      </c>
      <c r="AK2274" s="24">
        <f>(SameDayP2_Raw!AL2268-AK$7*$B2274)</f>
        <v>0.33263627500288262</v>
      </c>
      <c r="AL2274" s="24">
        <f>(SameDayP2_Raw!AM2268-AL$7*$B2274)</f>
        <v>0.36386077627899666</v>
      </c>
      <c r="AM2274" s="24">
        <f>(SameDayP2_Raw!AN2268-AM$7*$B2274)</f>
        <v>0.35478380115953678</v>
      </c>
      <c r="AN2274" s="24">
        <f>(SameDayP2_Raw!AO2268-AN$7*$B2274)</f>
        <v>0.37015980694436357</v>
      </c>
      <c r="AO2274" s="24">
        <f>(SameDayP2_Raw!AP2268-AO$7*$B2274)</f>
        <v>0.39836261810028645</v>
      </c>
      <c r="AR2274" s="24">
        <f>SameDayP2_Raw!D2268-SameDayP2_lambdacor!AR$7*SameDayP2_lambdacor!$B2275</f>
        <v>0.31435499904694975</v>
      </c>
    </row>
    <row r="2275" spans="1:44" x14ac:dyDescent="0.25">
      <c r="A2275" s="25">
        <v>241</v>
      </c>
      <c r="B2275" s="70">
        <v>4.7499999999997523E-4</v>
      </c>
      <c r="C2275" s="24">
        <f>(SameDayP2_Raw!C2269-C$7*$B2275)</f>
        <v>0.45418011140075049</v>
      </c>
      <c r="D2275" s="24">
        <f>(SameDayP2_Raw!E2269-D$7*$B2275)</f>
        <v>0.39550051041334477</v>
      </c>
      <c r="E2275" s="24">
        <f>(SameDayP2_Raw!F2269-E$7*$B2275)</f>
        <v>0.37811305473243523</v>
      </c>
      <c r="F2275" s="24">
        <f>(SameDayP2_Raw!G2269-F$7*$B2275)</f>
        <v>0.39867733797731175</v>
      </c>
      <c r="G2275" s="24">
        <f>(SameDayP2_Raw!H2269-G$7*$B2275)</f>
        <v>0.40484933497970599</v>
      </c>
      <c r="H2275" s="24">
        <f>(SameDayP2_Raw!I2269-H$7*$B2275)</f>
        <v>0.37948404790245027</v>
      </c>
      <c r="I2275" s="24">
        <f>(SameDayP2_Raw!J2269-I$7*$B2275)</f>
        <v>0.34237205935129011</v>
      </c>
      <c r="J2275" s="24">
        <f>(SameDayP2_Raw!K2269-J$7*$B2275)</f>
        <v>0.38222503180329348</v>
      </c>
      <c r="K2275" s="24">
        <f>(SameDayP2_Raw!L2269-K$7*$B2275)</f>
        <v>0.37875326198852166</v>
      </c>
      <c r="L2275" s="24">
        <f>(SameDayP2_Raw!M2269-L$7*$B2275)</f>
        <v>0.37955411225855329</v>
      </c>
      <c r="M2275" s="24">
        <f>(SameDayP2_Raw!N2269-M$7*$B2275)</f>
        <v>0.3725303396560618</v>
      </c>
      <c r="N2275" s="24">
        <f>(SameDayP2_Raw!O2269-N$7*$B2275)</f>
        <v>0.4248063503387417</v>
      </c>
      <c r="O2275" s="24">
        <f>(SameDayP2_Raw!P2269-O$7*$B2275)</f>
        <v>0.41729574471820069</v>
      </c>
      <c r="P2275" s="24">
        <f>(SameDayP2_Raw!Q2269-P$7*$B2275)</f>
        <v>0.3506270980249781</v>
      </c>
      <c r="Q2275" s="24">
        <f>(SameDayP2_Raw!R2269-Q$7*$B2275)</f>
        <v>0.32795920331579065</v>
      </c>
      <c r="R2275" s="24">
        <f>(SameDayP2_Raw!S2269-R$7*$B2275)</f>
        <v>0.37617363656572683</v>
      </c>
      <c r="S2275" s="24">
        <f>(SameDayP2_Raw!T2269-S$7*$B2275)</f>
        <v>0.40001806762104092</v>
      </c>
      <c r="T2275" s="24">
        <f>(SameDayP2_Raw!U2269-T$7*$B2275)</f>
        <v>0.40442689148543859</v>
      </c>
      <c r="U2275" s="24">
        <f>(SameDayP2_Raw!V2269-U$7*$B2275)</f>
        <v>0.38066222333574579</v>
      </c>
      <c r="V2275" s="24">
        <f>(SameDayP2_Raw!W2269-V$7*$B2275)</f>
        <v>0.37233750389802012</v>
      </c>
      <c r="W2275" s="24">
        <f>(SameDayP2_Raw!X2269-W$7*$B2275)</f>
        <v>0.36011074034959251</v>
      </c>
      <c r="X2275" s="24">
        <f>(SameDayP2_Raw!Y2269-X$7*$B2275)</f>
        <v>0.35447156489255477</v>
      </c>
      <c r="Y2275" s="24">
        <f>(SameDayP2_Raw!Z2269-Y$7*$B2275)</f>
        <v>0.40946999817731211</v>
      </c>
      <c r="Z2275" s="24">
        <f>(SameDayP2_Raw!AA2269-Z$7*$B2275)</f>
        <v>0.39458238125516576</v>
      </c>
      <c r="AA2275" s="24">
        <f>(SameDayP2_Raw!AB2269-AA$7*$B2275)</f>
        <v>0.41714609144786602</v>
      </c>
      <c r="AB2275" s="24">
        <f>(SameDayP2_Raw!AC2269-AB$7*$B2275)</f>
        <v>0.4246951545683389</v>
      </c>
      <c r="AC2275" s="24">
        <f>(SameDayP2_Raw!AD2269-AC$7*$B2275)</f>
        <v>0.36337676775505812</v>
      </c>
      <c r="AD2275" s="24">
        <f>(SameDayP2_Raw!AE2269-AD$7*$B2275)</f>
        <v>0.37809078952012676</v>
      </c>
      <c r="AE2275" s="24">
        <f>(SameDayP2_Raw!AF2269-AE$7*$B2275)</f>
        <v>0.41969669847571778</v>
      </c>
      <c r="AF2275" s="24">
        <f>(SameDayP2_Raw!AG2269-AF$7*$B2275)</f>
        <v>0.93709436133527668</v>
      </c>
      <c r="AG2275" s="24">
        <f>(SameDayP2_Raw!AH2269-AG$7*$B2275)</f>
        <v>0.32065471331451734</v>
      </c>
      <c r="AH2275" s="24">
        <f>(SameDayP2_Raw!AI2269-AH$7*$B2275)</f>
        <v>0.346083040408734</v>
      </c>
      <c r="AI2275" s="24">
        <f>(SameDayP2_Raw!AJ2269-AI$7*$B2275)</f>
        <v>0.3761085439436071</v>
      </c>
      <c r="AJ2275" s="24">
        <f>(SameDayP2_Raw!AK2269-AJ$7*$B2275)</f>
        <v>0.2937525633043076</v>
      </c>
      <c r="AK2275" s="24">
        <f>(SameDayP2_Raw!AL2269-AK$7*$B2275)</f>
        <v>0.32757897966577759</v>
      </c>
      <c r="AL2275" s="24">
        <f>(SameDayP2_Raw!AM2269-AL$7*$B2275)</f>
        <v>0.35862806745732101</v>
      </c>
      <c r="AM2275" s="24">
        <f>(SameDayP2_Raw!AN2269-AM$7*$B2275)</f>
        <v>0.34995696961311823</v>
      </c>
      <c r="AN2275" s="24">
        <f>(SameDayP2_Raw!AO2269-AN$7*$B2275)</f>
        <v>0.36480534795960401</v>
      </c>
      <c r="AO2275" s="24">
        <f>(SameDayP2_Raw!AP2269-AO$7*$B2275)</f>
        <v>0.39242776492912917</v>
      </c>
      <c r="AR2275" s="24">
        <f>SameDayP2_Raw!D2269-SameDayP2_lambdacor!AR$7*SameDayP2_lambdacor!$B2276</f>
        <v>0.3165020308499244</v>
      </c>
    </row>
    <row r="2276" spans="1:44" x14ac:dyDescent="0.25">
      <c r="A2276" s="25">
        <v>240</v>
      </c>
      <c r="B2276" s="70">
        <v>3.5599999999999499E-4</v>
      </c>
      <c r="C2276" s="24">
        <f>(SameDayP2_Raw!C2270-C$7*$B2276)</f>
        <v>0.4581849645792993</v>
      </c>
      <c r="D2276" s="24">
        <f>(SameDayP2_Raw!E2270-D$7*$B2276)</f>
        <v>0.38825851250979099</v>
      </c>
      <c r="E2276" s="24">
        <f>(SameDayP2_Raw!F2270-E$7*$B2276)</f>
        <v>0.37179671840578304</v>
      </c>
      <c r="F2276" s="24">
        <f>(SameDayP2_Raw!G2270-F$7*$B2276)</f>
        <v>0.39131454652846942</v>
      </c>
      <c r="G2276" s="24">
        <f>(SameDayP2_Raw!H2270-G$7*$B2276)</f>
        <v>0.39744335589700075</v>
      </c>
      <c r="H2276" s="24">
        <f>(SameDayP2_Raw!I2270-H$7*$B2276)</f>
        <v>0.37242509230625748</v>
      </c>
      <c r="I2276" s="24">
        <f>(SameDayP2_Raw!J2270-I$7*$B2276)</f>
        <v>0.33658015492286164</v>
      </c>
      <c r="J2276" s="24">
        <f>(SameDayP2_Raw!K2270-J$7*$B2276)</f>
        <v>0.3754613129685736</v>
      </c>
      <c r="K2276" s="24">
        <f>(SameDayP2_Raw!L2270-K$7*$B2276)</f>
        <v>0.37189376983687095</v>
      </c>
      <c r="L2276" s="24">
        <f>(SameDayP2_Raw!M2270-L$7*$B2276)</f>
        <v>0.37364402876409464</v>
      </c>
      <c r="M2276" s="24">
        <f>(SameDayP2_Raw!N2270-M$7*$B2276)</f>
        <v>0.36584672784075362</v>
      </c>
      <c r="N2276" s="24">
        <f>(SameDayP2_Raw!O2270-N$7*$B2276)</f>
        <v>0.41752451915114108</v>
      </c>
      <c r="O2276" s="24">
        <f>(SameDayP2_Raw!P2270-O$7*$B2276)</f>
        <v>0.40995526219869355</v>
      </c>
      <c r="P2276" s="24">
        <f>(SameDayP2_Raw!Q2270-P$7*$B2276)</f>
        <v>0.34539122578524672</v>
      </c>
      <c r="Q2276" s="24">
        <f>(SameDayP2_Raw!R2270-Q$7*$B2276)</f>
        <v>0.32171630172551885</v>
      </c>
      <c r="R2276" s="24">
        <f>(SameDayP2_Raw!S2270-R$7*$B2276)</f>
        <v>0.36972845846694474</v>
      </c>
      <c r="S2276" s="24">
        <f>(SameDayP2_Raw!T2270-S$7*$B2276)</f>
        <v>0.39276566866713797</v>
      </c>
      <c r="T2276" s="24">
        <f>(SameDayP2_Raw!U2270-T$7*$B2276)</f>
        <v>0.39765733757750765</v>
      </c>
      <c r="U2276" s="24">
        <f>(SameDayP2_Raw!V2270-U$7*$B2276)</f>
        <v>0.37481082402489579</v>
      </c>
      <c r="V2276" s="24">
        <f>(SameDayP2_Raw!W2270-V$7*$B2276)</f>
        <v>0.36597799365156874</v>
      </c>
      <c r="W2276" s="24">
        <f>(SameDayP2_Raw!X2270-W$7*$B2276)</f>
        <v>0.35293986673990513</v>
      </c>
      <c r="X2276" s="24">
        <f>(SameDayP2_Raw!Y2270-X$7*$B2276)</f>
        <v>0.34884972264220948</v>
      </c>
      <c r="Y2276" s="24">
        <f>(SameDayP2_Raw!Z2270-Y$7*$B2276)</f>
        <v>0.40179129519225915</v>
      </c>
      <c r="Z2276" s="24">
        <f>(SameDayP2_Raw!AA2270-Z$7*$B2276)</f>
        <v>0.3878051149057663</v>
      </c>
      <c r="AA2276" s="24">
        <f>(SameDayP2_Raw!AB2270-AA$7*$B2276)</f>
        <v>0.40948895395166385</v>
      </c>
      <c r="AB2276" s="24">
        <f>(SameDayP2_Raw!AC2270-AB$7*$B2276)</f>
        <v>0.41695318117711294</v>
      </c>
      <c r="AC2276" s="24">
        <f>(SameDayP2_Raw!AD2270-AC$7*$B2276)</f>
        <v>0.35679828432694882</v>
      </c>
      <c r="AD2276" s="24">
        <f>(SameDayP2_Raw!AE2270-AD$7*$B2276)</f>
        <v>0.37119804603908446</v>
      </c>
      <c r="AE2276" s="24">
        <f>(SameDayP2_Raw!AF2270-AE$7*$B2276)</f>
        <v>0.41194883984959063</v>
      </c>
      <c r="AF2276" s="24">
        <f>(SameDayP2_Raw!AG2270-AF$7*$B2276)</f>
        <v>0.9188996131919126</v>
      </c>
      <c r="AG2276" s="24">
        <f>(SameDayP2_Raw!AH2270-AG$7*$B2276)</f>
        <v>0.31601691932203829</v>
      </c>
      <c r="AH2276" s="24">
        <f>(SameDayP2_Raw!AI2270-AH$7*$B2276)</f>
        <v>0.34001284892444061</v>
      </c>
      <c r="AI2276" s="24">
        <f>(SameDayP2_Raw!AJ2270-AI$7*$B2276)</f>
        <v>0.36939313982573502</v>
      </c>
      <c r="AJ2276" s="24">
        <f>(SameDayP2_Raw!AK2270-AJ$7*$B2276)</f>
        <v>0.28881743169817581</v>
      </c>
      <c r="AK2276" s="24">
        <f>(SameDayP2_Raw!AL2270-AK$7*$B2276)</f>
        <v>0.32163420478340382</v>
      </c>
      <c r="AL2276" s="24">
        <f>(SameDayP2_Raw!AM2270-AL$7*$B2276)</f>
        <v>0.35268007108527638</v>
      </c>
      <c r="AM2276" s="24">
        <f>(SameDayP2_Raw!AN2270-AM$7*$B2276)</f>
        <v>0.3438652949376213</v>
      </c>
      <c r="AN2276" s="24">
        <f>(SameDayP2_Raw!AO2270-AN$7*$B2276)</f>
        <v>0.35860576121772431</v>
      </c>
      <c r="AO2276" s="24">
        <f>(SameDayP2_Raw!AP2270-AO$7*$B2276)</f>
        <v>0.38546046411425261</v>
      </c>
      <c r="AR2276" s="24">
        <f>SameDayP2_Raw!D2270-SameDayP2_lambdacor!AR$7*SameDayP2_lambdacor!$B2277</f>
        <v>0.31752653056677155</v>
      </c>
    </row>
    <row r="2277" spans="1:44" x14ac:dyDescent="0.25">
      <c r="A2277" s="25">
        <v>239</v>
      </c>
      <c r="B2277" s="70">
        <v>3.8799999999998536E-4</v>
      </c>
      <c r="C2277" s="24">
        <f>(SameDayP2_Raw!C2271-C$7*$B2277)</f>
        <v>0.45964051570103409</v>
      </c>
      <c r="D2277" s="24">
        <f>(SameDayP2_Raw!E2271-D$7*$B2277)</f>
        <v>0.3804349689376374</v>
      </c>
      <c r="E2277" s="24">
        <f>(SameDayP2_Raw!F2271-E$7*$B2277)</f>
        <v>0.36493625247933659</v>
      </c>
      <c r="F2277" s="24">
        <f>(SameDayP2_Raw!G2271-F$7*$B2277)</f>
        <v>0.38375237050630934</v>
      </c>
      <c r="G2277" s="24">
        <f>(SameDayP2_Raw!H2271-G$7*$B2277)</f>
        <v>0.38934920303268616</v>
      </c>
      <c r="H2277" s="24">
        <f>(SameDayP2_Raw!I2271-H$7*$B2277)</f>
        <v>0.36499449354052776</v>
      </c>
      <c r="I2277" s="24">
        <f>(SameDayP2_Raw!J2271-I$7*$B2277)</f>
        <v>0.32999514972042227</v>
      </c>
      <c r="J2277" s="24">
        <f>(SameDayP2_Raw!K2271-J$7*$B2277)</f>
        <v>0.36817503950732183</v>
      </c>
      <c r="K2277" s="24">
        <f>(SameDayP2_Raw!L2271-K$7*$B2277)</f>
        <v>0.36388198361546614</v>
      </c>
      <c r="L2277" s="24">
        <f>(SameDayP2_Raw!M2271-L$7*$B2277)</f>
        <v>0.3674103768810919</v>
      </c>
      <c r="M2277" s="24">
        <f>(SameDayP2_Raw!N2271-M$7*$B2277)</f>
        <v>0.35866912890621466</v>
      </c>
      <c r="N2277" s="24">
        <f>(SameDayP2_Raw!O2271-N$7*$B2277)</f>
        <v>0.41005881492427737</v>
      </c>
      <c r="O2277" s="24">
        <f>(SameDayP2_Raw!P2271-O$7*$B2277)</f>
        <v>0.40198850871318287</v>
      </c>
      <c r="P2277" s="24">
        <f>(SameDayP2_Raw!Q2271-P$7*$B2277)</f>
        <v>0.33915194247156105</v>
      </c>
      <c r="Q2277" s="24">
        <f>(SameDayP2_Raw!R2271-Q$7*$B2277)</f>
        <v>0.31519420887500371</v>
      </c>
      <c r="R2277" s="24">
        <f>(SameDayP2_Raw!S2271-R$7*$B2277)</f>
        <v>0.36258470260779369</v>
      </c>
      <c r="S2277" s="24">
        <f>(SameDayP2_Raw!T2271-S$7*$B2277)</f>
        <v>0.38463749719339763</v>
      </c>
      <c r="T2277" s="24">
        <f>(SameDayP2_Raw!U2271-T$7*$B2277)</f>
        <v>0.39055196565863198</v>
      </c>
      <c r="U2277" s="24">
        <f>(SameDayP2_Raw!V2271-U$7*$B2277)</f>
        <v>0.36808504946983023</v>
      </c>
      <c r="V2277" s="24">
        <f>(SameDayP2_Raw!W2271-V$7*$B2277)</f>
        <v>0.35902978936069851</v>
      </c>
      <c r="W2277" s="24">
        <f>(SameDayP2_Raw!X2271-W$7*$B2277)</f>
        <v>0.34565201959293029</v>
      </c>
      <c r="X2277" s="24">
        <f>(SameDayP2_Raw!Y2271-X$7*$B2277)</f>
        <v>0.34306602052465529</v>
      </c>
      <c r="Y2277" s="24">
        <f>(SameDayP2_Raw!Z2271-Y$7*$B2277)</f>
        <v>0.39357737480504651</v>
      </c>
      <c r="Z2277" s="24">
        <f>(SameDayP2_Raw!AA2271-Z$7*$B2277)</f>
        <v>0.38009670596358802</v>
      </c>
      <c r="AA2277" s="24">
        <f>(SameDayP2_Raw!AB2271-AA$7*$B2277)</f>
        <v>0.40126295343383583</v>
      </c>
      <c r="AB2277" s="24">
        <f>(SameDayP2_Raw!AC2271-AB$7*$B2277)</f>
        <v>0.40823906486719053</v>
      </c>
      <c r="AC2277" s="24">
        <f>(SameDayP2_Raw!AD2271-AC$7*$B2277)</f>
        <v>0.34939168266307907</v>
      </c>
      <c r="AD2277" s="24">
        <f>(SameDayP2_Raw!AE2271-AD$7*$B2277)</f>
        <v>0.36362351186844039</v>
      </c>
      <c r="AE2277" s="24">
        <f>(SameDayP2_Raw!AF2271-AE$7*$B2277)</f>
        <v>0.4033939632709021</v>
      </c>
      <c r="AF2277" s="24">
        <f>(SameDayP2_Raw!AG2271-AF$7*$B2277)</f>
        <v>0.90015708901365765</v>
      </c>
      <c r="AG2277" s="24">
        <f>(SameDayP2_Raw!AH2271-AG$7*$B2277)</f>
        <v>0.31069041139480574</v>
      </c>
      <c r="AH2277" s="24">
        <f>(SameDayP2_Raw!AI2271-AH$7*$B2277)</f>
        <v>0.33363460783450272</v>
      </c>
      <c r="AI2277" s="24">
        <f>(SameDayP2_Raw!AJ2271-AI$7*$B2277)</f>
        <v>0.36200475701793589</v>
      </c>
      <c r="AJ2277" s="24">
        <f>(SameDayP2_Raw!AK2271-AJ$7*$B2277)</f>
        <v>0.28359175954520283</v>
      </c>
      <c r="AK2277" s="24">
        <f>(SameDayP2_Raw!AL2271-AK$7*$B2277)</f>
        <v>0.31485493442236145</v>
      </c>
      <c r="AL2277" s="24">
        <f>(SameDayP2_Raw!AM2271-AL$7*$B2277)</f>
        <v>0.34555634527271695</v>
      </c>
      <c r="AM2277" s="24">
        <f>(SameDayP2_Raw!AN2271-AM$7*$B2277)</f>
        <v>0.33749485638145238</v>
      </c>
      <c r="AN2277" s="24">
        <f>(SameDayP2_Raw!AO2271-AN$7*$B2277)</f>
        <v>0.35138903607100286</v>
      </c>
      <c r="AO2277" s="24">
        <f>(SameDayP2_Raw!AP2271-AO$7*$B2277)</f>
        <v>0.37787526328632026</v>
      </c>
      <c r="AR2277" s="24">
        <f>SameDayP2_Raw!D2271-SameDayP2_lambdacor!AR$7*SameDayP2_lambdacor!$B2278</f>
        <v>0.31732277660622321</v>
      </c>
    </row>
    <row r="2278" spans="1:44" x14ac:dyDescent="0.25">
      <c r="A2278" s="25">
        <v>238</v>
      </c>
      <c r="B2278" s="70">
        <v>4.5700000000001273E-4</v>
      </c>
      <c r="C2278" s="24">
        <f>(SameDayP2_Raw!C2272-C$7*$B2278)</f>
        <v>0.45975092036977472</v>
      </c>
      <c r="D2278" s="24">
        <f>(SameDayP2_Raw!E2272-D$7*$B2278)</f>
        <v>0.37190612359768122</v>
      </c>
      <c r="E2278" s="24">
        <f>(SameDayP2_Raw!F2272-E$7*$B2278)</f>
        <v>0.3572929871973114</v>
      </c>
      <c r="F2278" s="24">
        <f>(SameDayP2_Raw!G2272-F$7*$B2278)</f>
        <v>0.37539596425227673</v>
      </c>
      <c r="G2278" s="24">
        <f>(SameDayP2_Raw!H2272-G$7*$B2278)</f>
        <v>0.38056036645963298</v>
      </c>
      <c r="H2278" s="24">
        <f>(SameDayP2_Raw!I2272-H$7*$B2278)</f>
        <v>0.35714683972067324</v>
      </c>
      <c r="I2278" s="24">
        <f>(SameDayP2_Raw!J2272-I$7*$B2278)</f>
        <v>0.32256385632766227</v>
      </c>
      <c r="J2278" s="24">
        <f>(SameDayP2_Raw!K2272-J$7*$B2278)</f>
        <v>0.36038835216274762</v>
      </c>
      <c r="K2278" s="24">
        <f>(SameDayP2_Raw!L2272-K$7*$B2278)</f>
        <v>0.35565623016306186</v>
      </c>
      <c r="L2278" s="24">
        <f>(SameDayP2_Raw!M2272-L$7*$B2278)</f>
        <v>0.36035933571149226</v>
      </c>
      <c r="M2278" s="24">
        <f>(SameDayP2_Raw!N2272-M$7*$B2278)</f>
        <v>0.35076622946298996</v>
      </c>
      <c r="N2278" s="24">
        <f>(SameDayP2_Raw!O2272-N$7*$B2278)</f>
        <v>0.40141436252885249</v>
      </c>
      <c r="O2278" s="24">
        <f>(SameDayP2_Raw!P2272-O$7*$B2278)</f>
        <v>0.3936891333413004</v>
      </c>
      <c r="P2278" s="24">
        <f>(SameDayP2_Raw!Q2272-P$7*$B2278)</f>
        <v>0.33285768021392625</v>
      </c>
      <c r="Q2278" s="24">
        <f>(SameDayP2_Raw!R2272-Q$7*$B2278)</f>
        <v>0.30815612650045537</v>
      </c>
      <c r="R2278" s="24">
        <f>(SameDayP2_Raw!S2272-R$7*$B2278)</f>
        <v>0.35494886773649931</v>
      </c>
      <c r="S2278" s="24">
        <f>(SameDayP2_Raw!T2272-S$7*$B2278)</f>
        <v>0.37619056431876985</v>
      </c>
      <c r="T2278" s="24">
        <f>(SameDayP2_Raw!U2272-T$7*$B2278)</f>
        <v>0.38279609295230621</v>
      </c>
      <c r="U2278" s="24">
        <f>(SameDayP2_Raw!V2272-U$7*$B2278)</f>
        <v>0.36077314039797009</v>
      </c>
      <c r="V2278" s="24">
        <f>(SameDayP2_Raw!W2272-V$7*$B2278)</f>
        <v>0.35152814861788462</v>
      </c>
      <c r="W2278" s="24">
        <f>(SameDayP2_Raw!X2272-W$7*$B2278)</f>
        <v>0.33751780124476588</v>
      </c>
      <c r="X2278" s="24">
        <f>(SameDayP2_Raw!Y2272-X$7*$B2278)</f>
        <v>0.336263781233679</v>
      </c>
      <c r="Y2278" s="24">
        <f>(SameDayP2_Raw!Z2272-Y$7*$B2278)</f>
        <v>0.38488390154511926</v>
      </c>
      <c r="Z2278" s="24">
        <f>(SameDayP2_Raw!AA2272-Z$7*$B2278)</f>
        <v>0.371863561591391</v>
      </c>
      <c r="AA2278" s="24">
        <f>(SameDayP2_Raw!AB2272-AA$7*$B2278)</f>
        <v>0.39214864848289427</v>
      </c>
      <c r="AB2278" s="24">
        <f>(SameDayP2_Raw!AC2272-AB$7*$B2278)</f>
        <v>0.39890252043017033</v>
      </c>
      <c r="AC2278" s="24">
        <f>(SameDayP2_Raw!AD2272-AC$7*$B2278)</f>
        <v>0.34140479852223488</v>
      </c>
      <c r="AD2278" s="24">
        <f>(SameDayP2_Raw!AE2272-AD$7*$B2278)</f>
        <v>0.35520775384736403</v>
      </c>
      <c r="AE2278" s="24">
        <f>(SameDayP2_Raw!AF2272-AE$7*$B2278)</f>
        <v>0.39392970605748007</v>
      </c>
      <c r="AF2278" s="24">
        <f>(SameDayP2_Raw!AG2272-AF$7*$B2278)</f>
        <v>0.88134568784804512</v>
      </c>
      <c r="AG2278" s="24">
        <f>(SameDayP2_Raw!AH2272-AG$7*$B2278)</f>
        <v>0.30442862011733562</v>
      </c>
      <c r="AH2278" s="24">
        <f>(SameDayP2_Raw!AI2272-AH$7*$B2278)</f>
        <v>0.32614104609682409</v>
      </c>
      <c r="AI2278" s="24">
        <f>(SameDayP2_Raw!AJ2272-AI$7*$B2278)</f>
        <v>0.35385670124174406</v>
      </c>
      <c r="AJ2278" s="24">
        <f>(SameDayP2_Raw!AK2272-AJ$7*$B2278)</f>
        <v>0.27732718494035491</v>
      </c>
      <c r="AK2278" s="24">
        <f>(SameDayP2_Raw!AL2272-AK$7*$B2278)</f>
        <v>0.30749759761886386</v>
      </c>
      <c r="AL2278" s="24">
        <f>(SameDayP2_Raw!AM2272-AL$7*$B2278)</f>
        <v>0.3379280266018857</v>
      </c>
      <c r="AM2278" s="24">
        <f>(SameDayP2_Raw!AN2272-AM$7*$B2278)</f>
        <v>0.33003792991346326</v>
      </c>
      <c r="AN2278" s="24">
        <f>(SameDayP2_Raw!AO2272-AN$7*$B2278)</f>
        <v>0.34373093751713485</v>
      </c>
      <c r="AO2278" s="24">
        <f>(SameDayP2_Raw!AP2272-AO$7*$B2278)</f>
        <v>0.36946085848234106</v>
      </c>
      <c r="AR2278" s="24">
        <f>SameDayP2_Raw!D2272-SameDayP2_lambdacor!AR$7*SameDayP2_lambdacor!$B2279</f>
        <v>0.31629612997658646</v>
      </c>
    </row>
    <row r="2279" spans="1:44" x14ac:dyDescent="0.25">
      <c r="A2279" s="25">
        <v>237</v>
      </c>
      <c r="B2279" s="70">
        <v>4.6599999999999398E-4</v>
      </c>
      <c r="C2279" s="24">
        <f>(SameDayP2_Raw!C2273-C$7*$B2279)</f>
        <v>0.45803124693526259</v>
      </c>
      <c r="D2279" s="24">
        <f>(SameDayP2_Raw!E2273-D$7*$B2279)</f>
        <v>0.36310414550551301</v>
      </c>
      <c r="E2279" s="24">
        <f>(SameDayP2_Raw!F2273-E$7*$B2279)</f>
        <v>0.34949821276487331</v>
      </c>
      <c r="F2279" s="24">
        <f>(SameDayP2_Raw!G2273-F$7*$B2279)</f>
        <v>0.36663877941479422</v>
      </c>
      <c r="G2279" s="24">
        <f>(SameDayP2_Raw!H2273-G$7*$B2279)</f>
        <v>0.37116040911966947</v>
      </c>
      <c r="H2279" s="24">
        <f>(SameDayP2_Raw!I2273-H$7*$B2279)</f>
        <v>0.34872144496156177</v>
      </c>
      <c r="I2279" s="24">
        <f>(SameDayP2_Raw!J2273-I$7*$B2279)</f>
        <v>0.31507317678947616</v>
      </c>
      <c r="J2279" s="24">
        <f>(SameDayP2_Raw!K2273-J$7*$B2279)</f>
        <v>0.35161801118302055</v>
      </c>
      <c r="K2279" s="24">
        <f>(SameDayP2_Raw!L2273-K$7*$B2279)</f>
        <v>0.34698065172579173</v>
      </c>
      <c r="L2279" s="24">
        <f>(SameDayP2_Raw!M2273-L$7*$B2279)</f>
        <v>0.35264392908502279</v>
      </c>
      <c r="M2279" s="24">
        <f>(SameDayP2_Raw!N2273-M$7*$B2279)</f>
        <v>0.34225305230952591</v>
      </c>
      <c r="N2279" s="24">
        <f>(SameDayP2_Raw!O2273-N$7*$B2279)</f>
        <v>0.39253444563379708</v>
      </c>
      <c r="O2279" s="24">
        <f>(SameDayP2_Raw!P2273-O$7*$B2279)</f>
        <v>0.38443100367975053</v>
      </c>
      <c r="P2279" s="24">
        <f>(SameDayP2_Raw!Q2273-P$7*$B2279)</f>
        <v>0.32590282731945214</v>
      </c>
      <c r="Q2279" s="24">
        <f>(SameDayP2_Raw!R2273-Q$7*$B2279)</f>
        <v>0.30060751110812306</v>
      </c>
      <c r="R2279" s="24">
        <f>(SameDayP2_Raw!S2273-R$7*$B2279)</f>
        <v>0.34677483670111303</v>
      </c>
      <c r="S2279" s="24">
        <f>(SameDayP2_Raw!T2273-S$7*$B2279)</f>
        <v>0.36705487606990533</v>
      </c>
      <c r="T2279" s="24">
        <f>(SameDayP2_Raw!U2273-T$7*$B2279)</f>
        <v>0.37418773916887244</v>
      </c>
      <c r="U2279" s="24">
        <f>(SameDayP2_Raw!V2273-U$7*$B2279)</f>
        <v>0.35284883516685789</v>
      </c>
      <c r="V2279" s="24">
        <f>(SameDayP2_Raw!W2273-V$7*$B2279)</f>
        <v>0.34331385520795238</v>
      </c>
      <c r="W2279" s="24">
        <f>(SameDayP2_Raw!X2273-W$7*$B2279)</f>
        <v>0.32892657014717913</v>
      </c>
      <c r="X2279" s="24">
        <f>(SameDayP2_Raw!Y2273-X$7*$B2279)</f>
        <v>0.32917195861311688</v>
      </c>
      <c r="Y2279" s="24">
        <f>(SameDayP2_Raw!Z2273-Y$7*$B2279)</f>
        <v>0.37533436581121565</v>
      </c>
      <c r="Z2279" s="24">
        <f>(SameDayP2_Raw!AA2273-Z$7*$B2279)</f>
        <v>0.36339202927327835</v>
      </c>
      <c r="AA2279" s="24">
        <f>(SameDayP2_Raw!AB2273-AA$7*$B2279)</f>
        <v>0.38254800911538012</v>
      </c>
      <c r="AB2279" s="24">
        <f>(SameDayP2_Raw!AC2273-AB$7*$B2279)</f>
        <v>0.38894796639925461</v>
      </c>
      <c r="AC2279" s="24">
        <f>(SameDayP2_Raw!AD2273-AC$7*$B2279)</f>
        <v>0.33317850733864651</v>
      </c>
      <c r="AD2279" s="24">
        <f>(SameDayP2_Raw!AE2273-AD$7*$B2279)</f>
        <v>0.34645794488374537</v>
      </c>
      <c r="AE2279" s="24">
        <f>(SameDayP2_Raw!AF2273-AE$7*$B2279)</f>
        <v>0.3840511272165989</v>
      </c>
      <c r="AF2279" s="24">
        <f>(SameDayP2_Raw!AG2273-AF$7*$B2279)</f>
        <v>0.86298002269166085</v>
      </c>
      <c r="AG2279" s="24">
        <f>(SameDayP2_Raw!AH2273-AG$7*$B2279)</f>
        <v>0.29812646221592642</v>
      </c>
      <c r="AH2279" s="24">
        <f>(SameDayP2_Raw!AI2273-AH$7*$B2279)</f>
        <v>0.31832276875277898</v>
      </c>
      <c r="AI2279" s="24">
        <f>(SameDayP2_Raw!AJ2273-AI$7*$B2279)</f>
        <v>0.34512254869267556</v>
      </c>
      <c r="AJ2279" s="24">
        <f>(SameDayP2_Raw!AK2273-AJ$7*$B2279)</f>
        <v>0.27114280432233123</v>
      </c>
      <c r="AK2279" s="24">
        <f>(SameDayP2_Raw!AL2273-AK$7*$B2279)</f>
        <v>0.29968435809232069</v>
      </c>
      <c r="AL2279" s="24">
        <f>(SameDayP2_Raw!AM2273-AL$7*$B2279)</f>
        <v>0.32996282117960335</v>
      </c>
      <c r="AM2279" s="24">
        <f>(SameDayP2_Raw!AN2273-AM$7*$B2279)</f>
        <v>0.32200151111329078</v>
      </c>
      <c r="AN2279" s="24">
        <f>(SameDayP2_Raw!AO2273-AN$7*$B2279)</f>
        <v>0.33540041168836943</v>
      </c>
      <c r="AO2279" s="24">
        <f>(SameDayP2_Raw!AP2273-AO$7*$B2279)</f>
        <v>0.36049112685573514</v>
      </c>
      <c r="AR2279" s="24">
        <f>SameDayP2_Raw!D2273-SameDayP2_lambdacor!AR$7*SameDayP2_lambdacor!$B2280</f>
        <v>0.31430405570216563</v>
      </c>
    </row>
    <row r="2280" spans="1:44" x14ac:dyDescent="0.25">
      <c r="A2280" s="25">
        <v>236</v>
      </c>
      <c r="B2280" s="70">
        <v>3.8399999999999524E-4</v>
      </c>
      <c r="C2280" s="24">
        <f>(SameDayP2_Raw!C2274-C$7*$B2280)</f>
        <v>0.45499149796081723</v>
      </c>
      <c r="D2280" s="24">
        <f>(SameDayP2_Raw!E2274-D$7*$B2280)</f>
        <v>0.35398072723415658</v>
      </c>
      <c r="E2280" s="24">
        <f>(SameDayP2_Raw!F2274-E$7*$B2280)</f>
        <v>0.34141211358264234</v>
      </c>
      <c r="F2280" s="24">
        <f>(SameDayP2_Raw!G2274-F$7*$B2280)</f>
        <v>0.35745906113407938</v>
      </c>
      <c r="G2280" s="24">
        <f>(SameDayP2_Raw!H2274-G$7*$B2280)</f>
        <v>0.3618096283282255</v>
      </c>
      <c r="H2280" s="24">
        <f>(SameDayP2_Raw!I2274-H$7*$B2280)</f>
        <v>0.340574107411244</v>
      </c>
      <c r="I2280" s="24">
        <f>(SameDayP2_Raw!J2274-I$7*$B2280)</f>
        <v>0.30729352537072718</v>
      </c>
      <c r="J2280" s="24">
        <f>(SameDayP2_Raw!K2274-J$7*$B2280)</f>
        <v>0.34299149506497834</v>
      </c>
      <c r="K2280" s="24">
        <f>(SameDayP2_Raw!L2274-K$7*$B2280)</f>
        <v>0.33810635714314174</v>
      </c>
      <c r="L2280" s="24">
        <f>(SameDayP2_Raw!M2274-L$7*$B2280)</f>
        <v>0.34563381110396729</v>
      </c>
      <c r="M2280" s="24">
        <f>(SameDayP2_Raw!N2274-M$7*$B2280)</f>
        <v>0.33352491048553201</v>
      </c>
      <c r="N2280" s="24">
        <f>(SameDayP2_Raw!O2274-N$7*$B2280)</f>
        <v>0.3836285599776354</v>
      </c>
      <c r="O2280" s="24">
        <f>(SameDayP2_Raw!P2274-O$7*$B2280)</f>
        <v>0.37571577177387172</v>
      </c>
      <c r="P2280" s="24">
        <f>(SameDayP2_Raw!Q2274-P$7*$B2280)</f>
        <v>0.31912659833577178</v>
      </c>
      <c r="Q2280" s="24">
        <f>(SameDayP2_Raw!R2274-Q$7*$B2280)</f>
        <v>0.29306806739381813</v>
      </c>
      <c r="R2280" s="24">
        <f>(SameDayP2_Raw!S2274-R$7*$B2280)</f>
        <v>0.33846336479018757</v>
      </c>
      <c r="S2280" s="24">
        <f>(SameDayP2_Raw!T2274-S$7*$B2280)</f>
        <v>0.35748040351511512</v>
      </c>
      <c r="T2280" s="24">
        <f>(SameDayP2_Raw!U2274-T$7*$B2280)</f>
        <v>0.36574129277349138</v>
      </c>
      <c r="U2280" s="24">
        <f>(SameDayP2_Raw!V2274-U$7*$B2280)</f>
        <v>0.34453408293921339</v>
      </c>
      <c r="V2280" s="24">
        <f>(SameDayP2_Raw!W2274-V$7*$B2280)</f>
        <v>0.33556358250955726</v>
      </c>
      <c r="W2280" s="24">
        <f>(SameDayP2_Raw!X2274-W$7*$B2280)</f>
        <v>0.32026592293630218</v>
      </c>
      <c r="X2280" s="24">
        <f>(SameDayP2_Raw!Y2274-X$7*$B2280)</f>
        <v>0.32190757798934955</v>
      </c>
      <c r="Y2280" s="24">
        <f>(SameDayP2_Raw!Z2274-Y$7*$B2280)</f>
        <v>0.3657617811534481</v>
      </c>
      <c r="Z2280" s="24">
        <f>(SameDayP2_Raw!AA2274-Z$7*$B2280)</f>
        <v>0.35456069139386032</v>
      </c>
      <c r="AA2280" s="24">
        <f>(SameDayP2_Raw!AB2274-AA$7*$B2280)</f>
        <v>0.3728195638860643</v>
      </c>
      <c r="AB2280" s="24">
        <f>(SameDayP2_Raw!AC2274-AB$7*$B2280)</f>
        <v>0.37905247048093083</v>
      </c>
      <c r="AC2280" s="24">
        <f>(SameDayP2_Raw!AD2274-AC$7*$B2280)</f>
        <v>0.32503757613356282</v>
      </c>
      <c r="AD2280" s="24">
        <f>(SameDayP2_Raw!AE2274-AD$7*$B2280)</f>
        <v>0.33768056855227091</v>
      </c>
      <c r="AE2280" s="24">
        <f>(SameDayP2_Raw!AF2274-AE$7*$B2280)</f>
        <v>0.3742308225557382</v>
      </c>
      <c r="AF2280" s="24">
        <f>(SameDayP2_Raw!AG2274-AF$7*$B2280)</f>
        <v>0.84579577816093943</v>
      </c>
      <c r="AG2280" s="24">
        <f>(SameDayP2_Raw!AH2274-AG$7*$B2280)</f>
        <v>0.29197590507320981</v>
      </c>
      <c r="AH2280" s="24">
        <f>(SameDayP2_Raw!AI2274-AH$7*$B2280)</f>
        <v>0.31070470572074493</v>
      </c>
      <c r="AI2280" s="24">
        <f>(SameDayP2_Raw!AJ2274-AI$7*$B2280)</f>
        <v>0.33645305410641074</v>
      </c>
      <c r="AJ2280" s="24">
        <f>(SameDayP2_Raw!AK2274-AJ$7*$B2280)</f>
        <v>0.26452125516432451</v>
      </c>
      <c r="AK2280" s="24">
        <f>(SameDayP2_Raw!AL2274-AK$7*$B2280)</f>
        <v>0.29193160486749176</v>
      </c>
      <c r="AL2280" s="24">
        <f>(SameDayP2_Raw!AM2274-AL$7*$B2280)</f>
        <v>0.32152334104928693</v>
      </c>
      <c r="AM2280" s="24">
        <f>(SameDayP2_Raw!AN2274-AM$7*$B2280)</f>
        <v>0.3139045727259735</v>
      </c>
      <c r="AN2280" s="24">
        <f>(SameDayP2_Raw!AO2274-AN$7*$B2280)</f>
        <v>0.32734729813934305</v>
      </c>
      <c r="AO2280" s="24">
        <f>(SameDayP2_Raw!AP2274-AO$7*$B2280)</f>
        <v>0.35143770916481176</v>
      </c>
      <c r="AR2280" s="24">
        <f>SameDayP2_Raw!D2274-SameDayP2_lambdacor!AR$7*SameDayP2_lambdacor!$B2281</f>
        <v>0.31118208883501003</v>
      </c>
    </row>
    <row r="2281" spans="1:44" x14ac:dyDescent="0.25">
      <c r="A2281" s="25">
        <v>235</v>
      </c>
      <c r="B2281" s="70">
        <v>4.8200000000000998E-4</v>
      </c>
      <c r="C2281" s="24">
        <f>(SameDayP2_Raw!C2275-C$7*$B2281)</f>
        <v>0.44985097419612996</v>
      </c>
      <c r="D2281" s="24">
        <f>(SameDayP2_Raw!E2275-D$7*$B2281)</f>
        <v>0.34471579121943619</v>
      </c>
      <c r="E2281" s="24">
        <f>(SameDayP2_Raw!F2275-E$7*$B2281)</f>
        <v>0.33330468815165004</v>
      </c>
      <c r="F2281" s="24">
        <f>(SameDayP2_Raw!G2275-F$7*$B2281)</f>
        <v>0.34823108410371423</v>
      </c>
      <c r="G2281" s="24">
        <f>(SameDayP2_Raw!H2275-G$7*$B2281)</f>
        <v>0.35199346713751223</v>
      </c>
      <c r="H2281" s="24">
        <f>(SameDayP2_Raw!I2275-H$7*$B2281)</f>
        <v>0.33241757007869693</v>
      </c>
      <c r="I2281" s="24">
        <f>(SameDayP2_Raw!J2275-I$7*$B2281)</f>
        <v>0.29907440928825646</v>
      </c>
      <c r="J2281" s="24">
        <f>(SameDayP2_Raw!K2275-J$7*$B2281)</f>
        <v>0.33381684915239462</v>
      </c>
      <c r="K2281" s="24">
        <f>(SameDayP2_Raw!L2275-K$7*$B2281)</f>
        <v>0.32912891251508936</v>
      </c>
      <c r="L2281" s="24">
        <f>(SameDayP2_Raw!M2275-L$7*$B2281)</f>
        <v>0.33835059149352142</v>
      </c>
      <c r="M2281" s="24">
        <f>(SameDayP2_Raw!N2275-M$7*$B2281)</f>
        <v>0.32449277169225638</v>
      </c>
      <c r="N2281" s="24">
        <f>(SameDayP2_Raw!O2275-N$7*$B2281)</f>
        <v>0.37445900232036522</v>
      </c>
      <c r="O2281" s="24">
        <f>(SameDayP2_Raw!P2275-O$7*$B2281)</f>
        <v>0.36608275843699523</v>
      </c>
      <c r="P2281" s="24">
        <f>(SameDayP2_Raw!Q2275-P$7*$B2281)</f>
        <v>0.31231342116260929</v>
      </c>
      <c r="Q2281" s="24">
        <f>(SameDayP2_Raw!R2275-Q$7*$B2281)</f>
        <v>0.28502764493286548</v>
      </c>
      <c r="R2281" s="24">
        <f>(SameDayP2_Raw!S2275-R$7*$B2281)</f>
        <v>0.32997828257153755</v>
      </c>
      <c r="S2281" s="24">
        <f>(SameDayP2_Raw!T2275-S$7*$B2281)</f>
        <v>0.34799800188303515</v>
      </c>
      <c r="T2281" s="24">
        <f>(SameDayP2_Raw!U2275-T$7*$B2281)</f>
        <v>0.35675642460943452</v>
      </c>
      <c r="U2281" s="24">
        <f>(SameDayP2_Raw!V2275-U$7*$B2281)</f>
        <v>0.33563052038932517</v>
      </c>
      <c r="V2281" s="24">
        <f>(SameDayP2_Raw!W2275-V$7*$B2281)</f>
        <v>0.3271502073125172</v>
      </c>
      <c r="W2281" s="24">
        <f>(SameDayP2_Raw!X2275-W$7*$B2281)</f>
        <v>0.31118048557369177</v>
      </c>
      <c r="X2281" s="24">
        <f>(SameDayP2_Raw!Y2275-X$7*$B2281)</f>
        <v>0.31454253735433979</v>
      </c>
      <c r="Y2281" s="24">
        <f>(SameDayP2_Raw!Z2275-Y$7*$B2281)</f>
        <v>0.3557195735176093</v>
      </c>
      <c r="Z2281" s="24">
        <f>(SameDayP2_Raw!AA2275-Z$7*$B2281)</f>
        <v>0.34551697955218919</v>
      </c>
      <c r="AA2281" s="24">
        <f>(SameDayP2_Raw!AB2275-AA$7*$B2281)</f>
        <v>0.36275661800646614</v>
      </c>
      <c r="AB2281" s="24">
        <f>(SameDayP2_Raw!AC2275-AB$7*$B2281)</f>
        <v>0.36884508974429336</v>
      </c>
      <c r="AC2281" s="24">
        <f>(SameDayP2_Raw!AD2275-AC$7*$B2281)</f>
        <v>0.31677444015671163</v>
      </c>
      <c r="AD2281" s="24">
        <f>(SameDayP2_Raw!AE2275-AD$7*$B2281)</f>
        <v>0.32855556774842337</v>
      </c>
      <c r="AE2281" s="24">
        <f>(SameDayP2_Raw!AF2275-AE$7*$B2281)</f>
        <v>0.36384019017725466</v>
      </c>
      <c r="AF2281" s="24">
        <f>(SameDayP2_Raw!AG2275-AF$7*$B2281)</f>
        <v>0.82941454980253337</v>
      </c>
      <c r="AG2281" s="24">
        <f>(SameDayP2_Raw!AH2275-AG$7*$B2281)</f>
        <v>0.28539590920231023</v>
      </c>
      <c r="AH2281" s="24">
        <f>(SameDayP2_Raw!AI2275-AH$7*$B2281)</f>
        <v>0.30257874940781004</v>
      </c>
      <c r="AI2281" s="24">
        <f>(SameDayP2_Raw!AJ2275-AI$7*$B2281)</f>
        <v>0.32720919233877604</v>
      </c>
      <c r="AJ2281" s="24">
        <f>(SameDayP2_Raw!AK2275-AJ$7*$B2281)</f>
        <v>0.25772379514584476</v>
      </c>
      <c r="AK2281" s="24">
        <f>(SameDayP2_Raw!AL2275-AK$7*$B2281)</f>
        <v>0.28395216551179953</v>
      </c>
      <c r="AL2281" s="24">
        <f>(SameDayP2_Raw!AM2275-AL$7*$B2281)</f>
        <v>0.31305400307332359</v>
      </c>
      <c r="AM2281" s="24">
        <f>(SameDayP2_Raw!AN2275-AM$7*$B2281)</f>
        <v>0.30574098483520629</v>
      </c>
      <c r="AN2281" s="24">
        <f>(SameDayP2_Raw!AO2275-AN$7*$B2281)</f>
        <v>0.31838338821500872</v>
      </c>
      <c r="AO2281" s="24">
        <f>(SameDayP2_Raw!AP2275-AO$7*$B2281)</f>
        <v>0.34219224594176895</v>
      </c>
      <c r="AR2281" s="24">
        <f>SameDayP2_Raw!D2275-SameDayP2_lambdacor!AR$7*SameDayP2_lambdacor!$B2282</f>
        <v>0.30708875882392023</v>
      </c>
    </row>
    <row r="2282" spans="1:44" x14ac:dyDescent="0.25">
      <c r="A2282" s="25">
        <v>234</v>
      </c>
      <c r="B2282" s="70">
        <v>4.5499999999999686E-4</v>
      </c>
      <c r="C2282" s="24">
        <f>(SameDayP2_Raw!C2276-C$7*$B2282)</f>
        <v>0.44355258109966622</v>
      </c>
      <c r="D2282" s="24">
        <f>(SameDayP2_Raw!E2276-D$7*$B2282)</f>
        <v>0.33572118609594076</v>
      </c>
      <c r="E2282" s="24">
        <f>(SameDayP2_Raw!F2276-E$7*$B2282)</f>
        <v>0.3257608766489643</v>
      </c>
      <c r="F2282" s="24">
        <f>(SameDayP2_Raw!G2276-F$7*$B2282)</f>
        <v>0.33943657061616178</v>
      </c>
      <c r="G2282" s="24">
        <f>(SameDayP2_Raw!H2276-G$7*$B2282)</f>
        <v>0.3427650494574026</v>
      </c>
      <c r="H2282" s="24">
        <f>(SameDayP2_Raw!I2276-H$7*$B2282)</f>
        <v>0.32472618685603133</v>
      </c>
      <c r="I2282" s="24">
        <f>(SameDayP2_Raw!J2276-I$7*$B2282)</f>
        <v>0.29119775980281476</v>
      </c>
      <c r="J2282" s="24">
        <f>(SameDayP2_Raw!K2276-J$7*$B2282)</f>
        <v>0.32524297209157588</v>
      </c>
      <c r="K2282" s="24">
        <f>(SameDayP2_Raw!L2276-K$7*$B2282)</f>
        <v>0.3210257600268997</v>
      </c>
      <c r="L2282" s="24">
        <f>(SameDayP2_Raw!M2276-L$7*$B2282)</f>
        <v>0.33195403757292996</v>
      </c>
      <c r="M2282" s="24">
        <f>(SameDayP2_Raw!N2276-M$7*$B2282)</f>
        <v>0.31577194065264863</v>
      </c>
      <c r="N2282" s="24">
        <f>(SameDayP2_Raw!O2276-N$7*$B2282)</f>
        <v>0.36556559310553144</v>
      </c>
      <c r="O2282" s="24">
        <f>(SameDayP2_Raw!P2276-O$7*$B2282)</f>
        <v>0.35728826732164487</v>
      </c>
      <c r="P2282" s="24">
        <f>(SameDayP2_Raw!Q2276-P$7*$B2282)</f>
        <v>0.30576151224603165</v>
      </c>
      <c r="Q2282" s="24">
        <f>(SameDayP2_Raw!R2276-Q$7*$B2282)</f>
        <v>0.27739915960986261</v>
      </c>
      <c r="R2282" s="24">
        <f>(SameDayP2_Raw!S2276-R$7*$B2282)</f>
        <v>0.32176028937769624</v>
      </c>
      <c r="S2282" s="24">
        <f>(SameDayP2_Raw!T2276-S$7*$B2282)</f>
        <v>0.33894669362962859</v>
      </c>
      <c r="T2282" s="24">
        <f>(SameDayP2_Raw!U2276-T$7*$B2282)</f>
        <v>0.34832481905973589</v>
      </c>
      <c r="U2282" s="24">
        <f>(SameDayP2_Raw!V2276-U$7*$B2282)</f>
        <v>0.32731819608266172</v>
      </c>
      <c r="V2282" s="24">
        <f>(SameDayP2_Raw!W2276-V$7*$B2282)</f>
        <v>0.31905717364231401</v>
      </c>
      <c r="W2282" s="24">
        <f>(SameDayP2_Raw!X2276-W$7*$B2282)</f>
        <v>0.30252760896645181</v>
      </c>
      <c r="X2282" s="24">
        <f>(SameDayP2_Raw!Y2276-X$7*$B2282)</f>
        <v>0.30759633841602618</v>
      </c>
      <c r="Y2282" s="24">
        <f>(SameDayP2_Raw!Z2276-Y$7*$B2282)</f>
        <v>0.34639176661932003</v>
      </c>
      <c r="Z2282" s="24">
        <f>(SameDayP2_Raw!AA2276-Z$7*$B2282)</f>
        <v>0.33664701450652718</v>
      </c>
      <c r="AA2282" s="24">
        <f>(SameDayP2_Raw!AB2276-AA$7*$B2282)</f>
        <v>0.35283974610900848</v>
      </c>
      <c r="AB2282" s="24">
        <f>(SameDayP2_Raw!AC2276-AB$7*$B2282)</f>
        <v>0.35870890913704045</v>
      </c>
      <c r="AC2282" s="24">
        <f>(SameDayP2_Raw!AD2276-AC$7*$B2282)</f>
        <v>0.30813756550747673</v>
      </c>
      <c r="AD2282" s="24">
        <f>(SameDayP2_Raw!AE2276-AD$7*$B2282)</f>
        <v>0.31964746293927931</v>
      </c>
      <c r="AE2282" s="24">
        <f>(SameDayP2_Raw!AF2276-AE$7*$B2282)</f>
        <v>0.35377065009989811</v>
      </c>
      <c r="AF2282" s="24">
        <f>(SameDayP2_Raw!AG2276-AF$7*$B2282)</f>
        <v>0.81397469337168604</v>
      </c>
      <c r="AG2282" s="24">
        <f>(SameDayP2_Raw!AH2276-AG$7*$B2282)</f>
        <v>0.27843560620653762</v>
      </c>
      <c r="AH2282" s="24">
        <f>(SameDayP2_Raw!AI2276-AH$7*$B2282)</f>
        <v>0.29453914253994518</v>
      </c>
      <c r="AI2282" s="24">
        <f>(SameDayP2_Raw!AJ2276-AI$7*$B2282)</f>
        <v>0.3178235941859815</v>
      </c>
      <c r="AJ2282" s="24">
        <f>(SameDayP2_Raw!AK2276-AJ$7*$B2282)</f>
        <v>0.25101490909991575</v>
      </c>
      <c r="AK2282" s="24">
        <f>(SameDayP2_Raw!AL2276-AK$7*$B2282)</f>
        <v>0.27565720909142905</v>
      </c>
      <c r="AL2282" s="24">
        <f>(SameDayP2_Raw!AM2276-AL$7*$B2282)</f>
        <v>0.30447745584017061</v>
      </c>
      <c r="AM2282" s="24">
        <f>(SameDayP2_Raw!AN2276-AM$7*$B2282)</f>
        <v>0.29734180843572383</v>
      </c>
      <c r="AN2282" s="24">
        <f>(SameDayP2_Raw!AO2276-AN$7*$B2282)</f>
        <v>0.31006678750130495</v>
      </c>
      <c r="AO2282" s="24">
        <f>(SameDayP2_Raw!AP2276-AO$7*$B2282)</f>
        <v>0.33324269042158688</v>
      </c>
      <c r="AR2282" s="24">
        <f>SameDayP2_Raw!D2276-SameDayP2_lambdacor!AR$7*SameDayP2_lambdacor!$B2283</f>
        <v>0.30227501994609979</v>
      </c>
    </row>
    <row r="2283" spans="1:44" x14ac:dyDescent="0.25">
      <c r="A2283" s="25">
        <v>233</v>
      </c>
      <c r="B2283" s="70">
        <v>5.0899999999999535E-4</v>
      </c>
      <c r="C2283" s="24">
        <f>(SameDayP2_Raw!C2277-C$7*$B2283)</f>
        <v>0.43650668649259367</v>
      </c>
      <c r="D2283" s="24">
        <f>(SameDayP2_Raw!E2277-D$7*$B2283)</f>
        <v>0.32700709834293157</v>
      </c>
      <c r="E2283" s="24">
        <f>(SameDayP2_Raw!F2277-E$7*$B2283)</f>
        <v>0.31835290215433587</v>
      </c>
      <c r="F2283" s="24">
        <f>(SameDayP2_Raw!G2277-F$7*$B2283)</f>
        <v>0.33082431959126668</v>
      </c>
      <c r="G2283" s="24">
        <f>(SameDayP2_Raw!H2277-G$7*$B2283)</f>
        <v>0.33338428051762181</v>
      </c>
      <c r="H2283" s="24">
        <f>(SameDayP2_Raw!I2277-H$7*$B2283)</f>
        <v>0.31702413410136249</v>
      </c>
      <c r="I2283" s="24">
        <f>(SameDayP2_Raw!J2277-I$7*$B2283)</f>
        <v>0.28359414437369823</v>
      </c>
      <c r="J2283" s="24">
        <f>(SameDayP2_Raw!K2277-J$7*$B2283)</f>
        <v>0.31637973591321344</v>
      </c>
      <c r="K2283" s="24">
        <f>(SameDayP2_Raw!L2277-K$7*$B2283)</f>
        <v>0.31312979440327898</v>
      </c>
      <c r="L2283" s="24">
        <f>(SameDayP2_Raw!M2277-L$7*$B2283)</f>
        <v>0.32567193051411286</v>
      </c>
      <c r="M2283" s="24">
        <f>(SameDayP2_Raw!N2277-M$7*$B2283)</f>
        <v>0.30697048243186409</v>
      </c>
      <c r="N2283" s="24">
        <f>(SameDayP2_Raw!O2277-N$7*$B2283)</f>
        <v>0.35678912483519898</v>
      </c>
      <c r="O2283" s="24">
        <f>(SameDayP2_Raw!P2277-O$7*$B2283)</f>
        <v>0.34869856185234555</v>
      </c>
      <c r="P2283" s="24">
        <f>(SameDayP2_Raw!Q2277-P$7*$B2283)</f>
        <v>0.29909512507918706</v>
      </c>
      <c r="Q2283" s="24">
        <f>(SameDayP2_Raw!R2277-Q$7*$B2283)</f>
        <v>0.26987592045586828</v>
      </c>
      <c r="R2283" s="24">
        <f>(SameDayP2_Raw!S2277-R$7*$B2283)</f>
        <v>0.31335297026537889</v>
      </c>
      <c r="S2283" s="24">
        <f>(SameDayP2_Raw!T2277-S$7*$B2283)</f>
        <v>0.3297042190364417</v>
      </c>
      <c r="T2283" s="24">
        <f>(SameDayP2_Raw!U2277-T$7*$B2283)</f>
        <v>0.33978500735913314</v>
      </c>
      <c r="U2283" s="24">
        <f>(SameDayP2_Raw!V2277-U$7*$B2283)</f>
        <v>0.31875219329598858</v>
      </c>
      <c r="V2283" s="24">
        <f>(SameDayP2_Raw!W2277-V$7*$B2283)</f>
        <v>0.31113033088272046</v>
      </c>
      <c r="W2283" s="24">
        <f>(SameDayP2_Raw!X2277-W$7*$B2283)</f>
        <v>0.29411717668093179</v>
      </c>
      <c r="X2283" s="24">
        <f>(SameDayP2_Raw!Y2277-X$7*$B2283)</f>
        <v>0.30061885549265344</v>
      </c>
      <c r="Y2283" s="24">
        <f>(SameDayP2_Raw!Z2277-Y$7*$B2283)</f>
        <v>0.33668328821589866</v>
      </c>
      <c r="Z2283" s="24">
        <f>(SameDayP2_Raw!AA2277-Z$7*$B2283)</f>
        <v>0.32800953479785128</v>
      </c>
      <c r="AA2283" s="24">
        <f>(SameDayP2_Raw!AB2277-AA$7*$B2283)</f>
        <v>0.34306667070392383</v>
      </c>
      <c r="AB2283" s="24">
        <f>(SameDayP2_Raw!AC2277-AB$7*$B2283)</f>
        <v>0.34895823195154635</v>
      </c>
      <c r="AC2283" s="24">
        <f>(SameDayP2_Raw!AD2277-AC$7*$B2283)</f>
        <v>0.30032506100594653</v>
      </c>
      <c r="AD2283" s="24">
        <f>(SameDayP2_Raw!AE2277-AD$7*$B2283)</f>
        <v>0.31090274025756742</v>
      </c>
      <c r="AE2283" s="24">
        <f>(SameDayP2_Raw!AF2277-AE$7*$B2283)</f>
        <v>0.34348662545461128</v>
      </c>
      <c r="AF2283" s="24">
        <f>(SameDayP2_Raw!AG2277-AF$7*$B2283)</f>
        <v>0.8001299417333807</v>
      </c>
      <c r="AG2283" s="24">
        <f>(SameDayP2_Raw!AH2277-AG$7*$B2283)</f>
        <v>0.27203850879808278</v>
      </c>
      <c r="AH2283" s="24">
        <f>(SameDayP2_Raw!AI2277-AH$7*$B2283)</f>
        <v>0.2868779453756749</v>
      </c>
      <c r="AI2283" s="24">
        <f>(SameDayP2_Raw!AJ2277-AI$7*$B2283)</f>
        <v>0.30892995029157055</v>
      </c>
      <c r="AJ2283" s="24">
        <f>(SameDayP2_Raw!AK2277-AJ$7*$B2283)</f>
        <v>0.24426549429177385</v>
      </c>
      <c r="AK2283" s="24">
        <f>(SameDayP2_Raw!AL2277-AK$7*$B2283)</f>
        <v>0.26812443683217008</v>
      </c>
      <c r="AL2283" s="24">
        <f>(SameDayP2_Raw!AM2277-AL$7*$B2283)</f>
        <v>0.29628877130647663</v>
      </c>
      <c r="AM2283" s="24">
        <f>(SameDayP2_Raw!AN2277-AM$7*$B2283)</f>
        <v>0.28916185133468886</v>
      </c>
      <c r="AN2283" s="24">
        <f>(SameDayP2_Raw!AO2277-AN$7*$B2283)</f>
        <v>0.30163379192871254</v>
      </c>
      <c r="AO2283" s="24">
        <f>(SameDayP2_Raw!AP2277-AO$7*$B2283)</f>
        <v>0.32430117436195105</v>
      </c>
      <c r="AR2283" s="24">
        <f>SameDayP2_Raw!D2277-SameDayP2_lambdacor!AR$7*SameDayP2_lambdacor!$B2284</f>
        <v>0.29739147591646303</v>
      </c>
    </row>
    <row r="2284" spans="1:44" x14ac:dyDescent="0.25">
      <c r="A2284" s="25">
        <v>232</v>
      </c>
      <c r="B2284" s="70">
        <v>5.1800000000000435E-4</v>
      </c>
      <c r="C2284" s="24">
        <f>(SameDayP2_Raw!C2278-C$7*$B2284)</f>
        <v>0.42849693485808155</v>
      </c>
      <c r="D2284" s="24">
        <f>(SameDayP2_Raw!E2278-D$7*$B2284)</f>
        <v>0.31801060045076335</v>
      </c>
      <c r="E2284" s="24">
        <f>(SameDayP2_Raw!F2278-E$7*$B2284)</f>
        <v>0.31071286132189779</v>
      </c>
      <c r="F2284" s="24">
        <f>(SameDayP2_Raw!G2278-F$7*$B2284)</f>
        <v>0.32193648135378411</v>
      </c>
      <c r="G2284" s="24">
        <f>(SameDayP2_Raw!H2278-G$7*$B2284)</f>
        <v>0.32421567857765837</v>
      </c>
      <c r="H2284" s="24">
        <f>(SameDayP2_Raw!I2278-H$7*$B2284)</f>
        <v>0.30977965634225102</v>
      </c>
      <c r="I2284" s="24">
        <f>(SameDayP2_Raw!J2278-I$7*$B2284)</f>
        <v>0.27575564183551216</v>
      </c>
      <c r="J2284" s="24">
        <f>(SameDayP2_Raw!K2278-J$7*$B2284)</f>
        <v>0.30776538033348638</v>
      </c>
      <c r="K2284" s="24">
        <f>(SameDayP2_Raw!L2278-K$7*$B2284)</f>
        <v>0.30518204826600892</v>
      </c>
      <c r="L2284" s="24">
        <f>(SameDayP2_Raw!M2278-L$7*$B2284)</f>
        <v>0.31941558588764335</v>
      </c>
      <c r="M2284" s="24">
        <f>(SameDayP2_Raw!N2278-M$7*$B2284)</f>
        <v>0.29840327367839997</v>
      </c>
      <c r="N2284" s="24">
        <f>(SameDayP2_Raw!O2278-N$7*$B2284)</f>
        <v>0.34816598474014354</v>
      </c>
      <c r="O2284" s="24">
        <f>(SameDayP2_Raw!P2278-O$7*$B2284)</f>
        <v>0.34000995459079569</v>
      </c>
      <c r="P2284" s="24">
        <f>(SameDayP2_Raw!Q2278-P$7*$B2284)</f>
        <v>0.29285752468471293</v>
      </c>
      <c r="Q2284" s="24">
        <f>(SameDayP2_Raw!R2278-Q$7*$B2284)</f>
        <v>0.2623209272635359</v>
      </c>
      <c r="R2284" s="24">
        <f>(SameDayP2_Raw!S2278-R$7*$B2284)</f>
        <v>0.30500462542999263</v>
      </c>
      <c r="S2284" s="24">
        <f>(SameDayP2_Raw!T2278-S$7*$B2284)</f>
        <v>0.32075467608757718</v>
      </c>
      <c r="T2284" s="24">
        <f>(SameDayP2_Raw!U2278-T$7*$B2284)</f>
        <v>0.33130650227569935</v>
      </c>
      <c r="U2284" s="24">
        <f>(SameDayP2_Raw!V2278-U$7*$B2284)</f>
        <v>0.3104408155648764</v>
      </c>
      <c r="V2284" s="24">
        <f>(SameDayP2_Raw!W2278-V$7*$B2284)</f>
        <v>0.30312748487278823</v>
      </c>
      <c r="W2284" s="24">
        <f>(SameDayP2_Raw!X2278-W$7*$B2284)</f>
        <v>0.28555857908334509</v>
      </c>
      <c r="X2284" s="24">
        <f>(SameDayP2_Raw!Y2278-X$7*$B2284)</f>
        <v>0.29370584677209133</v>
      </c>
      <c r="Y2284" s="24">
        <f>(SameDayP2_Raw!Z2278-Y$7*$B2284)</f>
        <v>0.32751081148199507</v>
      </c>
      <c r="Z2284" s="24">
        <f>(SameDayP2_Raw!AA2278-Z$7*$B2284)</f>
        <v>0.31951457787973858</v>
      </c>
      <c r="AA2284" s="24">
        <f>(SameDayP2_Raw!AB2278-AA$7*$B2284)</f>
        <v>0.3335229836364097</v>
      </c>
      <c r="AB2284" s="24">
        <f>(SameDayP2_Raw!AC2278-AB$7*$B2284)</f>
        <v>0.33947848852063067</v>
      </c>
      <c r="AC2284" s="24">
        <f>(SameDayP2_Raw!AD2278-AC$7*$B2284)</f>
        <v>0.2924458477223581</v>
      </c>
      <c r="AD2284" s="24">
        <f>(SameDayP2_Raw!AE2278-AD$7*$B2284)</f>
        <v>0.30233916609394873</v>
      </c>
      <c r="AE2284" s="24">
        <f>(SameDayP2_Raw!AF2278-AE$7*$B2284)</f>
        <v>0.33380495051373016</v>
      </c>
      <c r="AF2284" s="24">
        <f>(SameDayP2_Raw!AG2278-AF$7*$B2284)</f>
        <v>0.78715396697699647</v>
      </c>
      <c r="AG2284" s="24">
        <f>(SameDayP2_Raw!AH2278-AG$7*$B2284)</f>
        <v>0.26548905119667365</v>
      </c>
      <c r="AH2284" s="24">
        <f>(SameDayP2_Raw!AI2278-AH$7*$B2284)</f>
        <v>0.27864669733162989</v>
      </c>
      <c r="AI2284" s="24">
        <f>(SameDayP2_Raw!AJ2278-AI$7*$B2284)</f>
        <v>0.30012197744250207</v>
      </c>
      <c r="AJ2284" s="24">
        <f>(SameDayP2_Raw!AK2278-AJ$7*$B2284)</f>
        <v>0.23775884627375021</v>
      </c>
      <c r="AK2284" s="24">
        <f>(SameDayP2_Raw!AL2278-AK$7*$B2284)</f>
        <v>0.26055420540562685</v>
      </c>
      <c r="AL2284" s="24">
        <f>(SameDayP2_Raw!AM2278-AL$7*$B2284)</f>
        <v>0.28808937918419431</v>
      </c>
      <c r="AM2284" s="24">
        <f>(SameDayP2_Raw!AN2278-AM$7*$B2284)</f>
        <v>0.28092796223451638</v>
      </c>
      <c r="AN2284" s="24">
        <f>(SameDayP2_Raw!AO2278-AN$7*$B2284)</f>
        <v>0.29346360259994714</v>
      </c>
      <c r="AO2284" s="24">
        <f>(SameDayP2_Raw!AP2278-AO$7*$B2284)</f>
        <v>0.31586648383534505</v>
      </c>
      <c r="AR2284" s="24">
        <f>SameDayP2_Raw!D2278-SameDayP2_lambdacor!AR$7*SameDayP2_lambdacor!$B2285</f>
        <v>0.29172133601816286</v>
      </c>
    </row>
    <row r="2285" spans="1:44" x14ac:dyDescent="0.25">
      <c r="A2285" s="25">
        <v>231</v>
      </c>
      <c r="B2285" s="70">
        <v>4.5000000000000573E-4</v>
      </c>
      <c r="C2285" s="24">
        <f>(SameDayP2_Raw!C2279-C$7*$B2285)</f>
        <v>0.41999798217439521</v>
      </c>
      <c r="D2285" s="24">
        <f>(SameDayP2_Raw!E2279-D$7*$B2285)</f>
        <v>0.30982610999158977</v>
      </c>
      <c r="E2285" s="24">
        <f>(SameDayP2_Raw!F2279-E$7*$B2285)</f>
        <v>0.30388592277809651</v>
      </c>
      <c r="F2285" s="24">
        <f>(SameDayP2_Raw!G2279-F$7*$B2285)</f>
        <v>0.31377940622587425</v>
      </c>
      <c r="G2285" s="24">
        <f>(SameDayP2_Raw!H2279-G$7*$B2285)</f>
        <v>0.31553827400182677</v>
      </c>
      <c r="H2285" s="24">
        <f>(SameDayP2_Raw!I2279-H$7*$B2285)</f>
        <v>0.30302096234442655</v>
      </c>
      <c r="I2285" s="24">
        <f>(SameDayP2_Raw!J2279-I$7*$B2285)</f>
        <v>0.26821905489069592</v>
      </c>
      <c r="J2285" s="24">
        <f>(SameDayP2_Raw!K2279-J$7*$B2285)</f>
        <v>0.29952313101364647</v>
      </c>
      <c r="K2285" s="24">
        <f>(SameDayP2_Raw!L2279-K$7*$B2285)</f>
        <v>0.29786058213649425</v>
      </c>
      <c r="L2285" s="24">
        <f>(SameDayP2_Raw!M2279-L$7*$B2285)</f>
        <v>0.31387801657652414</v>
      </c>
      <c r="M2285" s="24">
        <f>(SameDayP2_Raw!N2279-M$7*$B2285)</f>
        <v>0.29000723062679534</v>
      </c>
      <c r="N2285" s="24">
        <f>(SameDayP2_Raw!O2279-N$7*$B2285)</f>
        <v>0.33998714674722896</v>
      </c>
      <c r="O2285" s="24">
        <f>(SameDayP2_Raw!P2279-O$7*$B2285)</f>
        <v>0.33195012562250592</v>
      </c>
      <c r="P2285" s="24">
        <f>(SameDayP2_Raw!Q2279-P$7*$B2285)</f>
        <v>0.28690377047629501</v>
      </c>
      <c r="Q2285" s="24">
        <f>(SameDayP2_Raw!R2279-Q$7*$B2285)</f>
        <v>0.25536235718338063</v>
      </c>
      <c r="R2285" s="24">
        <f>(SameDayP2_Raw!S2279-R$7*$B2285)</f>
        <v>0.29730390053068861</v>
      </c>
      <c r="S2285" s="24">
        <f>(SameDayP2_Raw!T2279-S$7*$B2285)</f>
        <v>0.31229452685677561</v>
      </c>
      <c r="T2285" s="24">
        <f>(SameDayP2_Raw!U2279-T$7*$B2285)</f>
        <v>0.32280099132831025</v>
      </c>
      <c r="U2285" s="24">
        <f>(SameDayP2_Raw!V2279-U$7*$B2285)</f>
        <v>0.30239668544439074</v>
      </c>
      <c r="V2285" s="24">
        <f>(SameDayP2_Raw!W2279-V$7*$B2285)</f>
        <v>0.29577068780338744</v>
      </c>
      <c r="W2285" s="24">
        <f>(SameDayP2_Raw!X2279-W$7*$B2285)</f>
        <v>0.27763450192066663</v>
      </c>
      <c r="X2285" s="24">
        <f>(SameDayP2_Raw!Y2279-X$7*$B2285)</f>
        <v>0.28709650097189399</v>
      </c>
      <c r="Y2285" s="24">
        <f>(SameDayP2_Raw!Z2279-Y$7*$B2285)</f>
        <v>0.31858204820482194</v>
      </c>
      <c r="Z2285" s="24">
        <f>(SameDayP2_Raw!AA2279-Z$7*$B2285)</f>
        <v>0.31143588649436754</v>
      </c>
      <c r="AA2285" s="24">
        <f>(SameDayP2_Raw!AB2279-AA$7*$B2285)</f>
        <v>0.32449787992429413</v>
      </c>
      <c r="AB2285" s="24">
        <f>(SameDayP2_Raw!AC2279-AB$7*$B2285)</f>
        <v>0.33026518525421583</v>
      </c>
      <c r="AC2285" s="24">
        <f>(SameDayP2_Raw!AD2279-AC$7*$B2285)</f>
        <v>0.28492184652058139</v>
      </c>
      <c r="AD2285" s="24">
        <f>(SameDayP2_Raw!AE2279-AD$7*$B2285)</f>
        <v>0.29429524091906745</v>
      </c>
      <c r="AE2285" s="24">
        <f>(SameDayP2_Raw!AF2279-AE$7*$B2285)</f>
        <v>0.32449436025594319</v>
      </c>
      <c r="AF2285" s="24">
        <f>(SameDayP2_Raw!AG2279-AF$7*$B2285)</f>
        <v>0.77519705488078838</v>
      </c>
      <c r="AG2285" s="24">
        <f>(SameDayP2_Raw!AH2279-AG$7*$B2285)</f>
        <v>0.25912271662954273</v>
      </c>
      <c r="AH2285" s="24">
        <f>(SameDayP2_Raw!AI2279-AH$7*$B2285)</f>
        <v>0.27120743179774798</v>
      </c>
      <c r="AI2285" s="24">
        <f>(SameDayP2_Raw!AJ2279-AI$7*$B2285)</f>
        <v>0.29174305754657509</v>
      </c>
      <c r="AJ2285" s="24">
        <f>(SameDayP2_Raw!AK2279-AJ$7*$B2285)</f>
        <v>0.23169988449881773</v>
      </c>
      <c r="AK2285" s="24">
        <f>(SameDayP2_Raw!AL2279-AK$7*$B2285)</f>
        <v>0.25313595527284194</v>
      </c>
      <c r="AL2285" s="24">
        <f>(SameDayP2_Raw!AM2279-AL$7*$B2285)</f>
        <v>0.28035321338588304</v>
      </c>
      <c r="AM2285" s="24">
        <f>(SameDayP2_Raw!AN2279-AM$7*$B2285)</f>
        <v>0.27316485439137517</v>
      </c>
      <c r="AN2285" s="24">
        <f>(SameDayP2_Raw!AO2279-AN$7*$B2285)</f>
        <v>0.28577518046173012</v>
      </c>
      <c r="AO2285" s="24">
        <f>(SameDayP2_Raw!AP2279-AO$7*$B2285)</f>
        <v>0.3076920078697013</v>
      </c>
      <c r="AR2285" s="24">
        <f>SameDayP2_Raw!D2279-SameDayP2_lambdacor!AR$7*SameDayP2_lambdacor!$B2286</f>
        <v>0.28579224320046581</v>
      </c>
    </row>
    <row r="2286" spans="1:44" x14ac:dyDescent="0.25">
      <c r="A2286" s="25">
        <v>230</v>
      </c>
      <c r="B2286" s="70">
        <v>4.5200000000000773E-4</v>
      </c>
      <c r="C2286" s="24">
        <f>(SameDayP2_Raw!C2280-C$7*$B2286)</f>
        <v>0.41062220364450364</v>
      </c>
      <c r="D2286" s="24">
        <f>(SameDayP2_Raw!E2280-D$7*$B2286)</f>
        <v>0.30202249189333019</v>
      </c>
      <c r="E2286" s="24">
        <f>(SameDayP2_Raw!F2280-E$7*$B2286)</f>
        <v>0.29712845662644366</v>
      </c>
      <c r="F2286" s="24">
        <f>(SameDayP2_Raw!G2280-F$7*$B2286)</f>
        <v>0.30604668796198925</v>
      </c>
      <c r="G2286" s="24">
        <f>(SameDayP2_Raw!H2280-G$7*$B2286)</f>
        <v>0.30735874040405708</v>
      </c>
      <c r="H2286" s="24">
        <f>(SameDayP2_Raw!I2280-H$7*$B2286)</f>
        <v>0.29698541360906844</v>
      </c>
      <c r="I2286" s="24">
        <f>(SameDayP2_Raw!J2280-I$7*$B2286)</f>
        <v>0.26142405251554346</v>
      </c>
      <c r="J2286" s="24">
        <f>(SameDayP2_Raw!K2280-J$7*$B2286)</f>
        <v>0.2917018769848182</v>
      </c>
      <c r="K2286" s="24">
        <f>(SameDayP2_Raw!L2280-K$7*$B2286)</f>
        <v>0.29128549707265639</v>
      </c>
      <c r="L2286" s="24">
        <f>(SameDayP2_Raw!M2280-L$7*$B2286)</f>
        <v>0.30853543311508647</v>
      </c>
      <c r="M2286" s="24">
        <f>(SameDayP2_Raw!N2280-M$7*$B2286)</f>
        <v>0.28232471293713668</v>
      </c>
      <c r="N2286" s="24">
        <f>(SameDayP2_Raw!O2280-N$7*$B2286)</f>
        <v>0.33237825907054991</v>
      </c>
      <c r="O2286" s="24">
        <f>(SameDayP2_Raw!P2280-O$7*$B2286)</f>
        <v>0.32450167234216143</v>
      </c>
      <c r="P2286" s="24">
        <f>(SameDayP2_Raw!Q2280-P$7*$B2286)</f>
        <v>0.28146775314418965</v>
      </c>
      <c r="Q2286" s="24">
        <f>(SameDayP2_Raw!R2280-Q$7*$B2286)</f>
        <v>0.24865632967397341</v>
      </c>
      <c r="R2286" s="24">
        <f>(SameDayP2_Raw!S2280-R$7*$B2286)</f>
        <v>0.29009256978949166</v>
      </c>
      <c r="S2286" s="24">
        <f>(SameDayP2_Raw!T2280-S$7*$B2286)</f>
        <v>0.30462236384591679</v>
      </c>
      <c r="T2286" s="24">
        <f>(SameDayP2_Raw!U2280-T$7*$B2286)</f>
        <v>0.31508827002088052</v>
      </c>
      <c r="U2286" s="24">
        <f>(SameDayP2_Raw!V2280-U$7*$B2286)</f>
        <v>0.29474975685969912</v>
      </c>
      <c r="V2286" s="24">
        <f>(SameDayP2_Raw!W2280-V$7*$B2286)</f>
        <v>0.28864728077895807</v>
      </c>
      <c r="W2286" s="24">
        <f>(SameDayP2_Raw!X2280-W$7*$B2286)</f>
        <v>0.26997205739898067</v>
      </c>
      <c r="X2286" s="24">
        <f>(SameDayP2_Raw!Y2280-X$7*$B2286)</f>
        <v>0.28085800348954687</v>
      </c>
      <c r="Y2286" s="24">
        <f>(SameDayP2_Raw!Z2280-Y$7*$B2286)</f>
        <v>0.30985693323062119</v>
      </c>
      <c r="Z2286" s="24">
        <f>(SameDayP2_Raw!AA2280-Z$7*$B2286)</f>
        <v>0.30376251067923138</v>
      </c>
      <c r="AA2286" s="24">
        <f>(SameDayP2_Raw!AB2280-AA$7*$B2286)</f>
        <v>0.31563865949817987</v>
      </c>
      <c r="AB2286" s="24">
        <f>(SameDayP2_Raw!AC2280-AB$7*$B2286)</f>
        <v>0.32128162684734562</v>
      </c>
      <c r="AC2286" s="24">
        <f>(SameDayP2_Raw!AD2280-AC$7*$B2286)</f>
        <v>0.27787291503533951</v>
      </c>
      <c r="AD2286" s="24">
        <f>(SameDayP2_Raw!AE2280-AD$7*$B2286)</f>
        <v>0.28625720782715219</v>
      </c>
      <c r="AE2286" s="24">
        <f>(SameDayP2_Raw!AF2280-AE$7*$B2286)</f>
        <v>0.31516788171352517</v>
      </c>
      <c r="AF2286" s="24">
        <f>(SameDayP2_Raw!AG2280-AF$7*$B2286)</f>
        <v>0.76420325985714743</v>
      </c>
      <c r="AG2286" s="24">
        <f>(SameDayP2_Raw!AH2280-AG$7*$B2286)</f>
        <v>0.25271938414034073</v>
      </c>
      <c r="AH2286" s="24">
        <f>(SameDayP2_Raw!AI2280-AH$7*$B2286)</f>
        <v>0.26416281605462688</v>
      </c>
      <c r="AI2286" s="24">
        <f>(SameDayP2_Raw!AJ2280-AI$7*$B2286)</f>
        <v>0.28334447810233765</v>
      </c>
      <c r="AJ2286" s="24">
        <f>(SameDayP2_Raw!AK2280-AJ$7*$B2286)</f>
        <v>0.22535543113925691</v>
      </c>
      <c r="AK2286" s="24">
        <f>(SameDayP2_Raw!AL2280-AK$7*$B2286)</f>
        <v>0.24612614070027675</v>
      </c>
      <c r="AL2286" s="24">
        <f>(SameDayP2_Raw!AM2280-AL$7*$B2286)</f>
        <v>0.27287831114759808</v>
      </c>
      <c r="AM2286" s="24">
        <f>(SameDayP2_Raw!AN2280-AM$7*$B2286)</f>
        <v>0.26557345136911464</v>
      </c>
      <c r="AN2286" s="24">
        <f>(SameDayP2_Raw!AO2280-AN$7*$B2286)</f>
        <v>0.27803311617756005</v>
      </c>
      <c r="AO2286" s="24">
        <f>(SameDayP2_Raw!AP2280-AO$7*$B2286)</f>
        <v>0.29948078433045555</v>
      </c>
      <c r="AR2286" s="24">
        <f>SameDayP2_Raw!D2280-SameDayP2_lambdacor!AR$7*SameDayP2_lambdacor!$B2287</f>
        <v>0.2798273324222203</v>
      </c>
    </row>
    <row r="2287" spans="1:44" x14ac:dyDescent="0.25">
      <c r="A2287" s="25">
        <v>229</v>
      </c>
      <c r="B2287" s="70">
        <v>5.2300000000006486E-4</v>
      </c>
      <c r="C2287" s="24">
        <f>(SameDayP2_Raw!C2281-C$7*$B2287)</f>
        <v>0.40118847638335264</v>
      </c>
      <c r="D2287" s="24">
        <f>(SameDayP2_Raw!E2281-D$7*$B2287)</f>
        <v>0.29413558945511431</v>
      </c>
      <c r="E2287" s="24">
        <f>(SameDayP2_Raw!F2281-E$7*$B2287)</f>
        <v>0.29045871579276555</v>
      </c>
      <c r="F2287" s="24">
        <f>(SameDayP2_Raw!G2281-F$7*$B2287)</f>
        <v>0.29816464624407163</v>
      </c>
      <c r="G2287" s="24">
        <f>(SameDayP2_Raw!H2281-G$7*$B2287)</f>
        <v>0.2991389908332342</v>
      </c>
      <c r="H2287" s="24">
        <f>(SameDayP2_Raw!I2281-H$7*$B2287)</f>
        <v>0.2905065087538557</v>
      </c>
      <c r="I2287" s="24">
        <f>(SameDayP2_Raw!J2281-I$7*$B2287)</f>
        <v>0.25428203714763103</v>
      </c>
      <c r="J2287" s="24">
        <f>(SameDayP2_Raw!K2281-J$7*$B2287)</f>
        <v>0.28361255491141574</v>
      </c>
      <c r="K2287" s="24">
        <f>(SameDayP2_Raw!L2281-K$7*$B2287)</f>
        <v>0.28450806945641433</v>
      </c>
      <c r="L2287" s="24">
        <f>(SameDayP2_Raw!M2281-L$7*$B2287)</f>
        <v>0.30263889358404916</v>
      </c>
      <c r="M2287" s="24">
        <f>(SameDayP2_Raw!N2281-M$7*$B2287)</f>
        <v>0.27445082560425327</v>
      </c>
      <c r="N2287" s="24">
        <f>(SameDayP2_Raw!O2281-N$7*$B2287)</f>
        <v>0.32446164189844606</v>
      </c>
      <c r="O2287" s="24">
        <f>(SameDayP2_Raw!P2281-O$7*$B2287)</f>
        <v>0.3166899935899346</v>
      </c>
      <c r="P2287" s="24">
        <f>(SameDayP2_Raw!Q2281-P$7*$B2287)</f>
        <v>0.27594496935444945</v>
      </c>
      <c r="Q2287" s="24">
        <f>(SameDayP2_Raw!R2281-Q$7*$B2287)</f>
        <v>0.24169847679001791</v>
      </c>
      <c r="R2287" s="24">
        <f>(SameDayP2_Raw!S2281-R$7*$B2287)</f>
        <v>0.28267428877700024</v>
      </c>
      <c r="S2287" s="24">
        <f>(SameDayP2_Raw!T2281-S$7*$B2287)</f>
        <v>0.29636565696043027</v>
      </c>
      <c r="T2287" s="24">
        <f>(SameDayP2_Raw!U2281-T$7*$B2287)</f>
        <v>0.30684301390712504</v>
      </c>
      <c r="U2287" s="24">
        <f>(SameDayP2_Raw!V2281-U$7*$B2287)</f>
        <v>0.28697971610314738</v>
      </c>
      <c r="V2287" s="24">
        <f>(SameDayP2_Raw!W2281-V$7*$B2287)</f>
        <v>0.2815336103117147</v>
      </c>
      <c r="W2287" s="24">
        <f>(SameDayP2_Raw!X2281-W$7*$B2287)</f>
        <v>0.26219755392913024</v>
      </c>
      <c r="X2287" s="24">
        <f>(SameDayP2_Raw!Y2281-X$7*$B2287)</f>
        <v>0.2746250112162234</v>
      </c>
      <c r="Y2287" s="24">
        <f>(SameDayP2_Raw!Z2281-Y$7*$B2287)</f>
        <v>0.30126495839649309</v>
      </c>
      <c r="Z2287" s="24">
        <f>(SameDayP2_Raw!AA2281-Z$7*$B2287)</f>
        <v>0.29596904689189824</v>
      </c>
      <c r="AA2287" s="24">
        <f>(SameDayP2_Raw!AB2281-AA$7*$B2287)</f>
        <v>0.30711247022112403</v>
      </c>
      <c r="AB2287" s="24">
        <f>(SameDayP2_Raw!AC2281-AB$7*$B2287)</f>
        <v>0.31281619830345525</v>
      </c>
      <c r="AC2287" s="24">
        <f>(SameDayP2_Raw!AD2281-AC$7*$B2287)</f>
        <v>0.27077953740925342</v>
      </c>
      <c r="AD2287" s="24">
        <f>(SameDayP2_Raw!AE2281-AD$7*$B2287)</f>
        <v>0.27842543711416062</v>
      </c>
      <c r="AE2287" s="24">
        <f>(SameDayP2_Raw!AF2281-AE$7*$B2287)</f>
        <v>0.30636661625768508</v>
      </c>
      <c r="AF2287" s="24">
        <f>(SameDayP2_Raw!AG2281-AF$7*$B2287)</f>
        <v>0.75391995576789406</v>
      </c>
      <c r="AG2287" s="24">
        <f>(SameDayP2_Raw!AH2281-AG$7*$B2287)</f>
        <v>0.24658622907366856</v>
      </c>
      <c r="AH2287" s="24">
        <f>(SameDayP2_Raw!AI2281-AH$7*$B2287)</f>
        <v>0.25699922327382707</v>
      </c>
      <c r="AI2287" s="24">
        <f>(SameDayP2_Raw!AJ2281-AI$7*$B2287)</f>
        <v>0.27507642148190847</v>
      </c>
      <c r="AJ2287" s="24">
        <f>(SameDayP2_Raw!AK2281-AJ$7*$B2287)</f>
        <v>0.21932027397484818</v>
      </c>
      <c r="AK2287" s="24">
        <f>(SameDayP2_Raw!AL2281-AK$7*$B2287)</f>
        <v>0.23924765722421401</v>
      </c>
      <c r="AL2287" s="24">
        <f>(SameDayP2_Raw!AM2281-AL$7*$B2287)</f>
        <v>0.26542770083848188</v>
      </c>
      <c r="AM2287" s="24">
        <f>(SameDayP2_Raw!AN2281-AM$7*$B2287)</f>
        <v>0.25817442437886495</v>
      </c>
      <c r="AN2287" s="24">
        <f>(SameDayP2_Raw!AO2281-AN$7*$B2287)</f>
        <v>0.27082391303952191</v>
      </c>
      <c r="AO2287" s="24">
        <f>(SameDayP2_Raw!AP2281-AO$7*$B2287)</f>
        <v>0.29206434168723061</v>
      </c>
      <c r="AR2287" s="24">
        <f>SameDayP2_Raw!D2281-SameDayP2_lambdacor!AR$7*SameDayP2_lambdacor!$B2288</f>
        <v>0.27367804044822464</v>
      </c>
    </row>
    <row r="2288" spans="1:44" x14ac:dyDescent="0.25">
      <c r="A2288" s="25">
        <v>228</v>
      </c>
      <c r="B2288" s="70">
        <v>4.2399999999997973E-4</v>
      </c>
      <c r="C2288" s="24">
        <f>(SameDayP2_Raw!C2282-C$7*$B2288)</f>
        <v>0.39200442336298569</v>
      </c>
      <c r="D2288" s="24">
        <f>(SameDayP2_Raw!E2282-D$7*$B2288)</f>
        <v>0.28699924906896462</v>
      </c>
      <c r="E2288" s="24">
        <f>(SameDayP2_Raw!F2282-E$7*$B2288)</f>
        <v>0.2847180590495843</v>
      </c>
      <c r="F2288" s="24">
        <f>(SameDayP2_Raw!G2282-F$7*$B2288)</f>
        <v>0.29151127815637934</v>
      </c>
      <c r="G2288" s="24">
        <f>(SameDayP2_Raw!H2282-G$7*$B2288)</f>
        <v>0.29210136657283231</v>
      </c>
      <c r="H2288" s="24">
        <f>(SameDayP2_Raw!I2282-H$7*$B2288)</f>
        <v>0.2848168485040819</v>
      </c>
      <c r="I2288" s="24">
        <f>(SameDayP2_Raw!J2282-I$7*$B2288)</f>
        <v>0.24809778676767794</v>
      </c>
      <c r="J2288" s="24">
        <f>(SameDayP2_Raw!K2282-J$7*$B2288)</f>
        <v>0.27674803408841359</v>
      </c>
      <c r="K2288" s="24">
        <f>(SameDayP2_Raw!L2282-K$7*$B2288)</f>
        <v>0.27860933086638567</v>
      </c>
      <c r="L2288" s="24">
        <f>(SameDayP2_Raw!M2282-L$7*$B2288)</f>
        <v>0.29718164057521385</v>
      </c>
      <c r="M2288" s="24">
        <f>(SameDayP2_Raw!N2282-M$7*$B2288)</f>
        <v>0.26737831849235832</v>
      </c>
      <c r="N2288" s="24">
        <f>(SameDayP2_Raw!O2282-N$7*$B2288)</f>
        <v>0.31755877574405572</v>
      </c>
      <c r="O2288" s="24">
        <f>(SameDayP2_Raw!P2282-O$7*$B2288)</f>
        <v>0.31012382956698337</v>
      </c>
      <c r="P2288" s="24">
        <f>(SameDayP2_Raw!Q2282-P$7*$B2288)</f>
        <v>0.27134720199366463</v>
      </c>
      <c r="Q2288" s="24">
        <f>(SameDayP2_Raw!R2282-Q$7*$B2288)</f>
        <v>0.23555268750567418</v>
      </c>
      <c r="R2288" s="24">
        <f>(SameDayP2_Raw!S2282-R$7*$B2288)</f>
        <v>0.27597975346624876</v>
      </c>
      <c r="S2288" s="24">
        <f>(SameDayP2_Raw!T2282-S$7*$B2288)</f>
        <v>0.28943033279793967</v>
      </c>
      <c r="T2288" s="24">
        <f>(SameDayP2_Raw!U2282-T$7*$B2288)</f>
        <v>0.29964511652489678</v>
      </c>
      <c r="U2288" s="24">
        <f>(SameDayP2_Raw!V2282-U$7*$B2288)</f>
        <v>0.28031940834538144</v>
      </c>
      <c r="V2288" s="24">
        <f>(SameDayP2_Raw!W2282-V$7*$B2288)</f>
        <v>0.27517720602096951</v>
      </c>
      <c r="W2288" s="24">
        <f>(SameDayP2_Raw!X2282-W$7*$B2288)</f>
        <v>0.25535823910258365</v>
      </c>
      <c r="X2288" s="24">
        <f>(SameDayP2_Raw!Y2282-X$7*$B2288)</f>
        <v>0.26908570944240678</v>
      </c>
      <c r="Y2288" s="24">
        <f>(SameDayP2_Raw!Z2282-Y$7*$B2288)</f>
        <v>0.29377559636943223</v>
      </c>
      <c r="Z2288" s="24">
        <f>(SameDayP2_Raw!AA2282-Z$7*$B2288)</f>
        <v>0.28897536569113741</v>
      </c>
      <c r="AA2288" s="24">
        <f>(SameDayP2_Raw!AB2282-AA$7*$B2288)</f>
        <v>0.29905398156377933</v>
      </c>
      <c r="AB2288" s="24">
        <f>(SameDayP2_Raw!AC2282-AB$7*$B2288)</f>
        <v>0.30454934594352784</v>
      </c>
      <c r="AC2288" s="24">
        <f>(SameDayP2_Raw!AD2282-AC$7*$B2288)</f>
        <v>0.26459328402872562</v>
      </c>
      <c r="AD2288" s="24">
        <f>(SameDayP2_Raw!AE2282-AD$7*$B2288)</f>
        <v>0.27115374601396575</v>
      </c>
      <c r="AE2288" s="24">
        <f>(SameDayP2_Raw!AF2282-AE$7*$B2288)</f>
        <v>0.29795804330737757</v>
      </c>
      <c r="AF2288" s="24">
        <f>(SameDayP2_Raw!AG2282-AF$7*$B2288)</f>
        <v>0.74464857518812066</v>
      </c>
      <c r="AG2288" s="24">
        <f>(SameDayP2_Raw!AH2282-AG$7*$B2288)</f>
        <v>0.24081842508916917</v>
      </c>
      <c r="AH2288" s="24">
        <f>(SameDayP2_Raw!AI2282-AH$7*$B2288)</f>
        <v>0.2504572972583225</v>
      </c>
      <c r="AI2288" s="24">
        <f>(SameDayP2_Raw!AJ2282-AI$7*$B2288)</f>
        <v>0.2678049173216619</v>
      </c>
      <c r="AJ2288" s="24">
        <f>(SameDayP2_Raw!AK2282-AJ$7*$B2288)</f>
        <v>0.21374401137310828</v>
      </c>
      <c r="AK2288" s="24">
        <f>(SameDayP2_Raw!AL2282-AK$7*$B2288)</f>
        <v>0.2328376389161888</v>
      </c>
      <c r="AL2288" s="24">
        <f>(SameDayP2_Raw!AM2282-AL$7*$B2288)</f>
        <v>0.25835231288358756</v>
      </c>
      <c r="AM2288" s="24">
        <f>(SameDayP2_Raw!AN2282-AM$7*$B2288)</f>
        <v>0.25124172368076242</v>
      </c>
      <c r="AN2288" s="24">
        <f>(SameDayP2_Raw!AO2282-AN$7*$B2288)</f>
        <v>0.26399008225594128</v>
      </c>
      <c r="AO2288" s="24">
        <f>(SameDayP2_Raw!AP2282-AO$7*$B2288)</f>
        <v>0.28502737967989633</v>
      </c>
      <c r="AR2288" s="24">
        <f>SameDayP2_Raw!D2282-SameDayP2_lambdacor!AR$7*SameDayP2_lambdacor!$B2289</f>
        <v>0.26785931334864954</v>
      </c>
    </row>
    <row r="2289" spans="1:44" x14ac:dyDescent="0.25">
      <c r="A2289" s="25">
        <v>227</v>
      </c>
      <c r="B2289" s="70">
        <v>4.0700000000000436E-4</v>
      </c>
      <c r="C2289" s="24">
        <f>(SameDayP2_Raw!C2283-C$7*$B2289)</f>
        <v>0.38242635531706409</v>
      </c>
      <c r="D2289" s="24">
        <f>(SameDayP2_Raw!E2283-D$7*$B2289)</f>
        <v>0.28026870055417119</v>
      </c>
      <c r="E2289" s="24">
        <f>(SameDayP2_Raw!F2283-E$7*$B2289)</f>
        <v>0.27920307928863397</v>
      </c>
      <c r="F2289" s="24">
        <f>(SameDayP2_Raw!G2283-F$7*$B2289)</f>
        <v>0.28472201844940181</v>
      </c>
      <c r="G2289" s="24">
        <f>(SameDayP2_Raw!H2283-G$7*$B2289)</f>
        <v>0.28486272980387439</v>
      </c>
      <c r="H2289" s="24">
        <f>(SameDayP2_Raw!I2283-H$7*$B2289)</f>
        <v>0.27975879730462577</v>
      </c>
      <c r="I2289" s="24">
        <f>(SameDayP2_Raw!J2283-I$7*$B2289)</f>
        <v>0.24183424090647385</v>
      </c>
      <c r="J2289" s="24">
        <f>(SameDayP2_Raw!K2283-J$7*$B2289)</f>
        <v>0.26968588958345358</v>
      </c>
      <c r="K2289" s="24">
        <f>(SameDayP2_Raw!L2283-K$7*$B2289)</f>
        <v>0.27295037925900695</v>
      </c>
      <c r="L2289" s="24">
        <f>(SameDayP2_Raw!M2283-L$7*$B2289)</f>
        <v>0.29177307044743406</v>
      </c>
      <c r="M2289" s="24">
        <f>(SameDayP2_Raw!N2283-M$7*$B2289)</f>
        <v>0.26066039480445713</v>
      </c>
      <c r="N2289" s="24">
        <f>(SameDayP2_Raw!O2283-N$7*$B2289)</f>
        <v>0.31100241934582706</v>
      </c>
      <c r="O2289" s="24">
        <f>(SameDayP2_Raw!P2283-O$7*$B2289)</f>
        <v>0.30373274404991091</v>
      </c>
      <c r="P2289" s="24">
        <f>(SameDayP2_Raw!Q2283-P$7*$B2289)</f>
        <v>0.26722598901656019</v>
      </c>
      <c r="Q2289" s="24">
        <f>(SameDayP2_Raw!R2283-Q$7*$B2289)</f>
        <v>0.22977927093563535</v>
      </c>
      <c r="R2289" s="24">
        <f>(SameDayP2_Raw!S2283-R$7*$B2289)</f>
        <v>0.26984307936642282</v>
      </c>
      <c r="S2289" s="24">
        <f>(SameDayP2_Raw!T2283-S$7*$B2289)</f>
        <v>0.28249837599023925</v>
      </c>
      <c r="T2289" s="24">
        <f>(SameDayP2_Raw!U2283-T$7*$B2289)</f>
        <v>0.29224813093804952</v>
      </c>
      <c r="U2289" s="24">
        <f>(SameDayP2_Raw!V2283-U$7*$B2289)</f>
        <v>0.27361701341526001</v>
      </c>
      <c r="V2289" s="24">
        <f>(SameDayP2_Raw!W2283-V$7*$B2289)</f>
        <v>0.26928223112861932</v>
      </c>
      <c r="W2289" s="24">
        <f>(SameDayP2_Raw!X2283-W$7*$B2289)</f>
        <v>0.24881046838691401</v>
      </c>
      <c r="X2289" s="24">
        <f>(SameDayP2_Raw!Y2283-X$7*$B2289)</f>
        <v>0.26389635139235745</v>
      </c>
      <c r="Y2289" s="24">
        <f>(SameDayP2_Raw!Z2283-Y$7*$B2289)</f>
        <v>0.28616299120013899</v>
      </c>
      <c r="Z2289" s="24">
        <f>(SameDayP2_Raw!AA2283-Z$7*$B2289)</f>
        <v>0.28207939216979461</v>
      </c>
      <c r="AA2289" s="24">
        <f>(SameDayP2_Raw!AB2283-AA$7*$B2289)</f>
        <v>0.29136517433575049</v>
      </c>
      <c r="AB2289" s="24">
        <f>(SameDayP2_Raw!AC2283-AB$7*$B2289)</f>
        <v>0.29667635350192406</v>
      </c>
      <c r="AC2289" s="24">
        <f>(SameDayP2_Raw!AD2283-AC$7*$B2289)</f>
        <v>0.25835101185328141</v>
      </c>
      <c r="AD2289" s="24">
        <f>(SameDayP2_Raw!AE2283-AD$7*$B2289)</f>
        <v>0.26431037034524546</v>
      </c>
      <c r="AE2289" s="24">
        <f>(SameDayP2_Raw!AF2283-AE$7*$B2289)</f>
        <v>0.28987049341793081</v>
      </c>
      <c r="AF2289" s="24">
        <f>(SameDayP2_Raw!AG2283-AF$7*$B2289)</f>
        <v>0.73595069743906871</v>
      </c>
      <c r="AG2289" s="24">
        <f>(SameDayP2_Raw!AH2283-AG$7*$B2289)</f>
        <v>0.23520301384738643</v>
      </c>
      <c r="AH2289" s="24">
        <f>(SameDayP2_Raw!AI2283-AH$7*$B2289)</f>
        <v>0.24397575907485206</v>
      </c>
      <c r="AI2289" s="24">
        <f>(SameDayP2_Raw!AJ2283-AI$7*$B2289)</f>
        <v>0.26029585794768018</v>
      </c>
      <c r="AJ2289" s="24">
        <f>(SameDayP2_Raw!AK2283-AJ$7*$B2289)</f>
        <v>0.20830085542937515</v>
      </c>
      <c r="AK2289" s="24">
        <f>(SameDayP2_Raw!AL2283-AK$7*$B2289)</f>
        <v>0.22662436753299256</v>
      </c>
      <c r="AL2289" s="24">
        <f>(SameDayP2_Raw!AM2283-AL$7*$B2289)</f>
        <v>0.25190396465900977</v>
      </c>
      <c r="AM2289" s="24">
        <f>(SameDayP2_Raw!AN2283-AM$7*$B2289)</f>
        <v>0.24443887656997712</v>
      </c>
      <c r="AN2289" s="24">
        <f>(SameDayP2_Raw!AO2283-AN$7*$B2289)</f>
        <v>0.25722174662138703</v>
      </c>
      <c r="AO2289" s="24">
        <f>(SameDayP2_Raw!AP2283-AO$7*$B2289)</f>
        <v>0.2786874132634854</v>
      </c>
      <c r="AR2289" s="24">
        <f>SameDayP2_Raw!D2283-SameDayP2_lambdacor!AR$7*SameDayP2_lambdacor!$B2290</f>
        <v>0.26196131495633967</v>
      </c>
    </row>
    <row r="2290" spans="1:44" x14ac:dyDescent="0.25">
      <c r="A2290" s="25">
        <v>226</v>
      </c>
      <c r="B2290" s="70">
        <v>5.6999999999998697E-4</v>
      </c>
      <c r="C2290" s="24">
        <f>(SameDayP2_Raw!C2284-C$7*$B2290)</f>
        <v>0.37328208078090058</v>
      </c>
      <c r="D2290" s="24">
        <f>(SameDayP2_Raw!E2284-D$7*$B2290)</f>
        <v>0.27326136169601373</v>
      </c>
      <c r="E2290" s="24">
        <f>(SameDayP2_Raw!F2284-E$7*$B2290)</f>
        <v>0.27365592547892226</v>
      </c>
      <c r="F2290" s="24">
        <f>(SameDayP2_Raw!G2284-F$7*$B2290)</f>
        <v>0.27786098569277407</v>
      </c>
      <c r="G2290" s="24">
        <f>(SameDayP2_Raw!H2284-G$7*$B2290)</f>
        <v>0.27780020763564722</v>
      </c>
      <c r="H2290" s="24">
        <f>(SameDayP2_Raw!I2284-H$7*$B2290)</f>
        <v>0.27433114692294036</v>
      </c>
      <c r="I2290" s="24">
        <f>(SameDayP2_Raw!J2284-I$7*$B2290)</f>
        <v>0.23609548458154814</v>
      </c>
      <c r="J2290" s="24">
        <f>(SameDayP2_Raw!K2284-J$7*$B2290)</f>
        <v>0.26301274908395217</v>
      </c>
      <c r="K2290" s="24">
        <f>(SameDayP2_Raw!L2284-K$7*$B2290)</f>
        <v>0.26718106540622599</v>
      </c>
      <c r="L2290" s="24">
        <f>(SameDayP2_Raw!M2284-L$7*$B2290)</f>
        <v>0.2864126675902639</v>
      </c>
      <c r="M2290" s="24">
        <f>(SameDayP2_Raw!N2284-M$7*$B2290)</f>
        <v>0.2537672799472741</v>
      </c>
      <c r="N2290" s="24">
        <f>(SameDayP2_Raw!O2284-N$7*$B2290)</f>
        <v>0.30464933384648996</v>
      </c>
      <c r="O2290" s="24">
        <f>(SameDayP2_Raw!P2284-O$7*$B2290)</f>
        <v>0.29741996010184085</v>
      </c>
      <c r="P2290" s="24">
        <f>(SameDayP2_Raw!Q2284-P$7*$B2290)</f>
        <v>0.26261539874997369</v>
      </c>
      <c r="Q2290" s="24">
        <f>(SameDayP2_Raw!R2284-Q$7*$B2290)</f>
        <v>0.22362989611894876</v>
      </c>
      <c r="R2290" s="24">
        <f>(SameDayP2_Raw!S2284-R$7*$B2290)</f>
        <v>0.26369733365887216</v>
      </c>
      <c r="S2290" s="24">
        <f>(SameDayP2_Raw!T2284-S$7*$B2290)</f>
        <v>0.27586990770524905</v>
      </c>
      <c r="T2290" s="24">
        <f>(SameDayP2_Raw!U2284-T$7*$B2290)</f>
        <v>0.28516131508252635</v>
      </c>
      <c r="U2290" s="24">
        <f>(SameDayP2_Raw!V2284-U$7*$B2290)</f>
        <v>0.26701534466289489</v>
      </c>
      <c r="V2290" s="24">
        <f>(SameDayP2_Raw!W2284-V$7*$B2290)</f>
        <v>0.26311307393762412</v>
      </c>
      <c r="W2290" s="24">
        <f>(SameDayP2_Raw!X2284-W$7*$B2290)</f>
        <v>0.24200114971951103</v>
      </c>
      <c r="X2290" s="24">
        <f>(SameDayP2_Raw!Y2284-X$7*$B2290)</f>
        <v>0.25859354813106572</v>
      </c>
      <c r="Y2290" s="24">
        <f>(SameDayP2_Raw!Z2284-Y$7*$B2290)</f>
        <v>0.27870041285277453</v>
      </c>
      <c r="Z2290" s="24">
        <f>(SameDayP2_Raw!AA2284-Z$7*$B2290)</f>
        <v>0.27529985358619891</v>
      </c>
      <c r="AA2290" s="24">
        <f>(SameDayP2_Raw!AB2284-AA$7*$B2290)</f>
        <v>0.28388951395743922</v>
      </c>
      <c r="AB2290" s="24">
        <f>(SameDayP2_Raw!AC2284-AB$7*$B2290)</f>
        <v>0.28891648714200668</v>
      </c>
      <c r="AC2290" s="24">
        <f>(SameDayP2_Raw!AD2284-AC$7*$B2290)</f>
        <v>0.25241312540606975</v>
      </c>
      <c r="AD2290" s="24">
        <f>(SameDayP2_Raw!AE2284-AD$7*$B2290)</f>
        <v>0.25738413410415206</v>
      </c>
      <c r="AE2290" s="24">
        <f>(SameDayP2_Raw!AF2284-AE$7*$B2290)</f>
        <v>0.28189330091086134</v>
      </c>
      <c r="AF2290" s="24">
        <f>(SameDayP2_Raw!AG2284-AF$7*$B2290)</f>
        <v>0.72810286376233202</v>
      </c>
      <c r="AG2290" s="24">
        <f>(SameDayP2_Raw!AH2284-AG$7*$B2290)</f>
        <v>0.2295987465774208</v>
      </c>
      <c r="AH2290" s="24">
        <f>(SameDayP2_Raw!AI2284-AH$7*$B2290)</f>
        <v>0.23769988461048078</v>
      </c>
      <c r="AI2290" s="24">
        <f>(SameDayP2_Raw!AJ2284-AI$7*$B2290)</f>
        <v>0.25308981159232846</v>
      </c>
      <c r="AJ2290" s="24">
        <f>(SameDayP2_Raw!AK2284-AJ$7*$B2290)</f>
        <v>0.20287449032516913</v>
      </c>
      <c r="AK2290" s="24">
        <f>(SameDayP2_Raw!AL2284-AK$7*$B2290)</f>
        <v>0.22042396121893307</v>
      </c>
      <c r="AL2290" s="24">
        <f>(SameDayP2_Raw!AM2284-AL$7*$B2290)</f>
        <v>0.2453372157887852</v>
      </c>
      <c r="AM2290" s="24">
        <f>(SameDayP2_Raw!AN2284-AM$7*$B2290)</f>
        <v>0.23765716275574192</v>
      </c>
      <c r="AN2290" s="24">
        <f>(SameDayP2_Raw!AO2284-AN$7*$B2290)</f>
        <v>0.25089355381152484</v>
      </c>
      <c r="AO2290" s="24">
        <f>(SameDayP2_Raw!AP2284-AO$7*$B2290)</f>
        <v>0.272697684314955</v>
      </c>
      <c r="AR2290" s="24">
        <f>SameDayP2_Raw!D2284-SameDayP2_lambdacor!AR$7*SameDayP2_lambdacor!$B2291</f>
        <v>0.25572976734355002</v>
      </c>
    </row>
    <row r="2291" spans="1:44" x14ac:dyDescent="0.25">
      <c r="A2291" s="25">
        <v>225</v>
      </c>
      <c r="B2291" s="70">
        <v>6.1100000000000021E-4</v>
      </c>
      <c r="C2291" s="24">
        <f>(SameDayP2_Raw!C2285-C$7*$B2291)</f>
        <v>0.36425989036812328</v>
      </c>
      <c r="D2291" s="24">
        <f>(SameDayP2_Raw!E2285-D$7*$B2291)</f>
        <v>0.26765286443169189</v>
      </c>
      <c r="E2291" s="24">
        <f>(SameDayP2_Raw!F2285-E$7*$B2291)</f>
        <v>0.26875397192003775</v>
      </c>
      <c r="F2291" s="24">
        <f>(SameDayP2_Raw!G2285-F$7*$B2291)</f>
        <v>0.27200611433313149</v>
      </c>
      <c r="G2291" s="24">
        <f>(SameDayP2_Raw!H2285-G$7*$B2291)</f>
        <v>0.27165234813136918</v>
      </c>
      <c r="H2291" s="24">
        <f>(SameDayP2_Raw!I2285-H$7*$B2291)</f>
        <v>0.26922944059809917</v>
      </c>
      <c r="I2291" s="24">
        <f>(SameDayP2_Raw!J2285-I$7*$B2291)</f>
        <v>0.23041752804092266</v>
      </c>
      <c r="J2291" s="24">
        <f>(SameDayP2_Raw!K2285-J$7*$B2291)</f>
        <v>0.25647446004297331</v>
      </c>
      <c r="K2291" s="24">
        <f>(SameDayP2_Raw!L2285-K$7*$B2291)</f>
        <v>0.26205375334755104</v>
      </c>
      <c r="L2291" s="24">
        <f>(SameDayP2_Raw!M2285-L$7*$B2291)</f>
        <v>0.28155978448079172</v>
      </c>
      <c r="M2291" s="24">
        <f>(SameDayP2_Raw!N2285-M$7*$B2291)</f>
        <v>0.24757657535927102</v>
      </c>
      <c r="N2291" s="24">
        <f>(SameDayP2_Raw!O2285-N$7*$B2291)</f>
        <v>0.29868952402457083</v>
      </c>
      <c r="O2291" s="24">
        <f>(SameDayP2_Raw!P2285-O$7*$B2291)</f>
        <v>0.29211260845478021</v>
      </c>
      <c r="P2291" s="24">
        <f>(SameDayP2_Raw!Q2285-P$7*$B2291)</f>
        <v>0.25911959404181389</v>
      </c>
      <c r="Q2291" s="24">
        <f>(SameDayP2_Raw!R2285-Q$7*$B2291)</f>
        <v>0.21853244357610124</v>
      </c>
      <c r="R2291" s="24">
        <f>(SameDayP2_Raw!S2285-R$7*$B2291)</f>
        <v>0.25833274746433493</v>
      </c>
      <c r="S2291" s="24">
        <f>(SameDayP2_Raw!T2285-S$7*$B2291)</f>
        <v>0.26971697958264412</v>
      </c>
      <c r="T2291" s="24">
        <f>(SameDayP2_Raw!U2285-T$7*$B2291)</f>
        <v>0.27850606478021678</v>
      </c>
      <c r="U2291" s="24">
        <f>(SameDayP2_Raw!V2285-U$7*$B2291)</f>
        <v>0.26106581447671717</v>
      </c>
      <c r="V2291" s="24">
        <f>(SameDayP2_Raw!W2285-V$7*$B2291)</f>
        <v>0.25795229513682166</v>
      </c>
      <c r="W2291" s="24">
        <f>(SameDayP2_Raw!X2285-W$7*$B2291)</f>
        <v>0.23611745737494952</v>
      </c>
      <c r="X2291" s="24">
        <f>(SameDayP2_Raw!Y2285-X$7*$B2291)</f>
        <v>0.25385986889294943</v>
      </c>
      <c r="Y2291" s="24">
        <f>(SameDayP2_Raw!Z2285-Y$7*$B2291)</f>
        <v>0.27204052723165828</v>
      </c>
      <c r="Z2291" s="24">
        <f>(SameDayP2_Raw!AA2285-Z$7*$B2291)</f>
        <v>0.26925401332590787</v>
      </c>
      <c r="AA2291" s="24">
        <f>(SameDayP2_Raw!AB2285-AA$7*$B2291)</f>
        <v>0.27678598817209715</v>
      </c>
      <c r="AB2291" s="24">
        <f>(SameDayP2_Raw!AC2285-AB$7*$B2291)</f>
        <v>0.28165292730116859</v>
      </c>
      <c r="AC2291" s="24">
        <f>(SameDayP2_Raw!AD2285-AC$7*$B2291)</f>
        <v>0.24745926895861162</v>
      </c>
      <c r="AD2291" s="24">
        <f>(SameDayP2_Raw!AE2285-AD$7*$B2291)</f>
        <v>0.25082851536988937</v>
      </c>
      <c r="AE2291" s="24">
        <f>(SameDayP2_Raw!AF2285-AE$7*$B2291)</f>
        <v>0.27456705179129176</v>
      </c>
      <c r="AF2291" s="24">
        <f>(SameDayP2_Raw!AG2285-AF$7*$B2291)</f>
        <v>0.7204353157276927</v>
      </c>
      <c r="AG2291" s="24">
        <f>(SameDayP2_Raw!AH2285-AG$7*$B2291)</f>
        <v>0.22457758354877913</v>
      </c>
      <c r="AH2291" s="24">
        <f>(SameDayP2_Raw!AI2285-AH$7*$B2291)</f>
        <v>0.23221682027649782</v>
      </c>
      <c r="AI2291" s="24">
        <f>(SameDayP2_Raw!AJ2285-AI$7*$B2291)</f>
        <v>0.2465909378354609</v>
      </c>
      <c r="AJ2291" s="24">
        <f>(SameDayP2_Raw!AK2285-AJ$7*$B2291)</f>
        <v>0.19795055535417252</v>
      </c>
      <c r="AK2291" s="24">
        <f>(SameDayP2_Raw!AL2285-AK$7*$B2291)</f>
        <v>0.21498349113134754</v>
      </c>
      <c r="AL2291" s="24">
        <f>(SameDayP2_Raw!AM2285-AL$7*$B2291)</f>
        <v>0.23923253725394344</v>
      </c>
      <c r="AM2291" s="24">
        <f>(SameDayP2_Raw!AN2285-AM$7*$B2291)</f>
        <v>0.23176250429940054</v>
      </c>
      <c r="AN2291" s="24">
        <f>(SameDayP2_Raw!AO2285-AN$7*$B2291)</f>
        <v>0.24486745943603802</v>
      </c>
      <c r="AO2291" s="24">
        <f>(SameDayP2_Raw!AP2285-AO$7*$B2291)</f>
        <v>0.26706992236041666</v>
      </c>
      <c r="AR2291" s="24">
        <f>SameDayP2_Raw!D2285-SameDayP2_lambdacor!AR$7*SameDayP2_lambdacor!$B2292</f>
        <v>0.25059012618767623</v>
      </c>
    </row>
    <row r="2292" spans="1:44" x14ac:dyDescent="0.25">
      <c r="A2292" s="25">
        <v>224</v>
      </c>
      <c r="B2292" s="70">
        <v>4.9299999999999323E-4</v>
      </c>
      <c r="C2292" s="24">
        <f>(SameDayP2_Raw!C2286-C$7*$B2292)</f>
        <v>0.35578362143172632</v>
      </c>
      <c r="D2292" s="24">
        <f>(SameDayP2_Raw!E2286-D$7*$B2292)</f>
        <v>0.26144985042900837</v>
      </c>
      <c r="E2292" s="24">
        <f>(SameDayP2_Raw!F2286-E$7*$B2292)</f>
        <v>0.2641075648675591</v>
      </c>
      <c r="F2292" s="24">
        <f>(SameDayP2_Raw!G2286-F$7*$B2292)</f>
        <v>0.26590329100234666</v>
      </c>
      <c r="G2292" s="24">
        <f>(SameDayP2_Raw!H2286-G$7*$B2292)</f>
        <v>0.26545500819977913</v>
      </c>
      <c r="H2292" s="24">
        <f>(SameDayP2_Raw!I2286-H$7*$B2292)</f>
        <v>0.26454493428422732</v>
      </c>
      <c r="I2292" s="24">
        <f>(SameDayP2_Raw!J2286-I$7*$B2292)</f>
        <v>0.22501543127491797</v>
      </c>
      <c r="J2292" s="24">
        <f>(SameDayP2_Raw!K2286-J$7*$B2292)</f>
        <v>0.25038365184383937</v>
      </c>
      <c r="K2292" s="24">
        <f>(SameDayP2_Raw!L2286-K$7*$B2292)</f>
        <v>0.25708265191398144</v>
      </c>
      <c r="L2292" s="24">
        <f>(SameDayP2_Raw!M2286-L$7*$B2292)</f>
        <v>0.27716164200561427</v>
      </c>
      <c r="M2292" s="24">
        <f>(SameDayP2_Raw!N2286-M$7*$B2292)</f>
        <v>0.24154461344913358</v>
      </c>
      <c r="N2292" s="24">
        <f>(SameDayP2_Raw!O2286-N$7*$B2292)</f>
        <v>0.29302980484863084</v>
      </c>
      <c r="O2292" s="24">
        <f>(SameDayP2_Raw!P2286-O$7*$B2292)</f>
        <v>0.28681189199510088</v>
      </c>
      <c r="P2292" s="24">
        <f>(SameDayP2_Raw!Q2286-P$7*$B2292)</f>
        <v>0.25557383413602985</v>
      </c>
      <c r="Q2292" s="24">
        <f>(SameDayP2_Raw!R2286-Q$7*$B2292)</f>
        <v>0.21296436433112587</v>
      </c>
      <c r="R2292" s="24">
        <f>(SameDayP2_Raw!S2286-R$7*$B2292)</f>
        <v>0.25267612239495441</v>
      </c>
      <c r="S2292" s="24">
        <f>(SameDayP2_Raw!T2286-S$7*$B2292)</f>
        <v>0.26356987312331187</v>
      </c>
      <c r="T2292" s="24">
        <f>(SameDayP2_Raw!U2286-T$7*$B2292)</f>
        <v>0.27153944331857099</v>
      </c>
      <c r="U2292" s="24">
        <f>(SameDayP2_Raw!V2286-U$7*$B2292)</f>
        <v>0.25523738767352133</v>
      </c>
      <c r="V2292" s="24">
        <f>(SameDayP2_Raw!W2286-V$7*$B2292)</f>
        <v>0.25278674227815562</v>
      </c>
      <c r="W2292" s="24">
        <f>(SameDayP2_Raw!X2286-W$7*$B2292)</f>
        <v>0.23025520415441916</v>
      </c>
      <c r="X2292" s="24">
        <f>(SameDayP2_Raw!Y2286-X$7*$B2292)</f>
        <v>0.24901842665143054</v>
      </c>
      <c r="Y2292" s="24">
        <f>(SameDayP2_Raw!Z2286-Y$7*$B2292)</f>
        <v>0.26523973690950498</v>
      </c>
      <c r="Z2292" s="24">
        <f>(SameDayP2_Raw!AA2286-Z$7*$B2292)</f>
        <v>0.26334371481894042</v>
      </c>
      <c r="AA2292" s="24">
        <f>(SameDayP2_Raw!AB2286-AA$7*$B2292)</f>
        <v>0.27040452251283775</v>
      </c>
      <c r="AB2292" s="24">
        <f>(SameDayP2_Raw!AC2286-AB$7*$B2292)</f>
        <v>0.27464016900650751</v>
      </c>
      <c r="AC2292" s="24">
        <f>(SameDayP2_Raw!AD2286-AC$7*$B2292)</f>
        <v>0.24236667138788137</v>
      </c>
      <c r="AD2292" s="24">
        <f>(SameDayP2_Raw!AE2286-AD$7*$B2292)</f>
        <v>0.24481285969288946</v>
      </c>
      <c r="AE2292" s="24">
        <f>(SameDayP2_Raw!AF2286-AE$7*$B2292)</f>
        <v>0.26760143429395555</v>
      </c>
      <c r="AF2292" s="24">
        <f>(SameDayP2_Raw!AG2286-AF$7*$B2292)</f>
        <v>0.71357542572250821</v>
      </c>
      <c r="AG2292" s="24">
        <f>(SameDayP2_Raw!AH2286-AG$7*$B2292)</f>
        <v>0.21983565741169905</v>
      </c>
      <c r="AH2292" s="24">
        <f>(SameDayP2_Raw!AI2286-AH$7*$B2292)</f>
        <v>0.22667660232064388</v>
      </c>
      <c r="AI2292" s="24">
        <f>(SameDayP2_Raw!AJ2286-AI$7*$B2292)</f>
        <v>0.23986327664547008</v>
      </c>
      <c r="AJ2292" s="24">
        <f>(SameDayP2_Raw!AK2286-AJ$7*$B2292)</f>
        <v>0.19304950986826033</v>
      </c>
      <c r="AK2292" s="24">
        <f>(SameDayP2_Raw!AL2286-AK$7*$B2292)</f>
        <v>0.20972372491269123</v>
      </c>
      <c r="AL2292" s="24">
        <f>(SameDayP2_Raw!AM2286-AL$7*$B2292)</f>
        <v>0.23336788161275632</v>
      </c>
      <c r="AM2292" s="24">
        <f>(SameDayP2_Raw!AN2286-AM$7*$B2292)</f>
        <v>0.22566097671277327</v>
      </c>
      <c r="AN2292" s="24">
        <f>(SameDayP2_Raw!AO2286-AN$7*$B2292)</f>
        <v>0.23900354260207324</v>
      </c>
      <c r="AO2292" s="24">
        <f>(SameDayP2_Raw!AP2286-AO$7*$B2292)</f>
        <v>0.26223755647591723</v>
      </c>
      <c r="AR2292" s="24">
        <f>SameDayP2_Raw!D2286-SameDayP2_lambdacor!AR$7*SameDayP2_lambdacor!$B2293</f>
        <v>0.24492200777851919</v>
      </c>
    </row>
    <row r="2293" spans="1:44" x14ac:dyDescent="0.25">
      <c r="A2293" s="25">
        <v>223</v>
      </c>
      <c r="B2293" s="70">
        <v>6.2399999999999934E-4</v>
      </c>
      <c r="C2293" s="24">
        <f>(SameDayP2_Raw!C2287-C$7*$B2293)</f>
        <v>0.34733465927382801</v>
      </c>
      <c r="D2293" s="24">
        <f>(SameDayP2_Raw!E2287-D$7*$B2293)</f>
        <v>0.25577785124300445</v>
      </c>
      <c r="E2293" s="24">
        <f>(SameDayP2_Raw!F2287-E$7*$B2293)</f>
        <v>0.25949382078429389</v>
      </c>
      <c r="F2293" s="24">
        <f>(SameDayP2_Raw!G2287-F$7*$B2293)</f>
        <v>0.26029015666787897</v>
      </c>
      <c r="G2293" s="24">
        <f>(SameDayP2_Raw!H2287-G$7*$B2293)</f>
        <v>0.25966098319586645</v>
      </c>
      <c r="H2293" s="24">
        <f>(SameDayP2_Raw!I2287-H$7*$B2293)</f>
        <v>0.25973879716827153</v>
      </c>
      <c r="I2293" s="24">
        <f>(SameDayP2_Raw!J2287-I$7*$B2293)</f>
        <v>0.21979373355243165</v>
      </c>
      <c r="J2293" s="24">
        <f>(SameDayP2_Raw!K2287-J$7*$B2293)</f>
        <v>0.24433176370558976</v>
      </c>
      <c r="K2293" s="24">
        <f>(SameDayP2_Raw!L2287-K$7*$B2293)</f>
        <v>0.25227556368260529</v>
      </c>
      <c r="L2293" s="24">
        <f>(SameDayP2_Raw!M2287-L$7*$B2293)</f>
        <v>0.27269595403144681</v>
      </c>
      <c r="M2293" s="24">
        <f>(SameDayP2_Raw!N2287-M$7*$B2293)</f>
        <v>0.23551715932648956</v>
      </c>
      <c r="N2293" s="24">
        <f>(SameDayP2_Raw!O2287-N$7*$B2293)</f>
        <v>0.28745981887615746</v>
      </c>
      <c r="O2293" s="24">
        <f>(SameDayP2_Raw!P2287-O$7*$B2293)</f>
        <v>0.2817695479325415</v>
      </c>
      <c r="P2293" s="24">
        <f>(SameDayP2_Raw!Q2287-P$7*$B2293)</f>
        <v>0.2524778457831291</v>
      </c>
      <c r="Q2293" s="24">
        <f>(SameDayP2_Raw!R2287-Q$7*$B2293)</f>
        <v>0.20780012386495444</v>
      </c>
      <c r="R2293" s="24">
        <f>(SameDayP2_Raw!S2287-R$7*$B2293)</f>
        <v>0.24758352134655481</v>
      </c>
      <c r="S2293" s="24">
        <f>(SameDayP2_Raw!T2287-S$7*$B2293)</f>
        <v>0.25760358791206212</v>
      </c>
      <c r="T2293" s="24">
        <f>(SameDayP2_Raw!U2287-T$7*$B2293)</f>
        <v>0.26506154008192356</v>
      </c>
      <c r="U2293" s="24">
        <f>(SameDayP2_Raw!V2287-U$7*$B2293)</f>
        <v>0.24972232777622178</v>
      </c>
      <c r="V2293" s="24">
        <f>(SameDayP2_Raw!W2287-V$7*$B2293)</f>
        <v>0.2478593897780306</v>
      </c>
      <c r="W2293" s="24">
        <f>(SameDayP2_Raw!X2287-W$7*$B2293)</f>
        <v>0.224756474533991</v>
      </c>
      <c r="X2293" s="24">
        <f>(SameDayP2_Raw!Y2287-X$7*$B2293)</f>
        <v>0.244383339507693</v>
      </c>
      <c r="Y2293" s="24">
        <f>(SameDayP2_Raw!Z2287-Y$7*$B2293)</f>
        <v>0.25856162824935314</v>
      </c>
      <c r="Z2293" s="24">
        <f>(SameDayP2_Raw!AA2287-Z$7*$B2293)</f>
        <v>0.25754015117752294</v>
      </c>
      <c r="AA2293" s="24">
        <f>(SameDayP2_Raw!AB2287-AA$7*$B2293)</f>
        <v>0.26392025945235453</v>
      </c>
      <c r="AB2293" s="24">
        <f>(SameDayP2_Raw!AC2287-AB$7*$B2293)</f>
        <v>0.26812318525651263</v>
      </c>
      <c r="AC2293" s="24">
        <f>(SameDayP2_Raw!AD2287-AC$7*$B2293)</f>
        <v>0.2375019014045395</v>
      </c>
      <c r="AD2293" s="24">
        <f>(SameDayP2_Raw!AE2287-AD$7*$B2293)</f>
        <v>0.23890279892244018</v>
      </c>
      <c r="AE2293" s="24">
        <f>(SameDayP2_Raw!AF2287-AE$7*$B2293)</f>
        <v>0.26055294246557453</v>
      </c>
      <c r="AF2293" s="24">
        <f>(SameDayP2_Raw!AG2287-AF$7*$B2293)</f>
        <v>0.70715514582402661</v>
      </c>
      <c r="AG2293" s="24">
        <f>(SameDayP2_Raw!AH2287-AG$7*$B2293)</f>
        <v>0.21496369116896591</v>
      </c>
      <c r="AH2293" s="24">
        <f>(SameDayP2_Raw!AI2287-AH$7*$B2293)</f>
        <v>0.2210229037462105</v>
      </c>
      <c r="AI2293" s="24">
        <f>(SameDayP2_Raw!AJ2287-AI$7*$B2293)</f>
        <v>0.23371063779791751</v>
      </c>
      <c r="AJ2293" s="24">
        <f>(SameDayP2_Raw!AK2287-AJ$7*$B2293)</f>
        <v>0.18841503601702725</v>
      </c>
      <c r="AK2293" s="24">
        <f>(SameDayP2_Raw!AL2287-AK$7*$B2293)</f>
        <v>0.20439730355967409</v>
      </c>
      <c r="AL2293" s="24">
        <f>(SameDayP2_Raw!AM2287-AL$7*$B2293)</f>
        <v>0.22777687795509116</v>
      </c>
      <c r="AM2293" s="24">
        <f>(SameDayP2_Raw!AN2287-AM$7*$B2293)</f>
        <v>0.22007275495470693</v>
      </c>
      <c r="AN2293" s="24">
        <f>(SameDayP2_Raw!AO2287-AN$7*$B2293)</f>
        <v>0.23327694283893247</v>
      </c>
      <c r="AO2293" s="24">
        <f>(SameDayP2_Raw!AP2287-AO$7*$B2293)</f>
        <v>0.25730342895531916</v>
      </c>
      <c r="AR2293" s="24">
        <f>SameDayP2_Raw!D2287-SameDayP2_lambdacor!AR$7*SameDayP2_lambdacor!$B2294</f>
        <v>0.23962287513118538</v>
      </c>
    </row>
    <row r="2294" spans="1:44" x14ac:dyDescent="0.25">
      <c r="A2294" s="25">
        <v>222</v>
      </c>
      <c r="B2294" s="70">
        <v>6.3500000000001034E-4</v>
      </c>
      <c r="C2294" s="24">
        <f>(SameDayP2_Raw!C2288-C$7*$B2294)</f>
        <v>0.33931388300942433</v>
      </c>
      <c r="D2294" s="24">
        <f>(SameDayP2_Raw!E2288-D$7*$B2294)</f>
        <v>0.25054550665257669</v>
      </c>
      <c r="E2294" s="24">
        <f>(SameDayP2_Raw!F2288-E$7*$B2294)</f>
        <v>0.25583942520020292</v>
      </c>
      <c r="F2294" s="24">
        <f>(SameDayP2_Raw!G2288-F$7*$B2294)</f>
        <v>0.25499898276651145</v>
      </c>
      <c r="G2294" s="24">
        <f>(SameDayP2_Raw!H2288-G$7*$B2294)</f>
        <v>0.2541775097581333</v>
      </c>
      <c r="H2294" s="24">
        <f>(SameDayP2_Raw!I2288-H$7*$B2294)</f>
        <v>0.25506878097380192</v>
      </c>
      <c r="I2294" s="24">
        <f>(SameDayP2_Raw!J2288-I$7*$B2294)</f>
        <v>0.2150310857390931</v>
      </c>
      <c r="J2294" s="24">
        <f>(SameDayP2_Raw!K2288-J$7*$B2294)</f>
        <v>0.23864354209703445</v>
      </c>
      <c r="K2294" s="24">
        <f>(SameDayP2_Raw!L2288-K$7*$B2294)</f>
        <v>0.24798382508149736</v>
      </c>
      <c r="L2294" s="24">
        <f>(SameDayP2_Raw!M2288-L$7*$B2294)</f>
        <v>0.26846764694353958</v>
      </c>
      <c r="M2294" s="24">
        <f>(SameDayP2_Raw!N2288-M$7*$B2294)</f>
        <v>0.23010060698336676</v>
      </c>
      <c r="N2294" s="24">
        <f>(SameDayP2_Raw!O2288-N$7*$B2294)</f>
        <v>0.28236658790442304</v>
      </c>
      <c r="O2294" s="24">
        <f>(SameDayP2_Raw!P2288-O$7*$B2294)</f>
        <v>0.27758014909064721</v>
      </c>
      <c r="P2294" s="24">
        <f>(SameDayP2_Raw!Q2288-P$7*$B2294)</f>
        <v>0.25018021745654961</v>
      </c>
      <c r="Q2294" s="24">
        <f>(SameDayP2_Raw!R2288-Q$7*$B2294)</f>
        <v>0.20321439736321487</v>
      </c>
      <c r="R2294" s="24">
        <f>(SameDayP2_Raw!S2288-R$7*$B2294)</f>
        <v>0.24297622906997166</v>
      </c>
      <c r="S2294" s="24">
        <f>(SameDayP2_Raw!T2288-S$7*$B2294)</f>
        <v>0.25220391655233887</v>
      </c>
      <c r="T2294" s="24">
        <f>(SameDayP2_Raw!U2288-T$7*$B2294)</f>
        <v>0.25886923129105999</v>
      </c>
      <c r="U2294" s="24">
        <f>(SameDayP2_Raw!V2288-U$7*$B2294)</f>
        <v>0.24449279786041797</v>
      </c>
      <c r="V2294" s="24">
        <f>(SameDayP2_Raw!W2288-V$7*$B2294)</f>
        <v>0.24348229794366896</v>
      </c>
      <c r="W2294" s="24">
        <f>(SameDayP2_Raw!X2288-W$7*$B2294)</f>
        <v>0.21998085051471838</v>
      </c>
      <c r="X2294" s="24">
        <f>(SameDayP2_Raw!Y2288-X$7*$B2294)</f>
        <v>0.24022416260478377</v>
      </c>
      <c r="Y2294" s="24">
        <f>(SameDayP2_Raw!Z2288-Y$7*$B2294)</f>
        <v>0.2523231818412488</v>
      </c>
      <c r="Z2294" s="24">
        <f>(SameDayP2_Raw!AA2288-Z$7*$B2294)</f>
        <v>0.25196052394427421</v>
      </c>
      <c r="AA2294" s="24">
        <f>(SameDayP2_Raw!AB2288-AA$7*$B2294)</f>
        <v>0.25781080985872612</v>
      </c>
      <c r="AB2294" s="24">
        <f>(SameDayP2_Raw!AC2288-AB$7*$B2294)</f>
        <v>0.26157041131872677</v>
      </c>
      <c r="AC2294" s="24">
        <f>(SameDayP2_Raw!AD2288-AC$7*$B2294)</f>
        <v>0.23293909373570926</v>
      </c>
      <c r="AD2294" s="24">
        <f>(SameDayP2_Raw!AE2288-AD$7*$B2294)</f>
        <v>0.23324637766690628</v>
      </c>
      <c r="AE2294" s="24">
        <f>(SameDayP2_Raw!AF2288-AE$7*$B2294)</f>
        <v>0.25389552708227536</v>
      </c>
      <c r="AF2294" s="24">
        <f>(SameDayP2_Raw!AG2288-AF$7*$B2294)</f>
        <v>0.70081666834400147</v>
      </c>
      <c r="AG2294" s="24">
        <f>(SameDayP2_Raw!AH2288-AG$7*$B2294)</f>
        <v>0.21041001517835475</v>
      </c>
      <c r="AH2294" s="24">
        <f>(SameDayP2_Raw!AI2288-AH$7*$B2294)</f>
        <v>0.21596907265904436</v>
      </c>
      <c r="AI2294" s="24">
        <f>(SameDayP2_Raw!AJ2288-AI$7*$B2294)</f>
        <v>0.22770099680461156</v>
      </c>
      <c r="AJ2294" s="24">
        <f>(SameDayP2_Raw!AK2288-AJ$7*$B2294)</f>
        <v>0.18409593713944281</v>
      </c>
      <c r="AK2294" s="24">
        <f>(SameDayP2_Raw!AL2288-AK$7*$B2294)</f>
        <v>0.19936389496056578</v>
      </c>
      <c r="AL2294" s="24">
        <f>(SameDayP2_Raw!AM2288-AL$7*$B2294)</f>
        <v>0.22220655449452387</v>
      </c>
      <c r="AM2294" s="24">
        <f>(SameDayP2_Raw!AN2288-AM$7*$B2294)</f>
        <v>0.21458249103227389</v>
      </c>
      <c r="AN2294" s="24">
        <f>(SameDayP2_Raw!AO2288-AN$7*$B2294)</f>
        <v>0.227800181025997</v>
      </c>
      <c r="AO2294" s="24">
        <f>(SameDayP2_Raw!AP2288-AO$7*$B2294)</f>
        <v>0.25298855358946737</v>
      </c>
      <c r="AR2294" s="24">
        <f>SameDayP2_Raw!D2288-SameDayP2_lambdacor!AR$7*SameDayP2_lambdacor!$B2295</f>
        <v>0.2347586881780942</v>
      </c>
    </row>
    <row r="2295" spans="1:44" x14ac:dyDescent="0.25">
      <c r="A2295" s="25">
        <v>221</v>
      </c>
      <c r="B2295" s="70">
        <v>6.4100000000001634E-4</v>
      </c>
      <c r="C2295" s="24">
        <f>(SameDayP2_Raw!C2289-C$7*$B2295)</f>
        <v>0.33184322231974961</v>
      </c>
      <c r="D2295" s="24">
        <f>(SameDayP2_Raw!E2289-D$7*$B2295)</f>
        <v>0.24556190515779788</v>
      </c>
      <c r="E2295" s="24">
        <f>(SameDayP2_Raw!F2289-E$7*$B2295)</f>
        <v>0.25228744074524417</v>
      </c>
      <c r="F2295" s="24">
        <f>(SameDayP2_Raw!G2289-F$7*$B2295)</f>
        <v>0.25042918667485642</v>
      </c>
      <c r="G2295" s="24">
        <f>(SameDayP2_Raw!H2289-G$7*$B2295)</f>
        <v>0.24890712346482433</v>
      </c>
      <c r="H2295" s="24">
        <f>(SameDayP2_Raw!I2289-H$7*$B2295)</f>
        <v>0.25087612396772757</v>
      </c>
      <c r="I2295" s="24">
        <f>(SameDayP2_Raw!J2289-I$7*$B2295)</f>
        <v>0.2110348228136357</v>
      </c>
      <c r="J2295" s="24">
        <f>(SameDayP2_Raw!K2289-J$7*$B2295)</f>
        <v>0.23349700261054973</v>
      </c>
      <c r="K2295" s="24">
        <f>(SameDayP2_Raw!L2289-K$7*$B2295)</f>
        <v>0.24435122778998397</v>
      </c>
      <c r="L2295" s="24">
        <f>(SameDayP2_Raw!M2289-L$7*$B2295)</f>
        <v>0.26499931055922665</v>
      </c>
      <c r="M2295" s="24">
        <f>(SameDayP2_Raw!N2289-M$7*$B2295)</f>
        <v>0.22529052561439072</v>
      </c>
      <c r="N2295" s="24">
        <f>(SameDayP2_Raw!O2289-N$7*$B2295)</f>
        <v>0.27763497117438612</v>
      </c>
      <c r="O2295" s="24">
        <f>(SameDayP2_Raw!P2289-O$7*$B2295)</f>
        <v>0.27397079414961389</v>
      </c>
      <c r="P2295" s="24">
        <f>(SameDayP2_Raw!Q2289-P$7*$B2295)</f>
        <v>0.24843858686023354</v>
      </c>
      <c r="Q2295" s="24">
        <f>(SameDayP2_Raw!R2289-Q$7*$B2295)</f>
        <v>0.19893045253499325</v>
      </c>
      <c r="R2295" s="24">
        <f>(SameDayP2_Raw!S2289-R$7*$B2295)</f>
        <v>0.23931837214638083</v>
      </c>
      <c r="S2295" s="24">
        <f>(SameDayP2_Raw!T2289-S$7*$B2295)</f>
        <v>0.24715943481976255</v>
      </c>
      <c r="T2295" s="24">
        <f>(SameDayP2_Raw!U2289-T$7*$B2295)</f>
        <v>0.25312540146877077</v>
      </c>
      <c r="U2295" s="24">
        <f>(SameDayP2_Raw!V2289-U$7*$B2295)</f>
        <v>0.23995116120634319</v>
      </c>
      <c r="V2295" s="24">
        <f>(SameDayP2_Raw!W2289-V$7*$B2295)</f>
        <v>0.23952304057038079</v>
      </c>
      <c r="W2295" s="24">
        <f>(SameDayP2_Raw!X2289-W$7*$B2295)</f>
        <v>0.21557754484966063</v>
      </c>
      <c r="X2295" s="24">
        <f>(SameDayP2_Raw!Y2289-X$7*$B2295)</f>
        <v>0.23621259955774232</v>
      </c>
      <c r="Y2295" s="24">
        <f>(SameDayP2_Raw!Z2289-Y$7*$B2295)</f>
        <v>0.24658816211864643</v>
      </c>
      <c r="Z2295" s="24">
        <f>(SameDayP2_Raw!AA2289-Z$7*$B2295)</f>
        <v>0.24681405619886573</v>
      </c>
      <c r="AA2295" s="24">
        <f>(SameDayP2_Raw!AB2289-AA$7*$B2295)</f>
        <v>0.25209840998038341</v>
      </c>
      <c r="AB2295" s="24">
        <f>(SameDayP2_Raw!AC2289-AB$7*$B2295)</f>
        <v>0.25494274429811631</v>
      </c>
      <c r="AC2295" s="24">
        <f>(SameDayP2_Raw!AD2289-AC$7*$B2295)</f>
        <v>0.2290186821799837</v>
      </c>
      <c r="AD2295" s="24">
        <f>(SameDayP2_Raw!AE2289-AD$7*$B2295)</f>
        <v>0.22754951739116053</v>
      </c>
      <c r="AE2295" s="24">
        <f>(SameDayP2_Raw!AF2289-AE$7*$B2295)</f>
        <v>0.24710585575502125</v>
      </c>
      <c r="AF2295" s="24">
        <f>(SameDayP2_Raw!AG2289-AF$7*$B2295)</f>
        <v>0.69516329767307861</v>
      </c>
      <c r="AG2295" s="24">
        <f>(SameDayP2_Raw!AH2289-AG$7*$B2295)</f>
        <v>0.20645575201074864</v>
      </c>
      <c r="AH2295" s="24">
        <f>(SameDayP2_Raw!AI2289-AH$7*$B2295)</f>
        <v>0.21095717922968099</v>
      </c>
      <c r="AI2295" s="24">
        <f>(SameDayP2_Raw!AJ2289-AI$7*$B2295)</f>
        <v>0.22156470807189924</v>
      </c>
      <c r="AJ2295" s="24">
        <f>(SameDayP2_Raw!AK2289-AJ$7*$B2295)</f>
        <v>0.17980997316076036</v>
      </c>
      <c r="AK2295" s="24">
        <f>(SameDayP2_Raw!AL2289-AK$7*$B2295)</f>
        <v>0.19427841044287034</v>
      </c>
      <c r="AL2295" s="24">
        <f>(SameDayP2_Raw!AM2289-AL$7*$B2295)</f>
        <v>0.216748369479669</v>
      </c>
      <c r="AM2295" s="24">
        <f>(SameDayP2_Raw!AN2289-AM$7*$B2295)</f>
        <v>0.20890837786549224</v>
      </c>
      <c r="AN2295" s="24">
        <f>(SameDayP2_Raw!AO2289-AN$7*$B2295)</f>
        <v>0.22264270407348671</v>
      </c>
      <c r="AO2295" s="24">
        <f>(SameDayP2_Raw!AP2289-AO$7*$B2295)</f>
        <v>0.2492662931717301</v>
      </c>
      <c r="AR2295" s="24">
        <f>SameDayP2_Raw!D2289-SameDayP2_lambdacor!AR$7*SameDayP2_lambdacor!$B2296</f>
        <v>0.2304074101789442</v>
      </c>
    </row>
    <row r="2296" spans="1:44" x14ac:dyDescent="0.25">
      <c r="A2296" s="25">
        <v>220</v>
      </c>
      <c r="B2296" s="70">
        <v>6.0699999999998234E-4</v>
      </c>
      <c r="C2296" s="24">
        <f>(SameDayP2_Raw!C2290-C$7*$B2296)</f>
        <v>0.32458324942790645</v>
      </c>
      <c r="D2296" s="24">
        <f>(SameDayP2_Raw!E2290-D$7*$B2296)</f>
        <v>0.2410544986282111</v>
      </c>
      <c r="E2296" s="24">
        <f>(SameDayP2_Raw!F2290-E$7*$B2296)</f>
        <v>0.24941533072334357</v>
      </c>
      <c r="F2296" s="24">
        <f>(SameDayP2_Raw!G2290-F$7*$B2296)</f>
        <v>0.24562700406090149</v>
      </c>
      <c r="G2296" s="24">
        <f>(SameDayP2_Raw!H2290-G$7*$B2296)</f>
        <v>0.24442981052690854</v>
      </c>
      <c r="H2296" s="24">
        <f>(SameDayP2_Raw!I2290-H$7*$B2296)</f>
        <v>0.24690779366881538</v>
      </c>
      <c r="I2296" s="24">
        <f>(SameDayP2_Raw!J2290-I$7*$B2296)</f>
        <v>0.2066006261912276</v>
      </c>
      <c r="J2296" s="24">
        <f>(SameDayP2_Raw!K2290-J$7*$B2296)</f>
        <v>0.22822518050062979</v>
      </c>
      <c r="K2296" s="24">
        <f>(SameDayP2_Raw!L2290-K$7*$B2296)</f>
        <v>0.24100169057522663</v>
      </c>
      <c r="L2296" s="24">
        <f>(SameDayP2_Raw!M2290-L$7*$B2296)</f>
        <v>0.26195771540366702</v>
      </c>
      <c r="M2296" s="24">
        <f>(SameDayP2_Raw!N2290-M$7*$B2296)</f>
        <v>0.22049532513858841</v>
      </c>
      <c r="N2296" s="24">
        <f>(SameDayP2_Raw!O2290-N$7*$B2296)</f>
        <v>0.27360728767792886</v>
      </c>
      <c r="O2296" s="24">
        <f>(SameDayP2_Raw!P2290-O$7*$B2296)</f>
        <v>0.27095588721546904</v>
      </c>
      <c r="P2296" s="24">
        <f>(SameDayP2_Raw!Q2290-P$7*$B2296)</f>
        <v>0.2472511604060246</v>
      </c>
      <c r="Q2296" s="24">
        <f>(SameDayP2_Raw!R2290-Q$7*$B2296)</f>
        <v>0.19490703669491563</v>
      </c>
      <c r="R2296" s="24">
        <f>(SameDayP2_Raw!S2290-R$7*$B2296)</f>
        <v>0.23584778064672882</v>
      </c>
      <c r="S2296" s="24">
        <f>(SameDayP2_Raw!T2290-S$7*$B2296)</f>
        <v>0.2422885209043617</v>
      </c>
      <c r="T2296" s="24">
        <f>(SameDayP2_Raw!U2290-T$7*$B2296)</f>
        <v>0.24775084189507629</v>
      </c>
      <c r="U2296" s="24">
        <f>(SameDayP2_Raw!V2290-U$7*$B2296)</f>
        <v>0.23551746644610036</v>
      </c>
      <c r="V2296" s="24">
        <f>(SameDayP2_Raw!W2290-V$7*$B2296)</f>
        <v>0.2361556590856804</v>
      </c>
      <c r="W2296" s="24">
        <f>(SameDayP2_Raw!X2290-W$7*$B2296)</f>
        <v>0.21172863591832136</v>
      </c>
      <c r="X2296" s="24">
        <f>(SameDayP2_Raw!Y2290-X$7*$B2296)</f>
        <v>0.23268680835764369</v>
      </c>
      <c r="Y2296" s="24">
        <f>(SameDayP2_Raw!Z2290-Y$7*$B2296)</f>
        <v>0.24096913418005986</v>
      </c>
      <c r="Z2296" s="24">
        <f>(SameDayP2_Raw!AA2290-Z$7*$B2296)</f>
        <v>0.24222999855618021</v>
      </c>
      <c r="AA2296" s="24">
        <f>(SameDayP2_Raw!AB2290-AA$7*$B2296)</f>
        <v>0.24700720132432563</v>
      </c>
      <c r="AB2296" s="24">
        <f>(SameDayP2_Raw!AC2290-AB$7*$B2296)</f>
        <v>0.24918165501490888</v>
      </c>
      <c r="AC2296" s="24">
        <f>(SameDayP2_Raw!AD2290-AC$7*$B2296)</f>
        <v>0.22501955932909531</v>
      </c>
      <c r="AD2296" s="24">
        <f>(SameDayP2_Raw!AE2290-AD$7*$B2296)</f>
        <v>0.22242951805371988</v>
      </c>
      <c r="AE2296" s="24">
        <f>(SameDayP2_Raw!AF2290-AE$7*$B2296)</f>
        <v>0.24079793237612779</v>
      </c>
      <c r="AF2296" s="24">
        <f>(SameDayP2_Raw!AG2290-AF$7*$B2296)</f>
        <v>0.69021185947497465</v>
      </c>
      <c r="AG2296" s="24">
        <f>(SameDayP2_Raw!AH2290-AG$7*$B2296)</f>
        <v>0.2025366015271832</v>
      </c>
      <c r="AH2296" s="24">
        <f>(SameDayP2_Raw!AI2290-AH$7*$B2296)</f>
        <v>0.20606934016274006</v>
      </c>
      <c r="AI2296" s="24">
        <f>(SameDayP2_Raw!AJ2290-AI$7*$B2296)</f>
        <v>0.21592372602393578</v>
      </c>
      <c r="AJ2296" s="24">
        <f>(SameDayP2_Raw!AK2290-AJ$7*$B2296)</f>
        <v>0.17569226047329414</v>
      </c>
      <c r="AK2296" s="24">
        <f>(SameDayP2_Raw!AL2290-AK$7*$B2296)</f>
        <v>0.18994099287647784</v>
      </c>
      <c r="AL2296" s="24">
        <f>(SameDayP2_Raw!AM2290-AL$7*$B2296)</f>
        <v>0.21181510693051336</v>
      </c>
      <c r="AM2296" s="24">
        <f>(SameDayP2_Raw!AN2290-AM$7*$B2296)</f>
        <v>0.20382006824392168</v>
      </c>
      <c r="AN2296" s="24">
        <f>(SameDayP2_Raw!AO2290-AN$7*$B2296)</f>
        <v>0.21762323840437822</v>
      </c>
      <c r="AO2296" s="24">
        <f>(SameDayP2_Raw!AP2290-AO$7*$B2296)</f>
        <v>0.24587477553890821</v>
      </c>
      <c r="AR2296" s="24">
        <f>SameDayP2_Raw!D2290-SameDayP2_lambdacor!AR$7*SameDayP2_lambdacor!$B2297</f>
        <v>0.22696279788810114</v>
      </c>
    </row>
    <row r="2297" spans="1:44" x14ac:dyDescent="0.25">
      <c r="A2297" s="25">
        <v>219</v>
      </c>
      <c r="B2297" s="70">
        <v>4.7600000000001786E-4</v>
      </c>
      <c r="C2297" s="24">
        <f>(SameDayP2_Raw!C2291-C$7*$B2297)</f>
        <v>0.31745748818580466</v>
      </c>
      <c r="D2297" s="24">
        <f>(SameDayP2_Raw!E2291-D$7*$B2297)</f>
        <v>0.23632784171421498</v>
      </c>
      <c r="E2297" s="24">
        <f>(SameDayP2_Raw!F2291-E$7*$B2297)</f>
        <v>0.24667839150660878</v>
      </c>
      <c r="F2297" s="24">
        <f>(SameDayP2_Raw!G2291-F$7*$B2297)</f>
        <v>0.24074358169536919</v>
      </c>
      <c r="G2297" s="24">
        <f>(SameDayP2_Raw!H2291-G$7*$B2297)</f>
        <v>0.23953363823082119</v>
      </c>
      <c r="H2297" s="24">
        <f>(SameDayP2_Raw!I2291-H$7*$B2297)</f>
        <v>0.24271032138477119</v>
      </c>
      <c r="I2297" s="24">
        <f>(SameDayP2_Raw!J2291-I$7*$B2297)</f>
        <v>0.20229763581371388</v>
      </c>
      <c r="J2297" s="24">
        <f>(SameDayP2_Raw!K2291-J$7*$B2297)</f>
        <v>0.22290402563887934</v>
      </c>
      <c r="K2297" s="24">
        <f>(SameDayP2_Raw!L2291-K$7*$B2297)</f>
        <v>0.23766165830660277</v>
      </c>
      <c r="L2297" s="24">
        <f>(SameDayP2_Raw!M2291-L$7*$B2297)</f>
        <v>0.2590805879778344</v>
      </c>
      <c r="M2297" s="24">
        <f>(SameDayP2_Raw!N2291-M$7*$B2297)</f>
        <v>0.21554683716123244</v>
      </c>
      <c r="N2297" s="24">
        <f>(SameDayP2_Raw!O2291-N$7*$B2297)</f>
        <v>0.26923980845040218</v>
      </c>
      <c r="O2297" s="24">
        <f>(SameDayP2_Raw!P2291-O$7*$B2297)</f>
        <v>0.26763674257802844</v>
      </c>
      <c r="P2297" s="24">
        <f>(SameDayP2_Raw!Q2291-P$7*$B2297)</f>
        <v>0.24610419215892537</v>
      </c>
      <c r="Q2297" s="24">
        <f>(SameDayP2_Raw!R2291-Q$7*$B2297)</f>
        <v>0.19053834866108704</v>
      </c>
      <c r="R2297" s="24">
        <f>(SameDayP2_Raw!S2291-R$7*$B2297)</f>
        <v>0.23225468859512835</v>
      </c>
      <c r="S2297" s="24">
        <f>(SameDayP2_Raw!T2291-S$7*$B2297)</f>
        <v>0.23721478911561147</v>
      </c>
      <c r="T2297" s="24">
        <f>(SameDayP2_Raw!U2291-T$7*$B2297)</f>
        <v>0.24195652123172373</v>
      </c>
      <c r="U2297" s="24">
        <f>(SameDayP2_Raw!V2291-U$7*$B2297)</f>
        <v>0.23113897484339993</v>
      </c>
      <c r="V2297" s="24">
        <f>(SameDayP2_Raw!W2291-V$7*$B2297)</f>
        <v>0.23257823338580538</v>
      </c>
      <c r="W2297" s="24">
        <f>(SameDayP2_Raw!X2291-W$7*$B2297)</f>
        <v>0.20792664183874954</v>
      </c>
      <c r="X2297" s="24">
        <f>(SameDayP2_Raw!Y2291-X$7*$B2297)</f>
        <v>0.2289318115013812</v>
      </c>
      <c r="Y2297" s="24">
        <f>(SameDayP2_Raw!Z2291-Y$7*$B2297)</f>
        <v>0.23504862404021168</v>
      </c>
      <c r="Z2297" s="24">
        <f>(SameDayP2_Raw!AA2291-Z$7*$B2297)</f>
        <v>0.23744296419759764</v>
      </c>
      <c r="AA2297" s="24">
        <f>(SameDayP2_Raw!AB2291-AA$7*$B2297)</f>
        <v>0.24181127858480889</v>
      </c>
      <c r="AB2297" s="24">
        <f>(SameDayP2_Raw!AC2291-AB$7*$B2297)</f>
        <v>0.24290044856490384</v>
      </c>
      <c r="AC2297" s="24">
        <f>(SameDayP2_Raw!AD2291-AC$7*$B2297)</f>
        <v>0.22148406791243722</v>
      </c>
      <c r="AD2297" s="24">
        <f>(SameDayP2_Raw!AE2291-AD$7*$B2297)</f>
        <v>0.21696920302416911</v>
      </c>
      <c r="AE2297" s="24">
        <f>(SameDayP2_Raw!AF2291-AE$7*$B2297)</f>
        <v>0.23456935540450879</v>
      </c>
      <c r="AF2297" s="24">
        <f>(SameDayP2_Raw!AG2291-AF$7*$B2297)</f>
        <v>0.68501751877345618</v>
      </c>
      <c r="AG2297" s="24">
        <f>(SameDayP2_Raw!AH2291-AG$7*$B2297)</f>
        <v>0.1989774907699163</v>
      </c>
      <c r="AH2297" s="24">
        <f>(SameDayP2_Raw!AI2291-AH$7*$B2297)</f>
        <v>0.2015082778371734</v>
      </c>
      <c r="AI2297" s="24">
        <f>(SameDayP2_Raw!AJ2291-AI$7*$B2297)</f>
        <v>0.20990935807148836</v>
      </c>
      <c r="AJ2297" s="24">
        <f>(SameDayP2_Raw!AK2291-AJ$7*$B2297)</f>
        <v>0.1715273006245272</v>
      </c>
      <c r="AK2297" s="24">
        <f>(SameDayP2_Raw!AL2291-AK$7*$B2297)</f>
        <v>0.18497005622949497</v>
      </c>
      <c r="AL2297" s="24">
        <f>(SameDayP2_Raw!AM2291-AL$7*$B2297)</f>
        <v>0.20651890498817854</v>
      </c>
      <c r="AM2297" s="24">
        <f>(SameDayP2_Raw!AN2291-AM$7*$B2297)</f>
        <v>0.19848952380198798</v>
      </c>
      <c r="AN2297" s="24">
        <f>(SameDayP2_Raw!AO2291-AN$7*$B2297)</f>
        <v>0.21258529896751899</v>
      </c>
      <c r="AO2297" s="24">
        <f>(SameDayP2_Raw!AP2291-AO$7*$B2297)</f>
        <v>0.24288485295950626</v>
      </c>
      <c r="AR2297" s="24">
        <f>SameDayP2_Raw!D2291-SameDayP2_lambdacor!AR$7*SameDayP2_lambdacor!$B2298</f>
        <v>0.22274137652906065</v>
      </c>
    </row>
    <row r="2298" spans="1:44" x14ac:dyDescent="0.25">
      <c r="A2298" s="25">
        <v>218</v>
      </c>
      <c r="B2298" s="70">
        <v>7.1999999999998432E-4</v>
      </c>
      <c r="C2298" s="24">
        <f>(SameDayP2_Raw!C2292-C$7*$B2298)</f>
        <v>0.31016557733903233</v>
      </c>
      <c r="D2298" s="24">
        <f>(SameDayP2_Raw!E2292-D$7*$B2298)</f>
        <v>0.23160643352654364</v>
      </c>
      <c r="E2298" s="24">
        <f>(SameDayP2_Raw!F2292-E$7*$B2298)</f>
        <v>0.24484628890495444</v>
      </c>
      <c r="F2298" s="24">
        <f>(SameDayP2_Raw!G2292-F$7*$B2298)</f>
        <v>0.2363292069013988</v>
      </c>
      <c r="G2298" s="24">
        <f>(SameDayP2_Raw!H2292-G$7*$B2298)</f>
        <v>0.23518422830292282</v>
      </c>
      <c r="H2298" s="24">
        <f>(SameDayP2_Raw!I2292-H$7*$B2298)</f>
        <v>0.23898119447108251</v>
      </c>
      <c r="I2298" s="24">
        <f>(SameDayP2_Raw!J2292-I$7*$B2298)</f>
        <v>0.19861021824511343</v>
      </c>
      <c r="J2298" s="24">
        <f>(SameDayP2_Raw!K2292-J$7*$B2298)</f>
        <v>0.21787504102183433</v>
      </c>
      <c r="K2298" s="24">
        <f>(SameDayP2_Raw!L2292-K$7*$B2298)</f>
        <v>0.23463323531839073</v>
      </c>
      <c r="L2298" s="24">
        <f>(SameDayP2_Raw!M2292-L$7*$B2298)</f>
        <v>0.25694340168243862</v>
      </c>
      <c r="M2298" s="24">
        <f>(SameDayP2_Raw!N2292-M$7*$B2298)</f>
        <v>0.21101523162287258</v>
      </c>
      <c r="N2298" s="24">
        <f>(SameDayP2_Raw!O2292-N$7*$B2298)</f>
        <v>0.26557760099556632</v>
      </c>
      <c r="O2298" s="24">
        <f>(SameDayP2_Raw!P2292-O$7*$B2298)</f>
        <v>0.26512841777600948</v>
      </c>
      <c r="P2298" s="24">
        <f>(SameDayP2_Raw!Q2292-P$7*$B2298)</f>
        <v>0.24533438364207202</v>
      </c>
      <c r="Q2298" s="24">
        <f>(SameDayP2_Raw!R2292-Q$7*$B2298)</f>
        <v>0.18682188571340896</v>
      </c>
      <c r="R2298" s="24">
        <f>(SameDayP2_Raw!S2292-R$7*$B2298)</f>
        <v>0.22913045946910171</v>
      </c>
      <c r="S2298" s="24">
        <f>(SameDayP2_Raw!T2292-S$7*$B2298)</f>
        <v>0.23246961969084093</v>
      </c>
      <c r="T2298" s="24">
        <f>(SameDayP2_Raw!U2292-T$7*$B2298)</f>
        <v>0.23675426122529639</v>
      </c>
      <c r="U2298" s="24">
        <f>(SameDayP2_Raw!V2292-U$7*$B2298)</f>
        <v>0.22695579321102513</v>
      </c>
      <c r="V2298" s="24">
        <f>(SameDayP2_Raw!W2292-V$7*$B2298)</f>
        <v>0.22925080040541992</v>
      </c>
      <c r="W2298" s="24">
        <f>(SameDayP2_Raw!X2292-W$7*$B2298)</f>
        <v>0.20451452209306653</v>
      </c>
      <c r="X2298" s="24">
        <f>(SameDayP2_Raw!Y2292-X$7*$B2298)</f>
        <v>0.22532675065503041</v>
      </c>
      <c r="Y2298" s="24">
        <f>(SameDayP2_Raw!Z2292-Y$7*$B2298)</f>
        <v>0.23002534438771516</v>
      </c>
      <c r="Z2298" s="24">
        <f>(SameDayP2_Raw!AA2292-Z$7*$B2298)</f>
        <v>0.23280732765098805</v>
      </c>
      <c r="AA2298" s="24">
        <f>(SameDayP2_Raw!AB2292-AA$7*$B2298)</f>
        <v>0.23729473569887061</v>
      </c>
      <c r="AB2298" s="24">
        <f>(SameDayP2_Raw!AC2292-AB$7*$B2298)</f>
        <v>0.23696844352674529</v>
      </c>
      <c r="AC2298" s="24">
        <f>(SameDayP2_Raw!AD2292-AC$7*$B2298)</f>
        <v>0.21766954541293021</v>
      </c>
      <c r="AD2298" s="24">
        <f>(SameDayP2_Raw!AE2292-AD$7*$B2298)</f>
        <v>0.21178219141050791</v>
      </c>
      <c r="AE2298" s="24">
        <f>(SameDayP2_Raw!AF2292-AE$7*$B2298)</f>
        <v>0.22803872562950908</v>
      </c>
      <c r="AF2298" s="24">
        <f>(SameDayP2_Raw!AG2292-AF$7*$B2298)</f>
        <v>0.68127593358926142</v>
      </c>
      <c r="AG2298" s="24">
        <f>(SameDayP2_Raw!AH2292-AG$7*$B2298)</f>
        <v>0.19547081648726836</v>
      </c>
      <c r="AH2298" s="24">
        <f>(SameDayP2_Raw!AI2292-AH$7*$B2298)</f>
        <v>0.19634251967639677</v>
      </c>
      <c r="AI2298" s="24">
        <f>(SameDayP2_Raw!AJ2292-AI$7*$B2298)</f>
        <v>0.20406313947452021</v>
      </c>
      <c r="AJ2298" s="24">
        <f>(SameDayP2_Raw!AK2292-AJ$7*$B2298)</f>
        <v>0.16751096045810837</v>
      </c>
      <c r="AK2298" s="24">
        <f>(SameDayP2_Raw!AL2292-AK$7*$B2298)</f>
        <v>0.18039306157654703</v>
      </c>
      <c r="AL2298" s="24">
        <f>(SameDayP2_Raw!AM2292-AL$7*$B2298)</f>
        <v>0.20143720611741292</v>
      </c>
      <c r="AM2298" s="24">
        <f>(SameDayP2_Raw!AN2292-AM$7*$B2298)</f>
        <v>0.19318145368620032</v>
      </c>
      <c r="AN2298" s="24">
        <f>(SameDayP2_Raw!AO2292-AN$7*$B2298)</f>
        <v>0.20764221189876825</v>
      </c>
      <c r="AO2298" s="24">
        <f>(SameDayP2_Raw!AP2292-AO$7*$B2298)</f>
        <v>0.2404549893715221</v>
      </c>
      <c r="AR2298" s="24">
        <f>SameDayP2_Raw!D2292-SameDayP2_lambdacor!AR$7*SameDayP2_lambdacor!$B2299</f>
        <v>0.22041073925228216</v>
      </c>
    </row>
    <row r="2299" spans="1:44" x14ac:dyDescent="0.25">
      <c r="A2299" s="25">
        <v>217</v>
      </c>
      <c r="B2299" s="70">
        <v>4.9699999999996947E-4</v>
      </c>
      <c r="C2299" s="24">
        <f>(SameDayP2_Raw!C2293-C$7*$B2299)</f>
        <v>0.30384544977194317</v>
      </c>
      <c r="D2299" s="24">
        <f>(SameDayP2_Raw!E2293-D$7*$B2299)</f>
        <v>0.22778258563248915</v>
      </c>
      <c r="E2299" s="24">
        <f>(SameDayP2_Raw!F2293-E$7*$B2299)</f>
        <v>0.24358878866425329</v>
      </c>
      <c r="F2299" s="24">
        <f>(SameDayP2_Raw!G2293-F$7*$B2299)</f>
        <v>0.23269666597457669</v>
      </c>
      <c r="G2299" s="24">
        <f>(SameDayP2_Raw!H2293-G$7*$B2299)</f>
        <v>0.23150769800423979</v>
      </c>
      <c r="H2299" s="24">
        <f>(SameDayP2_Raw!I2293-H$7*$B2299)</f>
        <v>0.23563364731351114</v>
      </c>
      <c r="I2299" s="24">
        <f>(SameDayP2_Raw!J2293-I$7*$B2299)</f>
        <v>0.19507541052461302</v>
      </c>
      <c r="J2299" s="24">
        <f>(SameDayP2_Raw!K2293-J$7*$B2299)</f>
        <v>0.21322666848618285</v>
      </c>
      <c r="K2299" s="24">
        <f>(SameDayP2_Raw!L2293-K$7*$B2299)</f>
        <v>0.23277683168630584</v>
      </c>
      <c r="L2299" s="24">
        <f>(SameDayP2_Raw!M2293-L$7*$B2299)</f>
        <v>0.25567912358273892</v>
      </c>
      <c r="M2299" s="24">
        <f>(SameDayP2_Raw!N2293-M$7*$B2299)</f>
        <v>0.20699287276981621</v>
      </c>
      <c r="N2299" s="24">
        <f>(SameDayP2_Raw!O2293-N$7*$B2299)</f>
        <v>0.26240568909527284</v>
      </c>
      <c r="O2299" s="24">
        <f>(SameDayP2_Raw!P2293-O$7*$B2299)</f>
        <v>0.26338275943441208</v>
      </c>
      <c r="P2299" s="24">
        <f>(SameDayP2_Raw!Q2293-P$7*$B2299)</f>
        <v>0.24573698307181918</v>
      </c>
      <c r="Q2299" s="24">
        <f>(SameDayP2_Raw!R2293-Q$7*$B2299)</f>
        <v>0.18327322271231147</v>
      </c>
      <c r="R2299" s="24">
        <f>(SameDayP2_Raw!S2293-R$7*$B2299)</f>
        <v>0.2269361931125605</v>
      </c>
      <c r="S2299" s="24">
        <f>(SameDayP2_Raw!T2293-S$7*$B2299)</f>
        <v>0.22830723940159436</v>
      </c>
      <c r="T2299" s="24">
        <f>(SameDayP2_Raw!U2293-T$7*$B2299)</f>
        <v>0.23166724500371155</v>
      </c>
      <c r="U2299" s="24">
        <f>(SameDayP2_Raw!V2293-U$7*$B2299)</f>
        <v>0.22355919700413818</v>
      </c>
      <c r="V2299" s="24">
        <f>(SameDayP2_Raw!W2293-V$7*$B2299)</f>
        <v>0.22669459282929683</v>
      </c>
      <c r="W2299" s="24">
        <f>(SameDayP2_Raw!X2293-W$7*$B2299)</f>
        <v>0.20160046651104732</v>
      </c>
      <c r="X2299" s="24">
        <f>(SameDayP2_Raw!Y2293-X$7*$B2299)</f>
        <v>0.22276541238673628</v>
      </c>
      <c r="Y2299" s="24">
        <f>(SameDayP2_Raw!Z2293-Y$7*$B2299)</f>
        <v>0.22473156936110339</v>
      </c>
      <c r="Z2299" s="24">
        <f>(SameDayP2_Raw!AA2293-Z$7*$B2299)</f>
        <v>0.22875150258866814</v>
      </c>
      <c r="AA2299" s="24">
        <f>(SameDayP2_Raw!AB2293-AA$7*$B2299)</f>
        <v>0.23338647006060928</v>
      </c>
      <c r="AB2299" s="24">
        <f>(SameDayP2_Raw!AC2293-AB$7*$B2299)</f>
        <v>0.23117495989276726</v>
      </c>
      <c r="AC2299" s="24">
        <f>(SameDayP2_Raw!AD2293-AC$7*$B2299)</f>
        <v>0.21513659371739766</v>
      </c>
      <c r="AD2299" s="24">
        <f>(SameDayP2_Raw!AE2293-AD$7*$B2299)</f>
        <v>0.20702612930905895</v>
      </c>
      <c r="AE2299" s="24">
        <f>(SameDayP2_Raw!AF2293-AE$7*$B2299)</f>
        <v>0.22221978750911944</v>
      </c>
      <c r="AF2299" s="24">
        <f>(SameDayP2_Raw!AG2293-AF$7*$B2299)</f>
        <v>0.67826798577522629</v>
      </c>
      <c r="AG2299" s="24">
        <f>(SameDayP2_Raw!AH2293-AG$7*$B2299)</f>
        <v>0.19270802283329497</v>
      </c>
      <c r="AH2299" s="24">
        <f>(SameDayP2_Raw!AI2293-AH$7*$B2299)</f>
        <v>0.19220156913440165</v>
      </c>
      <c r="AI2299" s="24">
        <f>(SameDayP2_Raw!AJ2293-AI$7*$B2299)</f>
        <v>0.19855735845699518</v>
      </c>
      <c r="AJ2299" s="24">
        <f>(SameDayP2_Raw!AK2293-AJ$7*$B2299)</f>
        <v>0.1638939855491387</v>
      </c>
      <c r="AK2299" s="24">
        <f>(SameDayP2_Raw!AL2293-AK$7*$B2299)</f>
        <v>0.17616371126756095</v>
      </c>
      <c r="AL2299" s="24">
        <f>(SameDayP2_Raw!AM2293-AL$7*$B2299)</f>
        <v>0.19658999203618641</v>
      </c>
      <c r="AM2299" s="24">
        <f>(SameDayP2_Raw!AN2293-AM$7*$B2299)</f>
        <v>0.18842960796825217</v>
      </c>
      <c r="AN2299" s="24">
        <f>(SameDayP2_Raw!AO2293-AN$7*$B2299)</f>
        <v>0.20298966703373306</v>
      </c>
      <c r="AO2299" s="24">
        <f>(SameDayP2_Raw!AP2293-AO$7*$B2299)</f>
        <v>0.23899828989742566</v>
      </c>
      <c r="AR2299" s="24">
        <f>SameDayP2_Raw!D2293-SameDayP2_lambdacor!AR$7*SameDayP2_lambdacor!$B2300</f>
        <v>0.21767725307469454</v>
      </c>
    </row>
    <row r="2300" spans="1:44" x14ac:dyDescent="0.25">
      <c r="A2300" s="25">
        <v>216</v>
      </c>
      <c r="B2300" s="70">
        <v>7.7700000000001357E-4</v>
      </c>
      <c r="C2300" s="24">
        <f>(SameDayP2_Raw!C2294-C$7*$B2300)</f>
        <v>0.29716401978712237</v>
      </c>
      <c r="D2300" s="24">
        <f>(SameDayP2_Raw!E2294-D$7*$B2300)</f>
        <v>0.22421635997614503</v>
      </c>
      <c r="E2300" s="24">
        <f>(SameDayP2_Raw!F2294-E$7*$B2300)</f>
        <v>0.24258224263284667</v>
      </c>
      <c r="F2300" s="24">
        <f>(SameDayP2_Raw!G2294-F$7*$B2300)</f>
        <v>0.22888917193067623</v>
      </c>
      <c r="G2300" s="24">
        <f>(SameDayP2_Raw!H2294-G$7*$B2300)</f>
        <v>0.22754272561648756</v>
      </c>
      <c r="H2300" s="24">
        <f>(SameDayP2_Raw!I2294-H$7*$B2300)</f>
        <v>0.23291953266337653</v>
      </c>
      <c r="I2300" s="24">
        <f>(SameDayP2_Raw!J2294-I$7*$B2300)</f>
        <v>0.19208438400326824</v>
      </c>
      <c r="J2300" s="24">
        <f>(SameDayP2_Raw!K2294-J$7*$B2300)</f>
        <v>0.20940580335022954</v>
      </c>
      <c r="K2300" s="24">
        <f>(SameDayP2_Raw!L2294-K$7*$B2300)</f>
        <v>0.23130504574901331</v>
      </c>
      <c r="L2300" s="24">
        <f>(SameDayP2_Raw!M2294-L$7*$B2300)</f>
        <v>0.25562051938146502</v>
      </c>
      <c r="M2300" s="24">
        <f>(SameDayP2_Raw!N2294-M$7*$B2300)</f>
        <v>0.20312699771759998</v>
      </c>
      <c r="N2300" s="24">
        <f>(SameDayP2_Raw!O2294-N$7*$B2300)</f>
        <v>0.25939104826021525</v>
      </c>
      <c r="O2300" s="24">
        <f>(SameDayP2_Raw!P2294-O$7*$B2300)</f>
        <v>0.2623697324861935</v>
      </c>
      <c r="P2300" s="24">
        <f>(SameDayP2_Raw!Q2294-P$7*$B2300)</f>
        <v>0.24655387837706935</v>
      </c>
      <c r="Q2300" s="24">
        <f>(SameDayP2_Raw!R2294-Q$7*$B2300)</f>
        <v>0.17978871089530385</v>
      </c>
      <c r="R2300" s="24">
        <f>(SameDayP2_Raw!S2294-R$7*$B2300)</f>
        <v>0.22514334154498894</v>
      </c>
      <c r="S2300" s="24">
        <f>(SameDayP2_Raw!T2294-S$7*$B2300)</f>
        <v>0.22464719268136582</v>
      </c>
      <c r="T2300" s="24">
        <f>(SameDayP2_Raw!U2294-T$7*$B2300)</f>
        <v>0.22762853666354904</v>
      </c>
      <c r="U2300" s="24">
        <f>(SameDayP2_Raw!V2294-U$7*$B2300)</f>
        <v>0.22032394564731461</v>
      </c>
      <c r="V2300" s="24">
        <f>(SameDayP2_Raw!W2294-V$7*$B2300)</f>
        <v>0.22448740500918232</v>
      </c>
      <c r="W2300" s="24">
        <f>(SameDayP2_Raw!X2294-W$7*$B2300)</f>
        <v>0.19921938737501765</v>
      </c>
      <c r="X2300" s="24">
        <f>(SameDayP2_Raw!Y2294-X$7*$B2300)</f>
        <v>0.22000894835813697</v>
      </c>
      <c r="Y2300" s="24">
        <f>(SameDayP2_Raw!Z2294-Y$7*$B2300)</f>
        <v>0.21990525367299263</v>
      </c>
      <c r="Z2300" s="24">
        <f>(SameDayP2_Raw!AA2294-Z$7*$B2300)</f>
        <v>0.22507327096960791</v>
      </c>
      <c r="AA2300" s="24">
        <f>(SameDayP2_Raw!AB2294-AA$7*$B2300)</f>
        <v>0.22969788050461454</v>
      </c>
      <c r="AB2300" s="24">
        <f>(SameDayP2_Raw!AC2294-AB$7*$B2300)</f>
        <v>0.22550308063094598</v>
      </c>
      <c r="AC2300" s="24">
        <f>(SameDayP2_Raw!AD2294-AC$7*$B2300)</f>
        <v>0.21236981348353717</v>
      </c>
      <c r="AD2300" s="24">
        <f>(SameDayP2_Raw!AE2294-AD$7*$B2300)</f>
        <v>0.20231114284092314</v>
      </c>
      <c r="AE2300" s="24">
        <f>(SameDayP2_Raw!AF2294-AE$7*$B2300)</f>
        <v>0.2163279435705952</v>
      </c>
      <c r="AF2300" s="24">
        <f>(SameDayP2_Raw!AG2294-AF$7*$B2300)</f>
        <v>0.67582191196549468</v>
      </c>
      <c r="AG2300" s="24">
        <f>(SameDayP2_Raw!AH2294-AG$7*$B2300)</f>
        <v>0.19039997384501045</v>
      </c>
      <c r="AH2300" s="24">
        <f>(SameDayP2_Raw!AI2294-AH$7*$B2300)</f>
        <v>0.18790626479744482</v>
      </c>
      <c r="AI2300" s="24">
        <f>(SameDayP2_Raw!AJ2294-AI$7*$B2300)</f>
        <v>0.19317101606375306</v>
      </c>
      <c r="AJ2300" s="24">
        <f>(SameDayP2_Raw!AK2294-AJ$7*$B2300)</f>
        <v>0.16008745311062528</v>
      </c>
      <c r="AK2300" s="24">
        <f>(SameDayP2_Raw!AL2294-AK$7*$B2300)</f>
        <v>0.17188547700844034</v>
      </c>
      <c r="AL2300" s="24">
        <f>(SameDayP2_Raw!AM2294-AL$7*$B2300)</f>
        <v>0.19156717437629142</v>
      </c>
      <c r="AM2300" s="24">
        <f>(SameDayP2_Raw!AN2294-AM$7*$B2300)</f>
        <v>0.18369149595177453</v>
      </c>
      <c r="AN2300" s="24">
        <f>(SameDayP2_Raw!AO2294-AN$7*$B2300)</f>
        <v>0.19861825544992071</v>
      </c>
      <c r="AO2300" s="24">
        <f>(SameDayP2_Raw!AP2294-AO$7*$B2300)</f>
        <v>0.23780996140301758</v>
      </c>
      <c r="AR2300" s="24">
        <f>SameDayP2_Raw!D2294-SameDayP2_lambdacor!AR$7*SameDayP2_lambdacor!$B2301</f>
        <v>0.21612512269215875</v>
      </c>
    </row>
    <row r="2301" spans="1:44" x14ac:dyDescent="0.25">
      <c r="A2301" s="25">
        <v>215</v>
      </c>
      <c r="B2301" s="70">
        <v>5.4899999999997984E-4</v>
      </c>
      <c r="C2301" s="24">
        <f>(SameDayP2_Raw!C2295-C$7*$B2301)</f>
        <v>0.29130355759476212</v>
      </c>
      <c r="D2301" s="24">
        <f>(SameDayP2_Raw!E2295-D$7*$B2301)</f>
        <v>0.22104474877773952</v>
      </c>
      <c r="E2301" s="24">
        <f>(SameDayP2_Raw!F2295-E$7*$B2301)</f>
        <v>0.24305145472127776</v>
      </c>
      <c r="F2301" s="24">
        <f>(SameDayP2_Raw!G2295-F$7*$B2301)</f>
        <v>0.22616184461356661</v>
      </c>
      <c r="G2301" s="24">
        <f>(SameDayP2_Raw!H2295-G$7*$B2301)</f>
        <v>0.22458477446222866</v>
      </c>
      <c r="H2301" s="24">
        <f>(SameDayP2_Raw!I2295-H$7*$B2301)</f>
        <v>0.23072794359420043</v>
      </c>
      <c r="I2301" s="24">
        <f>(SameDayP2_Raw!J2295-I$7*$B2301)</f>
        <v>0.189375685070649</v>
      </c>
      <c r="J2301" s="24">
        <f>(SameDayP2_Raw!K2295-J$7*$B2301)</f>
        <v>0.20550652223664867</v>
      </c>
      <c r="K2301" s="24">
        <f>(SameDayP2_Raw!L2295-K$7*$B2301)</f>
        <v>0.23080272892652295</v>
      </c>
      <c r="L2301" s="24">
        <f>(SameDayP2_Raw!M2295-L$7*$B2301)</f>
        <v>0.2566380674853595</v>
      </c>
      <c r="M2301" s="24">
        <f>(SameDayP2_Raw!N2295-M$7*$B2301)</f>
        <v>0.19981486673869034</v>
      </c>
      <c r="N2301" s="24">
        <f>(SameDayP2_Raw!O2295-N$7*$B2301)</f>
        <v>0.25747249560161928</v>
      </c>
      <c r="O2301" s="24">
        <f>(SameDayP2_Raw!P2295-O$7*$B2301)</f>
        <v>0.2619442885454572</v>
      </c>
      <c r="P2301" s="24">
        <f>(SameDayP2_Raw!Q2295-P$7*$B2301)</f>
        <v>0.24871894813707993</v>
      </c>
      <c r="Q2301" s="24">
        <f>(SameDayP2_Raw!R2295-Q$7*$B2301)</f>
        <v>0.17703495376772435</v>
      </c>
      <c r="R2301" s="24">
        <f>(SameDayP2_Raw!S2295-R$7*$B2301)</f>
        <v>0.22399504024144004</v>
      </c>
      <c r="S2301" s="24">
        <f>(SameDayP2_Raw!T2295-S$7*$B2301)</f>
        <v>0.2211933234192662</v>
      </c>
      <c r="T2301" s="24">
        <f>(SameDayP2_Raw!U2295-T$7*$B2301)</f>
        <v>0.22339693521053852</v>
      </c>
      <c r="U2301" s="24">
        <f>(SameDayP2_Raw!V2295-U$7*$B2301)</f>
        <v>0.21786589510215668</v>
      </c>
      <c r="V2301" s="24">
        <f>(SameDayP2_Raw!W2295-V$7*$B2301)</f>
        <v>0.22322587569413271</v>
      </c>
      <c r="W2301" s="24">
        <f>(SameDayP2_Raw!X2295-W$7*$B2301)</f>
        <v>0.19706722614721325</v>
      </c>
      <c r="X2301" s="24">
        <f>(SameDayP2_Raw!Y2295-X$7*$B2301)</f>
        <v>0.21845281554571069</v>
      </c>
      <c r="Y2301" s="24">
        <f>(SameDayP2_Raw!Z2295-Y$7*$B2301)</f>
        <v>0.21570420143188282</v>
      </c>
      <c r="Z2301" s="24">
        <f>(SameDayP2_Raw!AA2295-Z$7*$B2301)</f>
        <v>0.2218827836951284</v>
      </c>
      <c r="AA2301" s="24">
        <f>(SameDayP2_Raw!AB2295-AA$7*$B2301)</f>
        <v>0.22618222408163885</v>
      </c>
      <c r="AB2301" s="24">
        <f>(SameDayP2_Raw!AC2295-AB$7*$B2301)</f>
        <v>0.2202746492141433</v>
      </c>
      <c r="AC2301" s="24">
        <f>(SameDayP2_Raw!AD2295-AC$7*$B2301)</f>
        <v>0.21030571900110931</v>
      </c>
      <c r="AD2301" s="24">
        <f>(SameDayP2_Raw!AE2295-AD$7*$B2301)</f>
        <v>0.19784221391926227</v>
      </c>
      <c r="AE2301" s="24">
        <f>(SameDayP2_Raw!AF2295-AE$7*$B2301)</f>
        <v>0.21101790170625068</v>
      </c>
      <c r="AF2301" s="24">
        <f>(SameDayP2_Raw!AG2295-AF$7*$B2301)</f>
        <v>0.67418440506056188</v>
      </c>
      <c r="AG2301" s="24">
        <f>(SameDayP2_Raw!AH2295-AG$7*$B2301)</f>
        <v>0.18831844511404214</v>
      </c>
      <c r="AH2301" s="24">
        <f>(SameDayP2_Raw!AI2295-AH$7*$B2301)</f>
        <v>0.18413586731325252</v>
      </c>
      <c r="AI2301" s="24">
        <f>(SameDayP2_Raw!AJ2295-AI$7*$B2301)</f>
        <v>0.18789429290682166</v>
      </c>
      <c r="AJ2301" s="24">
        <f>(SameDayP2_Raw!AK2295-AJ$7*$B2301)</f>
        <v>0.15668151810055764</v>
      </c>
      <c r="AK2301" s="24">
        <f>(SameDayP2_Raw!AL2295-AK$7*$B2301)</f>
        <v>0.1677201456808671</v>
      </c>
      <c r="AL2301" s="24">
        <f>(SameDayP2_Raw!AM2295-AL$7*$B2301)</f>
        <v>0.18703271324077733</v>
      </c>
      <c r="AM2301" s="24">
        <f>(SameDayP2_Raw!AN2295-AM$7*$B2301)</f>
        <v>0.17898901898947775</v>
      </c>
      <c r="AN2301" s="24">
        <f>(SameDayP2_Raw!AO2295-AN$7*$B2301)</f>
        <v>0.19422403484531078</v>
      </c>
      <c r="AO2301" s="24">
        <f>(SameDayP2_Raw!AP2295-AO$7*$B2301)</f>
        <v>0.23674548617703559</v>
      </c>
      <c r="AR2301" s="24">
        <f>SameDayP2_Raw!D2295-SameDayP2_lambdacor!AR$7*SameDayP2_lambdacor!$B2302</f>
        <v>0.21430276029130885</v>
      </c>
    </row>
    <row r="2302" spans="1:44" x14ac:dyDescent="0.25">
      <c r="A2302" s="25">
        <v>214</v>
      </c>
      <c r="B2302" s="70">
        <v>5.8299999999998609E-4</v>
      </c>
      <c r="C2302" s="24">
        <f>(SameDayP2_Raw!C2296-C$7*$B2302)</f>
        <v>0.28555311798660532</v>
      </c>
      <c r="D2302" s="24">
        <f>(SameDayP2_Raw!E2296-D$7*$B2302)</f>
        <v>0.2178264992073263</v>
      </c>
      <c r="E2302" s="24">
        <f>(SameDayP2_Raw!F2296-E$7*$B2302)</f>
        <v>0.24330601194317841</v>
      </c>
      <c r="F2302" s="24">
        <f>(SameDayP2_Raw!G2296-F$7*$B2302)</f>
        <v>0.22282414872752154</v>
      </c>
      <c r="G2302" s="24">
        <f>(SameDayP2_Raw!H2296-G$7*$B2302)</f>
        <v>0.22208847800014445</v>
      </c>
      <c r="H2302" s="24">
        <f>(SameDayP2_Raw!I2296-H$7*$B2302)</f>
        <v>0.22851497429311265</v>
      </c>
      <c r="I2302" s="24">
        <f>(SameDayP2_Raw!J2296-I$7*$B2302)</f>
        <v>0.18663130689305713</v>
      </c>
      <c r="J2302" s="24">
        <f>(SameDayP2_Raw!K2296-J$7*$B2302)</f>
        <v>0.20157966394656862</v>
      </c>
      <c r="K2302" s="24">
        <f>(SameDayP2_Raw!L2296-K$7*$B2302)</f>
        <v>0.23001312584128028</v>
      </c>
      <c r="L2302" s="24">
        <f>(SameDayP2_Raw!M2296-L$7*$B2302)</f>
        <v>0.25845234344091905</v>
      </c>
      <c r="M2302" s="24">
        <f>(SameDayP2_Raw!N2296-M$7*$B2302)</f>
        <v>0.19647307951449267</v>
      </c>
      <c r="N2302" s="24">
        <f>(SameDayP2_Raw!O2296-N$7*$B2302)</f>
        <v>0.25550723009807658</v>
      </c>
      <c r="O2302" s="24">
        <f>(SameDayP2_Raw!P2296-O$7*$B2302)</f>
        <v>0.26196540327960205</v>
      </c>
      <c r="P2302" s="24">
        <f>(SameDayP2_Raw!Q2296-P$7*$B2302)</f>
        <v>0.25062028919128893</v>
      </c>
      <c r="Q2302" s="24">
        <f>(SameDayP2_Raw!R2296-Q$7*$B2302)</f>
        <v>0.17426187550780201</v>
      </c>
      <c r="R2302" s="24">
        <f>(SameDayP2_Raw!S2296-R$7*$B2302)</f>
        <v>0.2228693983410921</v>
      </c>
      <c r="S2302" s="24">
        <f>(SameDayP2_Raw!T2296-S$7*$B2302)</f>
        <v>0.21807071803466702</v>
      </c>
      <c r="T2302" s="24">
        <f>(SameDayP2_Raw!U2296-T$7*$B2302)</f>
        <v>0.21980357368423306</v>
      </c>
      <c r="U2302" s="24">
        <f>(SameDayP2_Raw!V2296-U$7*$B2302)</f>
        <v>0.2154016188623995</v>
      </c>
      <c r="V2302" s="24">
        <f>(SameDayP2_Raw!W2296-V$7*$B2302)</f>
        <v>0.22194853547883309</v>
      </c>
      <c r="W2302" s="24">
        <f>(SameDayP2_Raw!X2296-W$7*$B2302)</f>
        <v>0.19482364637855251</v>
      </c>
      <c r="X2302" s="24">
        <f>(SameDayP2_Raw!Y2296-X$7*$B2302)</f>
        <v>0.21642755174580935</v>
      </c>
      <c r="Y2302" s="24">
        <f>(SameDayP2_Raw!Z2296-Y$7*$B2302)</f>
        <v>0.21130765227046938</v>
      </c>
      <c r="Z2302" s="24">
        <f>(SameDayP2_Raw!AA2296-Z$7*$B2302)</f>
        <v>0.21872631393781394</v>
      </c>
      <c r="AA2302" s="24">
        <f>(SameDayP2_Raw!AB2296-AA$7*$B2302)</f>
        <v>0.22305577013769659</v>
      </c>
      <c r="AB2302" s="24">
        <f>(SameDayP2_Raw!AC2296-AB$7*$B2302)</f>
        <v>0.21513004049735071</v>
      </c>
      <c r="AC2302" s="24">
        <f>(SameDayP2_Raw!AD2296-AC$7*$B2302)</f>
        <v>0.20829781115199766</v>
      </c>
      <c r="AD2302" s="24">
        <f>(SameDayP2_Raw!AE2296-AD$7*$B2302)</f>
        <v>0.19327575815670295</v>
      </c>
      <c r="AE2302" s="24">
        <f>(SameDayP2_Raw!AF2296-AE$7*$B2302)</f>
        <v>0.20542213668514414</v>
      </c>
      <c r="AF2302" s="24">
        <f>(SameDayP2_Raw!AG2296-AF$7*$B2302)</f>
        <v>0.67368982655866594</v>
      </c>
      <c r="AG2302" s="24">
        <f>(SameDayP2_Raw!AH2296-AG$7*$B2302)</f>
        <v>0.18673485019760758</v>
      </c>
      <c r="AH2302" s="24">
        <f>(SameDayP2_Raw!AI2296-AH$7*$B2302)</f>
        <v>0.17979365898019348</v>
      </c>
      <c r="AI2302" s="24">
        <f>(SameDayP2_Raw!AJ2296-AI$7*$B2302)</f>
        <v>0.18250796865478511</v>
      </c>
      <c r="AJ2302" s="24">
        <f>(SameDayP2_Raw!AK2296-AJ$7*$B2302)</f>
        <v>0.15300119978802387</v>
      </c>
      <c r="AK2302" s="24">
        <f>(SameDayP2_Raw!AL2296-AK$7*$B2302)</f>
        <v>0.1638147326472596</v>
      </c>
      <c r="AL2302" s="24">
        <f>(SameDayP2_Raw!AM2296-AL$7*$B2302)</f>
        <v>0.18263477928993296</v>
      </c>
      <c r="AM2302" s="24">
        <f>(SameDayP2_Raw!AN2296-AM$7*$B2302)</f>
        <v>0.17437947411104832</v>
      </c>
      <c r="AN2302" s="24">
        <f>(SameDayP2_Raw!AO2296-AN$7*$B2302)</f>
        <v>0.19000066781441929</v>
      </c>
      <c r="AO2302" s="24">
        <f>(SameDayP2_Raw!AP2296-AO$7*$B2302)</f>
        <v>0.23680494030985746</v>
      </c>
      <c r="AR2302" s="24">
        <f>SameDayP2_Raw!D2296-SameDayP2_lambdacor!AR$7*SameDayP2_lambdacor!$B2303</f>
        <v>0.21229745201070566</v>
      </c>
    </row>
    <row r="2303" spans="1:44" x14ac:dyDescent="0.25">
      <c r="A2303" s="25">
        <v>213</v>
      </c>
      <c r="B2303" s="70">
        <v>5.1300000000001323E-4</v>
      </c>
      <c r="C2303" s="24">
        <f>(SameDayP2_Raw!C2297-C$7*$B2303)</f>
        <v>0.28046316143281053</v>
      </c>
      <c r="D2303" s="24">
        <f>(SameDayP2_Raw!E2297-D$7*$B2303)</f>
        <v>0.21492984894641234</v>
      </c>
      <c r="E2303" s="24">
        <f>(SameDayP2_Raw!F2297-E$7*$B2303)</f>
        <v>0.24471437715103003</v>
      </c>
      <c r="F2303" s="24">
        <f>(SameDayP2_Raw!G2297-F$7*$B2303)</f>
        <v>0.22064650646349665</v>
      </c>
      <c r="G2303" s="24">
        <f>(SameDayP2_Raw!H2297-G$7*$B2303)</f>
        <v>0.2194940882220825</v>
      </c>
      <c r="H2303" s="24">
        <f>(SameDayP2_Raw!I2297-H$7*$B2303)</f>
        <v>0.22746239403064628</v>
      </c>
      <c r="I2303" s="24">
        <f>(SameDayP2_Raw!J2297-I$7*$B2303)</f>
        <v>0.18470728532339331</v>
      </c>
      <c r="J2303" s="24">
        <f>(SameDayP2_Raw!K2297-J$7*$B2303)</f>
        <v>0.19791581825555696</v>
      </c>
      <c r="K2303" s="24">
        <f>(SameDayP2_Raw!L2297-K$7*$B2303)</f>
        <v>0.23040456777560339</v>
      </c>
      <c r="L2303" s="24">
        <f>(SameDayP2_Raw!M2297-L$7*$B2303)</f>
        <v>0.26127570689123752</v>
      </c>
      <c r="M2303" s="24">
        <f>(SameDayP2_Raw!N2297-M$7*$B2303)</f>
        <v>0.19336033305254671</v>
      </c>
      <c r="N2303" s="24">
        <f>(SameDayP2_Raw!O2297-N$7*$B2303)</f>
        <v>0.25398438038184101</v>
      </c>
      <c r="O2303" s="24">
        <f>(SameDayP2_Raw!P2297-O$7*$B2303)</f>
        <v>0.26307239959165674</v>
      </c>
      <c r="P2303" s="24">
        <f>(SameDayP2_Raw!Q2297-P$7*$B2303)</f>
        <v>0.25389606021497629</v>
      </c>
      <c r="Q2303" s="24">
        <f>(SameDayP2_Raw!R2297-Q$7*$B2303)</f>
        <v>0.17171638693705391</v>
      </c>
      <c r="R2303" s="24">
        <f>(SameDayP2_Raw!S2297-R$7*$B2303)</f>
        <v>0.22271717268298499</v>
      </c>
      <c r="S2303" s="24">
        <f>(SameDayP2_Raw!T2297-S$7*$B2303)</f>
        <v>0.21535626501472413</v>
      </c>
      <c r="T2303" s="24">
        <f>(SameDayP2_Raw!U2297-T$7*$B2303)</f>
        <v>0.21612344564427369</v>
      </c>
      <c r="U2303" s="24">
        <f>(SameDayP2_Raw!V2297-U$7*$B2303)</f>
        <v>0.21387979692660539</v>
      </c>
      <c r="V2303" s="24">
        <f>(SameDayP2_Raw!W2297-V$7*$B2303)</f>
        <v>0.2214751027338617</v>
      </c>
      <c r="W2303" s="24">
        <f>(SameDayP2_Raw!X2297-W$7*$B2303)</f>
        <v>0.19284267303755992</v>
      </c>
      <c r="X2303" s="24">
        <f>(SameDayP2_Raw!Y2297-X$7*$B2303)</f>
        <v>0.21499037632795917</v>
      </c>
      <c r="Y2303" s="24">
        <f>(SameDayP2_Raw!Z2297-Y$7*$B2303)</f>
        <v>0.20727749006749707</v>
      </c>
      <c r="Z2303" s="24">
        <f>(SameDayP2_Raw!AA2297-Z$7*$B2303)</f>
        <v>0.21614519046757899</v>
      </c>
      <c r="AA2303" s="24">
        <f>(SameDayP2_Raw!AB2297-AA$7*$B2303)</f>
        <v>0.2207487986516953</v>
      </c>
      <c r="AB2303" s="24">
        <f>(SameDayP2_Raw!AC2297-AB$7*$B2303)</f>
        <v>0.21038028183780602</v>
      </c>
      <c r="AC2303" s="24">
        <f>(SameDayP2_Raw!AD2297-AC$7*$B2303)</f>
        <v>0.20712500953546276</v>
      </c>
      <c r="AD2303" s="24">
        <f>(SameDayP2_Raw!AE2297-AD$7*$B2303)</f>
        <v>0.1894158000737369</v>
      </c>
      <c r="AE2303" s="24">
        <f>(SameDayP2_Raw!AF2297-AE$7*$B2303)</f>
        <v>0.20026231516977522</v>
      </c>
      <c r="AF2303" s="24">
        <f>(SameDayP2_Raw!AG2297-AF$7*$B2303)</f>
        <v>0.67479618268609887</v>
      </c>
      <c r="AG2303" s="24">
        <f>(SameDayP2_Raw!AH2297-AG$7*$B2303)</f>
        <v>0.18572532461967872</v>
      </c>
      <c r="AH2303" s="24">
        <f>(SameDayP2_Raw!AI2297-AH$7*$B2303)</f>
        <v>0.17661998728943268</v>
      </c>
      <c r="AI2303" s="24">
        <f>(SameDayP2_Raw!AJ2297-AI$7*$B2303)</f>
        <v>0.17805961930309566</v>
      </c>
      <c r="AJ2303" s="24">
        <f>(SameDayP2_Raw!AK2297-AJ$7*$B2303)</f>
        <v>0.14998967537265223</v>
      </c>
      <c r="AK2303" s="24">
        <f>(SameDayP2_Raw!AL2297-AK$7*$B2303)</f>
        <v>0.16051918228703974</v>
      </c>
      <c r="AL2303" s="24">
        <f>(SameDayP2_Raw!AM2297-AL$7*$B2303)</f>
        <v>0.17850290922990669</v>
      </c>
      <c r="AM2303" s="24">
        <f>(SameDayP2_Raw!AN2297-AM$7*$B2303)</f>
        <v>0.17014706869016774</v>
      </c>
      <c r="AN2303" s="24">
        <f>(SameDayP2_Raw!AO2297-AN$7*$B2303)</f>
        <v>0.18631717326037237</v>
      </c>
      <c r="AO2303" s="24">
        <f>(SameDayP2_Raw!AP2297-AO$7*$B2303)</f>
        <v>0.23708493448345949</v>
      </c>
      <c r="AR2303" s="24">
        <f>SameDayP2_Raw!D2297-SameDayP2_lambdacor!AR$7*SameDayP2_lambdacor!$B2304</f>
        <v>0.21179282558319376</v>
      </c>
    </row>
    <row r="2304" spans="1:44" x14ac:dyDescent="0.25">
      <c r="A2304" s="25">
        <v>212</v>
      </c>
      <c r="B2304" s="70">
        <v>4.3699999999999273E-4</v>
      </c>
      <c r="C2304" s="24">
        <f>(SameDayP2_Raw!C2298-C$7*$B2304)</f>
        <v>0.27592710406869048</v>
      </c>
      <c r="D2304" s="24">
        <f>(SameDayP2_Raw!E2298-D$7*$B2304)</f>
        <v>0.21282702578027721</v>
      </c>
      <c r="E2304" s="24">
        <f>(SameDayP2_Raw!F2298-E$7*$B2304)</f>
        <v>0.24684749961384042</v>
      </c>
      <c r="F2304" s="24">
        <f>(SameDayP2_Raw!G2298-F$7*$B2304)</f>
        <v>0.21896401209112679</v>
      </c>
      <c r="G2304" s="24">
        <f>(SameDayP2_Raw!H2298-G$7*$B2304)</f>
        <v>0.21768426893732953</v>
      </c>
      <c r="H2304" s="24">
        <f>(SameDayP2_Raw!I2298-H$7*$B2304)</f>
        <v>0.22666015997425423</v>
      </c>
      <c r="I2304" s="24">
        <f>(SameDayP2_Raw!J2298-I$7*$B2304)</f>
        <v>0.18310911737918689</v>
      </c>
      <c r="J2304" s="24">
        <f>(SameDayP2_Raw!K2298-J$7*$B2304)</f>
        <v>0.19500472575103001</v>
      </c>
      <c r="K2304" s="24">
        <f>(SameDayP2_Raw!L2298-K$7*$B2304)</f>
        <v>0.23144427680143992</v>
      </c>
      <c r="L2304" s="24">
        <f>(SameDayP2_Raw!M2298-L$7*$B2304)</f>
        <v>0.26491884462586901</v>
      </c>
      <c r="M2304" s="24">
        <f>(SameDayP2_Raw!N2298-M$7*$B2304)</f>
        <v>0.19108331955957683</v>
      </c>
      <c r="N2304" s="24">
        <f>(SameDayP2_Raw!O2298-N$7*$B2304)</f>
        <v>0.25346815499564235</v>
      </c>
      <c r="O2304" s="24">
        <f>(SameDayP2_Raw!P2298-O$7*$B2304)</f>
        <v>0.26525138124474462</v>
      </c>
      <c r="P2304" s="24">
        <f>(SameDayP2_Raw!Q2298-P$7*$B2304)</f>
        <v>0.25770375573497983</v>
      </c>
      <c r="Q2304" s="24">
        <f>(SameDayP2_Raw!R2298-Q$7*$B2304)</f>
        <v>0.16956116989452741</v>
      </c>
      <c r="R2304" s="24">
        <f>(SameDayP2_Raw!S2298-R$7*$B2304)</f>
        <v>0.22320864174846869</v>
      </c>
      <c r="S2304" s="24">
        <f>(SameDayP2_Raw!T2298-S$7*$B2304)</f>
        <v>0.21307709642735762</v>
      </c>
      <c r="T2304" s="24">
        <f>(SameDayP2_Raw!U2298-T$7*$B2304)</f>
        <v>0.21310530002660349</v>
      </c>
      <c r="U2304" s="24">
        <f>(SameDayP2_Raw!V2298-U$7*$B2304)</f>
        <v>0.21248286284488607</v>
      </c>
      <c r="V2304" s="24">
        <f>(SameDayP2_Raw!W2298-V$7*$B2304)</f>
        <v>0.22141595606217848</v>
      </c>
      <c r="W2304" s="24">
        <f>(SameDayP2_Raw!X2298-W$7*$B2304)</f>
        <v>0.19072912166162512</v>
      </c>
      <c r="X2304" s="24">
        <f>(SameDayP2_Raw!Y2298-X$7*$B2304)</f>
        <v>0.21463510635715038</v>
      </c>
      <c r="Y2304" s="24">
        <f>(SameDayP2_Raw!Z2298-Y$7*$B2304)</f>
        <v>0.20360746898712712</v>
      </c>
      <c r="Z2304" s="24">
        <f>(SameDayP2_Raw!AA2298-Z$7*$B2304)</f>
        <v>0.21376826664275247</v>
      </c>
      <c r="AA2304" s="24">
        <f>(SameDayP2_Raw!AB2298-AA$7*$B2304)</f>
        <v>0.21797046864403674</v>
      </c>
      <c r="AB2304" s="24">
        <f>(SameDayP2_Raw!AC2298-AB$7*$B2304)</f>
        <v>0.20545655519887179</v>
      </c>
      <c r="AC2304" s="24">
        <f>(SameDayP2_Raw!AD2298-AC$7*$B2304)</f>
        <v>0.20596777027465346</v>
      </c>
      <c r="AD2304" s="24">
        <f>(SameDayP2_Raw!AE2298-AD$7*$B2304)</f>
        <v>0.18512772896651661</v>
      </c>
      <c r="AE2304" s="24">
        <f>(SameDayP2_Raw!AF2298-AE$7*$B2304)</f>
        <v>0.19516829918166037</v>
      </c>
      <c r="AF2304" s="24">
        <f>(SameDayP2_Raw!AG2298-AF$7*$B2304)</f>
        <v>0.67561010788445452</v>
      </c>
      <c r="AG2304" s="24">
        <f>(SameDayP2_Raw!AH2298-AG$7*$B2304)</f>
        <v>0.18496400930935594</v>
      </c>
      <c r="AH2304" s="24">
        <f>(SameDayP2_Raw!AI2298-AH$7*$B2304)</f>
        <v>0.17312812322803525</v>
      </c>
      <c r="AI2304" s="24">
        <f>(SameDayP2_Raw!AJ2298-AI$7*$B2304)</f>
        <v>0.17309396678411854</v>
      </c>
      <c r="AJ2304" s="24">
        <f>(SameDayP2_Raw!AK2298-AJ$7*$B2304)</f>
        <v>0.146624981035963</v>
      </c>
      <c r="AK2304" s="24">
        <f>(SameDayP2_Raw!AL2298-AK$7*$B2304)</f>
        <v>0.15704335904451536</v>
      </c>
      <c r="AL2304" s="24">
        <f>(SameDayP2_Raw!AM2298-AL$7*$B2304)</f>
        <v>0.17449168788473535</v>
      </c>
      <c r="AM2304" s="24">
        <f>(SameDayP2_Raw!AN2298-AM$7*$B2304)</f>
        <v>0.16593085023606879</v>
      </c>
      <c r="AN2304" s="24">
        <f>(SameDayP2_Raw!AO2298-AN$7*$B2304)</f>
        <v>0.18240738105883572</v>
      </c>
      <c r="AO2304" s="24">
        <f>(SameDayP2_Raw!AP2298-AO$7*$B2304)</f>
        <v>0.23829366837479884</v>
      </c>
      <c r="AR2304" s="24">
        <f>SameDayP2_Raw!D2298-SameDayP2_lambdacor!AR$7*SameDayP2_lambdacor!$B2305</f>
        <v>0.21097716966039728</v>
      </c>
    </row>
    <row r="2305" spans="1:44" x14ac:dyDescent="0.25">
      <c r="A2305" s="25">
        <v>211</v>
      </c>
      <c r="B2305" s="70">
        <v>6.4299999999994895E-4</v>
      </c>
      <c r="C2305" s="24">
        <f>(SameDayP2_Raw!C2299-C$7*$B2305)</f>
        <v>0.27256571978985805</v>
      </c>
      <c r="D2305" s="24">
        <f>(SameDayP2_Raw!E2299-D$7*$B2305)</f>
        <v>0.21108607275953831</v>
      </c>
      <c r="E2305" s="24">
        <f>(SameDayP2_Raw!F2299-E$7*$B2305)</f>
        <v>0.24910616389359128</v>
      </c>
      <c r="F2305" s="24">
        <f>(SameDayP2_Raw!G2299-F$7*$B2305)</f>
        <v>0.21743782301097148</v>
      </c>
      <c r="G2305" s="24">
        <f>(SameDayP2_Raw!H2299-G$7*$B2305)</f>
        <v>0.21637798966705471</v>
      </c>
      <c r="H2305" s="24">
        <f>(SameDayP2_Raw!I2299-H$7*$B2305)</f>
        <v>0.22625171943236952</v>
      </c>
      <c r="I2305" s="24">
        <f>(SameDayP2_Raw!J2299-I$7*$B2305)</f>
        <v>0.18160465853848326</v>
      </c>
      <c r="J2305" s="24">
        <f>(SameDayP2_Raw!K2299-J$7*$B2305)</f>
        <v>0.19201141778172148</v>
      </c>
      <c r="K2305" s="24">
        <f>(SameDayP2_Raw!L2299-K$7*$B2305)</f>
        <v>0.23267261422614618</v>
      </c>
      <c r="L2305" s="24">
        <f>(SameDayP2_Raw!M2299-L$7*$B2305)</f>
        <v>0.26884111739778899</v>
      </c>
      <c r="M2305" s="24">
        <f>(SameDayP2_Raw!N2299-M$7*$B2305)</f>
        <v>0.18893373322473203</v>
      </c>
      <c r="N2305" s="24">
        <f>(SameDayP2_Raw!O2299-N$7*$B2305)</f>
        <v>0.25345372729770715</v>
      </c>
      <c r="O2305" s="24">
        <f>(SameDayP2_Raw!P2299-O$7*$B2305)</f>
        <v>0.26765250456926953</v>
      </c>
      <c r="P2305" s="24">
        <f>(SameDayP2_Raw!Q2299-P$7*$B2305)</f>
        <v>0.26225528692812822</v>
      </c>
      <c r="Q2305" s="24">
        <f>(SameDayP2_Raw!R2299-Q$7*$B2305)</f>
        <v>0.16781186752558611</v>
      </c>
      <c r="R2305" s="24">
        <f>(SameDayP2_Raw!S2299-R$7*$B2305)</f>
        <v>0.22420477690518392</v>
      </c>
      <c r="S2305" s="24">
        <f>(SameDayP2_Raw!T2299-S$7*$B2305)</f>
        <v>0.21100304650890378</v>
      </c>
      <c r="T2305" s="24">
        <f>(SameDayP2_Raw!U2299-T$7*$B2305)</f>
        <v>0.21093051406134111</v>
      </c>
      <c r="U2305" s="24">
        <f>(SameDayP2_Raw!V2299-U$7*$B2305)</f>
        <v>0.21146273832165161</v>
      </c>
      <c r="V2305" s="24">
        <f>(SameDayP2_Raw!W2299-V$7*$B2305)</f>
        <v>0.22191890174595141</v>
      </c>
      <c r="W2305" s="24">
        <f>(SameDayP2_Raw!X2299-W$7*$B2305)</f>
        <v>0.18904972362797473</v>
      </c>
      <c r="X2305" s="24">
        <f>(SameDayP2_Raw!Y2299-X$7*$B2305)</f>
        <v>0.21522342767539521</v>
      </c>
      <c r="Y2305" s="24">
        <f>(SameDayP2_Raw!Z2299-Y$7*$B2305)</f>
        <v>0.20041093054444564</v>
      </c>
      <c r="Z2305" s="24">
        <f>(SameDayP2_Raw!AA2299-Z$7*$B2305)</f>
        <v>0.21242541668372961</v>
      </c>
      <c r="AA2305" s="24">
        <f>(SameDayP2_Raw!AB2299-AA$7*$B2305)</f>
        <v>0.21646229455426916</v>
      </c>
      <c r="AB2305" s="24">
        <f>(SameDayP2_Raw!AC2299-AB$7*$B2305)</f>
        <v>0.20149361419124617</v>
      </c>
      <c r="AC2305" s="24">
        <f>(SameDayP2_Raw!AD2299-AC$7*$B2305)</f>
        <v>0.20614310809474184</v>
      </c>
      <c r="AD2305" s="24">
        <f>(SameDayP2_Raw!AE2299-AD$7*$B2305)</f>
        <v>0.18182383979924527</v>
      </c>
      <c r="AE2305" s="24">
        <f>(SameDayP2_Raw!AF2299-AE$7*$B2305)</f>
        <v>0.19110642201260322</v>
      </c>
      <c r="AF2305" s="24">
        <f>(SameDayP2_Raw!AG2299-AF$7*$B2305)</f>
        <v>0.67848190824943766</v>
      </c>
      <c r="AG2305" s="24">
        <f>(SameDayP2_Raw!AH2299-AG$7*$B2305)</f>
        <v>0.18561382022154663</v>
      </c>
      <c r="AH2305" s="24">
        <f>(SameDayP2_Raw!AI2299-AH$7*$B2305)</f>
        <v>0.1703057362865599</v>
      </c>
      <c r="AI2305" s="24">
        <f>(SameDayP2_Raw!AJ2299-AI$7*$B2305)</f>
        <v>0.1684375962276618</v>
      </c>
      <c r="AJ2305" s="24">
        <f>(SameDayP2_Raw!AK2299-AJ$7*$B2305)</f>
        <v>0.14394530620119958</v>
      </c>
      <c r="AK2305" s="24">
        <f>(SameDayP2_Raw!AL2299-AK$7*$B2305)</f>
        <v>0.15357710017030518</v>
      </c>
      <c r="AL2305" s="24">
        <f>(SameDayP2_Raw!AM2299-AL$7*$B2305)</f>
        <v>0.17084614414138402</v>
      </c>
      <c r="AM2305" s="24">
        <f>(SameDayP2_Raw!AN2299-AM$7*$B2305)</f>
        <v>0.16229712194323168</v>
      </c>
      <c r="AN2305" s="24">
        <f>(SameDayP2_Raw!AO2299-AN$7*$B2305)</f>
        <v>0.17948230818931663</v>
      </c>
      <c r="AO2305" s="24">
        <f>(SameDayP2_Raw!AP2299-AO$7*$B2305)</f>
        <v>0.24061417403248433</v>
      </c>
      <c r="AR2305" s="24">
        <f>SameDayP2_Raw!D2299-SameDayP2_lambdacor!AR$7*SameDayP2_lambdacor!$B2306</f>
        <v>0.2103657784559147</v>
      </c>
    </row>
    <row r="2306" spans="1:44" x14ac:dyDescent="0.25">
      <c r="A2306" s="25">
        <v>210</v>
      </c>
      <c r="B2306" s="70">
        <v>5.8700000000000397E-4</v>
      </c>
      <c r="C2306" s="24">
        <f>(SameDayP2_Raw!C2300-C$7*$B2306)</f>
        <v>0.2686502286268222</v>
      </c>
      <c r="D2306" s="24">
        <f>(SameDayP2_Raw!E2300-D$7*$B2306)</f>
        <v>0.2100368443108071</v>
      </c>
      <c r="E2306" s="24">
        <f>(SameDayP2_Raw!F2300-E$7*$B2306)</f>
        <v>0.2528960750398726</v>
      </c>
      <c r="F2306" s="24">
        <f>(SameDayP2_Raw!G2300-F$7*$B2306)</f>
        <v>0.21628046949975152</v>
      </c>
      <c r="G2306" s="24">
        <f>(SameDayP2_Raw!H2300-G$7*$B2306)</f>
        <v>0.21547146200460512</v>
      </c>
      <c r="H2306" s="24">
        <f>(SameDayP2_Raw!I2300-H$7*$B2306)</f>
        <v>0.22770422252239644</v>
      </c>
      <c r="I2306" s="24">
        <f>(SameDayP2_Raw!J2300-I$7*$B2306)</f>
        <v>0.1810394110427522</v>
      </c>
      <c r="J2306" s="24">
        <f>(SameDayP2_Raw!K2300-J$7*$B2306)</f>
        <v>0.18979897068891216</v>
      </c>
      <c r="K2306" s="24">
        <f>(SameDayP2_Raw!L2300-K$7*$B2306)</f>
        <v>0.23509607611360467</v>
      </c>
      <c r="L2306" s="24">
        <f>(SameDayP2_Raw!M2300-L$7*$B2306)</f>
        <v>0.27395093071804372</v>
      </c>
      <c r="M2306" s="24">
        <f>(SameDayP2_Raw!N2300-M$7*$B2306)</f>
        <v>0.18713028883517527</v>
      </c>
      <c r="N2306" s="24">
        <f>(SameDayP2_Raw!O2300-N$7*$B2306)</f>
        <v>0.25416970764471863</v>
      </c>
      <c r="O2306" s="24">
        <f>(SameDayP2_Raw!P2300-O$7*$B2306)</f>
        <v>0.27116579031891325</v>
      </c>
      <c r="P2306" s="24">
        <f>(SameDayP2_Raw!Q2300-P$7*$B2306)</f>
        <v>0.26869963112707818</v>
      </c>
      <c r="Q2306" s="24">
        <f>(SameDayP2_Raw!R2300-Q$7*$B2306)</f>
        <v>0.16611334268898761</v>
      </c>
      <c r="R2306" s="24">
        <f>(SameDayP2_Raw!S2300-R$7*$B2306)</f>
        <v>0.22612796315869821</v>
      </c>
      <c r="S2306" s="24">
        <f>(SameDayP2_Raw!T2300-S$7*$B2306)</f>
        <v>0.20993433691294947</v>
      </c>
      <c r="T2306" s="24">
        <f>(SameDayP2_Raw!U2300-T$7*$B2306)</f>
        <v>0.2091428220693736</v>
      </c>
      <c r="U2306" s="24">
        <f>(SameDayP2_Raw!V2300-U$7*$B2306)</f>
        <v>0.2113505237930163</v>
      </c>
      <c r="V2306" s="24">
        <f>(SameDayP2_Raw!W2300-V$7*$B2306)</f>
        <v>0.22329653162997432</v>
      </c>
      <c r="W2306" s="24">
        <f>(SameDayP2_Raw!X2300-W$7*$B2306)</f>
        <v>0.18698672493518062</v>
      </c>
      <c r="X2306" s="24">
        <f>(SameDayP2_Raw!Y2300-X$7*$B2306)</f>
        <v>0.21635492408111506</v>
      </c>
      <c r="Y2306" s="24">
        <f>(SameDayP2_Raw!Z2300-Y$7*$B2306)</f>
        <v>0.19716138232206779</v>
      </c>
      <c r="Z2306" s="24">
        <f>(SameDayP2_Raw!AA2300-Z$7*$B2306)</f>
        <v>0.21120353620754165</v>
      </c>
      <c r="AA2306" s="24">
        <f>(SameDayP2_Raw!AB2300-AA$7*$B2306)</f>
        <v>0.21445664608546811</v>
      </c>
      <c r="AB2306" s="24">
        <f>(SameDayP2_Raw!AC2300-AB$7*$B2306)</f>
        <v>0.19775442518361039</v>
      </c>
      <c r="AC2306" s="24">
        <f>(SameDayP2_Raw!AD2300-AC$7*$B2306)</f>
        <v>0.20674712808151391</v>
      </c>
      <c r="AD2306" s="24">
        <f>(SameDayP2_Raw!AE2300-AD$7*$B2306)</f>
        <v>0.17903585757287244</v>
      </c>
      <c r="AE2306" s="24">
        <f>(SameDayP2_Raw!AF2300-AE$7*$B2306)</f>
        <v>0.18698257920030809</v>
      </c>
      <c r="AF2306" s="24">
        <f>(SameDayP2_Raw!AG2300-AF$7*$B2306)</f>
        <v>0.68202466901138403</v>
      </c>
      <c r="AG2306" s="24">
        <f>(SameDayP2_Raw!AH2300-AG$7*$B2306)</f>
        <v>0.18653291351920354</v>
      </c>
      <c r="AH2306" s="24">
        <f>(SameDayP2_Raw!AI2300-AH$7*$B2306)</f>
        <v>0.16784846629395125</v>
      </c>
      <c r="AI2306" s="24">
        <f>(SameDayP2_Raw!AJ2300-AI$7*$B2306)</f>
        <v>0.16434827746631023</v>
      </c>
      <c r="AJ2306" s="24">
        <f>(SameDayP2_Raw!AK2300-AJ$7*$B2306)</f>
        <v>0.14108582726890226</v>
      </c>
      <c r="AK2306" s="24">
        <f>(SameDayP2_Raw!AL2300-AK$7*$B2306)</f>
        <v>0.1509135100021293</v>
      </c>
      <c r="AL2306" s="24">
        <f>(SameDayP2_Raw!AM2300-AL$7*$B2306)</f>
        <v>0.167410212313363</v>
      </c>
      <c r="AM2306" s="24">
        <f>(SameDayP2_Raw!AN2300-AM$7*$B2306)</f>
        <v>0.15910083876652723</v>
      </c>
      <c r="AN2306" s="24">
        <f>(SameDayP2_Raw!AO2300-AN$7*$B2306)</f>
        <v>0.17740764764607911</v>
      </c>
      <c r="AO2306" s="24">
        <f>(SameDayP2_Raw!AP2300-AO$7*$B2306)</f>
        <v>0.24449172253136595</v>
      </c>
      <c r="AR2306" s="24">
        <f>SameDayP2_Raw!D2300-SameDayP2_lambdacor!AR$7*SameDayP2_lambdacor!$B2307</f>
        <v>0.21009844666592162</v>
      </c>
    </row>
    <row r="2307" spans="1:44" x14ac:dyDescent="0.25">
      <c r="A2307" s="25">
        <v>209</v>
      </c>
      <c r="B2307" s="70">
        <v>4.2200000000000549E-4</v>
      </c>
      <c r="C2307" s="24">
        <f>(SameDayP2_Raw!C2301-C$7*$B2307)</f>
        <v>0.26665492929287726</v>
      </c>
      <c r="D2307" s="24">
        <f>(SameDayP2_Raw!E2301-D$7*$B2307)</f>
        <v>0.20871742836722418</v>
      </c>
      <c r="E2307" s="24">
        <f>(SameDayP2_Raw!F2301-E$7*$B2307)</f>
        <v>0.25700663600123719</v>
      </c>
      <c r="F2307" s="24">
        <f>(SameDayP2_Raw!G2301-F$7*$B2307)</f>
        <v>0.21625087652026431</v>
      </c>
      <c r="G2307" s="24">
        <f>(SameDayP2_Raw!H2301-G$7*$B2307)</f>
        <v>0.21504853807060198</v>
      </c>
      <c r="H2307" s="24">
        <f>(SameDayP2_Raw!I2301-H$7*$B2307)</f>
        <v>0.22949032433944</v>
      </c>
      <c r="I2307" s="24">
        <f>(SameDayP2_Raw!J2301-I$7*$B2307)</f>
        <v>0.18083760914283037</v>
      </c>
      <c r="J2307" s="24">
        <f>(SameDayP2_Raw!K2301-J$7*$B2307)</f>
        <v>0.18859314401724178</v>
      </c>
      <c r="K2307" s="24">
        <f>(SameDayP2_Raw!L2301-K$7*$B2307)</f>
        <v>0.23776501703022346</v>
      </c>
      <c r="L2307" s="24">
        <f>(SameDayP2_Raw!M2301-L$7*$B2307)</f>
        <v>0.27864824253665149</v>
      </c>
      <c r="M2307" s="24">
        <f>(SameDayP2_Raw!N2301-M$7*$B2307)</f>
        <v>0.18598145618201697</v>
      </c>
      <c r="N2307" s="24">
        <f>(SameDayP2_Raw!O2301-N$7*$B2307)</f>
        <v>0.25617132342073468</v>
      </c>
      <c r="O2307" s="24">
        <f>(SameDayP2_Raw!P2301-O$7*$B2307)</f>
        <v>0.27599068194732773</v>
      </c>
      <c r="P2307" s="24">
        <f>(SameDayP2_Raw!Q2301-P$7*$B2307)</f>
        <v>0.27548312282576998</v>
      </c>
      <c r="Q2307" s="24">
        <f>(SameDayP2_Raw!R2301-Q$7*$B2307)</f>
        <v>0.16525796301508136</v>
      </c>
      <c r="R2307" s="24">
        <f>(SameDayP2_Raw!S2301-R$7*$B2307)</f>
        <v>0.22857567590744574</v>
      </c>
      <c r="S2307" s="24">
        <f>(SameDayP2_Raw!T2301-S$7*$B2307)</f>
        <v>0.20880669340879843</v>
      </c>
      <c r="T2307" s="24">
        <f>(SameDayP2_Raw!U2301-T$7*$B2307)</f>
        <v>0.20826934783232651</v>
      </c>
      <c r="U2307" s="24">
        <f>(SameDayP2_Raw!V2301-U$7*$B2307)</f>
        <v>0.21174217373007306</v>
      </c>
      <c r="V2307" s="24">
        <f>(SameDayP2_Raw!W2301-V$7*$B2307)</f>
        <v>0.22540154234539891</v>
      </c>
      <c r="W2307" s="24">
        <f>(SameDayP2_Raw!X2301-W$7*$B2307)</f>
        <v>0.18556629542426956</v>
      </c>
      <c r="X2307" s="24">
        <f>(SameDayP2_Raw!Y2301-X$7*$B2307)</f>
        <v>0.21892766292475394</v>
      </c>
      <c r="Y2307" s="24">
        <f>(SameDayP2_Raw!Z2301-Y$7*$B2307)</f>
        <v>0.19523731024363306</v>
      </c>
      <c r="Z2307" s="24">
        <f>(SameDayP2_Raw!AA2301-Z$7*$B2307)</f>
        <v>0.21031612230627353</v>
      </c>
      <c r="AA2307" s="24">
        <f>(SameDayP2_Raw!AB2301-AA$7*$B2307)</f>
        <v>0.21382354498989359</v>
      </c>
      <c r="AB2307" s="24">
        <f>(SameDayP2_Raw!AC2301-AB$7*$B2307)</f>
        <v>0.19434247975039795</v>
      </c>
      <c r="AC2307" s="24">
        <f>(SameDayP2_Raw!AD2301-AC$7*$B2307)</f>
        <v>0.20794344691396741</v>
      </c>
      <c r="AD2307" s="24">
        <f>(SameDayP2_Raw!AE2301-AD$7*$B2307)</f>
        <v>0.17623381530588103</v>
      </c>
      <c r="AE2307" s="24">
        <f>(SameDayP2_Raw!AF2301-AE$7*$B2307)</f>
        <v>0.18281623994979559</v>
      </c>
      <c r="AF2307" s="24">
        <f>(SameDayP2_Raw!AG2301-AF$7*$B2307)</f>
        <v>0.6854561724117616</v>
      </c>
      <c r="AG2307" s="24">
        <f>(SameDayP2_Raw!AH2301-AG$7*$B2307)</f>
        <v>0.18739036177837121</v>
      </c>
      <c r="AH2307" s="24">
        <f>(SameDayP2_Raw!AI2301-AH$7*$B2307)</f>
        <v>0.16645355310144366</v>
      </c>
      <c r="AI2307" s="24">
        <f>(SameDayP2_Raw!AJ2301-AI$7*$B2307)</f>
        <v>0.16052378566589934</v>
      </c>
      <c r="AJ2307" s="24">
        <f>(SameDayP2_Raw!AK2301-AJ$7*$B2307)</f>
        <v>0.13954108723266906</v>
      </c>
      <c r="AK2307" s="24">
        <f>(SameDayP2_Raw!AL2301-AK$7*$B2307)</f>
        <v>0.14854444768875397</v>
      </c>
      <c r="AL2307" s="24">
        <f>(SameDayP2_Raw!AM2301-AL$7*$B2307)</f>
        <v>0.16510660092187254</v>
      </c>
      <c r="AM2307" s="24">
        <f>(SameDayP2_Raw!AN2301-AM$7*$B2307)</f>
        <v>0.15649394830302299</v>
      </c>
      <c r="AN2307" s="24">
        <f>(SameDayP2_Raw!AO2301-AN$7*$B2307)</f>
        <v>0.1748503993401114</v>
      </c>
      <c r="AO2307" s="24">
        <f>(SameDayP2_Raw!AP2301-AO$7*$B2307)</f>
        <v>0.2479800217191421</v>
      </c>
      <c r="AR2307" s="24">
        <f>SameDayP2_Raw!D2301-SameDayP2_lambdacor!AR$7*SameDayP2_lambdacor!$B2308</f>
        <v>0.20884319480093166</v>
      </c>
    </row>
    <row r="2308" spans="1:44" x14ac:dyDescent="0.25">
      <c r="A2308" s="25">
        <v>208</v>
      </c>
      <c r="B2308" s="70">
        <v>9.0399999999998793E-4</v>
      </c>
      <c r="C2308" s="24">
        <f>(SameDayP2_Raw!C2302-C$7*$B2308)</f>
        <v>0.26393185908900724</v>
      </c>
      <c r="D2308" s="24">
        <f>(SameDayP2_Raw!E2302-D$7*$B2308)</f>
        <v>0.20802503338666034</v>
      </c>
      <c r="E2308" s="24">
        <f>(SameDayP2_Raw!F2302-E$7*$B2308)</f>
        <v>0.26128933385288722</v>
      </c>
      <c r="F2308" s="24">
        <f>(SameDayP2_Raw!G2302-F$7*$B2308)</f>
        <v>0.21620330402397853</v>
      </c>
      <c r="G2308" s="24">
        <f>(SameDayP2_Raw!H2302-G$7*$B2308)</f>
        <v>0.21527118700811418</v>
      </c>
      <c r="H2308" s="24">
        <f>(SameDayP2_Raw!I2302-H$7*$B2308)</f>
        <v>0.23167043131813692</v>
      </c>
      <c r="I2308" s="24">
        <f>(SameDayP2_Raw!J2302-I$7*$B2308)</f>
        <v>0.18111621403108688</v>
      </c>
      <c r="J2308" s="24">
        <f>(SameDayP2_Raw!K2302-J$7*$B2308)</f>
        <v>0.18621939686963646</v>
      </c>
      <c r="K2308" s="24">
        <f>(SameDayP2_Raw!L2302-K$7*$B2308)</f>
        <v>0.23971157694531281</v>
      </c>
      <c r="L2308" s="24">
        <f>(SameDayP2_Raw!M2302-L$7*$B2308)</f>
        <v>0.28190465023017297</v>
      </c>
      <c r="M2308" s="24">
        <f>(SameDayP2_Raw!N2302-M$7*$B2308)</f>
        <v>0.18489737117427335</v>
      </c>
      <c r="N2308" s="24">
        <f>(SameDayP2_Raw!O2302-N$7*$B2308)</f>
        <v>0.25774593304109988</v>
      </c>
      <c r="O2308" s="24">
        <f>(SameDayP2_Raw!P2302-O$7*$B2308)</f>
        <v>0.28095181578432293</v>
      </c>
      <c r="P2308" s="24">
        <f>(SameDayP2_Raw!Q2302-P$7*$B2308)</f>
        <v>0.28223824998837932</v>
      </c>
      <c r="Q2308" s="24">
        <f>(SameDayP2_Raw!R2302-Q$7*$B2308)</f>
        <v>0.16401604744794682</v>
      </c>
      <c r="R2308" s="24">
        <f>(SameDayP2_Raw!S2302-R$7*$B2308)</f>
        <v>0.23183406337898327</v>
      </c>
      <c r="S2308" s="24">
        <f>(SameDayP2_Raw!T2302-S$7*$B2308)</f>
        <v>0.20848286999183357</v>
      </c>
      <c r="T2308" s="24">
        <f>(SameDayP2_Raw!U2302-T$7*$B2308)</f>
        <v>0.20713911524176104</v>
      </c>
      <c r="U2308" s="24">
        <f>(SameDayP2_Raw!V2302-U$7*$B2308)</f>
        <v>0.21226897371939824</v>
      </c>
      <c r="V2308" s="24">
        <f>(SameDayP2_Raw!W2302-V$7*$B2308)</f>
        <v>0.22783913045791612</v>
      </c>
      <c r="W2308" s="24">
        <f>(SameDayP2_Raw!X2302-W$7*$B2308)</f>
        <v>0.18322280309796132</v>
      </c>
      <c r="X2308" s="24">
        <f>(SameDayP2_Raw!Y2302-X$7*$B2308)</f>
        <v>0.22267097417909373</v>
      </c>
      <c r="Y2308" s="24">
        <f>(SameDayP2_Raw!Z2302-Y$7*$B2308)</f>
        <v>0.19222336386124236</v>
      </c>
      <c r="Z2308" s="24">
        <f>(SameDayP2_Raw!AA2302-Z$7*$B2308)</f>
        <v>0.21006271295846277</v>
      </c>
      <c r="AA2308" s="24">
        <f>(SameDayP2_Raw!AB2302-AA$7*$B2308)</f>
        <v>0.21248454959635973</v>
      </c>
      <c r="AB2308" s="24">
        <f>(SameDayP2_Raw!AC2302-AB$7*$B2308)</f>
        <v>0.19117271909469133</v>
      </c>
      <c r="AC2308" s="24">
        <f>(SameDayP2_Raw!AD2302-AC$7*$B2308)</f>
        <v>0.20962985347067903</v>
      </c>
      <c r="AD2308" s="24">
        <f>(SameDayP2_Raw!AE2302-AD$7*$B2308)</f>
        <v>0.17363505145430438</v>
      </c>
      <c r="AE2308" s="24">
        <f>(SameDayP2_Raw!AF2302-AE$7*$B2308)</f>
        <v>0.17876544632705027</v>
      </c>
      <c r="AF2308" s="24">
        <f>(SameDayP2_Raw!AG2302-AF$7*$B2308)</f>
        <v>0.69115718121429492</v>
      </c>
      <c r="AG2308" s="24">
        <f>(SameDayP2_Raw!AH2302-AG$7*$B2308)</f>
        <v>0.1886979127806814</v>
      </c>
      <c r="AH2308" s="24">
        <f>(SameDayP2_Raw!AI2302-AH$7*$B2308)</f>
        <v>0.16435544190925369</v>
      </c>
      <c r="AI2308" s="24">
        <f>(SameDayP2_Raw!AJ2302-AI$7*$B2308)</f>
        <v>0.15700620550467534</v>
      </c>
      <c r="AJ2308" s="24">
        <f>(SameDayP2_Raw!AK2302-AJ$7*$B2308)</f>
        <v>0.13753712117851385</v>
      </c>
      <c r="AK2308" s="24">
        <f>(SameDayP2_Raw!AL2302-AK$7*$B2308)</f>
        <v>0.1457824469005535</v>
      </c>
      <c r="AL2308" s="24">
        <f>(SameDayP2_Raw!AM2302-AL$7*$B2308)</f>
        <v>0.1619914165951962</v>
      </c>
      <c r="AM2308" s="24">
        <f>(SameDayP2_Raw!AN2302-AM$7*$B2308)</f>
        <v>0.15387949743822929</v>
      </c>
      <c r="AN2308" s="24">
        <f>(SameDayP2_Raw!AO2302-AN$7*$B2308)</f>
        <v>0.17257623625512011</v>
      </c>
      <c r="AO2308" s="24">
        <f>(SameDayP2_Raw!AP2302-AO$7*$B2308)</f>
        <v>0.25252637936091105</v>
      </c>
      <c r="AR2308" s="24">
        <f>SameDayP2_Raw!D2302-SameDayP2_lambdacor!AR$7*SameDayP2_lambdacor!$B2309</f>
        <v>0.20899398095657251</v>
      </c>
    </row>
    <row r="2309" spans="1:44" x14ac:dyDescent="0.25">
      <c r="A2309" s="25">
        <v>207</v>
      </c>
      <c r="B2309" s="70">
        <v>7.960000000000187E-4</v>
      </c>
      <c r="C2309" s="24">
        <f>(SameDayP2_Raw!C2303-C$7*$B2309)</f>
        <v>0.2635680914031524</v>
      </c>
      <c r="D2309" s="24">
        <f>(SameDayP2_Raw!E2303-D$7*$B2309)</f>
        <v>0.2088570255926788</v>
      </c>
      <c r="E2309" s="24">
        <f>(SameDayP2_Raw!F2303-E$7*$B2309)</f>
        <v>0.26839729954214409</v>
      </c>
      <c r="F2309" s="24">
        <f>(SameDayP2_Raw!G2303-F$7*$B2309)</f>
        <v>0.21738846427376868</v>
      </c>
      <c r="G2309" s="24">
        <f>(SameDayP2_Raw!H2303-G$7*$B2309)</f>
        <v>0.21665330678767578</v>
      </c>
      <c r="H2309" s="24">
        <f>(SameDayP2_Raw!I2303-H$7*$B2309)</f>
        <v>0.23613130292747453</v>
      </c>
      <c r="I2309" s="24">
        <f>(SameDayP2_Raw!J2303-I$7*$B2309)</f>
        <v>0.18251227378931986</v>
      </c>
      <c r="J2309" s="24">
        <f>(SameDayP2_Raw!K2303-J$7*$B2309)</f>
        <v>0.18571462642636127</v>
      </c>
      <c r="K2309" s="24">
        <f>(SameDayP2_Raw!L2303-K$7*$B2309)</f>
        <v>0.24461430589255417</v>
      </c>
      <c r="L2309" s="24">
        <f>(SameDayP2_Raw!M2303-L$7*$B2309)</f>
        <v>0.28548593764780716</v>
      </c>
      <c r="M2309" s="24">
        <f>(SameDayP2_Raw!N2303-M$7*$B2309)</f>
        <v>0.18497386961584245</v>
      </c>
      <c r="N2309" s="24">
        <f>(SameDayP2_Raw!O2303-N$7*$B2309)</f>
        <v>0.26255110508176494</v>
      </c>
      <c r="O2309" s="24">
        <f>(SameDayP2_Raw!P2303-O$7*$B2309)</f>
        <v>0.28897643022292152</v>
      </c>
      <c r="P2309" s="24">
        <f>(SameDayP2_Raw!Q2303-P$7*$B2309)</f>
        <v>0.29285692672206848</v>
      </c>
      <c r="Q2309" s="24">
        <f>(SameDayP2_Raw!R2303-Q$7*$B2309)</f>
        <v>0.16454657455593547</v>
      </c>
      <c r="R2309" s="24">
        <f>(SameDayP2_Raw!S2303-R$7*$B2309)</f>
        <v>0.237229360703618</v>
      </c>
      <c r="S2309" s="24">
        <f>(SameDayP2_Raw!T2303-S$7*$B2309)</f>
        <v>0.20907828967820744</v>
      </c>
      <c r="T2309" s="24">
        <f>(SameDayP2_Raw!U2303-T$7*$B2309)</f>
        <v>0.20753912384296658</v>
      </c>
      <c r="U2309" s="24">
        <f>(SameDayP2_Raw!V2303-U$7*$B2309)</f>
        <v>0.21431063299274442</v>
      </c>
      <c r="V2309" s="24">
        <f>(SameDayP2_Raw!W2303-V$7*$B2309)</f>
        <v>0.23219993787710314</v>
      </c>
      <c r="W2309" s="24">
        <f>(SameDayP2_Raw!X2303-W$7*$B2309)</f>
        <v>0.18243687276900133</v>
      </c>
      <c r="X2309" s="24">
        <f>(SameDayP2_Raw!Y2303-X$7*$B2309)</f>
        <v>0.22909292622583916</v>
      </c>
      <c r="Y2309" s="24">
        <f>(SameDayP2_Raw!Z2303-Y$7*$B2309)</f>
        <v>0.19166166336808507</v>
      </c>
      <c r="Z2309" s="24">
        <f>(SameDayP2_Raw!AA2303-Z$7*$B2309)</f>
        <v>0.21175040217581456</v>
      </c>
      <c r="AA2309" s="24">
        <f>(SameDayP2_Raw!AB2303-AA$7*$B2309)</f>
        <v>0.21215463760652917</v>
      </c>
      <c r="AB2309" s="24">
        <f>(SameDayP2_Raw!AC2303-AB$7*$B2309)</f>
        <v>0.18820505956567954</v>
      </c>
      <c r="AC2309" s="24">
        <f>(SameDayP2_Raw!AD2303-AC$7*$B2309)</f>
        <v>0.21164959577373951</v>
      </c>
      <c r="AD2309" s="24">
        <f>(SameDayP2_Raw!AE2303-AD$7*$B2309)</f>
        <v>0.17041869261772818</v>
      </c>
      <c r="AE2309" s="24">
        <f>(SameDayP2_Raw!AF2303-AE$7*$B2309)</f>
        <v>0.17556693331762391</v>
      </c>
      <c r="AF2309" s="24">
        <f>(SameDayP2_Raw!AG2303-AF$7*$B2309)</f>
        <v>0.69703287449090578</v>
      </c>
      <c r="AG2309" s="24">
        <f>(SameDayP2_Raw!AH2303-AG$7*$B2309)</f>
        <v>0.18933708149759115</v>
      </c>
      <c r="AH2309" s="24">
        <f>(SameDayP2_Raw!AI2303-AH$7*$B2309)</f>
        <v>0.16292078013779421</v>
      </c>
      <c r="AI2309" s="24">
        <f>(SameDayP2_Raw!AJ2303-AI$7*$B2309)</f>
        <v>0.15374000029349733</v>
      </c>
      <c r="AJ2309" s="24">
        <f>(SameDayP2_Raw!AK2303-AJ$7*$B2309)</f>
        <v>0.13562005869479757</v>
      </c>
      <c r="AK2309" s="24">
        <f>(SameDayP2_Raw!AL2303-AK$7*$B2309)</f>
        <v>0.14464461781907145</v>
      </c>
      <c r="AL2309" s="24">
        <f>(SameDayP2_Raw!AM2303-AL$7*$B2309)</f>
        <v>0.15999896206258427</v>
      </c>
      <c r="AM2309" s="24">
        <f>(SameDayP2_Raw!AN2303-AM$7*$B2309)</f>
        <v>0.15066293664029923</v>
      </c>
      <c r="AN2309" s="24">
        <f>(SameDayP2_Raw!AO2303-AN$7*$B2309)</f>
        <v>0.17057056240030488</v>
      </c>
      <c r="AO2309" s="24">
        <f>(SameDayP2_Raw!AP2303-AO$7*$B2309)</f>
        <v>0.25789520768018276</v>
      </c>
      <c r="AR2309" s="24">
        <f>SameDayP2_Raw!D2303-SameDayP2_lambdacor!AR$7*SameDayP2_lambdacor!$B2310</f>
        <v>0.21063479257743639</v>
      </c>
    </row>
    <row r="2310" spans="1:44" x14ac:dyDescent="0.25">
      <c r="A2310" s="25">
        <v>206</v>
      </c>
      <c r="B2310" s="70">
        <v>4.3199999999998773E-4</v>
      </c>
      <c r="C2310" s="24">
        <f>(SameDayP2_Raw!C2304-C$7*$B2310)</f>
        <v>0.26314690904341942</v>
      </c>
      <c r="D2310" s="24">
        <f>(SameDayP2_Raw!E2304-D$7*$B2310)</f>
        <v>0.20965288267592619</v>
      </c>
      <c r="E2310" s="24">
        <f>(SameDayP2_Raw!F2304-E$7*$B2310)</f>
        <v>0.27539592954297265</v>
      </c>
      <c r="F2310" s="24">
        <f>(SameDayP2_Raw!G2304-F$7*$B2310)</f>
        <v>0.22006736640083929</v>
      </c>
      <c r="G2310" s="24">
        <f>(SameDayP2_Raw!H2304-G$7*$B2310)</f>
        <v>0.21875669108175369</v>
      </c>
      <c r="H2310" s="24">
        <f>(SameDayP2_Raw!I2304-H$7*$B2310)</f>
        <v>0.24075652496264949</v>
      </c>
      <c r="I2310" s="24">
        <f>(SameDayP2_Raw!J2304-I$7*$B2310)</f>
        <v>0.18435093876706807</v>
      </c>
      <c r="J2310" s="24">
        <f>(SameDayP2_Raw!K2304-J$7*$B2310)</f>
        <v>0.18602180927310061</v>
      </c>
      <c r="K2310" s="24">
        <f>(SameDayP2_Raw!L2304-K$7*$B2310)</f>
        <v>0.24876996471103444</v>
      </c>
      <c r="L2310" s="24">
        <f>(SameDayP2_Raw!M2304-L$7*$B2310)</f>
        <v>0.28791444712946318</v>
      </c>
      <c r="M2310" s="24">
        <f>(SameDayP2_Raw!N2304-M$7*$B2310)</f>
        <v>0.18566781413372355</v>
      </c>
      <c r="N2310" s="24">
        <f>(SameDayP2_Raw!O2304-N$7*$B2310)</f>
        <v>0.26821701923733976</v>
      </c>
      <c r="O2310" s="24">
        <f>(SameDayP2_Raw!P2304-O$7*$B2310)</f>
        <v>0.29755233164560568</v>
      </c>
      <c r="P2310" s="24">
        <f>(SameDayP2_Raw!Q2304-P$7*$B2310)</f>
        <v>0.30384189896524322</v>
      </c>
      <c r="Q2310" s="24">
        <f>(SameDayP2_Raw!R2304-Q$7*$B2310)</f>
        <v>0.16482416856804538</v>
      </c>
      <c r="R2310" s="24">
        <f>(SameDayP2_Raw!S2304-R$7*$B2310)</f>
        <v>0.24264298240146104</v>
      </c>
      <c r="S2310" s="24">
        <f>(SameDayP2_Raw!T2304-S$7*$B2310)</f>
        <v>0.21041337035450455</v>
      </c>
      <c r="T2310" s="24">
        <f>(SameDayP2_Raw!U2304-T$7*$B2310)</f>
        <v>0.20864183469517783</v>
      </c>
      <c r="U2310" s="24">
        <f>(SameDayP2_Raw!V2304-U$7*$B2310)</f>
        <v>0.21836720820661507</v>
      </c>
      <c r="V2310" s="24">
        <f>(SameDayP2_Raw!W2304-V$7*$B2310)</f>
        <v>0.23722232392325196</v>
      </c>
      <c r="W2310" s="24">
        <f>(SameDayP2_Raw!X2304-W$7*$B2310)</f>
        <v>0.18175739871583993</v>
      </c>
      <c r="X2310" s="24">
        <f>(SameDayP2_Raw!Y2304-X$7*$B2310)</f>
        <v>0.23625012281301824</v>
      </c>
      <c r="Y2310" s="24">
        <f>(SameDayP2_Raw!Z2304-Y$7*$B2310)</f>
        <v>0.1905305136726291</v>
      </c>
      <c r="Z2310" s="24">
        <f>(SameDayP2_Raw!AA2304-Z$7*$B2310)</f>
        <v>0.21245545703059282</v>
      </c>
      <c r="AA2310" s="24">
        <f>(SameDayP2_Raw!AB2304-AA$7*$B2310)</f>
        <v>0.21309656035932237</v>
      </c>
      <c r="AB2310" s="24">
        <f>(SameDayP2_Raw!AC2304-AB$7*$B2310)</f>
        <v>0.1862701331160472</v>
      </c>
      <c r="AC2310" s="24">
        <f>(SameDayP2_Raw!AD2304-AC$7*$B2310)</f>
        <v>0.21481859018775812</v>
      </c>
      <c r="AD2310" s="24">
        <f>(SameDayP2_Raw!AE2304-AD$7*$B2310)</f>
        <v>0.16898043114630473</v>
      </c>
      <c r="AE2310" s="24">
        <f>(SameDayP2_Raw!AF2304-AE$7*$B2310)</f>
        <v>0.17207761543770544</v>
      </c>
      <c r="AF2310" s="24">
        <f>(SameDayP2_Raw!AG2304-AF$7*$B2310)</f>
        <v>0.70477985709355695</v>
      </c>
      <c r="AG2310" s="24">
        <f>(SameDayP2_Raw!AH2304-AG$7*$B2310)</f>
        <v>0.19104095493236103</v>
      </c>
      <c r="AH2310" s="24">
        <f>(SameDayP2_Raw!AI2304-AH$7*$B2310)</f>
        <v>0.16203987698583805</v>
      </c>
      <c r="AI2310" s="24">
        <f>(SameDayP2_Raw!AJ2304-AI$7*$B2310)</f>
        <v>0.15071332874471213</v>
      </c>
      <c r="AJ2310" s="24">
        <f>(SameDayP2_Raw!AK2304-AJ$7*$B2310)</f>
        <v>0.13481140963486504</v>
      </c>
      <c r="AK2310" s="24">
        <f>(SameDayP2_Raw!AL2304-AK$7*$B2310)</f>
        <v>0.14289822672592822</v>
      </c>
      <c r="AL2310" s="24">
        <f>(SameDayP2_Raw!AM2304-AL$7*$B2310)</f>
        <v>0.15824098053044774</v>
      </c>
      <c r="AM2310" s="24">
        <f>(SameDayP2_Raw!AN2304-AM$7*$B2310)</f>
        <v>0.14891540919172019</v>
      </c>
      <c r="AN2310" s="24">
        <f>(SameDayP2_Raw!AO2304-AN$7*$B2310)</f>
        <v>0.17041200361926093</v>
      </c>
      <c r="AO2310" s="24">
        <f>(SameDayP2_Raw!AP2304-AO$7*$B2310)</f>
        <v>0.26361644432291326</v>
      </c>
      <c r="AR2310" s="24">
        <f>SameDayP2_Raw!D2304-SameDayP2_lambdacor!AR$7*SameDayP2_lambdacor!$B2311</f>
        <v>0.21327083243288525</v>
      </c>
    </row>
    <row r="2311" spans="1:44" x14ac:dyDescent="0.25">
      <c r="A2311" s="25">
        <v>205</v>
      </c>
      <c r="B2311" s="70">
        <v>5.6699999999998397E-4</v>
      </c>
      <c r="C2311" s="24">
        <f>(SameDayP2_Raw!C2305-C$7*$B2311)</f>
        <v>0.26418447752573798</v>
      </c>
      <c r="D2311" s="24">
        <f>(SameDayP2_Raw!E2305-D$7*$B2311)</f>
        <v>0.21162023359340312</v>
      </c>
      <c r="E2311" s="24">
        <f>(SameDayP2_Raw!F2305-E$7*$B2311)</f>
        <v>0.28393073535640162</v>
      </c>
      <c r="F2311" s="24">
        <f>(SameDayP2_Raw!G2305-F$7*$B2311)</f>
        <v>0.22194691023860158</v>
      </c>
      <c r="G2311" s="24">
        <f>(SameDayP2_Raw!H2305-G$7*$B2311)</f>
        <v>0.22087720288230173</v>
      </c>
      <c r="H2311" s="24">
        <f>(SameDayP2_Raw!I2305-H$7*$B2311)</f>
        <v>0.24624100107597746</v>
      </c>
      <c r="I2311" s="24">
        <f>(SameDayP2_Raw!J2305-I$7*$B2311)</f>
        <v>0.18859377649427683</v>
      </c>
      <c r="J2311" s="24">
        <f>(SameDayP2_Raw!K2305-J$7*$B2311)</f>
        <v>0.18586282457719452</v>
      </c>
      <c r="K2311" s="24">
        <f>(SameDayP2_Raw!L2305-K$7*$B2311)</f>
        <v>0.2545304673519827</v>
      </c>
      <c r="L2311" s="24">
        <f>(SameDayP2_Raw!M2305-L$7*$B2311)</f>
        <v>0.29111088533242041</v>
      </c>
      <c r="M2311" s="24">
        <f>(SameDayP2_Raw!N2305-M$7*$B2311)</f>
        <v>0.18653235473176216</v>
      </c>
      <c r="N2311" s="24">
        <f>(SameDayP2_Raw!O2305-N$7*$B2311)</f>
        <v>0.27348244821150847</v>
      </c>
      <c r="O2311" s="24">
        <f>(SameDayP2_Raw!P2305-O$7*$B2311)</f>
        <v>0.30915225312235739</v>
      </c>
      <c r="P2311" s="24">
        <f>(SameDayP2_Raw!Q2305-P$7*$B2311)</f>
        <v>0.31575671594813171</v>
      </c>
      <c r="Q2311" s="24">
        <f>(SameDayP2_Raw!R2305-Q$7*$B2311)</f>
        <v>0.16622958518305958</v>
      </c>
      <c r="R2311" s="24">
        <f>(SameDayP2_Raw!S2305-R$7*$B2311)</f>
        <v>0.24899191877066762</v>
      </c>
      <c r="S2311" s="24">
        <f>(SameDayP2_Raw!T2305-S$7*$B2311)</f>
        <v>0.21218118572153721</v>
      </c>
      <c r="T2311" s="24">
        <f>(SameDayP2_Raw!U2305-T$7*$B2311)</f>
        <v>0.21007729854367091</v>
      </c>
      <c r="U2311" s="24">
        <f>(SameDayP2_Raw!V2305-U$7*$B2311)</f>
        <v>0.22132060653993227</v>
      </c>
      <c r="V2311" s="24">
        <f>(SameDayP2_Raw!W2305-V$7*$B2311)</f>
        <v>0.24324009017426818</v>
      </c>
      <c r="W2311" s="24">
        <f>(SameDayP2_Raw!X2305-W$7*$B2311)</f>
        <v>0.18128408735203991</v>
      </c>
      <c r="X2311" s="24">
        <f>(SameDayP2_Raw!Y2305-X$7*$B2311)</f>
        <v>0.24641272380458645</v>
      </c>
      <c r="Y2311" s="24">
        <f>(SameDayP2_Raw!Z2305-Y$7*$B2311)</f>
        <v>0.1902071674640757</v>
      </c>
      <c r="Z2311" s="24">
        <f>(SameDayP2_Raw!AA2305-Z$7*$B2311)</f>
        <v>0.21513893805890311</v>
      </c>
      <c r="AA2311" s="24">
        <f>(SameDayP2_Raw!AB2305-AA$7*$B2311)</f>
        <v>0.21262183964661061</v>
      </c>
      <c r="AB2311" s="24">
        <f>(SameDayP2_Raw!AC2305-AB$7*$B2311)</f>
        <v>0.18448175265231193</v>
      </c>
      <c r="AC2311" s="24">
        <f>(SameDayP2_Raw!AD2305-AC$7*$B2311)</f>
        <v>0.21879252473393254</v>
      </c>
      <c r="AD2311" s="24">
        <f>(SameDayP2_Raw!AE2305-AD$7*$B2311)</f>
        <v>0.167432036392025</v>
      </c>
      <c r="AE2311" s="24">
        <f>(SameDayP2_Raw!AF2305-AE$7*$B2311)</f>
        <v>0.16958424842448838</v>
      </c>
      <c r="AF2311" s="24">
        <f>(SameDayP2_Raw!AG2305-AF$7*$B2311)</f>
        <v>0.71293645654779347</v>
      </c>
      <c r="AG2311" s="24">
        <f>(SameDayP2_Raw!AH2305-AG$7*$B2311)</f>
        <v>0.19111844321122384</v>
      </c>
      <c r="AH2311" s="24">
        <f>(SameDayP2_Raw!AI2305-AH$7*$B2311)</f>
        <v>0.16128929652516247</v>
      </c>
      <c r="AI2311" s="24">
        <f>(SameDayP2_Raw!AJ2305-AI$7*$B2311)</f>
        <v>0.14761862810868467</v>
      </c>
      <c r="AJ2311" s="24">
        <f>(SameDayP2_Raw!AK2305-AJ$7*$B2311)</f>
        <v>0.13395905746451034</v>
      </c>
      <c r="AK2311" s="24">
        <f>(SameDayP2_Raw!AL2305-AK$7*$B2311)</f>
        <v>0.1410451260277808</v>
      </c>
      <c r="AL2311" s="24">
        <f>(SameDayP2_Raw!AM2305-AL$7*$B2311)</f>
        <v>0.15663756639621268</v>
      </c>
      <c r="AM2311" s="24">
        <f>(SameDayP2_Raw!AN2305-AM$7*$B2311)</f>
        <v>0.14764019638913276</v>
      </c>
      <c r="AN2311" s="24">
        <f>(SameDayP2_Raw!AO2305-AN$7*$B2311)</f>
        <v>0.16982109978777998</v>
      </c>
      <c r="AO2311" s="24">
        <f>(SameDayP2_Raw!AP2305-AO$7*$B2311)</f>
        <v>0.27676064732382361</v>
      </c>
      <c r="AR2311" s="24">
        <f>SameDayP2_Raw!D2305-SameDayP2_lambdacor!AR$7*SameDayP2_lambdacor!$B2312</f>
        <v>0.21581209183029465</v>
      </c>
    </row>
    <row r="2312" spans="1:44" x14ac:dyDescent="0.25">
      <c r="A2312" s="25">
        <v>204</v>
      </c>
      <c r="B2312" s="70">
        <v>1.9999999999997776E-4</v>
      </c>
      <c r="C2312" s="24">
        <f>(SameDayP2_Raw!C2306-C$7*$B2312)</f>
        <v>0.26481918801084231</v>
      </c>
      <c r="D2312" s="24">
        <f>(SameDayP2_Raw!E2306-D$7*$B2312)</f>
        <v>0.21288790487403988</v>
      </c>
      <c r="E2312" s="24">
        <f>(SameDayP2_Raw!F2306-E$7*$B2312)</f>
        <v>0.29381543443470959</v>
      </c>
      <c r="F2312" s="24">
        <f>(SameDayP2_Raw!G2306-F$7*$B2312)</f>
        <v>0.2261048555114997</v>
      </c>
      <c r="G2312" s="24">
        <f>(SameDayP2_Raw!H2306-G$7*$B2312)</f>
        <v>0.22358597392303411</v>
      </c>
      <c r="H2312" s="24">
        <f>(SameDayP2_Raw!I2306-H$7*$B2312)</f>
        <v>0.25477705096418957</v>
      </c>
      <c r="I2312" s="24">
        <f>(SameDayP2_Raw!J2306-I$7*$B2312)</f>
        <v>0.18871577298475373</v>
      </c>
      <c r="J2312" s="24">
        <f>(SameDayP2_Raw!K2306-J$7*$B2312)</f>
        <v>0.18590339891717622</v>
      </c>
      <c r="K2312" s="24">
        <f>(SameDayP2_Raw!L2306-K$7*$B2312)</f>
        <v>0.25919489261621964</v>
      </c>
      <c r="L2312" s="24">
        <f>(SameDayP2_Raw!M2306-L$7*$B2312)</f>
        <v>0.29135703125623297</v>
      </c>
      <c r="M2312" s="24">
        <f>(SameDayP2_Raw!N2306-M$7*$B2312)</f>
        <v>0.18779299853413128</v>
      </c>
      <c r="N2312" s="24">
        <f>(SameDayP2_Raw!O2306-N$7*$B2312)</f>
        <v>0.27992360583210174</v>
      </c>
      <c r="O2312" s="24">
        <f>(SameDayP2_Raw!P2306-O$7*$B2312)</f>
        <v>0.32041130016555813</v>
      </c>
      <c r="P2312" s="24">
        <f>(SameDayP2_Raw!Q2306-P$7*$B2312)</f>
        <v>0.3302535554894645</v>
      </c>
      <c r="Q2312" s="24">
        <f>(SameDayP2_Raw!R2306-Q$7*$B2312)</f>
        <v>0.16675575045928026</v>
      </c>
      <c r="R2312" s="24">
        <f>(SameDayP2_Raw!S2306-R$7*$B2312)</f>
        <v>0.25700523138030607</v>
      </c>
      <c r="S2312" s="24">
        <f>(SameDayP2_Raw!T2306-S$7*$B2312)</f>
        <v>0.21343180991412247</v>
      </c>
      <c r="T2312" s="24">
        <f>(SameDayP2_Raw!U2306-T$7*$B2312)</f>
        <v>0.21117465905702679</v>
      </c>
      <c r="U2312" s="24">
        <f>(SameDayP2_Raw!V2306-U$7*$B2312)</f>
        <v>0.22611499853084033</v>
      </c>
      <c r="V2312" s="24">
        <f>(SameDayP2_Raw!W2306-V$7*$B2312)</f>
        <v>0.25083330845706109</v>
      </c>
      <c r="W2312" s="24">
        <f>(SameDayP2_Raw!X2306-W$7*$B2312)</f>
        <v>0.18029949583140736</v>
      </c>
      <c r="X2312" s="24">
        <f>(SameDayP2_Raw!Y2306-X$7*$B2312)</f>
        <v>0.25742873576528624</v>
      </c>
      <c r="Y2312" s="24">
        <f>(SameDayP2_Raw!Z2306-Y$7*$B2312)</f>
        <v>0.18843475877992089</v>
      </c>
      <c r="Z2312" s="24">
        <f>(SameDayP2_Raw!AA2306-Z$7*$B2312)</f>
        <v>0.21730378968638556</v>
      </c>
      <c r="AA2312" s="24">
        <f>(SameDayP2_Raw!AB2306-AA$7*$B2312)</f>
        <v>0.21392900968857517</v>
      </c>
      <c r="AB2312" s="24">
        <f>(SameDayP2_Raw!AC2306-AB$7*$B2312)</f>
        <v>0.1816768160129848</v>
      </c>
      <c r="AC2312" s="24">
        <f>(SameDayP2_Raw!AD2306-AC$7*$B2312)</f>
        <v>0.22319857907581395</v>
      </c>
      <c r="AD2312" s="24">
        <f>(SameDayP2_Raw!AE2306-AD$7*$B2312)</f>
        <v>0.16549997890847443</v>
      </c>
      <c r="AE2312" s="24">
        <f>(SameDayP2_Raw!AF2306-AE$7*$B2312)</f>
        <v>0.16682833695819696</v>
      </c>
      <c r="AF2312" s="24">
        <f>(SameDayP2_Raw!AG2306-AF$7*$B2312)</f>
        <v>0.72202006793590601</v>
      </c>
      <c r="AG2312" s="24">
        <f>(SameDayP2_Raw!AH2306-AG$7*$B2312)</f>
        <v>0.19241389897979677</v>
      </c>
      <c r="AH2312" s="24">
        <f>(SameDayP2_Raw!AI2306-AH$7*$B2312)</f>
        <v>0.16055205898788799</v>
      </c>
      <c r="AI2312" s="24">
        <f>(SameDayP2_Raw!AJ2306-AI$7*$B2312)</f>
        <v>0.14456712647625561</v>
      </c>
      <c r="AJ2312" s="24">
        <f>(SameDayP2_Raw!AK2306-AJ$7*$B2312)</f>
        <v>0.131821010143919</v>
      </c>
      <c r="AK2312" s="24">
        <f>(SameDayP2_Raw!AL2306-AK$7*$B2312)</f>
        <v>0.13999502954348531</v>
      </c>
      <c r="AL2312" s="24">
        <f>(SameDayP2_Raw!AM2306-AL$7*$B2312)</f>
        <v>0.15490879557150358</v>
      </c>
      <c r="AM2312" s="24">
        <f>(SameDayP2_Raw!AN2306-AM$7*$B2312)</f>
        <v>0.14548075077394454</v>
      </c>
      <c r="AN2312" s="24">
        <f>(SameDayP2_Raw!AO2306-AN$7*$B2312)</f>
        <v>0.16909201588299116</v>
      </c>
      <c r="AO2312" s="24">
        <f>(SameDayP2_Raw!AP2306-AO$7*$B2312)</f>
        <v>0.2814240330754228</v>
      </c>
      <c r="AR2312" s="24">
        <f>SameDayP2_Raw!D2306-SameDayP2_lambdacor!AR$7*SameDayP2_lambdacor!$B2313</f>
        <v>0.21799210585034937</v>
      </c>
    </row>
    <row r="2313" spans="1:44" x14ac:dyDescent="0.25">
      <c r="A2313" s="25">
        <v>203</v>
      </c>
      <c r="B2313" s="70">
        <v>3.3900000000000575E-4</v>
      </c>
      <c r="C2313" s="24">
        <f>(SameDayP2_Raw!C2307-C$7*$B2313)</f>
        <v>0.26822848933337767</v>
      </c>
      <c r="D2313" s="24">
        <f>(SameDayP2_Raw!E2307-D$7*$B2313)</f>
        <v>0.21664765849499762</v>
      </c>
      <c r="E2313" s="24">
        <f>(SameDayP2_Raw!F2307-E$7*$B2313)</f>
        <v>0.3047686128448327</v>
      </c>
      <c r="F2313" s="24">
        <f>(SameDayP2_Raw!G2307-F$7*$B2313)</f>
        <v>0.23115268602149194</v>
      </c>
      <c r="G2313" s="24">
        <f>(SameDayP2_Raw!H2307-G$7*$B2313)</f>
        <v>0.2287264679280428</v>
      </c>
      <c r="H2313" s="24">
        <f>(SameDayP2_Raw!I2307-H$7*$B2313)</f>
        <v>0.26319081780680131</v>
      </c>
      <c r="I2313" s="24">
        <f>(SameDayP2_Raw!J2307-I$7*$B2313)</f>
        <v>0.19403564026165757</v>
      </c>
      <c r="J2313" s="24">
        <f>(SameDayP2_Raw!K2307-J$7*$B2313)</f>
        <v>0.18736600416361368</v>
      </c>
      <c r="K2313" s="24">
        <f>(SameDayP2_Raw!L2307-K$7*$B2313)</f>
        <v>0.26638562392949228</v>
      </c>
      <c r="L2313" s="24">
        <f>(SameDayP2_Raw!M2307-L$7*$B2313)</f>
        <v>0.29309322403631483</v>
      </c>
      <c r="M2313" s="24">
        <f>(SameDayP2_Raw!N2307-M$7*$B2313)</f>
        <v>0.18974000325285251</v>
      </c>
      <c r="N2313" s="24">
        <f>(SameDayP2_Raw!O2307-N$7*$B2313)</f>
        <v>0.28880069465291247</v>
      </c>
      <c r="O2313" s="24">
        <f>(SameDayP2_Raw!P2307-O$7*$B2313)</f>
        <v>0.33339711198162109</v>
      </c>
      <c r="P2313" s="24">
        <f>(SameDayP2_Raw!Q2307-P$7*$B2313)</f>
        <v>0.34765754450814224</v>
      </c>
      <c r="Q2313" s="24">
        <f>(SameDayP2_Raw!R2307-Q$7*$B2313)</f>
        <v>0.16897523565548006</v>
      </c>
      <c r="R2313" s="24">
        <f>(SameDayP2_Raw!S2307-R$7*$B2313)</f>
        <v>0.26808127186711872</v>
      </c>
      <c r="S2313" s="24">
        <f>(SameDayP2_Raw!T2307-S$7*$B2313)</f>
        <v>0.21780656415943761</v>
      </c>
      <c r="T2313" s="24">
        <f>(SameDayP2_Raw!U2307-T$7*$B2313)</f>
        <v>0.21426129179066039</v>
      </c>
      <c r="U2313" s="24">
        <f>(SameDayP2_Raw!V2307-U$7*$B2313)</f>
        <v>0.23134995269477435</v>
      </c>
      <c r="V2313" s="24">
        <f>(SameDayP2_Raw!W2307-V$7*$B2313)</f>
        <v>0.25676432745921857</v>
      </c>
      <c r="W2313" s="24">
        <f>(SameDayP2_Raw!X2307-W$7*$B2313)</f>
        <v>0.18113277952423551</v>
      </c>
      <c r="X2313" s="24">
        <f>(SameDayP2_Raw!Y2307-X$7*$B2313)</f>
        <v>0.27196089429216014</v>
      </c>
      <c r="Y2313" s="24">
        <f>(SameDayP2_Raw!Z2307-Y$7*$B2313)</f>
        <v>0.18907110532296587</v>
      </c>
      <c r="Z2313" s="24">
        <f>(SameDayP2_Raw!AA2307-Z$7*$B2313)</f>
        <v>0.22032543668442356</v>
      </c>
      <c r="AA2313" s="24">
        <f>(SameDayP2_Raw!AB2307-AA$7*$B2313)</f>
        <v>0.21449638012363492</v>
      </c>
      <c r="AB2313" s="24">
        <f>(SameDayP2_Raw!AC2307-AB$7*$B2313)</f>
        <v>0.18024660273550924</v>
      </c>
      <c r="AC2313" s="24">
        <f>(SameDayP2_Raw!AD2307-AC$7*$B2313)</f>
        <v>0.22794885555150465</v>
      </c>
      <c r="AD2313" s="24">
        <f>(SameDayP2_Raw!AE2307-AD$7*$B2313)</f>
        <v>0.16451734337036414</v>
      </c>
      <c r="AE2313" s="24">
        <f>(SameDayP2_Raw!AF2307-AE$7*$B2313)</f>
        <v>0.16415815626014385</v>
      </c>
      <c r="AF2313" s="24">
        <f>(SameDayP2_Raw!AG2307-AF$7*$B2313)</f>
        <v>0.73402035944286059</v>
      </c>
      <c r="AG2313" s="24">
        <f>(SameDayP2_Raw!AH2307-AG$7*$B2313)</f>
        <v>0.1914538530802555</v>
      </c>
      <c r="AH2313" s="24">
        <f>(SameDayP2_Raw!AI2307-AH$7*$B2313)</f>
        <v>0.16158496404097014</v>
      </c>
      <c r="AI2313" s="24">
        <f>(SameDayP2_Raw!AJ2307-AI$7*$B2313)</f>
        <v>0.14234467645175328</v>
      </c>
      <c r="AJ2313" s="24">
        <f>(SameDayP2_Raw!AK2307-AJ$7*$B2313)</f>
        <v>0.13120343885444269</v>
      </c>
      <c r="AK2313" s="24">
        <f>(SameDayP2_Raw!AL2307-AK$7*$B2313)</f>
        <v>0.13814394960020757</v>
      </c>
      <c r="AL2313" s="24">
        <f>(SameDayP2_Raw!AM2307-AL$7*$B2313)</f>
        <v>0.15378499926069858</v>
      </c>
      <c r="AM2313" s="24">
        <f>(SameDayP2_Raw!AN2307-AM$7*$B2313)</f>
        <v>0.14325968882683598</v>
      </c>
      <c r="AN2313" s="24">
        <f>(SameDayP2_Raw!AO2307-AN$7*$B2313)</f>
        <v>0.16736303178317002</v>
      </c>
      <c r="AO2313" s="24">
        <f>(SameDayP2_Raw!AP2307-AO$7*$B2313)</f>
        <v>0.28925868749784167</v>
      </c>
      <c r="AR2313" s="24">
        <f>SameDayP2_Raw!D2307-SameDayP2_lambdacor!AR$7*SameDayP2_lambdacor!$B2314</f>
        <v>0.22288995198701833</v>
      </c>
    </row>
    <row r="2314" spans="1:44" x14ac:dyDescent="0.25">
      <c r="A2314" s="25">
        <v>202</v>
      </c>
      <c r="B2314" s="70">
        <v>2.8400000000000625E-4</v>
      </c>
      <c r="C2314" s="24">
        <f>(SameDayP2_Raw!C2308-C$7*$B2314)</f>
        <v>0.27232112175539608</v>
      </c>
      <c r="D2314" s="24">
        <f>(SameDayP2_Raw!E2308-D$7*$B2314)</f>
        <v>0.22212607784713667</v>
      </c>
      <c r="E2314" s="24">
        <f>(SameDayP2_Raw!F2308-E$7*$B2314)</f>
        <v>0.3187414568652876</v>
      </c>
      <c r="F2314" s="24">
        <f>(SameDayP2_Raw!G2308-F$7*$B2314)</f>
        <v>0.23713708702832953</v>
      </c>
      <c r="G2314" s="24">
        <f>(SameDayP2_Raw!H2308-G$7*$B2314)</f>
        <v>0.23579567341670843</v>
      </c>
      <c r="H2314" s="24">
        <f>(SameDayP2_Raw!I2308-H$7*$B2314)</f>
        <v>0.27369681327914919</v>
      </c>
      <c r="I2314" s="24">
        <f>(SameDayP2_Raw!J2308-I$7*$B2314)</f>
        <v>0.19987259542835029</v>
      </c>
      <c r="J2314" s="24">
        <f>(SameDayP2_Raw!K2308-J$7*$B2314)</f>
        <v>0.19135165420639022</v>
      </c>
      <c r="K2314" s="24">
        <f>(SameDayP2_Raw!L2308-K$7*$B2314)</f>
        <v>0.27587115963503189</v>
      </c>
      <c r="L2314" s="24">
        <f>(SameDayP2_Raw!M2308-L$7*$B2314)</f>
        <v>0.29760968287585082</v>
      </c>
      <c r="M2314" s="24">
        <f>(SameDayP2_Raw!N2308-M$7*$B2314)</f>
        <v>0.19497098706846641</v>
      </c>
      <c r="N2314" s="24">
        <f>(SameDayP2_Raw!O2308-N$7*$B2314)</f>
        <v>0.30095182741158444</v>
      </c>
      <c r="O2314" s="24">
        <f>(SameDayP2_Raw!P2308-O$7*$B2314)</f>
        <v>0.35259813739109258</v>
      </c>
      <c r="P2314" s="24">
        <f>(SameDayP2_Raw!Q2308-P$7*$B2314)</f>
        <v>0.36773823224103946</v>
      </c>
      <c r="Q2314" s="24">
        <f>(SameDayP2_Raw!R2308-Q$7*$B2314)</f>
        <v>0.17318245156417797</v>
      </c>
      <c r="R2314" s="24">
        <f>(SameDayP2_Raw!S2308-R$7*$B2314)</f>
        <v>0.27931646035003455</v>
      </c>
      <c r="S2314" s="24">
        <f>(SameDayP2_Raw!T2308-S$7*$B2314)</f>
        <v>0.22342914535805392</v>
      </c>
      <c r="T2314" s="24">
        <f>(SameDayP2_Raw!U2308-T$7*$B2314)</f>
        <v>0.21770936154497803</v>
      </c>
      <c r="U2314" s="24">
        <f>(SameDayP2_Raw!V2308-U$7*$B2314)</f>
        <v>0.23956821217379323</v>
      </c>
      <c r="V2314" s="24">
        <f>(SameDayP2_Raw!W2308-V$7*$B2314)</f>
        <v>0.26790941693102671</v>
      </c>
      <c r="W2314" s="24">
        <f>(SameDayP2_Raw!X2308-W$7*$B2314)</f>
        <v>0.18316675122059847</v>
      </c>
      <c r="X2314" s="24">
        <f>(SameDayP2_Raw!Y2308-X$7*$B2314)</f>
        <v>0.2924317996067064</v>
      </c>
      <c r="Y2314" s="24">
        <f>(SameDayP2_Raw!Z2308-Y$7*$B2314)</f>
        <v>0.19084969656348766</v>
      </c>
      <c r="Z2314" s="24">
        <f>(SameDayP2_Raw!AA2308-Z$7*$B2314)</f>
        <v>0.22635218475066748</v>
      </c>
      <c r="AA2314" s="24">
        <f>(SameDayP2_Raw!AB2308-AA$7*$B2314)</f>
        <v>0.21898993109177675</v>
      </c>
      <c r="AB2314" s="24">
        <f>(SameDayP2_Raw!AC2308-AB$7*$B2314)</f>
        <v>0.18013836182443843</v>
      </c>
      <c r="AC2314" s="24">
        <f>(SameDayP2_Raw!AD2308-AC$7*$B2314)</f>
        <v>0.23442196769565579</v>
      </c>
      <c r="AD2314" s="24">
        <f>(SameDayP2_Raw!AE2308-AD$7*$B2314)</f>
        <v>0.16411835044803366</v>
      </c>
      <c r="AE2314" s="24">
        <f>(SameDayP2_Raw!AF2308-AE$7*$B2314)</f>
        <v>0.16342239507663969</v>
      </c>
      <c r="AF2314" s="24">
        <f>(SameDayP2_Raw!AG2308-AF$7*$B2314)</f>
        <v>0.7462067094429865</v>
      </c>
      <c r="AG2314" s="24">
        <f>(SameDayP2_Raw!AH2308-AG$7*$B2314)</f>
        <v>0.19340848493331139</v>
      </c>
      <c r="AH2314" s="24">
        <f>(SameDayP2_Raw!AI2308-AH$7*$B2314)</f>
        <v>0.16290696997680093</v>
      </c>
      <c r="AI2314" s="24">
        <f>(SameDayP2_Raw!AJ2308-AI$7*$B2314)</f>
        <v>0.13927983401828295</v>
      </c>
      <c r="AJ2314" s="24">
        <f>(SameDayP2_Raw!AK2308-AJ$7*$B2314)</f>
        <v>0.13106277314236497</v>
      </c>
      <c r="AK2314" s="24">
        <f>(SameDayP2_Raw!AL2308-AK$7*$B2314)</f>
        <v>0.13927434629574909</v>
      </c>
      <c r="AL2314" s="24">
        <f>(SameDayP2_Raw!AM2308-AL$7*$B2314)</f>
        <v>0.15273270046353507</v>
      </c>
      <c r="AM2314" s="24">
        <f>(SameDayP2_Raw!AN2308-AM$7*$B2314)</f>
        <v>0.14229121533900124</v>
      </c>
      <c r="AN2314" s="24">
        <f>(SameDayP2_Raw!AO2308-AN$7*$B2314)</f>
        <v>0.17146052804784748</v>
      </c>
      <c r="AO2314" s="24">
        <f>(SameDayP2_Raw!AP2308-AO$7*$B2314)</f>
        <v>0.30238699682710041</v>
      </c>
      <c r="AR2314" s="24">
        <f>SameDayP2_Raw!D2308-SameDayP2_lambdacor!AR$7*SameDayP2_lambdacor!$B2315</f>
        <v>0.22909289170452338</v>
      </c>
    </row>
    <row r="2315" spans="1:44" x14ac:dyDescent="0.25">
      <c r="A2315" s="25">
        <v>201</v>
      </c>
      <c r="B2315" s="70">
        <v>5.2499999999999747E-4</v>
      </c>
      <c r="C2315" s="24">
        <f>(SameDayP2_Raw!C2309-C$7*$B2315)</f>
        <v>0.2781851149534611</v>
      </c>
      <c r="D2315" s="24">
        <f>(SameDayP2_Raw!E2309-D$7*$B2315)</f>
        <v>0.22692204005685473</v>
      </c>
      <c r="E2315" s="24">
        <f>(SameDayP2_Raw!F2309-E$7*$B2315)</f>
        <v>0.33585832384111264</v>
      </c>
      <c r="F2315" s="24">
        <f>(SameDayP2_Raw!G2309-F$7*$B2315)</f>
        <v>0.24348602818018664</v>
      </c>
      <c r="G2315" s="24">
        <f>(SameDayP2_Raw!H2309-G$7*$B2315)</f>
        <v>0.24082537943546456</v>
      </c>
      <c r="H2315" s="24">
        <f>(SameDayP2_Raw!I2309-H$7*$B2315)</f>
        <v>0.28278286721849766</v>
      </c>
      <c r="I2315" s="24">
        <f>(SameDayP2_Raw!J2309-I$7*$B2315)</f>
        <v>0.20583538347247857</v>
      </c>
      <c r="J2315" s="24">
        <f>(SameDayP2_Raw!K2309-J$7*$B2315)</f>
        <v>0.19135950368258753</v>
      </c>
      <c r="K2315" s="24">
        <f>(SameDayP2_Raw!L2309-K$7*$B2315)</f>
        <v>0.28452150299257661</v>
      </c>
      <c r="L2315" s="24">
        <f>(SameDayP2_Raw!M2309-L$7*$B2315)</f>
        <v>0.29834529232261153</v>
      </c>
      <c r="M2315" s="24">
        <f>(SameDayP2_Raw!N2309-M$7*$B2315)</f>
        <v>0.1979954853145946</v>
      </c>
      <c r="N2315" s="24">
        <f>(SameDayP2_Raw!O2309-N$7*$B2315)</f>
        <v>0.30984205592176711</v>
      </c>
      <c r="O2315" s="24">
        <f>(SameDayP2_Raw!P2309-O$7*$B2315)</f>
        <v>0.36964530450959021</v>
      </c>
      <c r="P2315" s="24">
        <f>(SameDayP2_Raw!Q2309-P$7*$B2315)</f>
        <v>0.39243916382234417</v>
      </c>
      <c r="Q2315" s="24">
        <f>(SameDayP2_Raw!R2309-Q$7*$B2315)</f>
        <v>0.17573966558061072</v>
      </c>
      <c r="R2315" s="24">
        <f>(SameDayP2_Raw!S2309-R$7*$B2315)</f>
        <v>0.29174238733580332</v>
      </c>
      <c r="S2315" s="24">
        <f>(SameDayP2_Raw!T2309-S$7*$B2315)</f>
        <v>0.2271318647495715</v>
      </c>
      <c r="T2315" s="24">
        <f>(SameDayP2_Raw!U2309-T$7*$B2315)</f>
        <v>0.2200053501996953</v>
      </c>
      <c r="U2315" s="24">
        <f>(SameDayP2_Raw!V2309-U$7*$B2315)</f>
        <v>0.24672797391845583</v>
      </c>
      <c r="V2315" s="24">
        <f>(SameDayP2_Raw!W2309-V$7*$B2315)</f>
        <v>0.27712889028728538</v>
      </c>
      <c r="W2315" s="24">
        <f>(SameDayP2_Raw!X2309-W$7*$B2315)</f>
        <v>0.18436910270744433</v>
      </c>
      <c r="X2315" s="24">
        <f>(SameDayP2_Raw!Y2309-X$7*$B2315)</f>
        <v>0.31075221373387635</v>
      </c>
      <c r="Y2315" s="24">
        <f>(SameDayP2_Raw!Z2309-Y$7*$B2315)</f>
        <v>0.1920988793222923</v>
      </c>
      <c r="Z2315" s="24">
        <f>(SameDayP2_Raw!AA2309-Z$7*$B2315)</f>
        <v>0.23015299407676212</v>
      </c>
      <c r="AA2315" s="24">
        <f>(SameDayP2_Raw!AB2309-AA$7*$B2315)</f>
        <v>0.22247382659500983</v>
      </c>
      <c r="AB2315" s="24">
        <f>(SameDayP2_Raw!AC2309-AB$7*$B2315)</f>
        <v>0.17858025889658513</v>
      </c>
      <c r="AC2315" s="24">
        <f>(SameDayP2_Raw!AD2309-AC$7*$B2315)</f>
        <v>0.23912950402401162</v>
      </c>
      <c r="AD2315" s="24">
        <f>(SameDayP2_Raw!AE2309-AD$7*$B2315)</f>
        <v>0.16244471842224534</v>
      </c>
      <c r="AE2315" s="24">
        <f>(SameDayP2_Raw!AF2309-AE$7*$B2315)</f>
        <v>0.15794983811526703</v>
      </c>
      <c r="AF2315" s="24">
        <f>(SameDayP2_Raw!AG2309-AF$7*$B2315)</f>
        <v>0.76484642454425311</v>
      </c>
      <c r="AG2315" s="24">
        <f>(SameDayP2_Raw!AH2309-AG$7*$B2315)</f>
        <v>0.18952660768446652</v>
      </c>
      <c r="AH2315" s="24">
        <f>(SameDayP2_Raw!AI2309-AH$7*$B2315)</f>
        <v>0.16304550713070598</v>
      </c>
      <c r="AI2315" s="24">
        <f>(SameDayP2_Raw!AJ2309-AI$7*$B2315)</f>
        <v>0.13574239663767099</v>
      </c>
      <c r="AJ2315" s="24">
        <f>(SameDayP2_Raw!AK2309-AJ$7*$B2315)</f>
        <v>0.13032797541528734</v>
      </c>
      <c r="AK2315" s="24">
        <f>(SameDayP2_Raw!AL2309-AK$7*$B2315)</f>
        <v>0.13629619475164886</v>
      </c>
      <c r="AL2315" s="24">
        <f>(SameDayP2_Raw!AM2309-AL$7*$B2315)</f>
        <v>0.1516456944001969</v>
      </c>
      <c r="AM2315" s="24">
        <f>(SameDayP2_Raw!AN2309-AM$7*$B2315)</f>
        <v>0.1422446803566044</v>
      </c>
      <c r="AN2315" s="24">
        <f>(SameDayP2_Raw!AO2309-AN$7*$B2315)</f>
        <v>0.17062987405535185</v>
      </c>
      <c r="AO2315" s="24">
        <f>(SameDayP2_Raw!AP2309-AO$7*$B2315)</f>
        <v>0.32077318874798483</v>
      </c>
      <c r="AR2315" s="24">
        <f>SameDayP2_Raw!D2309-SameDayP2_lambdacor!AR$7*SameDayP2_lambdacor!$B2316</f>
        <v>0.23776886668296091</v>
      </c>
    </row>
    <row r="2316" spans="1:44" x14ac:dyDescent="0.25">
      <c r="A2316" s="25">
        <v>200</v>
      </c>
      <c r="B2316" s="70">
        <v>2.10999999999961E-4</v>
      </c>
      <c r="C2316" s="24">
        <f>(SameDayP2_Raw!C2310-C$7*$B2316)</f>
        <v>0.28272702834643865</v>
      </c>
      <c r="D2316" s="24">
        <f>(SameDayP2_Raw!E2310-D$7*$B2316)</f>
        <v>0.23257384838361211</v>
      </c>
      <c r="E2316" s="24">
        <f>(SameDayP2_Raw!F2310-E$7*$B2316)</f>
        <v>0.35170745385061863</v>
      </c>
      <c r="F2316" s="24">
        <f>(SameDayP2_Raw!G2310-F$7*$B2316)</f>
        <v>0.25095539291013214</v>
      </c>
      <c r="G2316" s="24">
        <f>(SameDayP2_Raw!H2310-G$7*$B2316)</f>
        <v>0.25165449158530101</v>
      </c>
      <c r="H2316" s="24">
        <f>(SameDayP2_Raw!I2310-H$7*$B2316)</f>
        <v>0.29201416646972</v>
      </c>
      <c r="I2316" s="24">
        <f>(SameDayP2_Raw!J2310-I$7*$B2316)</f>
        <v>0.2129749396714152</v>
      </c>
      <c r="J2316" s="24">
        <f>(SameDayP2_Raw!K2310-J$7*$B2316)</f>
        <v>0.19619339450862092</v>
      </c>
      <c r="K2316" s="24">
        <f>(SameDayP2_Raw!L2310-K$7*$B2316)</f>
        <v>0.29361871021511171</v>
      </c>
      <c r="L2316" s="24">
        <f>(SameDayP2_Raw!M2310-L$7*$B2316)</f>
        <v>0.30247042336832575</v>
      </c>
      <c r="M2316" s="24">
        <f>(SameDayP2_Raw!N2310-M$7*$B2316)</f>
        <v>0.2009582388910085</v>
      </c>
      <c r="N2316" s="24">
        <f>(SameDayP2_Raw!O2310-N$7*$B2316)</f>
        <v>0.32105872406036734</v>
      </c>
      <c r="O2316" s="24">
        <f>(SameDayP2_Raw!P2310-O$7*$B2316)</f>
        <v>0.38915241612366391</v>
      </c>
      <c r="P2316" s="24">
        <f>(SameDayP2_Raw!Q2310-P$7*$B2316)</f>
        <v>0.41759743856288506</v>
      </c>
      <c r="Q2316" s="24">
        <f>(SameDayP2_Raw!R2310-Q$7*$B2316)</f>
        <v>0.1781788927575407</v>
      </c>
      <c r="R2316" s="24">
        <f>(SameDayP2_Raw!S2310-R$7*$B2316)</f>
        <v>0.31020157000372289</v>
      </c>
      <c r="S2316" s="24">
        <f>(SameDayP2_Raw!T2310-S$7*$B2316)</f>
        <v>0.23052001735439923</v>
      </c>
      <c r="T2316" s="24">
        <f>(SameDayP2_Raw!U2310-T$7*$B2316)</f>
        <v>0.22388977806616325</v>
      </c>
      <c r="U2316" s="24">
        <f>(SameDayP2_Raw!V2310-U$7*$B2316)</f>
        <v>0.25907017101503654</v>
      </c>
      <c r="V2316" s="24">
        <f>(SameDayP2_Raw!W2310-V$7*$B2316)</f>
        <v>0.28895397072269946</v>
      </c>
      <c r="W2316" s="24">
        <f>(SameDayP2_Raw!X2310-W$7*$B2316)</f>
        <v>0.1865596569121348</v>
      </c>
      <c r="X2316" s="24">
        <f>(SameDayP2_Raw!Y2310-X$7*$B2316)</f>
        <v>0.33107944396237698</v>
      </c>
      <c r="Y2316" s="24">
        <f>(SameDayP2_Raw!Z2310-Y$7*$B2316)</f>
        <v>0.19216548727181651</v>
      </c>
      <c r="Z2316" s="24">
        <f>(SameDayP2_Raw!AA2310-Z$7*$B2316)</f>
        <v>0.23658567705313679</v>
      </c>
      <c r="AA2316" s="24">
        <f>(SameDayP2_Raw!AB2310-AA$7*$B2316)</f>
        <v>0.22740043099494681</v>
      </c>
      <c r="AB2316" s="24">
        <f>(SameDayP2_Raw!AC2310-AB$7*$B2316)</f>
        <v>0.17647955597519896</v>
      </c>
      <c r="AC2316" s="24">
        <f>(SameDayP2_Raw!AD2310-AC$7*$B2316)</f>
        <v>0.25102591890698372</v>
      </c>
      <c r="AD2316" s="24">
        <f>(SameDayP2_Raw!AE2310-AD$7*$B2316)</f>
        <v>0.16178292885294052</v>
      </c>
      <c r="AE2316" s="24">
        <f>(SameDayP2_Raw!AF2310-AE$7*$B2316)</f>
        <v>0.15996975587489778</v>
      </c>
      <c r="AF2316" s="24">
        <f>(SameDayP2_Raw!AG2310-AF$7*$B2316)</f>
        <v>0.77882156565588079</v>
      </c>
      <c r="AG2316" s="24">
        <f>(SameDayP2_Raw!AH2310-AG$7*$B2316)</f>
        <v>0.1946887396891856</v>
      </c>
      <c r="AH2316" s="24">
        <f>(SameDayP2_Raw!AI2310-AH$7*$B2316)</f>
        <v>0.16753787440072185</v>
      </c>
      <c r="AI2316" s="24">
        <f>(SameDayP2_Raw!AJ2310-AI$7*$B2316)</f>
        <v>0.13240335068294967</v>
      </c>
      <c r="AJ2316" s="24">
        <f>(SameDayP2_Raw!AK2310-AJ$7*$B2316)</f>
        <v>0.13434066506633455</v>
      </c>
      <c r="AK2316" s="24">
        <f>(SameDayP2_Raw!AL2310-AK$7*$B2316)</f>
        <v>0.13719131154437697</v>
      </c>
      <c r="AL2316" s="24">
        <f>(SameDayP2_Raw!AM2310-AL$7*$B2316)</f>
        <v>0.15184837901093629</v>
      </c>
      <c r="AM2316" s="24">
        <f>(SameDayP2_Raw!AN2310-AM$7*$B2316)</f>
        <v>0.14090836865151149</v>
      </c>
      <c r="AN2316" s="24">
        <f>(SameDayP2_Raw!AO2310-AN$7*$B2316)</f>
        <v>0.17292068657005571</v>
      </c>
      <c r="AO2316" s="24">
        <f>(SameDayP2_Raw!AP2310-AO$7*$B2316)</f>
        <v>0.32802112060957106</v>
      </c>
      <c r="AR2316" s="24">
        <f>SameDayP2_Raw!D2310-SameDayP2_lambdacor!AR$7*SameDayP2_lambdacor!$B2317</f>
        <v>0.24471118960004082</v>
      </c>
    </row>
    <row r="2317" spans="1:44" x14ac:dyDescent="0.25">
      <c r="A2317" s="25">
        <v>199</v>
      </c>
      <c r="B2317" s="70">
        <v>4.6900000000002474E-4</v>
      </c>
      <c r="C2317" s="24">
        <f>(SameDayP2_Raw!C2311-C$7*$B2317)</f>
        <v>0.29490296369042518</v>
      </c>
      <c r="D2317" s="24">
        <f>(SameDayP2_Raw!E2311-D$7*$B2317)</f>
        <v>0.24168291390812358</v>
      </c>
      <c r="E2317" s="24">
        <f>(SameDayP2_Raw!F2311-E$7*$B2317)</f>
        <v>0.37761704938739393</v>
      </c>
      <c r="F2317" s="24">
        <f>(SameDayP2_Raw!G2311-F$7*$B2317)</f>
        <v>0.26675297426896671</v>
      </c>
      <c r="G2317" s="24">
        <f>(SameDayP2_Raw!H2311-G$7*$B2317)</f>
        <v>0.259957382073015</v>
      </c>
      <c r="H2317" s="24">
        <f>(SameDayP2_Raw!I2311-H$7*$B2317)</f>
        <v>0.30946239540852455</v>
      </c>
      <c r="I2317" s="24">
        <f>(SameDayP2_Raw!J2311-I$7*$B2317)</f>
        <v>0.23117203467674749</v>
      </c>
      <c r="J2317" s="24">
        <f>(SameDayP2_Raw!K2311-J$7*$B2317)</f>
        <v>0.20658546818977819</v>
      </c>
      <c r="K2317" s="24">
        <f>(SameDayP2_Raw!L2311-K$7*$B2317)</f>
        <v>0.31046781878003504</v>
      </c>
      <c r="L2317" s="24">
        <f>(SameDayP2_Raw!M2311-L$7*$B2317)</f>
        <v>0.31003995854286626</v>
      </c>
      <c r="M2317" s="24">
        <f>(SameDayP2_Raw!N2311-M$7*$B2317)</f>
        <v>0.21466831852503782</v>
      </c>
      <c r="N2317" s="24">
        <f>(SameDayP2_Raw!O2311-N$7*$B2317)</f>
        <v>0.34112398346877865</v>
      </c>
      <c r="O2317" s="24">
        <f>(SameDayP2_Raw!P2311-O$7*$B2317)</f>
        <v>0.42221440505923391</v>
      </c>
      <c r="P2317" s="24">
        <f>(SameDayP2_Raw!Q2311-P$7*$B2317)</f>
        <v>0.44678114482129411</v>
      </c>
      <c r="Q2317" s="24">
        <f>(SameDayP2_Raw!R2311-Q$7*$B2317)</f>
        <v>0.19333741434401222</v>
      </c>
      <c r="R2317" s="24">
        <f>(SameDayP2_Raw!S2311-R$7*$B2317)</f>
        <v>0.33200705118931761</v>
      </c>
      <c r="S2317" s="24">
        <f>(SameDayP2_Raw!T2311-S$7*$B2317)</f>
        <v>0.24797768195361719</v>
      </c>
      <c r="T2317" s="24">
        <f>(SameDayP2_Raw!U2311-T$7*$B2317)</f>
        <v>0.23233056300772778</v>
      </c>
      <c r="U2317" s="24">
        <f>(SameDayP2_Raw!V2311-U$7*$B2317)</f>
        <v>0.27511914748982053</v>
      </c>
      <c r="V2317" s="24">
        <f>(SameDayP2_Raw!W2311-V$7*$B2317)</f>
        <v>0.31143832477130828</v>
      </c>
      <c r="W2317" s="24">
        <f>(SameDayP2_Raw!X2311-W$7*$B2317)</f>
        <v>0.20350415321465026</v>
      </c>
      <c r="X2317" s="24">
        <f>(SameDayP2_Raw!Y2311-X$7*$B2317)</f>
        <v>0.36626743503959619</v>
      </c>
      <c r="Y2317" s="24">
        <f>(SameDayP2_Raw!Z2311-Y$7*$B2317)</f>
        <v>0.20403243719991446</v>
      </c>
      <c r="Z2317" s="24">
        <f>(SameDayP2_Raw!AA2311-Z$7*$B2317)</f>
        <v>0.25140857650057419</v>
      </c>
      <c r="AA2317" s="24">
        <f>(SameDayP2_Raw!AB2311-AA$7*$B2317)</f>
        <v>0.22811745082620874</v>
      </c>
      <c r="AB2317" s="24">
        <f>(SameDayP2_Raw!AC2311-AB$7*$B2317)</f>
        <v>0.17687808838894939</v>
      </c>
      <c r="AC2317" s="24">
        <f>(SameDayP2_Raw!AD2311-AC$7*$B2317)</f>
        <v>0.25260730771078371</v>
      </c>
      <c r="AD2317" s="24">
        <f>(SameDayP2_Raw!AE2311-AD$7*$B2317)</f>
        <v>0.15725241899587253</v>
      </c>
      <c r="AE2317" s="24">
        <f>(SameDayP2_Raw!AF2311-AE$7*$B2317)</f>
        <v>0.15089367030297188</v>
      </c>
      <c r="AF2317" s="24">
        <f>(SameDayP2_Raw!AG2311-AF$7*$B2317)</f>
        <v>0.79171146950619953</v>
      </c>
      <c r="AG2317" s="24">
        <f>(SameDayP2_Raw!AH2311-AG$7*$B2317)</f>
        <v>0.19038919588212341</v>
      </c>
      <c r="AH2317" s="24">
        <f>(SameDayP2_Raw!AI2311-AH$7*$B2317)</f>
        <v>0.16174175083809733</v>
      </c>
      <c r="AI2317" s="24">
        <f>(SameDayP2_Raw!AJ2311-AI$7*$B2317)</f>
        <v>0.12730940427631943</v>
      </c>
      <c r="AJ2317" s="24">
        <f>(SameDayP2_Raw!AK2311-AJ$7*$B2317)</f>
        <v>0.13036024558299003</v>
      </c>
      <c r="AK2317" s="24">
        <f>(SameDayP2_Raw!AL2311-AK$7*$B2317)</f>
        <v>0.133134756783473</v>
      </c>
      <c r="AL2317" s="24">
        <f>(SameDayP2_Raw!AM2311-AL$7*$B2317)</f>
        <v>0.14822105757217591</v>
      </c>
      <c r="AM2317" s="24">
        <f>(SameDayP2_Raw!AN2311-AM$7*$B2317)</f>
        <v>0.13622422467989995</v>
      </c>
      <c r="AN2317" s="24">
        <f>(SameDayP2_Raw!AO2311-AN$7*$B2317)</f>
        <v>0.16996537001211431</v>
      </c>
      <c r="AO2317" s="24">
        <f>(SameDayP2_Raw!AP2311-AO$7*$B2317)</f>
        <v>0.2816208179468665</v>
      </c>
      <c r="AR2317" s="24">
        <f>SameDayP2_Raw!D2311-SameDayP2_lambdacor!AR$7*SameDayP2_lambdacor!$B2318</f>
        <v>0.26285501337025297</v>
      </c>
    </row>
    <row r="2318" spans="1:44" x14ac:dyDescent="0.25">
      <c r="A2318" s="25">
        <v>198</v>
      </c>
      <c r="B2318" s="70">
        <v>1.1899999999999964E-3</v>
      </c>
      <c r="C2318" s="24">
        <f>(SameDayP2_Raw!C2312-C$7*$B2318)</f>
        <v>0.30453581371451172</v>
      </c>
      <c r="D2318" s="24">
        <f>(SameDayP2_Raw!E2312-D$7*$B2318)</f>
        <v>0.25364787093553742</v>
      </c>
      <c r="E2318" s="24">
        <f>(SameDayP2_Raw!F2312-E$7*$B2318)</f>
        <v>0.40477728206652192</v>
      </c>
      <c r="F2318" s="24">
        <f>(SameDayP2_Raw!G2312-F$7*$B2318)</f>
        <v>0.27727138558842307</v>
      </c>
      <c r="G2318" s="24">
        <f>(SameDayP2_Raw!H2312-G$7*$B2318)</f>
        <v>0.27524790732705301</v>
      </c>
      <c r="H2318" s="24">
        <f>(SameDayP2_Raw!I2312-H$7*$B2318)</f>
        <v>0.33290777916192804</v>
      </c>
      <c r="I2318" s="24">
        <f>(SameDayP2_Raw!J2312-I$7*$B2318)</f>
        <v>0.23577218228428473</v>
      </c>
      <c r="J2318" s="24">
        <f>(SameDayP2_Raw!K2312-J$7*$B2318)</f>
        <v>0.21128645314719841</v>
      </c>
      <c r="K2318" s="24">
        <f>(SameDayP2_Raw!L2312-K$7*$B2318)</f>
        <v>0.33451272941650689</v>
      </c>
      <c r="L2318" s="24">
        <f>(SameDayP2_Raw!M2312-L$7*$B2318)</f>
        <v>0.31162211094458608</v>
      </c>
      <c r="M2318" s="24">
        <f>(SameDayP2_Raw!N2312-M$7*$B2318)</f>
        <v>0.21742246985308106</v>
      </c>
      <c r="N2318" s="24">
        <f>(SameDayP2_Raw!O2312-N$7*$B2318)</f>
        <v>0.3677722843760054</v>
      </c>
      <c r="O2318" s="24">
        <f>(SameDayP2_Raw!P2312-O$7*$B2318)</f>
        <v>0.4513256609950711</v>
      </c>
      <c r="P2318" s="24">
        <f>(SameDayP2_Raw!Q2312-P$7*$B2318)</f>
        <v>0.49028763769731343</v>
      </c>
      <c r="Q2318" s="24">
        <f>(SameDayP2_Raw!R2312-Q$7*$B2318)</f>
        <v>0.20111917440271762</v>
      </c>
      <c r="R2318" s="24">
        <f>(SameDayP2_Raw!S2312-R$7*$B2318)</f>
        <v>0.35606437588782086</v>
      </c>
      <c r="S2318" s="24">
        <f>(SameDayP2_Raw!T2312-S$7*$B2318)</f>
        <v>0.26025141113902872</v>
      </c>
      <c r="T2318" s="24">
        <f>(SameDayP2_Raw!U2312-T$7*$B2318)</f>
        <v>0.2398337377793093</v>
      </c>
      <c r="U2318" s="24">
        <f>(SameDayP2_Raw!V2312-U$7*$B2318)</f>
        <v>0.29205038500849989</v>
      </c>
      <c r="V2318" s="24">
        <f>(SameDayP2_Raw!W2312-V$7*$B2318)</f>
        <v>0.32565383746451348</v>
      </c>
      <c r="W2318" s="24">
        <f>(SameDayP2_Raw!X2312-W$7*$B2318)</f>
        <v>0.20117680459687387</v>
      </c>
      <c r="X2318" s="24">
        <f>(SameDayP2_Raw!Y2312-X$7*$B2318)</f>
        <v>0.38354796930345303</v>
      </c>
      <c r="Y2318" s="24">
        <f>(SameDayP2_Raw!Z2312-Y$7*$B2318)</f>
        <v>0.20411964285052925</v>
      </c>
      <c r="Z2318" s="24">
        <f>(SameDayP2_Raw!AA2312-Z$7*$B2318)</f>
        <v>0.26346526279399413</v>
      </c>
      <c r="AA2318" s="24">
        <f>(SameDayP2_Raw!AB2312-AA$7*$B2318)</f>
        <v>0.23139511086202225</v>
      </c>
      <c r="AB2318" s="24">
        <f>(SameDayP2_Raw!AC2312-AB$7*$B2318)</f>
        <v>0.17656385041225961</v>
      </c>
      <c r="AC2318" s="24">
        <f>(SameDayP2_Raw!AD2312-AC$7*$B2318)</f>
        <v>0.26198943678109299</v>
      </c>
      <c r="AD2318" s="24">
        <f>(SameDayP2_Raw!AE2312-AD$7*$B2318)</f>
        <v>0.15390766921042282</v>
      </c>
      <c r="AE2318" s="24">
        <f>(SameDayP2_Raw!AF2312-AE$7*$B2318)</f>
        <v>0.14999572826127192</v>
      </c>
      <c r="AF2318" s="24">
        <f>(SameDayP2_Raw!AG2312-AF$7*$B2318)</f>
        <v>0.79341484243364047</v>
      </c>
      <c r="AG2318" s="24">
        <f>(SameDayP2_Raw!AH2312-AG$7*$B2318)</f>
        <v>0.18240587282479079</v>
      </c>
      <c r="AH2318" s="24">
        <f>(SameDayP2_Raw!AI2312-AH$7*$B2318)</f>
        <v>0.16888954534293352</v>
      </c>
      <c r="AI2318" s="24">
        <f>(SameDayP2_Raw!AJ2312-AI$7*$B2318)</f>
        <v>0.13179453317872089</v>
      </c>
      <c r="AJ2318" s="24">
        <f>(SameDayP2_Raw!AK2312-AJ$7*$B2318)</f>
        <v>0.135493974761318</v>
      </c>
      <c r="AK2318" s="24">
        <f>(SameDayP2_Raw!AL2312-AK$7*$B2318)</f>
        <v>0.13539959302373744</v>
      </c>
      <c r="AL2318" s="24">
        <f>(SameDayP2_Raw!AM2312-AL$7*$B2318)</f>
        <v>0.15451550142044632</v>
      </c>
      <c r="AM2318" s="24">
        <f>(SameDayP2_Raw!AN2312-AM$7*$B2318)</f>
        <v>0.13439851485496998</v>
      </c>
      <c r="AN2318" s="24">
        <f>(SameDayP2_Raw!AO2312-AN$7*$B2318)</f>
        <v>0.17163816521879749</v>
      </c>
      <c r="AO2318" s="24">
        <f>(SameDayP2_Raw!AP2312-AO$7*$B2318)</f>
        <v>0.23697406654876568</v>
      </c>
      <c r="AR2318" s="24">
        <f>SameDayP2_Raw!D2312-SameDayP2_lambdacor!AR$7*SameDayP2_lambdacor!$B2319</f>
        <v>0.27928899177546274</v>
      </c>
    </row>
    <row r="2319" spans="1:44" x14ac:dyDescent="0.25">
      <c r="A2319" s="25">
        <v>197</v>
      </c>
      <c r="B2319" s="70">
        <v>-1.9500000000000095E-4</v>
      </c>
      <c r="C2319" s="24">
        <f>(SameDayP2_Raw!C2313-C$7*$B2319)</f>
        <v>0.3257726058144288</v>
      </c>
      <c r="D2319" s="24">
        <f>(SameDayP2_Raw!E2313-D$7*$B2319)</f>
        <v>0.25225406403031109</v>
      </c>
      <c r="E2319" s="24">
        <f>(SameDayP2_Raw!F2313-E$7*$B2319)</f>
        <v>0.43893488153615817</v>
      </c>
      <c r="F2319" s="24">
        <f>(SameDayP2_Raw!G2313-F$7*$B2319)</f>
        <v>0.30235289257878778</v>
      </c>
      <c r="G2319" s="24">
        <f>(SameDayP2_Raw!H2313-G$7*$B2319)</f>
        <v>0.28925331303254176</v>
      </c>
      <c r="H2319" s="24">
        <f>(SameDayP2_Raw!I2313-H$7*$B2319)</f>
        <v>0.34438697244741517</v>
      </c>
      <c r="I2319" s="24">
        <f>(SameDayP2_Raw!J2313-I$7*$B2319)</f>
        <v>0.2503383701273651</v>
      </c>
      <c r="J2319" s="24">
        <f>(SameDayP2_Raw!K2313-J$7*$B2319)</f>
        <v>0.22305778276075319</v>
      </c>
      <c r="K2319" s="24">
        <f>(SameDayP2_Raw!L2313-K$7*$B2319)</f>
        <v>0.33918464137418586</v>
      </c>
      <c r="L2319" s="24">
        <f>(SameDayP2_Raw!M2313-L$7*$B2319)</f>
        <v>0.31944891584017282</v>
      </c>
      <c r="M2319" s="24">
        <f>(SameDayP2_Raw!N2313-M$7*$B2319)</f>
        <v>0.209274941991722</v>
      </c>
      <c r="N2319" s="24">
        <f>(SameDayP2_Raw!O2313-N$7*$B2319)</f>
        <v>0.39224450712620079</v>
      </c>
      <c r="O2319" s="24">
        <f>(SameDayP2_Raw!P2313-O$7*$B2319)</f>
        <v>0.48136829643358076</v>
      </c>
      <c r="P2319" s="24">
        <f>(SameDayP2_Raw!Q2313-P$7*$B2319)</f>
        <v>0.51859612288027224</v>
      </c>
      <c r="Q2319" s="24">
        <f>(SameDayP2_Raw!R2313-Q$7*$B2319)</f>
        <v>0.19755713336720174</v>
      </c>
      <c r="R2319" s="24">
        <f>(SameDayP2_Raw!S2313-R$7*$B2319)</f>
        <v>0.39196862806670163</v>
      </c>
      <c r="S2319" s="24">
        <f>(SameDayP2_Raw!T2313-S$7*$B2319)</f>
        <v>0.26693647095873063</v>
      </c>
      <c r="T2319" s="24">
        <f>(SameDayP2_Raw!U2313-T$7*$B2319)</f>
        <v>0.24702016427439891</v>
      </c>
      <c r="U2319" s="24">
        <f>(SameDayP2_Raw!V2313-U$7*$B2319)</f>
        <v>0.2993876872074307</v>
      </c>
      <c r="V2319" s="24">
        <f>(SameDayP2_Raw!W2313-V$7*$B2319)</f>
        <v>0.36185576358186544</v>
      </c>
      <c r="W2319" s="24">
        <f>(SameDayP2_Raw!X2313-W$7*$B2319)</f>
        <v>0.21566806411437781</v>
      </c>
      <c r="X2319" s="24">
        <f>(SameDayP2_Raw!Y2313-X$7*$B2319)</f>
        <v>0.40938605047884596</v>
      </c>
      <c r="Y2319" s="24">
        <f>(SameDayP2_Raw!Z2313-Y$7*$B2319)</f>
        <v>0.21009972713457714</v>
      </c>
      <c r="Z2319" s="24">
        <f>(SameDayP2_Raw!AA2313-Z$7*$B2319)</f>
        <v>0.26939585352577405</v>
      </c>
      <c r="AA2319" s="24">
        <f>(SameDayP2_Raw!AB2313-AA$7*$B2319)</f>
        <v>0.25131065589613921</v>
      </c>
      <c r="AB2319" s="24">
        <f>(SameDayP2_Raw!AC2313-AB$7*$B2319)</f>
        <v>0.19050820556983983</v>
      </c>
      <c r="AC2319" s="24">
        <f>(SameDayP2_Raw!AD2313-AC$7*$B2319)</f>
        <v>0.27469643111108139</v>
      </c>
      <c r="AD2319" s="24">
        <f>(SameDayP2_Raw!AE2313-AD$7*$B2319)</f>
        <v>0.17192019871173744</v>
      </c>
      <c r="AE2319" s="24">
        <f>(SameDayP2_Raw!AF2313-AE$7*$B2319)</f>
        <v>0.16308960888575796</v>
      </c>
      <c r="AF2319" s="24">
        <f>(SameDayP2_Raw!AG2313-AF$7*$B2319)</f>
        <v>0.80829639305499168</v>
      </c>
      <c r="AG2319" s="24">
        <f>(SameDayP2_Raw!AH2313-AG$7*$B2319)</f>
        <v>0.20667423159719817</v>
      </c>
      <c r="AH2319" s="24">
        <f>(SameDayP2_Raw!AI2313-AH$7*$B2319)</f>
        <v>0.17554137585430921</v>
      </c>
      <c r="AI2319" s="24">
        <f>(SameDayP2_Raw!AJ2313-AI$7*$B2319)</f>
        <v>0.12674758676315079</v>
      </c>
      <c r="AJ2319" s="24">
        <f>(SameDayP2_Raw!AK2313-AJ$7*$B2319)</f>
        <v>0.15049131385717898</v>
      </c>
      <c r="AK2319" s="24">
        <f>(SameDayP2_Raw!AL2313-AK$7*$B2319)</f>
        <v>0.13466901127510184</v>
      </c>
      <c r="AL2319" s="24">
        <f>(SameDayP2_Raw!AM2313-AL$7*$B2319)</f>
        <v>0.169455218482784</v>
      </c>
      <c r="AM2319" s="24">
        <f>(SameDayP2_Raw!AN2313-AM$7*$B2319)</f>
        <v>0.14358024307040407</v>
      </c>
      <c r="AN2319" s="24">
        <f>(SameDayP2_Raw!AO2313-AN$7*$B2319)</f>
        <v>0.1932931997565836</v>
      </c>
      <c r="AO2319" s="24">
        <f>(SameDayP2_Raw!AP2313-AO$7*$B2319)</f>
        <v>0.28546759657646276</v>
      </c>
      <c r="AR2319" s="24">
        <f>SameDayP2_Raw!D2313-SameDayP2_lambdacor!AR$7*SameDayP2_lambdacor!$B2320</f>
        <v>0.2925882695419606</v>
      </c>
    </row>
    <row r="2320" spans="1:44" x14ac:dyDescent="0.25">
      <c r="A2320" s="25">
        <v>196</v>
      </c>
      <c r="B2320" s="70">
        <v>-5.0200000000003042E-4</v>
      </c>
      <c r="C2320" s="24">
        <f>(SameDayP2_Raw!C2314-C$7*$B2320)</f>
        <v>0.31851927430278582</v>
      </c>
      <c r="D2320" s="24">
        <f>(SameDayP2_Raw!E2314-D$7*$B2320)</f>
        <v>0.24486119006315984</v>
      </c>
      <c r="E2320" s="24">
        <f>(SameDayP2_Raw!F2314-E$7*$B2320)</f>
        <v>0.47272795146487895</v>
      </c>
      <c r="F2320" s="24">
        <f>(SameDayP2_Raw!G2314-F$7*$B2320)</f>
        <v>0.30982188783513581</v>
      </c>
      <c r="G2320" s="24">
        <f>(SameDayP2_Raw!H2314-G$7*$B2320)</f>
        <v>0.29273135084018437</v>
      </c>
      <c r="H2320" s="24">
        <f>(SameDayP2_Raw!I2314-H$7*$B2320)</f>
        <v>0.35077161567488419</v>
      </c>
      <c r="I2320" s="24">
        <f>(SameDayP2_Raw!J2314-I$7*$B2320)</f>
        <v>0.2637038979632681</v>
      </c>
      <c r="J2320" s="24">
        <f>(SameDayP2_Raw!K2314-J$7*$B2320)</f>
        <v>0.22884694013588772</v>
      </c>
      <c r="K2320" s="24">
        <f>(SameDayP2_Raw!L2314-K$7*$B2320)</f>
        <v>0.35493486362328869</v>
      </c>
      <c r="L2320" s="24">
        <f>(SameDayP2_Raw!M2314-L$7*$B2320)</f>
        <v>0.32859419632085529</v>
      </c>
      <c r="M2320" s="24">
        <f>(SameDayP2_Raw!N2314-M$7*$B2320)</f>
        <v>0.24619473570433051</v>
      </c>
      <c r="N2320" s="24">
        <f>(SameDayP2_Raw!O2314-N$7*$B2320)</f>
        <v>0.40459769694642461</v>
      </c>
      <c r="O2320" s="24">
        <f>(SameDayP2_Raw!P2314-O$7*$B2320)</f>
        <v>0.52427232726644901</v>
      </c>
      <c r="P2320" s="24">
        <f>(SameDayP2_Raw!Q2314-P$7*$B2320)</f>
        <v>0.58246950205844428</v>
      </c>
      <c r="Q2320" s="24">
        <f>(SameDayP2_Raw!R2314-Q$7*$B2320)</f>
        <v>0.19138220616120655</v>
      </c>
      <c r="R2320" s="24">
        <f>(SameDayP2_Raw!S2314-R$7*$B2320)</f>
        <v>0.42497918614043184</v>
      </c>
      <c r="S2320" s="24">
        <f>(SameDayP2_Raw!T2314-S$7*$B2320)</f>
        <v>0.28013269432555254</v>
      </c>
      <c r="T2320" s="24">
        <f>(SameDayP2_Raw!U2314-T$7*$B2320)</f>
        <v>0.23813724926486279</v>
      </c>
      <c r="U2320" s="24">
        <f>(SameDayP2_Raw!V2314-U$7*$B2320)</f>
        <v>0.30886596415759082</v>
      </c>
      <c r="V2320" s="24">
        <f>(SameDayP2_Raw!W2314-V$7*$B2320)</f>
        <v>0.36311696163177665</v>
      </c>
      <c r="W2320" s="24">
        <f>(SameDayP2_Raw!X2314-W$7*$B2320)</f>
        <v>0.2227755572431675</v>
      </c>
      <c r="X2320" s="24">
        <f>(SameDayP2_Raw!Y2314-X$7*$B2320)</f>
        <v>0.40002388406913159</v>
      </c>
      <c r="Y2320" s="24">
        <f>(SameDayP2_Raw!Z2314-Y$7*$B2320)</f>
        <v>0.2092060903243986</v>
      </c>
      <c r="Z2320" s="24">
        <f>(SameDayP2_Raw!AA2314-Z$7*$B2320)</f>
        <v>0.30217843299917224</v>
      </c>
      <c r="AA2320" s="24">
        <f>(SameDayP2_Raw!AB2314-AA$7*$B2320)</f>
        <v>0.24091240275467635</v>
      </c>
      <c r="AB2320" s="24">
        <f>(SameDayP2_Raw!AC2314-AB$7*$B2320)</f>
        <v>0.19416606522440816</v>
      </c>
      <c r="AC2320" s="24">
        <f>(SameDayP2_Raw!AD2314-AC$7*$B2320)</f>
        <v>0.28115119139570699</v>
      </c>
      <c r="AD2320" s="24">
        <f>(SameDayP2_Raw!AE2314-AD$7*$B2320)</f>
        <v>0.1330758605707292</v>
      </c>
      <c r="AE2320" s="24">
        <f>(SameDayP2_Raw!AF2314-AE$7*$B2320)</f>
        <v>0.12841616484692561</v>
      </c>
      <c r="AF2320" s="24">
        <f>(SameDayP2_Raw!AG2314-AF$7*$B2320)</f>
        <v>0.81745533233387602</v>
      </c>
      <c r="AG2320" s="24">
        <f>(SameDayP2_Raw!AH2314-AG$7*$B2320)</f>
        <v>0.18507902958971012</v>
      </c>
      <c r="AH2320" s="24">
        <f>(SameDayP2_Raw!AI2314-AH$7*$B2320)</f>
        <v>0.18542756782340117</v>
      </c>
      <c r="AI2320" s="24">
        <f>(SameDayP2_Raw!AJ2314-AI$7*$B2320)</f>
        <v>0.14480868050359841</v>
      </c>
      <c r="AJ2320" s="24">
        <f>(SameDayP2_Raw!AK2314-AJ$7*$B2320)</f>
        <v>0.13764429774976333</v>
      </c>
      <c r="AK2320" s="24">
        <f>(SameDayP2_Raw!AL2314-AK$7*$B2320)</f>
        <v>0.12369445261385192</v>
      </c>
      <c r="AL2320" s="24">
        <f>(SameDayP2_Raw!AM2314-AL$7*$B2320)</f>
        <v>0.16549176650952602</v>
      </c>
      <c r="AM2320" s="24">
        <f>(SameDayP2_Raw!AN2314-AM$7*$B2320)</f>
        <v>0.12766911298739922</v>
      </c>
      <c r="AN2320" s="24">
        <f>(SameDayP2_Raw!AO2314-AN$7*$B2320)</f>
        <v>0.18124115302669214</v>
      </c>
      <c r="AO2320" s="24">
        <f>(SameDayP2_Raw!AP2314-AO$7*$B2320)</f>
        <v>1.4879585106887614E-3</v>
      </c>
      <c r="AR2320" s="24">
        <f>SameDayP2_Raw!D2314-SameDayP2_lambdacor!AR$7*SameDayP2_lambdacor!$B2321</f>
        <v>0.25100318970807411</v>
      </c>
    </row>
    <row r="2321" spans="1:44" x14ac:dyDescent="0.25">
      <c r="A2321" s="25">
        <v>195</v>
      </c>
      <c r="B2321" s="70">
        <v>-3.2299999999996242E-4</v>
      </c>
      <c r="C2321" s="24">
        <f>(SameDayP2_Raw!C2315-C$7*$B2321)</f>
        <v>0.40684953292748965</v>
      </c>
      <c r="D2321" s="24">
        <f>(SameDayP2_Raw!E2315-D$7*$B2321)</f>
        <v>0.25803384461892553</v>
      </c>
      <c r="E2321" s="24">
        <f>(SameDayP2_Raw!F2315-E$7*$B2321)</f>
        <v>0.60387190544194402</v>
      </c>
      <c r="F2321" s="24">
        <f>(SameDayP2_Raw!G2315-F$7*$B2321)</f>
        <v>0.29823039936742801</v>
      </c>
      <c r="G2321" s="24">
        <f>(SameDayP2_Raw!H2315-G$7*$B2321)</f>
        <v>0.33907080988979987</v>
      </c>
      <c r="H2321" s="24">
        <f>(SameDayP2_Raw!I2315-H$7*$B2321)</f>
        <v>0.35036362221033385</v>
      </c>
      <c r="I2321" s="24">
        <f>(SameDayP2_Raw!J2315-I$7*$B2321)</f>
        <v>0.23635456713712272</v>
      </c>
      <c r="J2321" s="24">
        <f>(SameDayP2_Raw!K2315-J$7*$B2321)</f>
        <v>0.24944637030576045</v>
      </c>
      <c r="K2321" s="24">
        <f>(SameDayP2_Raw!L2315-K$7*$B2321)</f>
        <v>0.33552037865980527</v>
      </c>
      <c r="L2321" s="24">
        <f>(SameDayP2_Raw!M2315-L$7*$B2321)</f>
        <v>0.3066563462721838</v>
      </c>
      <c r="M2321" s="24">
        <f>(SameDayP2_Raw!N2315-M$7*$B2321)</f>
        <v>0.26916509372987801</v>
      </c>
      <c r="N2321" s="24">
        <f>(SameDayP2_Raw!O2315-N$7*$B2321)</f>
        <v>0.51238943633365563</v>
      </c>
      <c r="O2321" s="24">
        <f>(SameDayP2_Raw!P2315-O$7*$B2321)</f>
        <v>0.73337862877562354</v>
      </c>
      <c r="P2321" s="24">
        <f>(SameDayP2_Raw!Q2315-P$7*$B2321)</f>
        <v>0.94727834343501482</v>
      </c>
      <c r="Q2321" s="24">
        <f>(SameDayP2_Raw!R2315-Q$7*$B2321)</f>
        <v>0.19792452116926235</v>
      </c>
      <c r="R2321" s="24">
        <f>(SameDayP2_Raw!S2315-R$7*$B2321)</f>
        <v>0.42292140000330575</v>
      </c>
      <c r="S2321" s="24">
        <f>(SameDayP2_Raw!T2315-S$7*$B2321)</f>
        <v>0.26170266765369221</v>
      </c>
      <c r="T2321" s="24">
        <f>(SameDayP2_Raw!U2315-T$7*$B2321)</f>
        <v>0.33749266544990175</v>
      </c>
      <c r="U2321" s="24">
        <f>(SameDayP2_Raw!V2315-U$7*$B2321)</f>
        <v>0.25643572132769288</v>
      </c>
      <c r="V2321" s="24">
        <f>(SameDayP2_Raw!W2315-V$7*$B2321)</f>
        <v>0.3451542201453463</v>
      </c>
      <c r="W2321" s="24">
        <f>(SameDayP2_Raw!X2315-W$7*$B2321)</f>
        <v>0.1907324696022771</v>
      </c>
      <c r="X2321" s="24">
        <f>(SameDayP2_Raw!Y2315-X$7*$B2321)</f>
        <v>0.45427262024906273</v>
      </c>
      <c r="Y2321" s="24">
        <f>(SameDayP2_Raw!Z2315-Y$7*$B2321)</f>
        <v>0.23288195538342776</v>
      </c>
      <c r="Z2321" s="24">
        <f>(SameDayP2_Raw!AA2315-Z$7*$B2321)</f>
        <v>0.24838384919448728</v>
      </c>
      <c r="AA2321" s="24">
        <f>(SameDayP2_Raw!AB2315-AA$7*$B2321)</f>
        <v>0.2209396931674511</v>
      </c>
      <c r="AB2321" s="24">
        <f>(SameDayP2_Raw!AC2315-AB$7*$B2321)</f>
        <v>0.17272114790952953</v>
      </c>
      <c r="AC2321" s="24">
        <f>(SameDayP2_Raw!AD2315-AC$7*$B2321)</f>
        <v>0.28322482016656048</v>
      </c>
      <c r="AD2321" s="24">
        <f>(SameDayP2_Raw!AE2315-AD$7*$B2321)</f>
        <v>9.4616663244313795E-2</v>
      </c>
      <c r="AE2321" s="24">
        <f>(SameDayP2_Raw!AF2315-AE$7*$B2321)</f>
        <v>0.17754810440051191</v>
      </c>
      <c r="AF2321" s="24">
        <f>(SameDayP2_Raw!AG2315-AF$7*$B2321)</f>
        <v>0.97742823906801179</v>
      </c>
      <c r="AG2321" s="24">
        <f>(SameDayP2_Raw!AH2315-AG$7*$B2321)</f>
        <v>0.20148491060612822</v>
      </c>
      <c r="AH2321" s="24">
        <f>(SameDayP2_Raw!AI2315-AH$7*$B2321)</f>
        <v>0.19096649241406088</v>
      </c>
      <c r="AI2321" s="24">
        <f>(SameDayP2_Raw!AJ2315-AI$7*$B2321)</f>
        <v>0.15463709049434721</v>
      </c>
      <c r="AJ2321" s="24">
        <f>(SameDayP2_Raw!AK2315-AJ$7*$B2321)</f>
        <v>0.19069467196907083</v>
      </c>
      <c r="AK2321" s="24">
        <f>(SameDayP2_Raw!AL2315-AK$7*$B2321)</f>
        <v>0.17311489441927125</v>
      </c>
      <c r="AL2321" s="24">
        <f>(SameDayP2_Raw!AM2315-AL$7*$B2321)</f>
        <v>0.20980673763302171</v>
      </c>
      <c r="AM2321" s="24">
        <f>(SameDayP2_Raw!AN2315-AM$7*$B2321)</f>
        <v>0.16001511479507957</v>
      </c>
      <c r="AN2321" s="24">
        <f>(SameDayP2_Raw!AO2315-AN$7*$B2321)</f>
        <v>0.21373990104346924</v>
      </c>
      <c r="AO2321" s="24">
        <f>(SameDayP2_Raw!AP2315-AO$7*$B2321)</f>
        <v>10.000004544488192</v>
      </c>
      <c r="AR2321" s="24">
        <f>SameDayP2_Raw!D2315-SameDayP2_lambdacor!AR$7*SameDayP2_lambdacor!$B2322</f>
        <v>0.43558364403898581</v>
      </c>
    </row>
    <row r="2322" spans="1:44" x14ac:dyDescent="0.25">
      <c r="A2322" s="25">
        <v>194</v>
      </c>
      <c r="B2322" s="70">
        <v>-3.8299999999999467E-4</v>
      </c>
      <c r="C2322" s="24">
        <f>(SameDayP2_Raw!C2316-C$7*$B2322)</f>
        <v>0.19747478532423696</v>
      </c>
      <c r="D2322" s="24">
        <f>(SameDayP2_Raw!E2316-D$7*$B2322)</f>
        <v>8.1335828416713593E-2</v>
      </c>
      <c r="E2322" s="24">
        <f>(SameDayP2_Raw!F2316-E$7*$B2322)</f>
        <v>0.10535342189153117</v>
      </c>
      <c r="F2322" s="24">
        <f>(SameDayP2_Raw!G2316-F$7*$B2322)</f>
        <v>0.43555667268397813</v>
      </c>
      <c r="G2322" s="24">
        <f>(SameDayP2_Raw!H2316-G$7*$B2322)</f>
        <v>9.5715101842889658E-2</v>
      </c>
      <c r="H2322" s="24">
        <f>(SameDayP2_Raw!I2316-H$7*$B2322)</f>
        <v>0.19219032137107694</v>
      </c>
      <c r="I2322" s="24">
        <f>(SameDayP2_Raw!J2316-I$7*$B2322)</f>
        <v>0.1237183683916966</v>
      </c>
      <c r="J2322" s="24">
        <f>(SameDayP2_Raw!K2316-J$7*$B2322)</f>
        <v>0.20438537997060757</v>
      </c>
      <c r="K2322" s="24">
        <f>(SameDayP2_Raw!L2316-K$7*$B2322)</f>
        <v>0.19764688937493938</v>
      </c>
      <c r="L2322" s="24">
        <f>(SameDayP2_Raw!M2316-L$7*$B2322)</f>
        <v>0.25616935221531389</v>
      </c>
      <c r="M2322" s="24">
        <f>(SameDayP2_Raw!N2316-M$7*$B2322)</f>
        <v>8.3330513959638614E-2</v>
      </c>
      <c r="N2322" s="24">
        <f>(SameDayP2_Raw!O2316-N$7*$B2322)</f>
        <v>0.16148624183402516</v>
      </c>
      <c r="O2322" s="24">
        <f>(SameDayP2_Raw!P2316-O$7*$B2322)</f>
        <v>0.28900172938595609</v>
      </c>
      <c r="P2322" s="24">
        <f>(SameDayP2_Raw!Q2316-P$7*$B2322)</f>
        <v>0.3782434170981756</v>
      </c>
      <c r="Q2322" s="24">
        <f>(SameDayP2_Raw!R2316-Q$7*$B2322)</f>
        <v>0.17462823505147829</v>
      </c>
      <c r="R2322" s="24">
        <f>(SameDayP2_Raw!S2316-R$7*$B2322)</f>
        <v>0.27198554543921394</v>
      </c>
      <c r="S2322" s="24">
        <f>(SameDayP2_Raw!T2316-S$7*$B2322)</f>
        <v>0.26811762367945546</v>
      </c>
      <c r="T2322" s="24">
        <f>(SameDayP2_Raw!U2316-T$7*$B2322)</f>
        <v>7.8272407372793729E-2</v>
      </c>
      <c r="U2322" s="24">
        <f>(SameDayP2_Raw!V2316-U$7*$B2322)</f>
        <v>6.3451457638440803E-2</v>
      </c>
      <c r="V2322" s="24">
        <f>(SameDayP2_Raw!W2316-V$7*$B2322)</f>
        <v>0.27528706647822804</v>
      </c>
      <c r="W2322" s="24">
        <f>(SameDayP2_Raw!X2316-W$7*$B2322)</f>
        <v>0.10084332915285488</v>
      </c>
      <c r="X2322" s="24">
        <f>(SameDayP2_Raw!Y2316-X$7*$B2322)</f>
        <v>0.11847598681947689</v>
      </c>
      <c r="Y2322" s="24">
        <f>(SameDayP2_Raw!Z2316-Y$7*$B2322)</f>
        <v>0.19067463420945152</v>
      </c>
      <c r="Z2322" s="24">
        <f>(SameDayP2_Raw!AA2316-Z$7*$B2322)</f>
        <v>0.17601019164857162</v>
      </c>
      <c r="AA2322" s="24">
        <f>(SameDayP2_Raw!AB2316-AA$7*$B2322)</f>
        <v>2.6617338530878557E-2</v>
      </c>
      <c r="AB2322" s="24">
        <f>(SameDayP2_Raw!AC2316-AB$7*$B2322)</f>
        <v>0.10254516611563409</v>
      </c>
      <c r="AC2322" s="24">
        <f>(SameDayP2_Raw!AD2316-AC$7*$B2322)</f>
        <v>0.1249564754238163</v>
      </c>
      <c r="AD2322" s="24">
        <f>(SameDayP2_Raw!AE2316-AD$7*$B2322)</f>
        <v>0.24402609485177149</v>
      </c>
      <c r="AE2322" s="24">
        <f>(SameDayP2_Raw!AF2316-AE$7*$B2322)</f>
        <v>-3.5034827809471824E-3</v>
      </c>
      <c r="AF2322" s="24">
        <f>(SameDayP2_Raw!AG2316-AF$7*$B2322)</f>
        <v>0.52380275137724008</v>
      </c>
      <c r="AG2322" s="24">
        <f>(SameDayP2_Raw!AH2316-AG$7*$B2322)</f>
        <v>-3.6261845177810816E-2</v>
      </c>
      <c r="AH2322" s="24">
        <f>(SameDayP2_Raw!AI2316-AH$7*$B2322)</f>
        <v>0.18068651980769448</v>
      </c>
      <c r="AI2322" s="24">
        <f>(SameDayP2_Raw!AJ2316-AI$7*$B2322)</f>
        <v>-5.2257110388529496E-2</v>
      </c>
      <c r="AJ2322" s="24">
        <f>(SameDayP2_Raw!AK2316-AJ$7*$B2322)</f>
        <v>2.1518901465895128E-2</v>
      </c>
      <c r="AK2322" s="24">
        <f>(SameDayP2_Raw!AL2316-AK$7*$B2322)</f>
        <v>-3.558063080377432E-2</v>
      </c>
      <c r="AL2322" s="24">
        <f>(SameDayP2_Raw!AM2316-AL$7*$B2322)</f>
        <v>2.3684488331570639E-2</v>
      </c>
      <c r="AM2322" s="24">
        <f>(SameDayP2_Raw!AN2316-AM$7*$B2322)</f>
        <v>3.0658224672896219E-2</v>
      </c>
      <c r="AN2322" s="24">
        <f>(SameDayP2_Raw!AO2316-AN$7*$B2322)</f>
        <v>7.0836106248571895E-2</v>
      </c>
      <c r="AO2322" s="24">
        <f>(SameDayP2_Raw!AP2316-AO$7*$B2322)</f>
        <v>0.3585171643655653</v>
      </c>
      <c r="AR2322" s="24">
        <f>SameDayP2_Raw!D2316-SameDayP2_lambdacor!AR$7*SameDayP2_lambdacor!$B2323</f>
        <v>0.13923355061932746</v>
      </c>
    </row>
    <row r="2323" spans="1:44" x14ac:dyDescent="0.25">
      <c r="A2323" s="25">
        <v>193</v>
      </c>
      <c r="B2323" s="70">
        <v>1.5799999999999979E-3</v>
      </c>
      <c r="C2323" s="24">
        <f>(SameDayP2_Raw!C2317-C$7*$B2323)</f>
        <v>0.12486543528565426</v>
      </c>
      <c r="D2323" s="24">
        <f>(SameDayP2_Raw!E2317-D$7*$B2323)</f>
        <v>-0.30346877692508478</v>
      </c>
      <c r="E2323" s="24">
        <f>(SameDayP2_Raw!F2317-E$7*$B2323)</f>
        <v>-0.23904129820579439</v>
      </c>
      <c r="F2323" s="24">
        <f>(SameDayP2_Raw!G2317-F$7*$B2323)</f>
        <v>-0.13508888476915262</v>
      </c>
      <c r="G2323" s="24">
        <f>(SameDayP2_Raw!H2317-G$7*$B2323)</f>
        <v>-5.7704998058030491E-2</v>
      </c>
      <c r="H2323" s="24">
        <f>(SameDayP2_Raw!I2317-H$7*$B2323)</f>
        <v>-0.2073380964329023</v>
      </c>
      <c r="I2323" s="24">
        <f>(SameDayP2_Raw!J2317-I$7*$B2323)</f>
        <v>8.5092969999554499E-2</v>
      </c>
      <c r="J2323" s="24">
        <f>(SameDayP2_Raw!K2317-J$7*$B2323)</f>
        <v>-1.6796884514308004E-2</v>
      </c>
      <c r="K2323" s="24">
        <f>(SameDayP2_Raw!L2317-K$7*$B2323)</f>
        <v>-0.26170520003186476</v>
      </c>
      <c r="L2323" s="24">
        <f>(SameDayP2_Raw!M2317-L$7*$B2323)</f>
        <v>-0.21059608213575967</v>
      </c>
      <c r="M2323" s="24">
        <f>(SameDayP2_Raw!N2317-M$7*$B2323)</f>
        <v>0.34947250366963706</v>
      </c>
      <c r="N2323" s="24">
        <f>(SameDayP2_Raw!O2317-N$7*$B2323)</f>
        <v>-0.15162861867639618</v>
      </c>
      <c r="O2323" s="24">
        <f>(SameDayP2_Raw!P2317-O$7*$B2323)</f>
        <v>-0.20126583687209043</v>
      </c>
      <c r="P2323" s="24">
        <f>(SameDayP2_Raw!Q2317-P$7*$B2323)</f>
        <v>1.6121076926769139E-2</v>
      </c>
      <c r="Q2323" s="24">
        <f>(SameDayP2_Raw!R2317-Q$7*$B2323)</f>
        <v>-0.11982737883168586</v>
      </c>
      <c r="R2323" s="24">
        <f>(SameDayP2_Raw!S2317-R$7*$B2323)</f>
        <v>-0.19232779644558234</v>
      </c>
      <c r="S2323" s="24">
        <f>(SameDayP2_Raw!T2317-S$7*$B2323)</f>
        <v>-1.0802801368432447E-2</v>
      </c>
      <c r="T2323" s="24">
        <f>(SameDayP2_Raw!U2317-T$7*$B2323)</f>
        <v>-0.24317563376948848</v>
      </c>
      <c r="U2323" s="24">
        <f>(SameDayP2_Raw!V2317-U$7*$B2323)</f>
        <v>-0.12837845980636153</v>
      </c>
      <c r="V2323" s="24">
        <f>(SameDayP2_Raw!W2317-V$7*$B2323)</f>
        <v>-0.26988389129921742</v>
      </c>
      <c r="W2323" s="24">
        <f>(SameDayP2_Raw!X2317-W$7*$B2323)</f>
        <v>-0.14706317713188174</v>
      </c>
      <c r="X2323" s="24">
        <f>(SameDayP2_Raw!Y2317-X$7*$B2323)</f>
        <v>-0.37121902485423885</v>
      </c>
      <c r="Y2323" s="24">
        <f>(SameDayP2_Raw!Z2317-Y$7*$B2323)</f>
        <v>-0.29997896671862506</v>
      </c>
      <c r="Z2323" s="24">
        <f>(SameDayP2_Raw!AA2317-Z$7*$B2323)</f>
        <v>-0.29457296275755401</v>
      </c>
      <c r="AA2323" s="24">
        <f>(SameDayP2_Raw!AB2317-AA$7*$B2323)</f>
        <v>-0.37491332333025618</v>
      </c>
      <c r="AB2323" s="24">
        <f>(SameDayP2_Raw!AC2317-AB$7*$B2323)</f>
        <v>-0.22622212902742</v>
      </c>
      <c r="AC2323" s="24">
        <f>(SameDayP2_Raw!AD2317-AC$7*$B2323)</f>
        <v>-0.20170009714106982</v>
      </c>
      <c r="AD2323" s="24">
        <f>(SameDayP2_Raw!AE2317-AD$7*$B2323)</f>
        <v>-0.15848557101305208</v>
      </c>
      <c r="AE2323" s="24">
        <f>(SameDayP2_Raw!AF2317-AE$7*$B2323)</f>
        <v>-0.14223016551024401</v>
      </c>
      <c r="AF2323" s="24">
        <f>(SameDayP2_Raw!AG2317-AF$7*$B2323)</f>
        <v>-0.12973400467634286</v>
      </c>
      <c r="AG2323" s="24">
        <f>(SameDayP2_Raw!AH2317-AG$7*$B2323)</f>
        <v>1.2174048200394484E-2</v>
      </c>
      <c r="AH2323" s="24">
        <f>(SameDayP2_Raw!AI2317-AH$7*$B2323)</f>
        <v>-8.9508937295684904E-2</v>
      </c>
      <c r="AI2323" s="24">
        <f>(SameDayP2_Raw!AJ2317-AI$7*$B2323)</f>
        <v>-2.9436943497580664E-2</v>
      </c>
      <c r="AJ2323" s="24">
        <f>(SameDayP2_Raw!AK2317-AJ$7*$B2323)</f>
        <v>4.5641518996960048E-2</v>
      </c>
      <c r="AK2323" s="24">
        <f>(SameDayP2_Raw!AL2317-AK$7*$B2323)</f>
        <v>-8.0923242126466247E-2</v>
      </c>
      <c r="AL2323" s="24">
        <f>(SameDayP2_Raw!AM2317-AL$7*$B2323)</f>
        <v>-0.11899210744512169</v>
      </c>
      <c r="AM2323" s="24">
        <f>(SameDayP2_Raw!AN2317-AM$7*$B2323)</f>
        <v>2.8383279454161817E-2</v>
      </c>
      <c r="AN2323" s="24">
        <f>(SameDayP2_Raw!AO2317-AN$7*$B2323)</f>
        <v>-0.1645872416943697</v>
      </c>
      <c r="AO2323" s="24">
        <f>(SameDayP2_Raw!AP2317-AO$7*$B2323)</f>
        <v>2.3098269224015465E-4</v>
      </c>
      <c r="AR2323" s="24">
        <f>SameDayP2_Raw!D2317-SameDayP2_lambdacor!AR$7*SameDayP2_lambdacor!$B2324</f>
        <v>5.8665103708054181E-2</v>
      </c>
    </row>
    <row r="2324" spans="1:44" x14ac:dyDescent="0.25">
      <c r="A2324" s="25">
        <v>192</v>
      </c>
      <c r="B2324" s="70">
        <v>-1.2870000000000106E-3</v>
      </c>
      <c r="C2324" s="24">
        <f>(SameDayP2_Raw!C2318-C$7*$B2324)</f>
        <v>-0.92870342316477028</v>
      </c>
      <c r="D2324" s="24">
        <f>(SameDayP2_Raw!E2318-D$7*$B2324)</f>
        <v>-6.5889338019946758E-2</v>
      </c>
      <c r="E2324" s="24">
        <f>(SameDayP2_Raw!F2318-E$7*$B2324)</f>
        <v>0.27602564683864389</v>
      </c>
      <c r="F2324" s="24">
        <f>(SameDayP2_Raw!G2318-F$7*$B2324)</f>
        <v>0.19535446745999963</v>
      </c>
      <c r="G2324" s="24">
        <f>(SameDayP2_Raw!H2318-G$7*$B2324)</f>
        <v>0.4169097757147755</v>
      </c>
      <c r="H2324" s="24">
        <f>(SameDayP2_Raw!I2318-H$7*$B2324)</f>
        <v>-5.7552037127059967E-2</v>
      </c>
      <c r="I2324" s="24">
        <f>(SameDayP2_Raw!J2318-I$7*$B2324)</f>
        <v>0.32638348306060977</v>
      </c>
      <c r="J2324" s="24">
        <f>(SameDayP2_Raw!K2318-J$7*$B2324)</f>
        <v>0.8248770458009711</v>
      </c>
      <c r="K2324" s="24">
        <f>(SameDayP2_Raw!L2318-K$7*$B2324)</f>
        <v>0.45841903392962657</v>
      </c>
      <c r="L2324" s="24">
        <f>(SameDayP2_Raw!M2318-L$7*$B2324)</f>
        <v>0.10003843733514095</v>
      </c>
      <c r="M2324" s="24">
        <f>(SameDayP2_Raw!N2318-M$7*$B2324)</f>
        <v>0.11439645434536529</v>
      </c>
      <c r="N2324" s="24">
        <f>(SameDayP2_Raw!O2318-N$7*$B2324)</f>
        <v>1.1594950629929253</v>
      </c>
      <c r="O2324" s="24">
        <f>(SameDayP2_Raw!P2318-O$7*$B2324)</f>
        <v>0.93614152910163317</v>
      </c>
      <c r="P2324" s="24">
        <f>(SameDayP2_Raw!Q2318-P$7*$B2324)</f>
        <v>-8.1249025400203706E-2</v>
      </c>
      <c r="Q2324" s="24">
        <f>(SameDayP2_Raw!R2318-Q$7*$B2324)</f>
        <v>0.25474259040353148</v>
      </c>
      <c r="R2324" s="24">
        <f>(SameDayP2_Raw!S2318-R$7*$B2324)</f>
        <v>0.17249401436023068</v>
      </c>
      <c r="S2324" s="24">
        <f>(SameDayP2_Raw!T2318-S$7*$B2324)</f>
        <v>0.24947344618762188</v>
      </c>
      <c r="T2324" s="24">
        <f>(SameDayP2_Raw!U2318-T$7*$B2324)</f>
        <v>0.68361262423103264</v>
      </c>
      <c r="U2324" s="24">
        <f>(SameDayP2_Raw!V2318-U$7*$B2324)</f>
        <v>7.13494874690426E-2</v>
      </c>
      <c r="V2324" s="24">
        <f>(SameDayP2_Raw!W2318-V$7*$B2324)</f>
        <v>0.14543758452031189</v>
      </c>
      <c r="W2324" s="24">
        <f>(SameDayP2_Raw!X2318-W$7*$B2324)</f>
        <v>3.1414457954893553E-2</v>
      </c>
      <c r="X2324" s="24">
        <f>(SameDayP2_Raw!Y2318-X$7*$B2324)</f>
        <v>6.8996202380383176E-2</v>
      </c>
      <c r="Y2324" s="24">
        <f>(SameDayP2_Raw!Z2318-Y$7*$B2324)</f>
        <v>0.76164621884820916</v>
      </c>
      <c r="Z2324" s="24">
        <f>(SameDayP2_Raw!AA2318-Z$7*$B2324)</f>
        <v>1.8799238796901088</v>
      </c>
      <c r="AA2324" s="24">
        <f>(SameDayP2_Raw!AB2318-AA$7*$B2324)</f>
        <v>2.2625578334518802E-2</v>
      </c>
      <c r="AB2324" s="24">
        <f>(SameDayP2_Raw!AC2318-AB$7*$B2324)</f>
        <v>-0.22316045907905724</v>
      </c>
      <c r="AC2324" s="24">
        <f>(SameDayP2_Raw!AD2318-AC$7*$B2324)</f>
        <v>0.34878054685313725</v>
      </c>
      <c r="AD2324" s="24">
        <f>(SameDayP2_Raw!AE2318-AD$7*$B2324)</f>
        <v>2.8023193877467097E-2</v>
      </c>
      <c r="AE2324" s="24">
        <f>(SameDayP2_Raw!AF2318-AE$7*$B2324)</f>
        <v>-0.17802044875399745</v>
      </c>
      <c r="AF2324" s="24">
        <f>(SameDayP2_Raw!AG2318-AF$7*$B2324)</f>
        <v>4.5202021712945094E-2</v>
      </c>
      <c r="AG2324" s="24">
        <f>(SameDayP2_Raw!AH2318-AG$7*$B2324)</f>
        <v>0.2122723602015078</v>
      </c>
      <c r="AH2324" s="24">
        <f>(SameDayP2_Raw!AI2318-AH$7*$B2324)</f>
        <v>3.7027654588440803E-2</v>
      </c>
      <c r="AI2324" s="24">
        <f>(SameDayP2_Raw!AJ2318-AI$7*$B2324)</f>
        <v>5.9690774866795138E-2</v>
      </c>
      <c r="AJ2324" s="24">
        <f>(SameDayP2_Raw!AK2318-AJ$7*$B2324)</f>
        <v>10.000010141277381</v>
      </c>
      <c r="AK2324" s="24">
        <f>(SameDayP2_Raw!AL2318-AK$7*$B2324)</f>
        <v>0.1564700511956722</v>
      </c>
      <c r="AL2324" s="24">
        <f>(SameDayP2_Raw!AM2318-AL$7*$B2324)</f>
        <v>0.47253396788637447</v>
      </c>
      <c r="AM2324" s="24">
        <f>(SameDayP2_Raw!AN2318-AM$7*$B2324)</f>
        <v>0.27232712872466691</v>
      </c>
      <c r="AN2324" s="24">
        <f>(SameDayP2_Raw!AO2318-AN$7*$B2324)</f>
        <v>0.35051432181345177</v>
      </c>
      <c r="AO2324" s="24">
        <f>(SameDayP2_Raw!AP2318-AO$7*$B2324)</f>
        <v>0.96070198980465427</v>
      </c>
      <c r="AR2324" s="24">
        <f>SameDayP2_Raw!D2318-SameDayP2_lambdacor!AR$7*SameDayP2_lambdacor!$B2325</f>
        <v>0.22979744624378307</v>
      </c>
    </row>
    <row r="2325" spans="1:44" x14ac:dyDescent="0.25">
      <c r="A2325" s="25">
        <v>191</v>
      </c>
      <c r="B2325" s="70">
        <v>8.3699999999994868E-4</v>
      </c>
      <c r="C2325" s="24">
        <f>(SameDayP2_Raw!C2319-C$7*$B2325)</f>
        <v>-0.25284844260962491</v>
      </c>
      <c r="D2325" s="24">
        <f>(SameDayP2_Raw!E2319-D$7*$B2325)</f>
        <v>-0.27974033587164299</v>
      </c>
      <c r="E2325" s="24">
        <f>(SameDayP2_Raw!F2319-E$7*$B2325)</f>
        <v>-0.54622889541674047</v>
      </c>
      <c r="F2325" s="24">
        <f>(SameDayP2_Raw!G2319-F$7*$B2325)</f>
        <v>-0.42448010868587382</v>
      </c>
      <c r="G2325" s="24">
        <f>(SameDayP2_Raw!H2319-G$7*$B2325)</f>
        <v>-0.2535945856166022</v>
      </c>
      <c r="H2325" s="24">
        <f>(SameDayP2_Raw!I2319-H$7*$B2325)</f>
        <v>0.19047449200263344</v>
      </c>
      <c r="I2325" s="24">
        <f>(SameDayP2_Raw!J2319-I$7*$B2325)</f>
        <v>-0.63851128305130556</v>
      </c>
      <c r="J2325" s="24">
        <f>(SameDayP2_Raw!K2319-J$7*$B2325)</f>
        <v>-0.5551406226146175</v>
      </c>
      <c r="K2325" s="24">
        <f>(SameDayP2_Raw!L2319-K$7*$B2325)</f>
        <v>-0.52748083916612076</v>
      </c>
      <c r="L2325" s="24">
        <f>(SameDayP2_Raw!M2319-L$7*$B2325)</f>
        <v>-0.47120238106166507</v>
      </c>
      <c r="M2325" s="24">
        <f>(SameDayP2_Raw!N2319-M$7*$B2325)</f>
        <v>-0.15781503757216062</v>
      </c>
      <c r="N2325" s="24">
        <f>(SameDayP2_Raw!O2319-N$7*$B2325)</f>
        <v>-0.44887852164015418</v>
      </c>
      <c r="O2325" s="24">
        <f>(SameDayP2_Raw!P2319-O$7*$B2325)</f>
        <v>-0.44035050852413904</v>
      </c>
      <c r="P2325" s="24">
        <f>(SameDayP2_Raw!Q2319-P$7*$B2325)</f>
        <v>-0.60556581348609129</v>
      </c>
      <c r="Q2325" s="24">
        <f>(SameDayP2_Raw!R2319-Q$7*$B2325)</f>
        <v>-0.44761215978691204</v>
      </c>
      <c r="R2325" s="24">
        <f>(SameDayP2_Raw!S2319-R$7*$B2325)</f>
        <v>-0.23007686989091924</v>
      </c>
      <c r="S2325" s="24">
        <f>(SameDayP2_Raw!T2319-S$7*$B2325)</f>
        <v>-0.55242369334439745</v>
      </c>
      <c r="T2325" s="24">
        <f>(SameDayP2_Raw!U2319-T$7*$B2325)</f>
        <v>-0.55899793575934287</v>
      </c>
      <c r="U2325" s="24">
        <f>(SameDayP2_Raw!V2319-U$7*$B2325)</f>
        <v>-0.4446402503934333</v>
      </c>
      <c r="V2325" s="24">
        <f>(SameDayP2_Raw!W2319-V$7*$B2325)</f>
        <v>-0.54669932942369937</v>
      </c>
      <c r="W2325" s="24">
        <f>(SameDayP2_Raw!X2319-W$7*$B2325)</f>
        <v>-0.38712468177556009</v>
      </c>
      <c r="X2325" s="24">
        <f>(SameDayP2_Raw!Y2319-X$7*$B2325)</f>
        <v>-0.50046007041227714</v>
      </c>
      <c r="Y2325" s="24">
        <f>(SameDayP2_Raw!Z2319-Y$7*$B2325)</f>
        <v>-0.26276922015303111</v>
      </c>
      <c r="Z2325" s="24">
        <f>(SameDayP2_Raw!AA2319-Z$7*$B2325)</f>
        <v>-0.51403478578447637</v>
      </c>
      <c r="AA2325" s="24">
        <f>(SameDayP2_Raw!AB2319-AA$7*$B2325)</f>
        <v>0.20201356962118708</v>
      </c>
      <c r="AB2325" s="24">
        <f>(SameDayP2_Raw!AC2319-AB$7*$B2325)</f>
        <v>-5.4097200021585769E-3</v>
      </c>
      <c r="AC2325" s="24">
        <f>(SameDayP2_Raw!AD2319-AC$7*$B2325)</f>
        <v>9.9998516479262811</v>
      </c>
      <c r="AD2325" s="24">
        <f>(SameDayP2_Raw!AE2319-AD$7*$B2325)</f>
        <v>0.23687578348346547</v>
      </c>
      <c r="AE2325" s="24">
        <f>(SameDayP2_Raw!AF2319-AE$7*$B2325)</f>
        <v>0.57914366119805427</v>
      </c>
      <c r="AF2325" s="24">
        <f>(SameDayP2_Raw!AG2319-AF$7*$B2325)</f>
        <v>7.8966415536266488E-2</v>
      </c>
      <c r="AG2325" s="24">
        <f>(SameDayP2_Raw!AH2319-AG$7*$B2325)</f>
        <v>0.33512894656894948</v>
      </c>
      <c r="AH2325" s="24">
        <f>(SameDayP2_Raw!AI2319-AH$7*$B2325)</f>
        <v>-0.13252247489618876</v>
      </c>
      <c r="AI2325" s="24">
        <f>(SameDayP2_Raw!AJ2319-AI$7*$B2325)</f>
        <v>0.58754857983662978</v>
      </c>
      <c r="AJ2325" s="24">
        <f>(SameDayP2_Raw!AK2319-AJ$7*$B2325)</f>
        <v>3.6629686383800986E-2</v>
      </c>
      <c r="AK2325" s="24">
        <f>(SameDayP2_Raw!AL2319-AK$7*$B2325)</f>
        <v>0.22553657323148593</v>
      </c>
      <c r="AL2325" s="24">
        <f>(SameDayP2_Raw!AM2319-AL$7*$B2325)</f>
        <v>0.78951693392774247</v>
      </c>
      <c r="AM2325" s="24">
        <f>(SameDayP2_Raw!AN2319-AM$7*$B2325)</f>
        <v>-3.4378916836042127E-2</v>
      </c>
      <c r="AN2325" s="24">
        <f>(SameDayP2_Raw!AO2319-AN$7*$B2325)</f>
        <v>-0.13743206377518194</v>
      </c>
      <c r="AO2325" s="24">
        <f>(SameDayP2_Raw!AP2319-AO$7*$B2325)</f>
        <v>-0.33958828887435555</v>
      </c>
      <c r="AR2325" s="24">
        <f>SameDayP2_Raw!D2319-SameDayP2_lambdacor!AR$7*SameDayP2_lambdacor!$B2326</f>
        <v>-0.54919842423120158</v>
      </c>
    </row>
    <row r="2326" spans="1:44" x14ac:dyDescent="0.25">
      <c r="A2326" s="25">
        <v>190</v>
      </c>
      <c r="B2326" s="70">
        <v>4.0719999999999923E-3</v>
      </c>
      <c r="C2326" s="24">
        <f>(SameDayP2_Raw!C2320-C$7*$B2326)</f>
        <v>-0.62128915105925053</v>
      </c>
      <c r="D2326" s="24">
        <f>(SameDayP2_Raw!E2320-D$7*$B2326)</f>
        <v>-2.250622948654761E-2</v>
      </c>
      <c r="E2326" s="24">
        <f>(SameDayP2_Raw!F2320-E$7*$B2326)</f>
        <v>-6.9175341545313157E-2</v>
      </c>
      <c r="F2326" s="24">
        <f>(SameDayP2_Raw!G2320-F$7*$B2326)</f>
        <v>0.2292952712301333</v>
      </c>
      <c r="G2326" s="24">
        <f>(SameDayP2_Raw!H2320-G$7*$B2326)</f>
        <v>0.35186378254097461</v>
      </c>
      <c r="H2326" s="24">
        <f>(SameDayP2_Raw!I2320-H$7*$B2326)</f>
        <v>0.20512373711089993</v>
      </c>
      <c r="I2326" s="24">
        <f>(SameDayP2_Raw!J2320-I$7*$B2326)</f>
        <v>-0.33016468691041395</v>
      </c>
      <c r="J2326" s="24">
        <f>(SameDayP2_Raw!K2320-J$7*$B2326)</f>
        <v>0.16959143240570748</v>
      </c>
      <c r="K2326" s="24">
        <f>(SameDayP2_Raw!L2320-K$7*$B2326)</f>
        <v>-0.109185482673768</v>
      </c>
      <c r="L2326" s="24">
        <f>(SameDayP2_Raw!M2320-L$7*$B2326)</f>
        <v>-0.14418775818709706</v>
      </c>
      <c r="M2326" s="24">
        <f>(SameDayP2_Raw!N2320-M$7*$B2326)</f>
        <v>-8.5464658715087363E-2</v>
      </c>
      <c r="N2326" s="24">
        <f>(SameDayP2_Raw!O2320-N$7*$B2326)</f>
        <v>-0.19348225241840838</v>
      </c>
      <c r="O2326" s="24">
        <f>(SameDayP2_Raw!P2320-O$7*$B2326)</f>
        <v>-4.5520709511235581E-2</v>
      </c>
      <c r="P2326" s="24">
        <f>(SameDayP2_Raw!Q2320-P$7*$B2326)</f>
        <v>-0.14039576646650384</v>
      </c>
      <c r="Q2326" s="24">
        <f>(SameDayP2_Raw!R2320-Q$7*$B2326)</f>
        <v>-0.2303545696530537</v>
      </c>
      <c r="R2326" s="24">
        <f>(SameDayP2_Raw!S2320-R$7*$B2326)</f>
        <v>0.14782720702303084</v>
      </c>
      <c r="S2326" s="24">
        <f>(SameDayP2_Raw!T2320-S$7*$B2326)</f>
        <v>5.2145034491533591E-2</v>
      </c>
      <c r="T2326" s="24">
        <f>(SameDayP2_Raw!U2320-T$7*$B2326)</f>
        <v>-0.17294104702693483</v>
      </c>
      <c r="U2326" s="24">
        <f>(SameDayP2_Raw!V2320-U$7*$B2326)</f>
        <v>-2.4959622442091257E-2</v>
      </c>
      <c r="V2326" s="24">
        <f>(SameDayP2_Raw!W2320-V$7*$B2326)</f>
        <v>4.8570032811763808E-2</v>
      </c>
      <c r="W2326" s="24">
        <f>(SameDayP2_Raw!X2320-W$7*$B2326)</f>
        <v>0.14079949084745411</v>
      </c>
      <c r="X2326" s="24">
        <f>(SameDayP2_Raw!Y2320-X$7*$B2326)</f>
        <v>0.13392356174122746</v>
      </c>
      <c r="Y2326" s="24">
        <f>(SameDayP2_Raw!Z2320-Y$7*$B2326)</f>
        <v>1.3894571987189094E-2</v>
      </c>
      <c r="Z2326" s="24">
        <f>(SameDayP2_Raw!AA2320-Z$7*$B2326)</f>
        <v>-8.2279412467189839E-2</v>
      </c>
      <c r="AA2326" s="24">
        <f>(SameDayP2_Raw!AB2320-AA$7*$B2326)</f>
        <v>-0.1662431001686096</v>
      </c>
      <c r="AB2326" s="24">
        <f>(SameDayP2_Raw!AC2320-AB$7*$B2326)</f>
        <v>9.9998057516123708</v>
      </c>
      <c r="AC2326" s="24">
        <f>(SameDayP2_Raw!AD2320-AC$7*$B2326)</f>
        <v>0.11778709874757196</v>
      </c>
      <c r="AD2326" s="24">
        <f>(SameDayP2_Raw!AE2320-AD$7*$B2326)</f>
        <v>2.3177699370539224E-2</v>
      </c>
      <c r="AE2326" s="24">
        <f>(SameDayP2_Raw!AF2320-AE$7*$B2326)</f>
        <v>-0.25044158326310983</v>
      </c>
      <c r="AF2326" s="24">
        <f>(SameDayP2_Raw!AG2320-AF$7*$B2326)</f>
        <v>-0.24492014133295448</v>
      </c>
      <c r="AG2326" s="24">
        <f>(SameDayP2_Raw!AH2320-AG$7*$B2326)</f>
        <v>-1.002900495933776E-2</v>
      </c>
      <c r="AH2326" s="24">
        <f>(SameDayP2_Raw!AI2320-AH$7*$B2326)</f>
        <v>-0.21617144099460056</v>
      </c>
      <c r="AI2326" s="24">
        <f>(SameDayP2_Raw!AJ2320-AI$7*$B2326)</f>
        <v>-3.2384620257435742E-2</v>
      </c>
      <c r="AJ2326" s="24">
        <f>(SameDayP2_Raw!AK2320-AJ$7*$B2326)</f>
        <v>0.15415125663419071</v>
      </c>
      <c r="AK2326" s="24">
        <f>(SameDayP2_Raw!AL2320-AK$7*$B2326)</f>
        <v>-9.1571332252639581E-2</v>
      </c>
      <c r="AL2326" s="24">
        <f>(SameDayP2_Raw!AM2320-AL$7*$B2326)</f>
        <v>0.13734909665181297</v>
      </c>
      <c r="AM2326" s="24">
        <f>(SameDayP2_Raw!AN2320-AM$7*$B2326)</f>
        <v>-0.18895848362248929</v>
      </c>
      <c r="AN2326" s="24">
        <f>(SameDayP2_Raw!AO2320-AN$7*$B2326)</f>
        <v>-0.11571049727029965</v>
      </c>
      <c r="AO2326" s="24">
        <f>(SameDayP2_Raw!AP2320-AO$7*$B2326)</f>
        <v>-1.5672339394391704E-2</v>
      </c>
      <c r="AR2326" s="24">
        <f>SameDayP2_Raw!D2320-SameDayP2_lambdacor!AR$7*SameDayP2_lambdacor!$B2327</f>
        <v>-8.5016759062516781E-3</v>
      </c>
    </row>
    <row r="2327" spans="1:44" x14ac:dyDescent="0.25">
      <c r="A2327" s="25">
        <v>189</v>
      </c>
      <c r="B2327" s="70">
        <v>5.2600000000000147E-3</v>
      </c>
      <c r="C2327" s="24">
        <f>(SameDayP2_Raw!C2321-C$7*$B2327)</f>
        <v>-0.77373195861484723</v>
      </c>
      <c r="D2327" s="24">
        <f>(SameDayP2_Raw!E2321-D$7*$B2327)</f>
        <v>0.1863124005772494</v>
      </c>
      <c r="E2327" s="24">
        <f>(SameDayP2_Raw!F2321-E$7*$B2327)</f>
        <v>2.6481292992861682E-2</v>
      </c>
      <c r="F2327" s="24">
        <f>(SameDayP2_Raw!G2321-F$7*$B2327)</f>
        <v>0.28399756278244132</v>
      </c>
      <c r="G2327" s="24">
        <f>(SameDayP2_Raw!H2321-G$7*$B2327)</f>
        <v>5.0100308945797242E-2</v>
      </c>
      <c r="H2327" s="24">
        <f>(SameDayP2_Raw!I2321-H$7*$B2327)</f>
        <v>1.5736303038186038E-2</v>
      </c>
      <c r="I2327" s="24">
        <f>(SameDayP2_Raw!J2321-I$7*$B2327)</f>
        <v>0.21329823334902318</v>
      </c>
      <c r="J2327" s="24">
        <f>(SameDayP2_Raw!K2321-J$7*$B2327)</f>
        <v>-8.7576334298265876E-2</v>
      </c>
      <c r="K2327" s="24">
        <f>(SameDayP2_Raw!L2321-K$7*$B2327)</f>
        <v>-9.3276428314233127E-3</v>
      </c>
      <c r="L2327" s="24">
        <f>(SameDayP2_Raw!M2321-L$7*$B2327)</f>
        <v>-0.19627025848107332</v>
      </c>
      <c r="M2327" s="24">
        <f>(SameDayP2_Raw!N2321-M$7*$B2327)</f>
        <v>0.45634957899765238</v>
      </c>
      <c r="N2327" s="24">
        <f>(SameDayP2_Raw!O2321-N$7*$B2327)</f>
        <v>5.5346635934276009E-2</v>
      </c>
      <c r="O2327" s="24">
        <f>(SameDayP2_Raw!P2321-O$7*$B2327)</f>
        <v>-3.3706552765820033E-2</v>
      </c>
      <c r="P2327" s="24">
        <f>(SameDayP2_Raw!Q2321-P$7*$B2327)</f>
        <v>8.276740385291495E-2</v>
      </c>
      <c r="Q2327" s="24">
        <f>(SameDayP2_Raw!R2321-Q$7*$B2327)</f>
        <v>0.12356431375907111</v>
      </c>
      <c r="R2327" s="24">
        <f>(SameDayP2_Raw!S2321-R$7*$B2327)</f>
        <v>0.16247220215204866</v>
      </c>
      <c r="S2327" s="24">
        <f>(SameDayP2_Raw!T2321-S$7*$B2327)</f>
        <v>-0.11713470545857892</v>
      </c>
      <c r="T2327" s="24">
        <f>(SameDayP2_Raw!U2321-T$7*$B2327)</f>
        <v>0.13254786205980423</v>
      </c>
      <c r="U2327" s="24">
        <f>(SameDayP2_Raw!V2321-U$7*$B2327)</f>
        <v>5.4337165921100182E-2</v>
      </c>
      <c r="V2327" s="24">
        <f>(SameDayP2_Raw!W2321-V$7*$B2327)</f>
        <v>0.36239012065070664</v>
      </c>
      <c r="W2327" s="24">
        <f>(SameDayP2_Raw!X2321-W$7*$B2327)</f>
        <v>0.3366451061660139</v>
      </c>
      <c r="X2327" s="24">
        <f>(SameDayP2_Raw!Y2321-X$7*$B2327)</f>
        <v>-0.2388362425729724</v>
      </c>
      <c r="Y2327" s="24">
        <f>(SameDayP2_Raw!Z2321-Y$7*$B2327)</f>
        <v>7.2975656591919111E-2</v>
      </c>
      <c r="Z2327" s="24">
        <f>(SameDayP2_Raw!AA2321-Z$7*$B2327)</f>
        <v>0.12391899709194043</v>
      </c>
      <c r="AA2327" s="24">
        <f>(SameDayP2_Raw!AB2321-AA$7*$B2327)</f>
        <v>0.1485578513195269</v>
      </c>
      <c r="AB2327" s="24">
        <f>(SameDayP2_Raw!AC2321-AB$7*$B2327)</f>
        <v>0.42869506833150045</v>
      </c>
      <c r="AC2327" s="24">
        <f>(SameDayP2_Raw!AD2321-AC$7*$B2327)</f>
        <v>-0.1929190655860932</v>
      </c>
      <c r="AD2327" s="24">
        <f>(SameDayP2_Raw!AE2321-AD$7*$B2327)</f>
        <v>0.11383973536287728</v>
      </c>
      <c r="AE2327" s="24">
        <f>(SameDayP2_Raw!AF2321-AE$7*$B2327)</f>
        <v>-0.14124239745941988</v>
      </c>
      <c r="AF2327" s="24">
        <f>(SameDayP2_Raw!AG2321-AF$7*$B2327)</f>
        <v>-0.18122495117567303</v>
      </c>
      <c r="AG2327" s="24">
        <f>(SameDayP2_Raw!AH2321-AG$7*$B2327)</f>
        <v>-3.6017859931344945E-2</v>
      </c>
      <c r="AH2327" s="24">
        <f>(SameDayP2_Raw!AI2321-AH$7*$B2327)</f>
        <v>-6.2657187018545932E-2</v>
      </c>
      <c r="AI2327" s="24">
        <f>(SameDayP2_Raw!AJ2321-AI$7*$B2327)</f>
        <v>-0.38275500084447739</v>
      </c>
      <c r="AJ2327" s="24">
        <f>(SameDayP2_Raw!AK2321-AJ$7*$B2327)</f>
        <v>-0.36279027914493045</v>
      </c>
      <c r="AK2327" s="24">
        <f>(SameDayP2_Raw!AL2321-AK$7*$B2327)</f>
        <v>-0.32763028914633696</v>
      </c>
      <c r="AL2327" s="24">
        <f>(SameDayP2_Raw!AM2321-AL$7*$B2327)</f>
        <v>-1.7713847559455768E-2</v>
      </c>
      <c r="AM2327" s="24">
        <f>(SameDayP2_Raw!AN2321-AM$7*$B2327)</f>
        <v>-0.23669083554525877</v>
      </c>
      <c r="AN2327" s="24">
        <f>(SameDayP2_Raw!AO2321-AN$7*$B2327)</f>
        <v>-0.26060583586733205</v>
      </c>
      <c r="AO2327" s="24">
        <f>(SameDayP2_Raw!AP2321-AO$7*$B2327)</f>
        <v>-0.14196864471638024</v>
      </c>
      <c r="AR2327" s="24">
        <f>SameDayP2_Raw!D2321-SameDayP2_lambdacor!AR$7*SameDayP2_lambdacor!$B2328</f>
        <v>-2.7146843696738743E-2</v>
      </c>
    </row>
    <row r="2328" spans="1:44" x14ac:dyDescent="0.25">
      <c r="A2328" s="25">
        <v>188</v>
      </c>
      <c r="B2328" s="70">
        <v>1.1073000000000027E-2</v>
      </c>
      <c r="C2328" s="24">
        <f>(SameDayP2_Raw!C2322-C$7*$B2328)</f>
        <v>-0.2827831274947154</v>
      </c>
      <c r="D2328" s="24">
        <f>(SameDayP2_Raw!E2322-D$7*$B2328)</f>
        <v>0.15035985703571911</v>
      </c>
      <c r="E2328" s="24">
        <f>(SameDayP2_Raw!F2322-E$7*$B2328)</f>
        <v>2.6300243883695326E-2</v>
      </c>
      <c r="F2328" s="24">
        <f>(SameDayP2_Raw!G2322-F$7*$B2328)</f>
        <v>0.15786430585067926</v>
      </c>
      <c r="G2328" s="24">
        <f>(SameDayP2_Raw!H2322-G$7*$B2328)</f>
        <v>0.82266203009828387</v>
      </c>
      <c r="H2328" s="24">
        <f>(SameDayP2_Raw!I2322-H$7*$B2328)</f>
        <v>0.78518481403985629</v>
      </c>
      <c r="I2328" s="24">
        <f>(SameDayP2_Raw!J2322-I$7*$B2328)</f>
        <v>1.1485592366183905</v>
      </c>
      <c r="J2328" s="24">
        <f>(SameDayP2_Raw!K2322-J$7*$B2328)</f>
        <v>-0.21393539465753958</v>
      </c>
      <c r="K2328" s="24">
        <f>(SameDayP2_Raw!L2322-K$7*$B2328)</f>
        <v>-9.28966692179993E-2</v>
      </c>
      <c r="L2328" s="24">
        <f>(SameDayP2_Raw!M2322-L$7*$B2328)</f>
        <v>-1.1409520759662482E-2</v>
      </c>
      <c r="M2328" s="24">
        <f>(SameDayP2_Raw!N2322-M$7*$B2328)</f>
        <v>-0.19371231924532228</v>
      </c>
      <c r="N2328" s="24">
        <f>(SameDayP2_Raw!O2322-N$7*$B2328)</f>
        <v>5.3364743376813351E-2</v>
      </c>
      <c r="O2328" s="24">
        <f>(SameDayP2_Raw!P2322-O$7*$B2328)</f>
        <v>-0.10363533745687173</v>
      </c>
      <c r="P2328" s="24">
        <f>(SameDayP2_Raw!Q2322-P$7*$B2328)</f>
        <v>0.24955202729869908</v>
      </c>
      <c r="Q2328" s="24">
        <f>(SameDayP2_Raw!R2322-Q$7*$B2328)</f>
        <v>0.19818765386705217</v>
      </c>
      <c r="R2328" s="24">
        <f>(SameDayP2_Raw!S2322-R$7*$B2328)</f>
        <v>0.10973188446314351</v>
      </c>
      <c r="S2328" s="24">
        <f>(SameDayP2_Raw!T2322-S$7*$B2328)</f>
        <v>3.3464604250390821E-2</v>
      </c>
      <c r="T2328" s="24">
        <f>(SameDayP2_Raw!U2322-T$7*$B2328)</f>
        <v>-0.14332295198471248</v>
      </c>
      <c r="U2328" s="24">
        <f>(SameDayP2_Raw!V2322-U$7*$B2328)</f>
        <v>5.3953123024973827E-2</v>
      </c>
      <c r="V2328" s="24">
        <f>(SameDayP2_Raw!W2322-V$7*$B2328)</f>
        <v>9.7405315446687277E-2</v>
      </c>
      <c r="W2328" s="24">
        <f>(SameDayP2_Raw!X2322-W$7*$B2328)</f>
        <v>-5.6676118314130816E-2</v>
      </c>
      <c r="X2328" s="24">
        <f>(SameDayP2_Raw!Y2322-X$7*$B2328)</f>
        <v>-5.2958101154928383E-2</v>
      </c>
      <c r="Y2328" s="24">
        <f>(SameDayP2_Raw!Z2322-Y$7*$B2328)</f>
        <v>2.0947585077319451E-2</v>
      </c>
      <c r="Z2328" s="24">
        <f>(SameDayP2_Raw!AA2322-Z$7*$B2328)</f>
        <v>0.44578751514873693</v>
      </c>
      <c r="AA2328" s="24">
        <f>(SameDayP2_Raw!AB2322-AA$7*$B2328)</f>
        <v>-0.1771152324315359</v>
      </c>
      <c r="AB2328" s="24">
        <f>(SameDayP2_Raw!AC2322-AB$7*$B2328)</f>
        <v>1.3225099998634038</v>
      </c>
      <c r="AC2328" s="24">
        <f>(SameDayP2_Raw!AD2322-AC$7*$B2328)</f>
        <v>-0.15679506004156085</v>
      </c>
      <c r="AD2328" s="24">
        <f>(SameDayP2_Raw!AE2322-AD$7*$B2328)</f>
        <v>-0.16718944443881364</v>
      </c>
      <c r="AE2328" s="24">
        <f>(SameDayP2_Raw!AF2322-AE$7*$B2328)</f>
        <v>4.5821655192574806E-2</v>
      </c>
      <c r="AF2328" s="24">
        <f>(SameDayP2_Raw!AG2322-AF$7*$B2328)</f>
        <v>-8.866820249806609E-2</v>
      </c>
      <c r="AG2328" s="24">
        <f>(SameDayP2_Raw!AH2322-AG$7*$B2328)</f>
        <v>-2.8381994890518247E-3</v>
      </c>
      <c r="AH2328" s="24">
        <f>(SameDayP2_Raw!AI2322-AH$7*$B2328)</f>
        <v>-0.20286944089008158</v>
      </c>
      <c r="AI2328" s="24">
        <f>(SameDayP2_Raw!AJ2322-AI$7*$B2328)</f>
        <v>-3.5702739530608048E-2</v>
      </c>
      <c r="AJ2328" s="24">
        <f>(SameDayP2_Raw!AK2322-AJ$7*$B2328)</f>
        <v>-8.4848775518424943E-2</v>
      </c>
      <c r="AK2328" s="24">
        <f>(SameDayP2_Raw!AL2322-AK$7*$B2328)</f>
        <v>7.1837999273062836E-2</v>
      </c>
      <c r="AL2328" s="24">
        <f>(SameDayP2_Raw!AM2322-AL$7*$B2328)</f>
        <v>-4.6434020274704134E-2</v>
      </c>
      <c r="AM2328" s="24">
        <f>(SameDayP2_Raw!AN2322-AM$7*$B2328)</f>
        <v>-0.43584949254556088</v>
      </c>
      <c r="AN2328" s="24">
        <f>(SameDayP2_Raw!AO2322-AN$7*$B2328)</f>
        <v>0.2118687760423065</v>
      </c>
      <c r="AO2328" s="24">
        <f>(SameDayP2_Raw!AP2322-AO$7*$B2328)</f>
        <v>-0.20217998453421646</v>
      </c>
      <c r="AR2328" s="24">
        <f>SameDayP2_Raw!D2322-SameDayP2_lambdacor!AR$7*SameDayP2_lambdacor!$B2329</f>
        <v>0.50126757829009949</v>
      </c>
    </row>
    <row r="2329" spans="1:44" x14ac:dyDescent="0.25">
      <c r="A2329" s="25">
        <v>187</v>
      </c>
      <c r="B2329" s="70">
        <v>6.2789999999999513E-3</v>
      </c>
      <c r="C2329" s="24">
        <f>(SameDayP2_Raw!C2323-C$7*$B2329)</f>
        <v>9.9981356710553939</v>
      </c>
      <c r="D2329" s="24">
        <f>(SameDayP2_Raw!E2323-D$7*$B2329)</f>
        <v>9.9995347315639833</v>
      </c>
      <c r="E2329" s="24">
        <f>(SameDayP2_Raw!F2323-E$7*$B2329)</f>
        <v>-0.14069881066429304</v>
      </c>
      <c r="F2329" s="24">
        <f>(SameDayP2_Raw!G2323-F$7*$B2329)</f>
        <v>-0.60163585261696784</v>
      </c>
      <c r="G2329" s="24">
        <f>(SameDayP2_Raw!H2323-G$7*$B2329)</f>
        <v>9.9989140539521557</v>
      </c>
      <c r="H2329" s="24">
        <f>(SameDayP2_Raw!I2323-H$7*$B2329)</f>
        <v>-0.62565449990676802</v>
      </c>
      <c r="I2329" s="24">
        <f>(SameDayP2_Raw!J2323-I$7*$B2329)</f>
        <v>-0.61376599344115657</v>
      </c>
      <c r="J2329" s="24">
        <f>(SameDayP2_Raw!K2323-J$7*$B2329)</f>
        <v>-0.34478084295625311</v>
      </c>
      <c r="K2329" s="24">
        <f>(SameDayP2_Raw!L2323-K$7*$B2329)</f>
        <v>-0.50447837446878419</v>
      </c>
      <c r="L2329" s="24">
        <f>(SameDayP2_Raw!M2323-L$7*$B2329)</f>
        <v>9.9983763716664331</v>
      </c>
      <c r="M2329" s="24">
        <f>(SameDayP2_Raw!N2323-M$7*$B2329)</f>
        <v>9.9994838986665506</v>
      </c>
      <c r="N2329" s="24">
        <f>(SameDayP2_Raw!O2323-N$7*$B2329)</f>
        <v>-0.60700198008366557</v>
      </c>
      <c r="O2329" s="24">
        <f>(SameDayP2_Raw!P2323-O$7*$B2329)</f>
        <v>-0.39891741214130111</v>
      </c>
      <c r="P2329" s="24">
        <f>(SameDayP2_Raw!Q2323-P$7*$B2329)</f>
        <v>-0.10808336554476361</v>
      </c>
      <c r="Q2329" s="24">
        <f>(SameDayP2_Raw!R2323-Q$7*$B2329)</f>
        <v>9.9981806302161047</v>
      </c>
      <c r="R2329" s="24">
        <f>(SameDayP2_Raw!S2323-R$7*$B2329)</f>
        <v>-0.80476871808779216</v>
      </c>
      <c r="S2329" s="24">
        <f>(SameDayP2_Raw!T2323-S$7*$B2329)</f>
        <v>-0.85148603319112492</v>
      </c>
      <c r="T2329" s="24">
        <f>(SameDayP2_Raw!U2323-T$7*$B2329)</f>
        <v>-0.43367409467564433</v>
      </c>
      <c r="U2329" s="24">
        <f>(SameDayP2_Raw!V2323-U$7*$B2329)</f>
        <v>9.9977220268607319</v>
      </c>
      <c r="V2329" s="24">
        <f>(SameDayP2_Raw!W2323-V$7*$B2329)</f>
        <v>-0.297781727296067</v>
      </c>
      <c r="W2329" s="24">
        <f>(SameDayP2_Raw!X2323-W$7*$B2329)</f>
        <v>-0.58168137228296557</v>
      </c>
      <c r="X2329" s="24">
        <f>(SameDayP2_Raw!Y2323-X$7*$B2329)</f>
        <v>9.9986676516211617</v>
      </c>
      <c r="Y2329" s="24">
        <f>(SameDayP2_Raw!Z2323-Y$7*$B2329)</f>
        <v>9.9992255663466167</v>
      </c>
      <c r="Z2329" s="24">
        <f>(SameDayP2_Raw!AA2323-Z$7*$B2329)</f>
        <v>0.21418523603007492</v>
      </c>
      <c r="AA2329" s="24">
        <f>(SameDayP2_Raw!AB2323-AA$7*$B2329)</f>
        <v>9.9991475437643178</v>
      </c>
      <c r="AB2329" s="24">
        <f>(SameDayP2_Raw!AC2323-AB$7*$B2329)</f>
        <v>0.23516228633115804</v>
      </c>
      <c r="AC2329" s="24">
        <f>(SameDayP2_Raw!AD2323-AC$7*$B2329)</f>
        <v>0.14500677758317887</v>
      </c>
      <c r="AD2329" s="24">
        <f>(SameDayP2_Raw!AE2323-AD$7*$B2329)</f>
        <v>0.65751441728205451</v>
      </c>
      <c r="AE2329" s="24">
        <f>(SameDayP2_Raw!AF2323-AE$7*$B2329)</f>
        <v>9.999748392878594</v>
      </c>
      <c r="AF2329" s="24">
        <f>(SameDayP2_Raw!AG2323-AF$7*$B2329)</f>
        <v>9.9993874093292678</v>
      </c>
      <c r="AG2329" s="24">
        <f>(SameDayP2_Raw!AH2323-AG$7*$B2329)</f>
        <v>0.63584943085021961</v>
      </c>
      <c r="AH2329" s="24">
        <f>(SameDayP2_Raw!AI2323-AH$7*$B2329)</f>
        <v>9.9998990866712436</v>
      </c>
      <c r="AI2329" s="24">
        <f>(SameDayP2_Raw!AJ2323-AI$7*$B2329)</f>
        <v>0.34550664106654488</v>
      </c>
      <c r="AJ2329" s="24">
        <f>(SameDayP2_Raw!AK2323-AJ$7*$B2329)</f>
        <v>9.9999505228588372</v>
      </c>
      <c r="AK2329" s="24">
        <f>(SameDayP2_Raw!AL2323-AK$7*$B2329)</f>
        <v>0.19937852568172054</v>
      </c>
      <c r="AL2329" s="24">
        <f>(SameDayP2_Raw!AM2323-AL$7*$B2329)</f>
        <v>1.276188469154355</v>
      </c>
      <c r="AM2329" s="24">
        <f>(SameDayP2_Raw!AN2323-AM$7*$B2329)</f>
        <v>0.86294562211298864</v>
      </c>
      <c r="AN2329" s="24">
        <f>(SameDayP2_Raw!AO2323-AN$7*$B2329)</f>
        <v>0.15037471179800799</v>
      </c>
      <c r="AO2329" s="24">
        <f>(SameDayP2_Raw!AP2323-AO$7*$B2329)</f>
        <v>9.9999116568378987</v>
      </c>
      <c r="AR2329" s="24">
        <f>SameDayP2_Raw!D2323-SameDayP2_lambdacor!AR$7*SameDayP2_lambdacor!$B2330</f>
        <v>10.027316713786327</v>
      </c>
    </row>
    <row r="2330" spans="1:44" x14ac:dyDescent="0.25">
      <c r="A2330" s="25">
        <v>186</v>
      </c>
      <c r="B2330" s="70">
        <v>-1.4984000000000025E-2</v>
      </c>
      <c r="C2330" s="24">
        <f>(SameDayP2_Raw!C2324-C$7*$B2330)</f>
        <v>0.21013923824769404</v>
      </c>
      <c r="D2330" s="24">
        <f>(SameDayP2_Raw!E2324-D$7*$B2330)</f>
        <v>10.001110301360931</v>
      </c>
      <c r="E2330" s="24">
        <f>(SameDayP2_Raw!F2324-E$7*$B2330)</f>
        <v>7.4004013563559026E-2</v>
      </c>
      <c r="F2330" s="24">
        <f>(SameDayP2_Raw!G2324-F$7*$B2330)</f>
        <v>2.1364116904446845E-3</v>
      </c>
      <c r="G2330" s="24">
        <f>(SameDayP2_Raw!H2324-G$7*$B2330)</f>
        <v>10.002591466090283</v>
      </c>
      <c r="H2330" s="24">
        <f>(SameDayP2_Raw!I2324-H$7*$B2330)</f>
        <v>-0.17644277979708359</v>
      </c>
      <c r="I2330" s="24">
        <f>(SameDayP2_Raw!J2324-I$7*$B2330)</f>
        <v>10.003448381442251</v>
      </c>
      <c r="J2330" s="24">
        <f>(SameDayP2_Raw!K2324-J$7*$B2330)</f>
        <v>10.001280598781159</v>
      </c>
      <c r="K2330" s="24">
        <f>(SameDayP2_Raw!L2324-K$7*$B2330)</f>
        <v>-0.43437805712717587</v>
      </c>
      <c r="L2330" s="24">
        <f>(SameDayP2_Raw!M2324-L$7*$B2330)</f>
        <v>-0.16389341320897297</v>
      </c>
      <c r="M2330" s="24">
        <f>(SameDayP2_Raw!N2324-M$7*$B2330)</f>
        <v>10.001231607322886</v>
      </c>
      <c r="N2330" s="24">
        <f>(SameDayP2_Raw!O2324-N$7*$B2330)</f>
        <v>10.003551033278937</v>
      </c>
      <c r="O2330" s="24">
        <f>(SameDayP2_Raw!P2324-O$7*$B2330)</f>
        <v>-0.21435743045961839</v>
      </c>
      <c r="P2330" s="24">
        <f>(SameDayP2_Raw!Q2324-P$7*$B2330)</f>
        <v>10.016182211333323</v>
      </c>
      <c r="Q2330" s="24">
        <f>(SameDayP2_Raw!R2324-Q$7*$B2330)</f>
        <v>0.49604537357872214</v>
      </c>
      <c r="R2330" s="24">
        <f>(SameDayP2_Raw!S2324-R$7*$B2330)</f>
        <v>-0.55843174235252802</v>
      </c>
      <c r="S2330" s="24">
        <f>(SameDayP2_Raw!T2324-S$7*$B2330)</f>
        <v>1.6183387791539441</v>
      </c>
      <c r="T2330" s="24">
        <f>(SameDayP2_Raw!U2324-T$7*$B2330)</f>
        <v>-0.12745665753644617</v>
      </c>
      <c r="U2330" s="24">
        <f>(SameDayP2_Raw!V2324-U$7*$B2330)</f>
        <v>0.41711770280944388</v>
      </c>
      <c r="V2330" s="24">
        <f>(SameDayP2_Raw!W2324-V$7*$B2330)</f>
        <v>10.005554751824983</v>
      </c>
      <c r="W2330" s="24">
        <f>(SameDayP2_Raw!X2324-W$7*$B2330)</f>
        <v>10.001780261670959</v>
      </c>
      <c r="X2330" s="24">
        <f>(SameDayP2_Raw!Y2324-X$7*$B2330)</f>
        <v>10.003179472544756</v>
      </c>
      <c r="Y2330" s="24">
        <f>(SameDayP2_Raw!Z2324-Y$7*$B2330)</f>
        <v>10.001848083112328</v>
      </c>
      <c r="Z2330" s="24">
        <f>(SameDayP2_Raw!AA2324-Z$7*$B2330)</f>
        <v>1.4861092357999932</v>
      </c>
      <c r="AA2330" s="24">
        <f>(SameDayP2_Raw!AB2324-AA$7*$B2330)</f>
        <v>-0.28255003995205152</v>
      </c>
      <c r="AB2330" s="24">
        <f>(SameDayP2_Raw!AC2324-AB$7*$B2330)</f>
        <v>0.1155357826711782</v>
      </c>
      <c r="AC2330" s="24">
        <f>(SameDayP2_Raw!AD2324-AC$7*$B2330)</f>
        <v>0.25248753953201913</v>
      </c>
      <c r="AD2330" s="24">
        <f>(SameDayP2_Raw!AE2324-AD$7*$B2330)</f>
        <v>10.000588810629097</v>
      </c>
      <c r="AE2330" s="24">
        <f>(SameDayP2_Raw!AF2324-AE$7*$B2330)</f>
        <v>0.68065062129588361</v>
      </c>
      <c r="AF2330" s="24">
        <f>(SameDayP2_Raw!AG2324-AF$7*$B2330)</f>
        <v>2.1504449667924884E-2</v>
      </c>
      <c r="AG2330" s="24">
        <f>(SameDayP2_Raw!AH2324-AG$7*$B2330)</f>
        <v>0.13465268450162599</v>
      </c>
      <c r="AH2330" s="24">
        <f>(SameDayP2_Raw!AI2324-AH$7*$B2330)</f>
        <v>0.11231998956343199</v>
      </c>
      <c r="AI2330" s="24">
        <f>(SameDayP2_Raw!AJ2324-AI$7*$B2330)</f>
        <v>10.00012544782693</v>
      </c>
      <c r="AJ2330" s="24">
        <f>(SameDayP2_Raw!AK2324-AJ$7*$B2330)</f>
        <v>10.00011807062959</v>
      </c>
      <c r="AK2330" s="24">
        <f>(SameDayP2_Raw!AL2324-AK$7*$B2330)</f>
        <v>10.000189342058082</v>
      </c>
      <c r="AL2330" s="24">
        <f>(SameDayP2_Raw!AM2324-AL$7*$B2330)</f>
        <v>10.000245275230952</v>
      </c>
      <c r="AM2330" s="24">
        <f>(SameDayP2_Raw!AN2324-AM$7*$B2330)</f>
        <v>0.17571116707607554</v>
      </c>
      <c r="AN2330" s="24">
        <f>(SameDayP2_Raw!AO2324-AN$7*$B2330)</f>
        <v>10.001243553402301</v>
      </c>
      <c r="AO2330" s="24">
        <f>(SameDayP2_Raw!AP2324-AO$7*$B2330)</f>
        <v>0.30578484892932351</v>
      </c>
      <c r="AR2330" s="24">
        <f>SameDayP2_Raw!D2324-SameDayP2_lambdacor!AR$7*SameDayP2_lambdacor!$B2331</f>
        <v>9.9867901155835739</v>
      </c>
    </row>
    <row r="2331" spans="1:44" x14ac:dyDescent="0.25">
      <c r="A2331" s="25">
        <v>185</v>
      </c>
      <c r="B2331" s="70">
        <v>7.2460000000000024E-3</v>
      </c>
      <c r="C2331" s="24">
        <f>(SameDayP2_Raw!C2325-C$7*$B2331)</f>
        <v>0.37180219480281695</v>
      </c>
      <c r="D2331" s="24">
        <f>(SameDayP2_Raw!E2325-D$7*$B2331)</f>
        <v>9.9994630777054656</v>
      </c>
      <c r="E2331" s="24">
        <f>(SameDayP2_Raw!F2325-E$7*$B2331)</f>
        <v>9.997954991661528</v>
      </c>
      <c r="F2331" s="24">
        <f>(SameDayP2_Raw!G2325-F$7*$B2331)</f>
        <v>9.9973038942446326</v>
      </c>
      <c r="G2331" s="24">
        <f>(SameDayP2_Raw!H2325-G$7*$B2331)</f>
        <v>0.47200873498052598</v>
      </c>
      <c r="H2331" s="24">
        <f>(SameDayP2_Raw!I2325-H$7*$B2331)</f>
        <v>9.9959609514975885</v>
      </c>
      <c r="I2331" s="24">
        <f>(SameDayP2_Raw!J2325-I$7*$B2331)</f>
        <v>0.47629795682262777</v>
      </c>
      <c r="J2331" s="24">
        <f>(SameDayP2_Raw!K2325-J$7*$B2331)</f>
        <v>3.7690943455293807E-2</v>
      </c>
      <c r="K2331" s="24">
        <f>(SameDayP2_Raw!L2325-K$7*$B2331)</f>
        <v>0.9997751342156378</v>
      </c>
      <c r="L2331" s="24">
        <f>(SameDayP2_Raw!M2325-L$7*$B2331)</f>
        <v>0.20602222891131994</v>
      </c>
      <c r="M2331" s="24">
        <f>(SameDayP2_Raw!N2325-M$7*$B2331)</f>
        <v>0.14710322096657588</v>
      </c>
      <c r="N2331" s="24">
        <f>(SameDayP2_Raw!O2325-N$7*$B2331)</f>
        <v>0.63218640509204638</v>
      </c>
      <c r="O2331" s="24">
        <f>(SameDayP2_Raw!P2325-O$7*$B2331)</f>
        <v>9.9972339107121719</v>
      </c>
      <c r="P2331" s="24">
        <f>(SameDayP2_Raw!Q2325-P$7*$B2331)</f>
        <v>0.40941283128229694</v>
      </c>
      <c r="Q2331" s="24">
        <f>(SameDayP2_Raw!R2325-Q$7*$B2331)</f>
        <v>0.65968234451772412</v>
      </c>
      <c r="R2331" s="24">
        <f>(SameDayP2_Raw!S2325-R$7*$B2331)</f>
        <v>9.9985850692434877</v>
      </c>
      <c r="S2331" s="24">
        <f>(SameDayP2_Raw!T2325-S$7*$B2331)</f>
        <v>-9.119812677342732E-3</v>
      </c>
      <c r="T2331" s="24">
        <f>(SameDayP2_Raw!U2325-T$7*$B2331)</f>
        <v>9.9988141651820808</v>
      </c>
      <c r="U2331" s="24">
        <f>(SameDayP2_Raw!V2325-U$7*$B2331)</f>
        <v>9.9973712066623452</v>
      </c>
      <c r="V2331" s="24">
        <f>(SameDayP2_Raw!W2325-V$7*$B2331)</f>
        <v>0.56552454029232335</v>
      </c>
      <c r="W2331" s="24">
        <f>(SameDayP2_Raw!X2325-W$7*$B2331)</f>
        <v>0.5122131370318892</v>
      </c>
      <c r="X2331" s="24">
        <f>(SameDayP2_Raw!Y2325-X$7*$B2331)</f>
        <v>1.5856217387563198</v>
      </c>
      <c r="Y2331" s="24">
        <f>(SameDayP2_Raw!Z2325-Y$7*$B2331)</f>
        <v>0.4750427121705334</v>
      </c>
      <c r="Z2331" s="24">
        <f>(SameDayP2_Raw!AA2325-Z$7*$B2331)</f>
        <v>0.23380544116174912</v>
      </c>
      <c r="AA2331" s="24">
        <f>(SameDayP2_Raw!AB2325-AA$7*$B2331)</f>
        <v>0.3167435881880783</v>
      </c>
      <c r="AB2331" s="24">
        <f>(SameDayP2_Raw!AC2325-AB$7*$B2331)</f>
        <v>0.69331388490943957</v>
      </c>
      <c r="AC2331" s="24">
        <f>(SameDayP2_Raw!AD2325-AC$7*$B2331)</f>
        <v>0.88080477836873927</v>
      </c>
      <c r="AD2331" s="24">
        <f>(SameDayP2_Raw!AE2325-AD$7*$B2331)</f>
        <v>0.51099418879102831</v>
      </c>
      <c r="AE2331" s="24">
        <f>(SameDayP2_Raw!AF2325-AE$7*$B2331)</f>
        <v>0.55776152821947589</v>
      </c>
      <c r="AF2331" s="24">
        <f>(SameDayP2_Raw!AG2325-AF$7*$B2331)</f>
        <v>9.9992930670488729</v>
      </c>
      <c r="AG2331" s="24">
        <f>(SameDayP2_Raw!AH2325-AG$7*$B2331)</f>
        <v>0.91244053762103705</v>
      </c>
      <c r="AH2331" s="24">
        <f>(SameDayP2_Raw!AI2325-AH$7*$B2331)</f>
        <v>0.14013708937218178</v>
      </c>
      <c r="AI2331" s="24">
        <f>(SameDayP2_Raw!AJ2325-AI$7*$B2331)</f>
        <v>1.0052788386277409</v>
      </c>
      <c r="AJ2331" s="24">
        <f>(SameDayP2_Raw!AK2325-AJ$7*$B2331)</f>
        <v>0.75560951671118515</v>
      </c>
      <c r="AK2331" s="24">
        <f>(SameDayP2_Raw!AL2325-AK$7*$B2331)</f>
        <v>0.9073997637964718</v>
      </c>
      <c r="AL2331" s="24">
        <f>(SameDayP2_Raw!AM2325-AL$7*$B2331)</f>
        <v>0.72613173969357481</v>
      </c>
      <c r="AM2331" s="24">
        <f>(SameDayP2_Raw!AN2325-AM$7*$B2331)</f>
        <v>1.3275041737500106</v>
      </c>
      <c r="AN2331" s="24">
        <f>(SameDayP2_Raw!AO2325-AN$7*$B2331)</f>
        <v>0.83609913845177031</v>
      </c>
      <c r="AO2331" s="24">
        <f>(SameDayP2_Raw!AP2325-AO$7*$B2331)</f>
        <v>-2.7494987807431797E-2</v>
      </c>
      <c r="AR2331" s="24">
        <f>SameDayP2_Raw!D2325-SameDayP2_lambdacor!AR$7*SameDayP2_lambdacor!$B2332</f>
        <v>10.001443862608033</v>
      </c>
    </row>
    <row r="2332" spans="1:44" x14ac:dyDescent="0.25">
      <c r="A2332" s="25">
        <v>184</v>
      </c>
      <c r="B2332" s="70">
        <v>-7.9199999999998738E-4</v>
      </c>
      <c r="C2332" s="24">
        <f>(SameDayP2_Raw!C2326-C$7*$B2332)</f>
        <v>-1.2844634493629357</v>
      </c>
      <c r="D2332" s="24">
        <f>(SameDayP2_Raw!E2326-D$7*$B2332)</f>
        <v>10.000058686510801</v>
      </c>
      <c r="E2332" s="24">
        <f>(SameDayP2_Raw!F2326-E$7*$B2332)</f>
        <v>10.000223522854551</v>
      </c>
      <c r="F2332" s="24">
        <f>(SameDayP2_Raw!G2326-F$7*$B2332)</f>
        <v>0.6666300927984613</v>
      </c>
      <c r="G2332" s="24">
        <f>(SameDayP2_Raw!H2326-G$7*$B2332)</f>
        <v>0.78297043251678489</v>
      </c>
      <c r="H2332" s="24">
        <f>(SameDayP2_Raw!I2326-H$7*$B2332)</f>
        <v>0.23037211410180924</v>
      </c>
      <c r="I2332" s="24">
        <f>(SameDayP2_Raw!J2326-I$7*$B2332)</f>
        <v>0.62556260616037518</v>
      </c>
      <c r="J2332" s="24">
        <f>(SameDayP2_Raw!K2326-J$7*$B2332)</f>
        <v>0.65803513601598218</v>
      </c>
      <c r="K2332" s="24">
        <f>(SameDayP2_Raw!L2326-K$7*$B2332)</f>
        <v>10.000168127279769</v>
      </c>
      <c r="L2332" s="24">
        <f>(SameDayP2_Raw!M2326-L$7*$B2332)</f>
        <v>0.44601469672931748</v>
      </c>
      <c r="M2332" s="24">
        <f>(SameDayP2_Raw!N2326-M$7*$B2332)</f>
        <v>10.000065098304841</v>
      </c>
      <c r="N2332" s="24">
        <f>(SameDayP2_Raw!O2326-N$7*$B2332)</f>
        <v>0.27731475206487705</v>
      </c>
      <c r="O2332" s="24">
        <f>(SameDayP2_Raw!P2326-O$7*$B2332)</f>
        <v>10.00030233821639</v>
      </c>
      <c r="P2332" s="24">
        <f>(SameDayP2_Raw!Q2326-P$7*$B2332)</f>
        <v>0.37503186511372077</v>
      </c>
      <c r="Q2332" s="24">
        <f>(SameDayP2_Raw!R2326-Q$7*$B2332)</f>
        <v>10.000229485725249</v>
      </c>
      <c r="R2332" s="24">
        <f>(SameDayP2_Raw!S2326-R$7*$B2332)</f>
        <v>0.56328694041398808</v>
      </c>
      <c r="S2332" s="24">
        <f>(SameDayP2_Raw!T2326-S$7*$B2332)</f>
        <v>10.000107082700074</v>
      </c>
      <c r="T2332" s="24">
        <f>(SameDayP2_Raw!U2326-T$7*$B2332)</f>
        <v>4.5910872232173959E-2</v>
      </c>
      <c r="U2332" s="24">
        <f>(SameDayP2_Raw!V2326-U$7*$B2332)</f>
        <v>0.25268755093787237</v>
      </c>
      <c r="V2332" s="24">
        <f>(SameDayP2_Raw!W2326-V$7*$B2332)</f>
        <v>0.76984398717403812</v>
      </c>
      <c r="W2332" s="24">
        <f>(SameDayP2_Raw!X2326-W$7*$B2332)</f>
        <v>10.000094098187628</v>
      </c>
      <c r="X2332" s="24">
        <f>(SameDayP2_Raw!Y2326-X$7*$B2332)</f>
        <v>10.000168055409466</v>
      </c>
      <c r="Y2332" s="24">
        <f>(SameDayP2_Raw!Z2326-Y$7*$B2332)</f>
        <v>0.74952082918351326</v>
      </c>
      <c r="Z2332" s="24">
        <f>(SameDayP2_Raw!AA2326-Z$7*$B2332)</f>
        <v>1.3758203981939132</v>
      </c>
      <c r="AA2332" s="24">
        <f>(SameDayP2_Raw!AB2326-AA$7*$B2332)</f>
        <v>10.000107524341242</v>
      </c>
      <c r="AB2332" s="24">
        <f>(SameDayP2_Raw!AC2326-AB$7*$B2332)</f>
        <v>-9.6482940789419838E-2</v>
      </c>
      <c r="AC2332" s="24">
        <f>(SameDayP2_Raw!AD2326-AC$7*$B2332)</f>
        <v>-5.2237846194223232E-2</v>
      </c>
      <c r="AD2332" s="24">
        <f>(SameDayP2_Raw!AE2326-AD$7*$B2332)</f>
        <v>-0.24702677740155871</v>
      </c>
      <c r="AE2332" s="24">
        <f>(SameDayP2_Raw!AF2326-AE$7*$B2332)</f>
        <v>-0.37663585250246001</v>
      </c>
      <c r="AF2332" s="24">
        <f>(SameDayP2_Raw!AG2326-AF$7*$B2332)</f>
        <v>10.000077268961812</v>
      </c>
      <c r="AG2332" s="24">
        <f>(SameDayP2_Raw!AH2326-AG$7*$B2332)</f>
        <v>-0.45433491747599519</v>
      </c>
      <c r="AH2332" s="24">
        <f>(SameDayP2_Raw!AI2326-AH$7*$B2332)</f>
        <v>-0.4756134717240364</v>
      </c>
      <c r="AI2332" s="24">
        <f>(SameDayP2_Raw!AJ2326-AI$7*$B2332)</f>
        <v>0.12457825211802777</v>
      </c>
      <c r="AJ2332" s="24">
        <f>(SameDayP2_Raw!AK2326-AJ$7*$B2332)</f>
        <v>-5.5589894773919214E-2</v>
      </c>
      <c r="AK2332" s="24">
        <f>(SameDayP2_Raw!AL2326-AK$7*$B2332)</f>
        <v>-0.26895243496420174</v>
      </c>
      <c r="AL2332" s="24">
        <f>(SameDayP2_Raw!AM2326-AL$7*$B2332)</f>
        <v>10.000012964360845</v>
      </c>
      <c r="AM2332" s="24">
        <f>(SameDayP2_Raw!AN2326-AM$7*$B2332)</f>
        <v>0.45158893781517961</v>
      </c>
      <c r="AN2332" s="24">
        <f>(SameDayP2_Raw!AO2326-AN$7*$B2332)</f>
        <v>4.2719517611354944E-2</v>
      </c>
      <c r="AO2332" s="24">
        <f>(SameDayP2_Raw!AP2326-AO$7*$B2332)</f>
        <v>10.000011143141325</v>
      </c>
      <c r="AR2332" s="24">
        <f>SameDayP2_Raw!D2326-SameDayP2_lambdacor!AR$7*SameDayP2_lambdacor!$B2333</f>
        <v>10.241309184485267</v>
      </c>
    </row>
    <row r="2333" spans="1:44" x14ac:dyDescent="0.25">
      <c r="A2333" s="25">
        <v>183</v>
      </c>
      <c r="B2333" s="70">
        <v>-0.13236499999999998</v>
      </c>
      <c r="C2333" s="24">
        <f>(SameDayP2_Raw!C2327-C$7*$B2333)</f>
        <v>0.76467828919928726</v>
      </c>
      <c r="D2333" s="24">
        <f>(SameDayP2_Raw!E2327-D$7*$B2333)</f>
        <v>0.52503318411604227</v>
      </c>
      <c r="E2333" s="24">
        <f>(SameDayP2_Raw!F2327-E$7*$B2333)</f>
        <v>1.7792757425183388</v>
      </c>
      <c r="F2333" s="24">
        <f>(SameDayP2_Raw!G2327-F$7*$B2333)</f>
        <v>0.86714025711923048</v>
      </c>
      <c r="G2333" s="24">
        <f>(SameDayP2_Raw!H2327-G$7*$B2333)</f>
        <v>0.58395858944044643</v>
      </c>
      <c r="H2333" s="24">
        <f>(SameDayP2_Raw!I2327-H$7*$B2333)</f>
        <v>10.073782591087729</v>
      </c>
      <c r="I2333" s="24">
        <f>(SameDayP2_Raw!J2327-I$7*$B2333)</f>
        <v>10.03046216027786</v>
      </c>
      <c r="J2333" s="24">
        <f>(SameDayP2_Raw!K2327-J$7*$B2333)</f>
        <v>10.01131249717486</v>
      </c>
      <c r="K2333" s="24">
        <f>(SameDayP2_Raw!L2327-K$7*$B2333)</f>
        <v>0.47182121249543274</v>
      </c>
      <c r="L2333" s="24">
        <f>(SameDayP2_Raw!M2327-L$7*$B2333)</f>
        <v>0.41839870154862491</v>
      </c>
      <c r="M2333" s="24">
        <f>(SameDayP2_Raw!N2327-M$7*$B2333)</f>
        <v>0.82086934978607262</v>
      </c>
      <c r="N2333" s="24">
        <f>(SameDayP2_Raw!O2327-N$7*$B2333)</f>
        <v>0.85351847675675974</v>
      </c>
      <c r="O2333" s="24">
        <f>(SameDayP2_Raw!P2327-O$7*$B2333)</f>
        <v>10.050529037894462</v>
      </c>
      <c r="P2333" s="24">
        <f>(SameDayP2_Raw!Q2327-P$7*$B2333)</f>
        <v>0.72967702766269216</v>
      </c>
      <c r="Q2333" s="24">
        <f>(SameDayP2_Raw!R2327-Q$7*$B2333)</f>
        <v>10.038353381341835</v>
      </c>
      <c r="R2333" s="24">
        <f>(SameDayP2_Raw!S2327-R$7*$B2333)</f>
        <v>0.98411229736645967</v>
      </c>
      <c r="S2333" s="24">
        <f>(SameDayP2_Raw!T2327-S$7*$B2333)</f>
        <v>0.9491889409608929</v>
      </c>
      <c r="T2333" s="24">
        <f>(SameDayP2_Raw!U2327-T$7*$B2333)</f>
        <v>1.6742500339682533</v>
      </c>
      <c r="U2333" s="24">
        <f>(SameDayP2_Raw!V2327-U$7*$B2333)</f>
        <v>1.0875961088516108</v>
      </c>
      <c r="V2333" s="24">
        <f>(SameDayP2_Raw!W2327-V$7*$B2333)</f>
        <v>10.049069322298044</v>
      </c>
      <c r="W2333" s="24">
        <f>(SameDayP2_Raw!X2327-W$7*$B2333)</f>
        <v>1.6774169902288156</v>
      </c>
      <c r="X2333" s="24">
        <f>(SameDayP2_Raw!Y2327-X$7*$B2333)</f>
        <v>1.5832833276894467</v>
      </c>
      <c r="Y2333" s="24">
        <f>(SameDayP2_Raw!Z2327-Y$7*$B2333)</f>
        <v>1.4322691382938644</v>
      </c>
      <c r="Z2333" s="24">
        <f>(SameDayP2_Raw!AA2327-Z$7*$B2333)</f>
        <v>1.0423703639978716</v>
      </c>
      <c r="AA2333" s="24">
        <f>(SameDayP2_Raw!AB2327-AA$7*$B2333)</f>
        <v>1.1635323300562401</v>
      </c>
      <c r="AB2333" s="24">
        <f>(SameDayP2_Raw!AC2327-AB$7*$B2333)</f>
        <v>0.97785000748382944</v>
      </c>
      <c r="AC2333" s="24">
        <f>(SameDayP2_Raw!AD2327-AC$7*$B2333)</f>
        <v>10.023460719519434</v>
      </c>
      <c r="AD2333" s="24">
        <f>(SameDayP2_Raw!AE2327-AD$7*$B2333)</f>
        <v>10.005201409431416</v>
      </c>
      <c r="AE2333" s="24">
        <f>(SameDayP2_Raw!AF2327-AE$7*$B2333)</f>
        <v>10.005304025581296</v>
      </c>
      <c r="AF2333" s="24">
        <f>(SameDayP2_Raw!AG2327-AF$7*$B2333)</f>
        <v>0.8024459549665327</v>
      </c>
      <c r="AG2333" s="24">
        <f>(SameDayP2_Raw!AH2327-AG$7*$B2333)</f>
        <v>0.32976351091350264</v>
      </c>
      <c r="AH2333" s="24">
        <f>(SameDayP2_Raw!AI2327-AH$7*$B2333)</f>
        <v>0.37730395051353272</v>
      </c>
      <c r="AI2333" s="24">
        <f>(SameDayP2_Raw!AJ2327-AI$7*$B2333)</f>
        <v>1.4533966834946297</v>
      </c>
      <c r="AJ2333" s="24">
        <f>(SameDayP2_Raw!AK2327-AJ$7*$B2333)</f>
        <v>0.33378760553331233</v>
      </c>
      <c r="AK2333" s="24">
        <f>(SameDayP2_Raw!AL2327-AK$7*$B2333)</f>
        <v>0.32476848944285086</v>
      </c>
      <c r="AL2333" s="24">
        <f>(SameDayP2_Raw!AM2327-AL$7*$B2333)</f>
        <v>0.45009733554464121</v>
      </c>
      <c r="AM2333" s="24">
        <f>(SameDayP2_Raw!AN2327-AM$7*$B2333)</f>
        <v>10.002397279759158</v>
      </c>
      <c r="AN2333" s="24">
        <f>(SameDayP2_Raw!AO2327-AN$7*$B2333)</f>
        <v>0.58944635793686473</v>
      </c>
      <c r="AO2333" s="24">
        <f>(SameDayP2_Raw!AP2327-AO$7*$B2333)</f>
        <v>0.24206512503330249</v>
      </c>
      <c r="AR2333" s="24">
        <f>SameDayP2_Raw!D2327-SameDayP2_lambdacor!AR$7*SameDayP2_lambdacor!$B2334</f>
        <v>-0.7296967637607219</v>
      </c>
    </row>
    <row r="2334" spans="1:44" x14ac:dyDescent="0.25">
      <c r="A2334" s="25">
        <v>182</v>
      </c>
      <c r="B2334" s="70">
        <v>1.028178</v>
      </c>
      <c r="C2334" s="24">
        <f>(SameDayP2_Raw!C2328-C$7*$B2334)</f>
        <v>9.6947185848691309</v>
      </c>
      <c r="D2334" s="24">
        <f>(SameDayP2_Raw!E2328-D$7*$B2334)</f>
        <v>0.661787250619988</v>
      </c>
      <c r="E2334" s="24">
        <f>(SameDayP2_Raw!F2328-E$7*$B2334)</f>
        <v>0.10470631971008049</v>
      </c>
      <c r="F2334" s="24">
        <f>(SameDayP2_Raw!G2328-F$7*$B2334)</f>
        <v>9.6174335325225417</v>
      </c>
      <c r="G2334" s="24">
        <f>(SameDayP2_Raw!H2328-G$7*$B2334)</f>
        <v>-7.5362338406145341E-2</v>
      </c>
      <c r="H2334" s="24">
        <f>(SameDayP2_Raw!I2328-H$7*$B2334)</f>
        <v>-0.32439020961241261</v>
      </c>
      <c r="I2334" s="24">
        <f>(SameDayP2_Raw!J2328-I$7*$B2334)</f>
        <v>9.7633776071456193</v>
      </c>
      <c r="J2334" s="24">
        <f>(SameDayP2_Raw!K2328-J$7*$B2334)</f>
        <v>1.3989214836199659</v>
      </c>
      <c r="K2334" s="24">
        <f>(SameDayP2_Raw!L2328-K$7*$B2334)</f>
        <v>0.67624398818741627</v>
      </c>
      <c r="L2334" s="24">
        <f>(SameDayP2_Raw!M2328-L$7*$B2334)</f>
        <v>-0.35860991135056647</v>
      </c>
      <c r="M2334" s="24">
        <f>(SameDayP2_Raw!N2328-M$7*$B2334)</f>
        <v>9.9154890847551016</v>
      </c>
      <c r="N2334" s="24">
        <f>(SameDayP2_Raw!O2328-N$7*$B2334)</f>
        <v>-6.2563965821437639E-2</v>
      </c>
      <c r="O2334" s="24">
        <f>(SameDayP2_Raw!P2328-O$7*$B2334)</f>
        <v>9.6075031532183601</v>
      </c>
      <c r="P2334" s="24">
        <f>(SameDayP2_Raw!Q2328-P$7*$B2334)</f>
        <v>8.8896026638898835</v>
      </c>
      <c r="Q2334" s="24">
        <f>(SameDayP2_Raw!R2328-Q$7*$B2334)</f>
        <v>-0.17646280343665016</v>
      </c>
      <c r="R2334" s="24">
        <f>(SameDayP2_Raw!S2328-R$7*$B2334)</f>
        <v>0.12275988630648216</v>
      </c>
      <c r="S2334" s="24">
        <f>(SameDayP2_Raw!T2328-S$7*$B2334)</f>
        <v>9.8609847520230911</v>
      </c>
      <c r="T2334" s="24">
        <f>(SameDayP2_Raw!U2328-T$7*$B2334)</f>
        <v>4.4122056388901099E-5</v>
      </c>
      <c r="U2334" s="24">
        <f>(SameDayP2_Raw!V2328-U$7*$B2334)</f>
        <v>9.6269848914816478</v>
      </c>
      <c r="V2334" s="24">
        <f>(SameDayP2_Raw!W2328-V$7*$B2334)</f>
        <v>9.61884185651979</v>
      </c>
      <c r="W2334" s="24">
        <f>(SameDayP2_Raw!X2328-W$7*$B2334)</f>
        <v>0.25752715410384847</v>
      </c>
      <c r="X2334" s="24">
        <f>(SameDayP2_Raw!Y2328-X$7*$B2334)</f>
        <v>0.84470211354228031</v>
      </c>
      <c r="Y2334" s="24">
        <f>(SameDayP2_Raw!Z2328-Y$7*$B2334)</f>
        <v>9.8731875067894475</v>
      </c>
      <c r="Z2334" s="24">
        <f>(SameDayP2_Raw!AA2328-Z$7*$B2334)</f>
        <v>9.7431019453747005</v>
      </c>
      <c r="AA2334" s="24">
        <f>(SameDayP2_Raw!AB2328-AA$7*$B2334)</f>
        <v>0.68774444455219008</v>
      </c>
      <c r="AB2334" s="24">
        <f>(SameDayP2_Raw!AC2328-AB$7*$B2334)</f>
        <v>0.26032229923046901</v>
      </c>
      <c r="AC2334" s="24">
        <f>(SameDayP2_Raw!AD2328-AC$7*$B2334)</f>
        <v>9.8177630364971602</v>
      </c>
      <c r="AD2334" s="24">
        <f>(SameDayP2_Raw!AE2328-AD$7*$B2334)</f>
        <v>9.9595967608780693</v>
      </c>
      <c r="AE2334" s="24">
        <f>(SameDayP2_Raw!AF2328-AE$7*$B2334)</f>
        <v>9.9587996644571799</v>
      </c>
      <c r="AF2334" s="24">
        <f>(SameDayP2_Raw!AG2328-AF$7*$B2334)</f>
        <v>0.12498410465263161</v>
      </c>
      <c r="AG2334" s="24">
        <f>(SameDayP2_Raw!AH2328-AG$7*$B2334)</f>
        <v>9.9818582094164174</v>
      </c>
      <c r="AH2334" s="24">
        <f>(SameDayP2_Raw!AI2328-AH$7*$B2334)</f>
        <v>0.30340764840647566</v>
      </c>
      <c r="AI2334" s="24">
        <f>(SameDayP2_Raw!AJ2328-AI$7*$B2334)</f>
        <v>0.26489187781671319</v>
      </c>
      <c r="AJ2334" s="24">
        <f>(SameDayP2_Raw!AK2328-AJ$7*$B2334)</f>
        <v>0.30575886774271288</v>
      </c>
      <c r="AK2334" s="24">
        <f>(SameDayP2_Raw!AL2328-AK$7*$B2334)</f>
        <v>9.9870076522560698</v>
      </c>
      <c r="AL2334" s="24">
        <f>(SameDayP2_Raw!AM2328-AL$7*$B2334)</f>
        <v>0.36549728362105466</v>
      </c>
      <c r="AM2334" s="24">
        <f>(SameDayP2_Raw!AN2328-AM$7*$B2334)</f>
        <v>1.6816519292937149</v>
      </c>
      <c r="AN2334" s="24">
        <f>(SameDayP2_Raw!AO2328-AN$7*$B2334)</f>
        <v>0.35964909128350919</v>
      </c>
      <c r="AO2334" s="24">
        <f>(SameDayP2_Raw!AP2328-AO$7*$B2334)</f>
        <v>9.9855339232803413</v>
      </c>
      <c r="AR2334" s="24">
        <f>SameDayP2_Raw!D2328-SameDayP2_lambdacor!AR$7*SameDayP2_lambdacor!$B2335</f>
        <v>0.19740308667046574</v>
      </c>
    </row>
    <row r="2335" spans="1:44" x14ac:dyDescent="0.25">
      <c r="A2335" s="25">
        <v>181</v>
      </c>
      <c r="B2335" s="70">
        <v>0.24096999999999999</v>
      </c>
      <c r="C2335" s="24">
        <f>(SameDayP2_Raw!C2329-C$7*$B2335)</f>
        <v>9.9284524055133581</v>
      </c>
      <c r="D2335" s="24">
        <f>(SameDayP2_Raw!E2329-D$7*$B2335)</f>
        <v>9.9821443326919752</v>
      </c>
      <c r="E2335" s="24">
        <f>(SameDayP2_Raw!F2329-E$7*$B2335)</f>
        <v>0.34557868889982524</v>
      </c>
      <c r="F2335" s="24">
        <f>(SameDayP2_Raw!G2329-F$7*$B2335)</f>
        <v>9.9103394143153789</v>
      </c>
      <c r="G2335" s="24">
        <f>(SameDayP2_Raw!H2329-G$7*$B2335)</f>
        <v>9.9583245072226543</v>
      </c>
      <c r="H2335" s="24">
        <f>(SameDayP2_Raw!I2329-H$7*$B2335)</f>
        <v>0.20663023637881958</v>
      </c>
      <c r="I2335" s="24">
        <f>(SameDayP2_Raw!J2329-I$7*$B2335)</f>
        <v>7.3695584255535587E-2</v>
      </c>
      <c r="J2335" s="24">
        <f>(SameDayP2_Raw!K2329-J$7*$B2335)</f>
        <v>0.63815086932974718</v>
      </c>
      <c r="K2335" s="24">
        <f>(SameDayP2_Raw!L2329-K$7*$B2335)</f>
        <v>-1.6128605677594304E-3</v>
      </c>
      <c r="L2335" s="24">
        <f>(SameDayP2_Raw!M2329-L$7*$B2335)</f>
        <v>9.9376898041822752</v>
      </c>
      <c r="M2335" s="24">
        <f>(SameDayP2_Raw!N2329-M$7*$B2335)</f>
        <v>9.9801935119730594</v>
      </c>
      <c r="N2335" s="24">
        <f>(SameDayP2_Raw!O2329-N$7*$B2335)</f>
        <v>9.9428929198327936</v>
      </c>
      <c r="O2335" s="24">
        <f>(SameDayP2_Raw!P2329-O$7*$B2335)</f>
        <v>9.9080120707027657</v>
      </c>
      <c r="P2335" s="24">
        <f>(SameDayP2_Raw!Q2329-P$7*$B2335)</f>
        <v>9.739760580286239</v>
      </c>
      <c r="Q2335" s="24">
        <f>(SameDayP2_Raw!R2329-Q$7*$B2335)</f>
        <v>9.9301778090738342</v>
      </c>
      <c r="R2335" s="24">
        <f>(SameDayP2_Raw!S2329-R$7*$B2335)</f>
        <v>9.9529456438867232</v>
      </c>
      <c r="S2335" s="24">
        <f>(SameDayP2_Raw!T2329-S$7*$B2335)</f>
        <v>9.9674195476804641</v>
      </c>
      <c r="T2335" s="24">
        <f>(SameDayP2_Raw!U2329-T$7*$B2335)</f>
        <v>9.9605643643287127</v>
      </c>
      <c r="U2335" s="24">
        <f>(SameDayP2_Raw!V2329-U$7*$B2335)</f>
        <v>9.9125779284329489</v>
      </c>
      <c r="V2335" s="24">
        <f>(SameDayP2_Raw!W2329-V$7*$B2335)</f>
        <v>9.9106694776250546</v>
      </c>
      <c r="W2335" s="24">
        <f>(SameDayP2_Raw!X2329-W$7*$B2335)</f>
        <v>9.9713701511711736</v>
      </c>
      <c r="X2335" s="24">
        <f>(SameDayP2_Raw!Y2329-X$7*$B2335)</f>
        <v>1.2961490339051034</v>
      </c>
      <c r="Y2335" s="24">
        <f>(SameDayP2_Raw!Z2329-Y$7*$B2335)</f>
        <v>9.9702794589176715</v>
      </c>
      <c r="Z2335" s="24">
        <f>(SameDayP2_Raw!AA2329-Z$7*$B2335)</f>
        <v>9.9397918218216503</v>
      </c>
      <c r="AA2335" s="24">
        <f>(SameDayP2_Raw!AB2329-AA$7*$B2335)</f>
        <v>9.9672851761247898</v>
      </c>
      <c r="AB2335" s="24">
        <f>(SameDayP2_Raw!AC2329-AB$7*$B2335)</f>
        <v>9.9885049032497459</v>
      </c>
      <c r="AC2335" s="24">
        <f>(SameDayP2_Raw!AD2329-AC$7*$B2335)</f>
        <v>0.12432739223443356</v>
      </c>
      <c r="AD2335" s="24">
        <f>(SameDayP2_Raw!AE2329-AD$7*$B2335)</f>
        <v>9.9905308530904069</v>
      </c>
      <c r="AE2335" s="24">
        <f>(SameDayP2_Raw!AF2329-AE$7*$B2335)</f>
        <v>9.9903440407636097</v>
      </c>
      <c r="AF2335" s="24">
        <f>(SameDayP2_Raw!AG2329-AF$7*$B2335)</f>
        <v>9.976490528121305</v>
      </c>
      <c r="AG2335" s="24">
        <f>(SameDayP2_Raw!AH2329-AG$7*$B2335)</f>
        <v>9.9957481804931376</v>
      </c>
      <c r="AH2335" s="24">
        <f>(SameDayP2_Raw!AI2329-AH$7*$B2335)</f>
        <v>9.9961272360518425</v>
      </c>
      <c r="AI2335" s="24">
        <f>(SameDayP2_Raw!AJ2329-AI$7*$B2335)</f>
        <v>9.9979825705515744</v>
      </c>
      <c r="AJ2335" s="24">
        <f>(SameDayP2_Raw!AK2329-AJ$7*$B2335)</f>
        <v>9.9981012093157986</v>
      </c>
      <c r="AK2335" s="24">
        <f>(SameDayP2_Raw!AL2329-AK$7*$B2335)</f>
        <v>9.9969550349882468</v>
      </c>
      <c r="AL2335" s="24">
        <f>(SameDayP2_Raw!AM2329-AL$7*$B2335)</f>
        <v>9.9960555277360914</v>
      </c>
      <c r="AM2335" s="24">
        <f>(SameDayP2_Raw!AN2329-AM$7*$B2335)</f>
        <v>-0.44849096426292834</v>
      </c>
      <c r="AN2335" s="24">
        <f>(SameDayP2_Raw!AO2329-AN$7*$B2335)</f>
        <v>9.9800013972669195</v>
      </c>
      <c r="AO2335" s="24">
        <f>(SameDayP2_Raw!AP2329-AO$7*$B2335)</f>
        <v>0.31122623367316582</v>
      </c>
      <c r="AR2335" s="24">
        <f>SameDayP2_Raw!D2329-SameDayP2_lambdacor!AR$7*SameDayP2_lambdacor!$B2336</f>
        <v>15.135086427117441</v>
      </c>
    </row>
    <row r="2336" spans="1:44" x14ac:dyDescent="0.25">
      <c r="A2336" s="25">
        <v>180</v>
      </c>
      <c r="B2336" s="70">
        <v>-2.8167419999999996</v>
      </c>
      <c r="C2336" s="24">
        <f>(SameDayP2_Raw!C2330-C$7*$B2336)</f>
        <v>1.177531481030031</v>
      </c>
      <c r="D2336" s="24">
        <f>(SameDayP2_Raw!E2330-D$7*$B2336)</f>
        <v>1.6824118590725023</v>
      </c>
      <c r="E2336" s="24">
        <f>(SameDayP2_Raw!F2330-E$7*$B2336)</f>
        <v>0.99975655885248393</v>
      </c>
      <c r="F2336" s="24">
        <f>(SameDayP2_Raw!G2330-F$7*$B2336)</f>
        <v>2.5354203848859731</v>
      </c>
      <c r="G2336" s="24">
        <f>(SameDayP2_Raw!H2330-G$7*$B2336)</f>
        <v>10.487152387752195</v>
      </c>
      <c r="H2336" s="24">
        <f>(SameDayP2_Raw!I2330-H$7*$B2336)</f>
        <v>11.570101788128522</v>
      </c>
      <c r="I2336" s="24">
        <f>(SameDayP2_Raw!J2330-I$7*$B2336)</f>
        <v>10.648238176748999</v>
      </c>
      <c r="J2336" s="24">
        <f>(SameDayP2_Raw!K2330-J$7*$B2336)</f>
        <v>0.35813165725434981</v>
      </c>
      <c r="K2336" s="24">
        <f>(SameDayP2_Raw!L2330-K$7*$B2336)</f>
        <v>10.597943396811209</v>
      </c>
      <c r="L2336" s="24">
        <f>(SameDayP2_Raw!M2330-L$7*$B2336)</f>
        <v>0.88791625383337613</v>
      </c>
      <c r="M2336" s="24">
        <f>(SameDayP2_Raw!N2330-M$7*$B2336)</f>
        <v>0.44327296979509845</v>
      </c>
      <c r="N2336" s="24">
        <f>(SameDayP2_Raw!O2330-N$7*$B2336)</f>
        <v>1.1161356889552712</v>
      </c>
      <c r="O2336" s="24">
        <f>(SameDayP2_Raw!P2330-O$7*$B2336)</f>
        <v>1.2475819751486923</v>
      </c>
      <c r="P2336" s="24">
        <f>(SameDayP2_Raw!Q2330-P$7*$B2336)</f>
        <v>3.1202423313016672</v>
      </c>
      <c r="Q2336" s="24">
        <f>(SameDayP2_Raw!R2330-Q$7*$B2336)</f>
        <v>1.1375951947238614</v>
      </c>
      <c r="R2336" s="24">
        <f>(SameDayP2_Raw!S2330-R$7*$B2336)</f>
        <v>1.2628921890751195</v>
      </c>
      <c r="S2336" s="24">
        <f>(SameDayP2_Raw!T2330-S$7*$B2336)</f>
        <v>10.380838811584159</v>
      </c>
      <c r="T2336" s="24">
        <f>(SameDayP2_Raw!U2330-T$7*$B2336)</f>
        <v>10.460970292119407</v>
      </c>
      <c r="U2336" s="24">
        <f>(SameDayP2_Raw!V2330-U$7*$B2336)</f>
        <v>1.3989643845889983</v>
      </c>
      <c r="V2336" s="24">
        <f>(SameDayP2_Raw!W2330-V$7*$B2336)</f>
        <v>1.7904926004431458</v>
      </c>
      <c r="W2336" s="24">
        <f>(SameDayP2_Raw!X2330-W$7*$B2336)</f>
        <v>1.2720837935296705</v>
      </c>
      <c r="X2336" s="24">
        <f>(SameDayP2_Raw!Y2330-X$7*$B2336)</f>
        <v>10.597687790620798</v>
      </c>
      <c r="Y2336" s="24">
        <f>(SameDayP2_Raw!Z2330-Y$7*$B2336)</f>
        <v>0.72582619334251974</v>
      </c>
      <c r="Z2336" s="24">
        <f>(SameDayP2_Raw!AA2330-Z$7*$B2336)</f>
        <v>10.703784306006719</v>
      </c>
      <c r="AA2336" s="24">
        <f>(SameDayP2_Raw!AB2330-AA$7*$B2336)</f>
        <v>10.382409505050035</v>
      </c>
      <c r="AB2336" s="24">
        <f>(SameDayP2_Raw!AC2330-AB$7*$B2336)</f>
        <v>-1.0864010168772684</v>
      </c>
      <c r="AC2336" s="24">
        <f>(SameDayP2_Raw!AD2330-AC$7*$B2336)</f>
        <v>-1.023012620435638</v>
      </c>
      <c r="AD2336" s="24">
        <f>(SameDayP2_Raw!AE2330-AD$7*$B2336)</f>
        <v>-1.0511587517192966</v>
      </c>
      <c r="AE2336" s="24">
        <f>(SameDayP2_Raw!AF2330-AE$7*$B2336)</f>
        <v>10.112870257423863</v>
      </c>
      <c r="AF2336" s="24">
        <f>(SameDayP2_Raw!AG2330-AF$7*$B2336)</f>
        <v>6.6033326314759944E-2</v>
      </c>
      <c r="AG2336" s="24">
        <f>(SameDayP2_Raw!AH2330-AG$7*$B2336)</f>
        <v>-0.47650131704456883</v>
      </c>
      <c r="AH2336" s="24">
        <f>(SameDayP2_Raw!AI2330-AH$7*$B2336)</f>
        <v>-1.1038679383649275</v>
      </c>
      <c r="AI2336" s="24">
        <f>(SameDayP2_Raw!AJ2330-AI$7*$B2336)</f>
        <v>-0.79633850106692528</v>
      </c>
      <c r="AJ2336" s="24">
        <f>(SameDayP2_Raw!AK2330-AJ$7*$B2336)</f>
        <v>-0.21484010018236346</v>
      </c>
      <c r="AK2336" s="24">
        <f>(SameDayP2_Raw!AL2330-AK$7*$B2336)</f>
        <v>-0.8564751190511517</v>
      </c>
      <c r="AL2336" s="24">
        <f>(SameDayP2_Raw!AM2330-AL$7*$B2336)</f>
        <v>10.046107651133273</v>
      </c>
      <c r="AM2336" s="24">
        <f>(SameDayP2_Raw!AN2330-AM$7*$B2336)</f>
        <v>-0.3821146610803719</v>
      </c>
      <c r="AN2336" s="24">
        <f>(SameDayP2_Raw!AO2330-AN$7*$B2336)</f>
        <v>-0.70466897818866181</v>
      </c>
      <c r="AO2336" s="24">
        <f>(SameDayP2_Raw!AP2330-AO$7*$B2336)</f>
        <v>10.039630497707096</v>
      </c>
      <c r="AR2336" s="24">
        <f>SameDayP2_Raw!D2330-SameDayP2_lambdacor!AR$7*SameDayP2_lambdacor!$B2337</f>
        <v>8.0489642433653277</v>
      </c>
    </row>
    <row r="2337" spans="1:44" x14ac:dyDescent="0.25">
      <c r="A2337" s="25">
        <v>179</v>
      </c>
      <c r="B2337" s="70">
        <v>1.0701990000000003</v>
      </c>
      <c r="C2337" s="24">
        <f>(SameDayP2_Raw!C2331-C$7*$B2337)</f>
        <v>9.6822419219321532</v>
      </c>
      <c r="D2337" s="24">
        <f>(SameDayP2_Raw!E2331-D$7*$B2337)</f>
        <v>-7.4239802852358608E-2</v>
      </c>
      <c r="E2337" s="24">
        <f>(SameDayP2_Raw!F2331-E$7*$B2337)</f>
        <v>9.6979622027567345</v>
      </c>
      <c r="F2337" s="24">
        <f>(SameDayP2_Raw!G2331-F$7*$B2337)</f>
        <v>9.6017982772166803</v>
      </c>
      <c r="G2337" s="24">
        <f>(SameDayP2_Raw!H2331-G$7*$B2337)</f>
        <v>9.8149102764044382</v>
      </c>
      <c r="H2337" s="24">
        <f>(SameDayP2_Raw!I2331-H$7*$B2337)</f>
        <v>6.1525582596139716E-2</v>
      </c>
      <c r="I2337" s="24">
        <f>(SameDayP2_Raw!J2331-I$7*$B2337)</f>
        <v>-1.1622503356451968</v>
      </c>
      <c r="J2337" s="24">
        <f>(SameDayP2_Raw!K2331-J$7*$B2337)</f>
        <v>-2.3544148275257282</v>
      </c>
      <c r="K2337" s="24">
        <f>(SameDayP2_Raw!L2331-K$7*$B2337)</f>
        <v>-0.75684036712675506</v>
      </c>
      <c r="L2337" s="24">
        <f>(SameDayP2_Raw!M2331-L$7*$B2337)</f>
        <v>-1.1199257617167417</v>
      </c>
      <c r="M2337" s="24">
        <f>(SameDayP2_Raw!N2331-M$7*$B2337)</f>
        <v>-0.80492370456874762</v>
      </c>
      <c r="N2337" s="24">
        <f>(SameDayP2_Raw!O2331-N$7*$B2337)</f>
        <v>9.7463753160647997</v>
      </c>
      <c r="O2337" s="24">
        <f>(SameDayP2_Raw!P2331-O$7*$B2337)</f>
        <v>-1.4166160485580401</v>
      </c>
      <c r="P2337" s="24">
        <f>(SameDayP2_Raw!Q2331-P$7*$B2337)</f>
        <v>-2.2134872106096894</v>
      </c>
      <c r="Q2337" s="24">
        <f>(SameDayP2_Raw!R2331-Q$7*$B2337)</f>
        <v>9.6899048059634314</v>
      </c>
      <c r="R2337" s="24">
        <f>(SameDayP2_Raw!S2331-R$7*$B2337)</f>
        <v>9.7910216007881807</v>
      </c>
      <c r="S2337" s="24">
        <f>(SameDayP2_Raw!T2331-S$7*$B2337)</f>
        <v>9.8553032846747932</v>
      </c>
      <c r="T2337" s="24">
        <f>(SameDayP2_Raw!U2331-T$7*$B2337)</f>
        <v>-0.94932316949600015</v>
      </c>
      <c r="U2337" s="24">
        <f>(SameDayP2_Raw!V2331-U$7*$B2337)</f>
        <v>-1.3143641936811483</v>
      </c>
      <c r="V2337" s="24">
        <f>(SameDayP2_Raw!W2331-V$7*$B2337)</f>
        <v>-1.2975986544538891</v>
      </c>
      <c r="W2337" s="24">
        <f>(SameDayP2_Raw!X2331-W$7*$B2337)</f>
        <v>9.8728487546716952</v>
      </c>
      <c r="X2337" s="24">
        <f>(SameDayP2_Raw!Y2331-X$7*$B2337)</f>
        <v>9.7729132182377416</v>
      </c>
      <c r="Y2337" s="24">
        <f>(SameDayP2_Raw!Z2331-Y$7*$B2337)</f>
        <v>-2.202734749506277</v>
      </c>
      <c r="Z2337" s="24">
        <f>(SameDayP2_Raw!AA2331-Z$7*$B2337)</f>
        <v>-0.67751458809326015</v>
      </c>
      <c r="AA2337" s="24">
        <f>(SameDayP2_Raw!AB2331-AA$7*$B2337)</f>
        <v>-0.1932059179912245</v>
      </c>
      <c r="AB2337" s="24">
        <f>(SameDayP2_Raw!AC2331-AB$7*$B2337)</f>
        <v>-0.22005625121485797</v>
      </c>
      <c r="AC2337" s="24">
        <f>(SameDayP2_Raw!AD2331-AC$7*$B2337)</f>
        <v>-0.18573828450795088</v>
      </c>
      <c r="AD2337" s="24">
        <f>(SameDayP2_Raw!AE2331-AD$7*$B2337)</f>
        <v>0.17418407864258773</v>
      </c>
      <c r="AE2337" s="24">
        <f>(SameDayP2_Raw!AF2331-AE$7*$B2337)</f>
        <v>9.9571158321831525</v>
      </c>
      <c r="AF2337" s="24">
        <f>(SameDayP2_Raw!AG2331-AF$7*$B2337)</f>
        <v>0.373811837294655</v>
      </c>
      <c r="AG2337" s="24">
        <f>(SameDayP2_Raw!AH2331-AG$7*$B2337)</f>
        <v>-0.10050625960288226</v>
      </c>
      <c r="AH2337" s="24">
        <f>(SameDayP2_Raw!AI2331-AH$7*$B2337)</f>
        <v>-0.82598133223981873</v>
      </c>
      <c r="AI2337" s="24">
        <f>(SameDayP2_Raw!AJ2331-AI$7*$B2337)</f>
        <v>-0.22316183478410145</v>
      </c>
      <c r="AJ2337" s="24">
        <f>(SameDayP2_Raw!AK2331-AJ$7*$B2337)</f>
        <v>7.2013354103129239E-3</v>
      </c>
      <c r="AK2337" s="24">
        <f>(SameDayP2_Raw!AL2331-AK$7*$B2337)</f>
        <v>-0.13026997867395418</v>
      </c>
      <c r="AL2337" s="24">
        <f>(SameDayP2_Raw!AM2331-AL$7*$B2337)</f>
        <v>0.18795327578481499</v>
      </c>
      <c r="AM2337" s="24">
        <f>(SameDayP2_Raw!AN2331-AM$7*$B2337)</f>
        <v>0.10865507328833131</v>
      </c>
      <c r="AN2337" s="24">
        <f>(SameDayP2_Raw!AO2331-AN$7*$B2337)</f>
        <v>-0.68246093692212972</v>
      </c>
      <c r="AO2337" s="24">
        <f>(SameDayP2_Raw!AP2331-AO$7*$B2337)</f>
        <v>9.9849427036570493</v>
      </c>
      <c r="AR2337" s="24">
        <f>SameDayP2_Raw!D2331-SameDayP2_lambdacor!AR$7*SameDayP2_lambdacor!$B2338</f>
        <v>11.710321490943445</v>
      </c>
    </row>
    <row r="2338" spans="1:44" x14ac:dyDescent="0.25">
      <c r="A2338" s="25">
        <v>178</v>
      </c>
      <c r="B2338" s="70">
        <v>-0.93816033000000021</v>
      </c>
      <c r="C2338" s="24">
        <f>(SameDayP2_Raw!C2332-C$7*$B2338)</f>
        <v>10.278553823522818</v>
      </c>
      <c r="D2338" s="24">
        <f>(SameDayP2_Raw!E2332-D$7*$B2338)</f>
        <v>5.5960383463440344E-3</v>
      </c>
      <c r="E2338" s="24">
        <f>(SameDayP2_Raw!F2332-E$7*$B2338)</f>
        <v>8.532563217887254E-2</v>
      </c>
      <c r="F2338" s="24">
        <f>(SameDayP2_Raw!G2332-F$7*$B2338)</f>
        <v>0.85635143716438611</v>
      </c>
      <c r="G2338" s="24">
        <f>(SameDayP2_Raw!H2332-G$7*$B2338)</f>
        <v>0.87854825026470251</v>
      </c>
      <c r="H2338" s="24">
        <f>(SameDayP2_Raw!I2332-H$7*$B2338)</f>
        <v>1.1278508517273362</v>
      </c>
      <c r="I2338" s="24">
        <f>(SameDayP2_Raw!J2332-I$7*$B2338)</f>
        <v>10.215905944462587</v>
      </c>
      <c r="J2338" s="24">
        <f>(SameDayP2_Raw!K2332-J$7*$B2338)</f>
        <v>10.080179322953128</v>
      </c>
      <c r="K2338" s="24">
        <f>(SameDayP2_Raw!L2332-K$7*$B2338)</f>
        <v>0.4664662864899175</v>
      </c>
      <c r="L2338" s="24">
        <f>(SameDayP2_Raw!M2332-L$7*$B2338)</f>
        <v>-4.5503185785905759E-2</v>
      </c>
      <c r="M2338" s="24">
        <f>(SameDayP2_Raw!N2332-M$7*$B2338)</f>
        <v>10.077111928221335</v>
      </c>
      <c r="N2338" s="24">
        <f>(SameDayP2_Raw!O2332-N$7*$B2338)</f>
        <v>0.2277131481782661</v>
      </c>
      <c r="O2338" s="24">
        <f>(SameDayP2_Raw!P2332-O$7*$B2338)</f>
        <v>10.358133485933976</v>
      </c>
      <c r="P2338" s="24">
        <f>(SameDayP2_Raw!Q2332-P$7*$B2338)</f>
        <v>11.013181308368967</v>
      </c>
      <c r="Q2338" s="24">
        <f>(SameDayP2_Raw!R2332-Q$7*$B2338)</f>
        <v>0.76673349554715942</v>
      </c>
      <c r="R2338" s="24">
        <f>(SameDayP2_Raw!S2332-R$7*$B2338)</f>
        <v>10.183195129099758</v>
      </c>
      <c r="S2338" s="24">
        <f>(SameDayP2_Raw!T2332-S$7*$B2338)</f>
        <v>10.126844370252087</v>
      </c>
      <c r="T2338" s="24">
        <f>(SameDayP2_Raw!U2332-T$7*$B2338)</f>
        <v>0.90629186654451921</v>
      </c>
      <c r="U2338" s="24">
        <f>(SameDayP2_Raw!V2332-U$7*$B2338)</f>
        <v>0.60733958465574167</v>
      </c>
      <c r="V2338" s="24">
        <f>(SameDayP2_Raw!W2332-V$7*$B2338)</f>
        <v>10.347787493672866</v>
      </c>
      <c r="W2338" s="24">
        <f>(SameDayP2_Raw!X2332-W$7*$B2338)</f>
        <v>10.111463619641874</v>
      </c>
      <c r="X2338" s="24">
        <f>(SameDayP2_Raw!Y2332-X$7*$B2338)</f>
        <v>0.21405043150848221</v>
      </c>
      <c r="Y2338" s="24">
        <f>(SameDayP2_Raw!Z2332-Y$7*$B2338)</f>
        <v>-2.5733218191615198E-2</v>
      </c>
      <c r="Z2338" s="24">
        <f>(SameDayP2_Raw!AA2332-Z$7*$B2338)</f>
        <v>0.47503535661557739</v>
      </c>
      <c r="AA2338" s="24">
        <f>(SameDayP2_Raw!AB2332-AA$7*$B2338)</f>
        <v>0.79814549097341569</v>
      </c>
      <c r="AB2338" s="24">
        <f>(SameDayP2_Raw!AC2332-AB$7*$B2338)</f>
        <v>10.044753470392997</v>
      </c>
      <c r="AC2338" s="24">
        <f>(SameDayP2_Raw!AD2332-AC$7*$B2338)</f>
        <v>-1.0010747342579958</v>
      </c>
      <c r="AD2338" s="24">
        <f>(SameDayP2_Raw!AE2332-AD$7*$B2338)</f>
        <v>0.80589332047584905</v>
      </c>
      <c r="AE2338" s="24">
        <f>(SameDayP2_Raw!AF2332-AE$7*$B2338)</f>
        <v>0.84363612827318923</v>
      </c>
      <c r="AF2338" s="24">
        <f>(SameDayP2_Raw!AG2332-AF$7*$B2338)</f>
        <v>10.091528629687687</v>
      </c>
      <c r="AG2338" s="24">
        <f>(SameDayP2_Raw!AH2332-AG$7*$B2338)</f>
        <v>10.016553464712029</v>
      </c>
      <c r="AH2338" s="24">
        <f>(SameDayP2_Raw!AI2332-AH$7*$B2338)</f>
        <v>0.3416218065586436</v>
      </c>
      <c r="AI2338" s="24">
        <f>(SameDayP2_Raw!AJ2332-AI$7*$B2338)</f>
        <v>0.4101982588629744</v>
      </c>
      <c r="AJ2338" s="24">
        <f>(SameDayP2_Raw!AK2332-AJ$7*$B2338)</f>
        <v>9.438226523511431E-2</v>
      </c>
      <c r="AK2338" s="24">
        <f>(SameDayP2_Raw!AL2332-AK$7*$B2338)</f>
        <v>10.011854859029196</v>
      </c>
      <c r="AL2338" s="24">
        <f>(SameDayP2_Raw!AM2332-AL$7*$B2338)</f>
        <v>-5.038567961719001E-2</v>
      </c>
      <c r="AM2338" s="24">
        <f>(SameDayP2_Raw!AN2332-AM$7*$B2338)</f>
        <v>10.016991143957654</v>
      </c>
      <c r="AN2338" s="24">
        <f>(SameDayP2_Raw!AO2332-AN$7*$B2338)</f>
        <v>0.17314547635237754</v>
      </c>
      <c r="AO2338" s="24">
        <f>(SameDayP2_Raw!AP2332-AO$7*$B2338)</f>
        <v>1.0154954140496848</v>
      </c>
      <c r="AR2338" s="24">
        <f>SameDayP2_Raw!D2332-SameDayP2_lambdacor!AR$7*SameDayP2_lambdacor!$B2339</f>
        <v>8.8360188555690709</v>
      </c>
    </row>
    <row r="2339" spans="1:44" x14ac:dyDescent="0.25">
      <c r="A2339" s="25">
        <v>177</v>
      </c>
      <c r="B2339" s="70">
        <v>0.63847699999999996</v>
      </c>
      <c r="C2339" s="24">
        <f>(SameDayP2_Raw!C2333-C$7*$B2339)</f>
        <v>9.8104266361578318</v>
      </c>
      <c r="D2339" s="24">
        <f>(SameDayP2_Raw!E2333-D$7*$B2339)</f>
        <v>0.30831426450237015</v>
      </c>
      <c r="E2339" s="24">
        <f>(SameDayP2_Raw!F2333-E$7*$B2339)</f>
        <v>9.81980530100431</v>
      </c>
      <c r="F2339" s="24">
        <f>(SameDayP2_Raw!G2333-F$7*$B2339)</f>
        <v>9.6450888497376069E-2</v>
      </c>
      <c r="G2339" s="24">
        <f>(SameDayP2_Raw!H2333-G$7*$B2339)</f>
        <v>0.33690655996076518</v>
      </c>
      <c r="H2339" s="24">
        <f>(SameDayP2_Raw!I2333-H$7*$B2339)</f>
        <v>9.6441016325318625</v>
      </c>
      <c r="I2339" s="24">
        <f>(SameDayP2_Raw!J2333-I$7*$B2339)</f>
        <v>0.53809279184054704</v>
      </c>
      <c r="J2339" s="24">
        <f>(SameDayP2_Raw!K2333-J$7*$B2339)</f>
        <v>0.26608396186655014</v>
      </c>
      <c r="K2339" s="24">
        <f>(SameDayP2_Raw!L2333-K$7*$B2339)</f>
        <v>0.94175508126535479</v>
      </c>
      <c r="L2339" s="24">
        <f>(SameDayP2_Raw!M2333-L$7*$B2339)</f>
        <v>0.28606598678024053</v>
      </c>
      <c r="M2339" s="24">
        <f>(SameDayP2_Raw!N2333-M$7*$B2339)</f>
        <v>0.2221968446451528</v>
      </c>
      <c r="N2339" s="24">
        <f>(SameDayP2_Raw!O2333-N$7*$B2339)</f>
        <v>9.8486883959666436</v>
      </c>
      <c r="O2339" s="24">
        <f>(SameDayP2_Raw!P2333-O$7*$B2339)</f>
        <v>0.78460551606843054</v>
      </c>
      <c r="P2339" s="24">
        <f>(SameDayP2_Raw!Q2333-P$7*$B2339)</f>
        <v>-0.15211041121554003</v>
      </c>
      <c r="Q2339" s="24">
        <f>(SameDayP2_Raw!R2333-Q$7*$B2339)</f>
        <v>-5.8377710789553644E-2</v>
      </c>
      <c r="R2339" s="24">
        <f>(SameDayP2_Raw!S2333-R$7*$B2339)</f>
        <v>0.18169155180077531</v>
      </c>
      <c r="S2339" s="24">
        <f>(SameDayP2_Raw!T2333-S$7*$B2339)</f>
        <v>9.9136744430608772</v>
      </c>
      <c r="T2339" s="24">
        <f>(SameDayP2_Raw!U2333-T$7*$B2339)</f>
        <v>0.48612053679342826</v>
      </c>
      <c r="U2339" s="24">
        <f>(SameDayP2_Raw!V2333-U$7*$B2339)</f>
        <v>9.768365431431647</v>
      </c>
      <c r="V2339" s="24">
        <f>(SameDayP2_Raw!W2333-V$7*$B2339)</f>
        <v>-0.1827807884515299</v>
      </c>
      <c r="W2339" s="24">
        <f>(SameDayP2_Raw!X2333-W$7*$B2339)</f>
        <v>0.20024830741742561</v>
      </c>
      <c r="X2339" s="24">
        <f>(SameDayP2_Raw!Y2333-X$7*$B2339)</f>
        <v>9.8645208160732523</v>
      </c>
      <c r="Y2339" s="24">
        <f>(SameDayP2_Raw!Z2333-Y$7*$B2339)</f>
        <v>0.44508662465071469</v>
      </c>
      <c r="Z2339" s="24">
        <f>(SameDayP2_Raw!AA2333-Z$7*$B2339)</f>
        <v>0.31603050690999002</v>
      </c>
      <c r="AA2339" s="24">
        <f>(SameDayP2_Raw!AB2333-AA$7*$B2339)</f>
        <v>9.9133184105765348</v>
      </c>
      <c r="AB2339" s="24">
        <f>(SameDayP2_Raw!AC2333-AB$7*$B2339)</f>
        <v>9.9695424538830064</v>
      </c>
      <c r="AC2339" s="24">
        <f>(SameDayP2_Raw!AD2333-AC$7*$B2339)</f>
        <v>1.2120678841163059</v>
      </c>
      <c r="AD2339" s="24">
        <f>(SameDayP2_Raw!AE2333-AD$7*$B2339)</f>
        <v>0.7383052674616164</v>
      </c>
      <c r="AE2339" s="24">
        <f>(SameDayP2_Raw!AF2333-AE$7*$B2339)</f>
        <v>0.41553208568160882</v>
      </c>
      <c r="AF2339" s="24">
        <f>(SameDayP2_Raw!AG2333-AF$7*$B2339)</f>
        <v>0.48292671445167351</v>
      </c>
      <c r="AG2339" s="24">
        <f>(SameDayP2_Raw!AH2333-AG$7*$B2339)</f>
        <v>9.9887343280770118</v>
      </c>
      <c r="AH2339" s="24">
        <f>(SameDayP2_Raw!AI2333-AH$7*$B2339)</f>
        <v>9.9897386782282922</v>
      </c>
      <c r="AI2339" s="24">
        <f>(SameDayP2_Raw!AJ2333-AI$7*$B2339)</f>
        <v>9.9946545947547722</v>
      </c>
      <c r="AJ2339" s="24">
        <f>(SameDayP2_Raw!AK2333-AJ$7*$B2339)</f>
        <v>9.9949689414463343</v>
      </c>
      <c r="AK2339" s="24">
        <f>(SameDayP2_Raw!AL2333-AK$7*$B2339)</f>
        <v>9.9919320242112732</v>
      </c>
      <c r="AL2339" s="24">
        <f>(SameDayP2_Raw!AM2333-AL$7*$B2339)</f>
        <v>1.4009528120154657</v>
      </c>
      <c r="AM2339" s="24">
        <f>(SameDayP2_Raw!AN2333-AM$7*$B2339)</f>
        <v>9.9884364598739204</v>
      </c>
      <c r="AN2339" s="24">
        <f>(SameDayP2_Raw!AO2333-AN$7*$B2339)</f>
        <v>9.9470114625172865</v>
      </c>
      <c r="AO2339" s="24">
        <f>(SameDayP2_Raw!AP2333-AO$7*$B2339)</f>
        <v>9.9910168693886288</v>
      </c>
      <c r="AR2339" s="24">
        <f>SameDayP2_Raw!D2333-SameDayP2_lambdacor!AR$7*SameDayP2_lambdacor!$B2340</f>
        <v>8.1671294487502983</v>
      </c>
    </row>
    <row r="2340" spans="1:44" x14ac:dyDescent="0.25">
      <c r="A2340" s="25">
        <v>176</v>
      </c>
      <c r="B2340" s="70">
        <v>1.005382</v>
      </c>
      <c r="C2340" s="24">
        <f>(SameDayP2_Raw!C2334-C$7*$B2340)</f>
        <v>9.7014870579733241</v>
      </c>
      <c r="D2340" s="24">
        <f>(SameDayP2_Raw!E2334-D$7*$B2340)</f>
        <v>9.9255020686829205</v>
      </c>
      <c r="E2340" s="24">
        <f>(SameDayP2_Raw!F2334-E$7*$B2340)</f>
        <v>-5.359895385011626E-2</v>
      </c>
      <c r="F2340" s="24">
        <f>(SameDayP2_Raw!G2334-F$7*$B2340)</f>
        <v>9.6259155124838092</v>
      </c>
      <c r="G2340" s="24">
        <f>(SameDayP2_Raw!H2334-G$7*$B2340)</f>
        <v>0.45630221287242617</v>
      </c>
      <c r="H2340" s="24">
        <f>(SameDayP2_Raw!I2334-H$7*$B2340)</f>
        <v>9.4395822989992588</v>
      </c>
      <c r="I2340" s="24">
        <f>(SameDayP2_Raw!J2334-I$7*$B2340)</f>
        <v>-0.13721958358661041</v>
      </c>
      <c r="J2340" s="24">
        <f>(SameDayP2_Raw!K2334-J$7*$B2340)</f>
        <v>-4.783220995577759E-2</v>
      </c>
      <c r="K2340" s="24">
        <f>(SameDayP2_Raw!L2334-K$7*$B2340)</f>
        <v>0.18350102921070105</v>
      </c>
      <c r="L2340" s="24">
        <f>(SameDayP2_Raw!M2334-L$7*$B2340)</f>
        <v>-0.21095153247399864</v>
      </c>
      <c r="M2340" s="24">
        <f>(SameDayP2_Raw!N2334-M$7*$B2340)</f>
        <v>0.11017667138481993</v>
      </c>
      <c r="N2340" s="24">
        <f>(SameDayP2_Raw!O2334-N$7*$B2340)</f>
        <v>9.7617361892656049</v>
      </c>
      <c r="O2340" s="24">
        <f>(SameDayP2_Raw!P2334-O$7*$B2340)</f>
        <v>9.6162053021840386</v>
      </c>
      <c r="P2340" s="24">
        <f>(SameDayP2_Raw!Q2334-P$7*$B2340)</f>
        <v>8.9142215700267258</v>
      </c>
      <c r="Q2340" s="24">
        <f>(SameDayP2_Raw!R2334-Q$7*$B2340)</f>
        <v>9.708685836586584</v>
      </c>
      <c r="R2340" s="24">
        <f>(SameDayP2_Raw!S2334-R$7*$B2340)</f>
        <v>-0.28476795334079946</v>
      </c>
      <c r="S2340" s="24">
        <f>(SameDayP2_Raw!T2334-S$7*$B2340)</f>
        <v>9.8640668949914101</v>
      </c>
      <c r="T2340" s="24">
        <f>(SameDayP2_Raw!U2334-T$7*$B2340)</f>
        <v>0.98721403884047687</v>
      </c>
      <c r="U2340" s="24">
        <f>(SameDayP2_Raw!V2334-U$7*$B2340)</f>
        <v>-0.22666712850353046</v>
      </c>
      <c r="V2340" s="24">
        <f>(SameDayP2_Raw!W2334-V$7*$B2340)</f>
        <v>-0.46476596447403246</v>
      </c>
      <c r="W2340" s="24">
        <f>(SameDayP2_Raw!X2334-W$7*$B2340)</f>
        <v>9.8805497170800365</v>
      </c>
      <c r="X2340" s="24">
        <f>(SameDayP2_Raw!Y2334-X$7*$B2340)</f>
        <v>-0.11221819816504315</v>
      </c>
      <c r="Y2340" s="24">
        <f>(SameDayP2_Raw!Z2334-Y$7*$B2340)</f>
        <v>0.41671401893006488</v>
      </c>
      <c r="Z2340" s="24">
        <f>(SameDayP2_Raw!AA2334-Z$7*$B2340)</f>
        <v>9.7487976984964728</v>
      </c>
      <c r="AA2340" s="24">
        <f>(SameDayP2_Raw!AB2334-AA$7*$B2340)</f>
        <v>3.8192512481023928</v>
      </c>
      <c r="AB2340" s="24">
        <f>(SameDayP2_Raw!AC2334-AB$7*$B2340)</f>
        <v>0.61105095063646053</v>
      </c>
      <c r="AC2340" s="24">
        <f>(SameDayP2_Raw!AD2334-AC$7*$B2340)</f>
        <v>9.8218034592838865</v>
      </c>
      <c r="AD2340" s="24">
        <f>(SameDayP2_Raw!AE2334-AD$7*$B2340)</f>
        <v>9.960492551528155</v>
      </c>
      <c r="AE2340" s="24">
        <f>(SameDayP2_Raw!AF2334-AE$7*$B2340)</f>
        <v>0.64210232743789064</v>
      </c>
      <c r="AF2340" s="24">
        <f>(SameDayP2_Raw!AG2334-AF$7*$B2340)</f>
        <v>0.62843983901206946</v>
      </c>
      <c r="AG2340" s="24">
        <f>(SameDayP2_Raw!AH2334-AG$7*$B2340)</f>
        <v>1.0159922537411814</v>
      </c>
      <c r="AH2340" s="24">
        <f>(SameDayP2_Raw!AI2334-AH$7*$B2340)</f>
        <v>-0.59329338219899719</v>
      </c>
      <c r="AI2340" s="24">
        <f>(SameDayP2_Raw!AJ2334-AI$7*$B2340)</f>
        <v>0.6953298566350985</v>
      </c>
      <c r="AJ2340" s="24">
        <f>(SameDayP2_Raw!AK2334-AJ$7*$B2340)</f>
        <v>9.387203111682603E-2</v>
      </c>
      <c r="AK2340" s="24">
        <f>(SameDayP2_Raw!AL2334-AK$7*$B2340)</f>
        <v>8.6897493936170488E-3</v>
      </c>
      <c r="AL2340" s="24">
        <f>(SameDayP2_Raw!AM2334-AL$7*$B2340)</f>
        <v>0.88039054329307631</v>
      </c>
      <c r="AM2340" s="24">
        <f>(SameDayP2_Raw!AN2334-AM$7*$B2340)</f>
        <v>-0.62960104278048301</v>
      </c>
      <c r="AN2340" s="24">
        <f>(SameDayP2_Raw!AO2334-AN$7*$B2340)</f>
        <v>4.8870375454174858E-2</v>
      </c>
      <c r="AO2340" s="24">
        <f>(SameDayP2_Raw!AP2334-AO$7*$B2340)</f>
        <v>-0.11726909239635043</v>
      </c>
      <c r="AR2340" s="24">
        <f>SameDayP2_Raw!D2334-SameDayP2_lambdacor!AR$7*SameDayP2_lambdacor!$B2341</f>
        <v>-2.8866797016944155</v>
      </c>
    </row>
    <row r="2341" spans="1:44" x14ac:dyDescent="0.25">
      <c r="A2341" s="25">
        <v>175</v>
      </c>
      <c r="B2341" s="70">
        <v>1.5451300000000001</v>
      </c>
      <c r="C2341" s="24">
        <f>(SameDayP2_Raw!C2335-C$7*$B2341)</f>
        <v>-4.9441047286097273E-2</v>
      </c>
      <c r="D2341" s="24">
        <f>(SameDayP2_Raw!E2335-D$7*$B2341)</f>
        <v>9.8855072115713636</v>
      </c>
      <c r="E2341" s="24">
        <f>(SameDayP2_Raw!F2335-E$7*$B2341)</f>
        <v>9.563924408773989</v>
      </c>
      <c r="F2341" s="24">
        <f>(SameDayP2_Raw!G2335-F$7*$B2341)</f>
        <v>9.4250850281824299</v>
      </c>
      <c r="G2341" s="24">
        <f>(SameDayP2_Raw!H2335-G$7*$B2341)</f>
        <v>-0.16247368251648464</v>
      </c>
      <c r="H2341" s="24">
        <f>(SameDayP2_Raw!I2335-H$7*$B2341)</f>
        <v>-0.16266305513374502</v>
      </c>
      <c r="I2341" s="24">
        <f>(SameDayP2_Raw!J2335-I$7*$B2341)</f>
        <v>-0.18315426886232017</v>
      </c>
      <c r="J2341" s="24">
        <f>(SameDayP2_Raw!K2335-J$7*$B2341)</f>
        <v>9.8679463698123264</v>
      </c>
      <c r="K2341" s="24">
        <f>(SameDayP2_Raw!L2335-K$7*$B2341)</f>
        <v>9.6719968386473081</v>
      </c>
      <c r="L2341" s="24">
        <f>(SameDayP2_Raw!M2335-L$7*$B2341)</f>
        <v>-1.0591351234938751</v>
      </c>
      <c r="M2341" s="24">
        <f>(SameDayP2_Raw!N2335-M$7*$B2341)</f>
        <v>-0.81110917906375779</v>
      </c>
      <c r="N2341" s="24">
        <f>(SameDayP2_Raw!O2335-N$7*$B2341)</f>
        <v>9.6338222070018809</v>
      </c>
      <c r="O2341" s="24">
        <f>(SameDayP2_Raw!P2335-O$7*$B2341)</f>
        <v>9.4101618077145055</v>
      </c>
      <c r="P2341" s="24">
        <f>(SameDayP2_Raw!Q2335-P$7*$B2341)</f>
        <v>8.3313120530260072</v>
      </c>
      <c r="Q2341" s="24">
        <f>(SameDayP2_Raw!R2335-Q$7*$B2341)</f>
        <v>-1.2550998518713783</v>
      </c>
      <c r="R2341" s="24">
        <f>(SameDayP2_Raw!S2335-R$7*$B2341)</f>
        <v>-0.26941649743369589</v>
      </c>
      <c r="S2341" s="24">
        <f>(SameDayP2_Raw!T2335-S$7*$B2341)</f>
        <v>-0.1759225567697012</v>
      </c>
      <c r="T2341" s="24">
        <f>(SameDayP2_Raw!U2335-T$7*$B2341)</f>
        <v>3.4842584248921671E-2</v>
      </c>
      <c r="U2341" s="24">
        <f>(SameDayP2_Raw!V2335-U$7*$B2341)</f>
        <v>-1.2767899415635486</v>
      </c>
      <c r="V2341" s="24">
        <f>(SameDayP2_Raw!W2335-V$7*$B2341)</f>
        <v>-0.24494929539098453</v>
      </c>
      <c r="W2341" s="24">
        <f>(SameDayP2_Raw!X2335-W$7*$B2341)</f>
        <v>0.71155255571236931</v>
      </c>
      <c r="X2341" s="24">
        <f>(SameDayP2_Raw!Y2335-X$7*$B2341)</f>
        <v>9.6721370519834924</v>
      </c>
      <c r="Y2341" s="24">
        <f>(SameDayP2_Raw!Z2335-Y$7*$B2341)</f>
        <v>9.8094281460657378</v>
      </c>
      <c r="Z2341" s="24">
        <f>(SameDayP2_Raw!AA2335-Z$7*$B2341)</f>
        <v>-0.37378698353534029</v>
      </c>
      <c r="AA2341" s="24">
        <f>(SameDayP2_Raw!AB2335-AA$7*$B2341)</f>
        <v>0.18891611804573868</v>
      </c>
      <c r="AB2341" s="24">
        <f>(SameDayP2_Raw!AC2335-AB$7*$B2341)</f>
        <v>0.29497833956108099</v>
      </c>
      <c r="AC2341" s="24">
        <f>(SameDayP2_Raw!AD2335-AC$7*$B2341)</f>
        <v>9.7261371091220159</v>
      </c>
      <c r="AD2341" s="24">
        <f>(SameDayP2_Raw!AE2335-AD$7*$B2341)</f>
        <v>9.9392826369904146</v>
      </c>
      <c r="AE2341" s="24">
        <f>(SameDayP2_Raw!AF2335-AE$7*$B2341)</f>
        <v>9.93808477281436</v>
      </c>
      <c r="AF2341" s="24">
        <f>(SameDayP2_Raw!AG2335-AF$7*$B2341)</f>
        <v>0.48930984153694135</v>
      </c>
      <c r="AG2341" s="24">
        <f>(SameDayP2_Raw!AH2335-AG$7*$B2341)</f>
        <v>0.22334774523191683</v>
      </c>
      <c r="AH2341" s="24">
        <f>(SameDayP2_Raw!AI2335-AH$7*$B2341)</f>
        <v>0.21471181573183001</v>
      </c>
      <c r="AI2341" s="24">
        <f>(SameDayP2_Raw!AJ2335-AI$7*$B2341)</f>
        <v>0.41457401129916888</v>
      </c>
      <c r="AJ2341" s="24">
        <f>(SameDayP2_Raw!AK2335-AJ$7*$B2341)</f>
        <v>0.28189418390276966</v>
      </c>
      <c r="AK2341" s="24">
        <f>(SameDayP2_Raw!AL2335-AK$7*$B2341)</f>
        <v>0.95636629480709678</v>
      </c>
      <c r="AL2341" s="24">
        <f>(SameDayP2_Raw!AM2335-AL$7*$B2341)</f>
        <v>9.9747075468766564</v>
      </c>
      <c r="AM2341" s="24">
        <f>(SameDayP2_Raw!AN2335-AM$7*$B2341)</f>
        <v>0.26185637927458849</v>
      </c>
      <c r="AN2341" s="24">
        <f>(SameDayP2_Raw!AO2335-AN$7*$B2341)</f>
        <v>0.22236590743578244</v>
      </c>
      <c r="AO2341" s="24">
        <f>(SameDayP2_Raw!AP2335-AO$7*$B2341)</f>
        <v>9.9782606035901882</v>
      </c>
      <c r="AR2341" s="24">
        <f>SameDayP2_Raw!D2335-SameDayP2_lambdacor!AR$7*SameDayP2_lambdacor!$B2342</f>
        <v>10</v>
      </c>
    </row>
  </sheetData>
  <mergeCells count="1">
    <mergeCell ref="A4:A7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H41"/>
  <sheetViews>
    <sheetView workbookViewId="0">
      <selection activeCell="A3" sqref="A3"/>
    </sheetView>
  </sheetViews>
  <sheetFormatPr defaultRowHeight="15" x14ac:dyDescent="0.25"/>
  <cols>
    <col min="1" max="1" width="30.5703125" style="84" bestFit="1" customWidth="1"/>
    <col min="2" max="2" width="24.7109375" style="84" bestFit="1" customWidth="1"/>
    <col min="3" max="3" width="10.7109375" style="84" bestFit="1" customWidth="1"/>
  </cols>
  <sheetData>
    <row r="1" spans="1:8" x14ac:dyDescent="0.25">
      <c r="D1" s="39" t="s">
        <v>158</v>
      </c>
      <c r="E1" s="39"/>
      <c r="F1" s="39"/>
      <c r="G1" s="39"/>
      <c r="H1" s="39"/>
    </row>
    <row r="2" spans="1:8" x14ac:dyDescent="0.25">
      <c r="A2" s="80" t="s">
        <v>160</v>
      </c>
      <c r="B2" s="80" t="s">
        <v>2</v>
      </c>
      <c r="C2" s="81" t="s">
        <v>241</v>
      </c>
      <c r="D2" s="39" t="s">
        <v>122</v>
      </c>
      <c r="E2" s="39" t="s">
        <v>121</v>
      </c>
      <c r="F2" s="39" t="s">
        <v>118</v>
      </c>
      <c r="G2" s="39" t="s">
        <v>119</v>
      </c>
      <c r="H2" s="39" t="s">
        <v>120</v>
      </c>
    </row>
    <row r="3" spans="1:8" x14ac:dyDescent="0.25">
      <c r="A3" s="80" t="s">
        <v>161</v>
      </c>
      <c r="B3" s="82" t="s">
        <v>201</v>
      </c>
      <c r="C3" s="83" t="s">
        <v>242</v>
      </c>
      <c r="D3" s="24">
        <v>1</v>
      </c>
      <c r="E3" s="24">
        <v>1</v>
      </c>
      <c r="F3" s="24">
        <v>1</v>
      </c>
      <c r="G3" s="24">
        <v>1</v>
      </c>
      <c r="H3" s="24">
        <v>1</v>
      </c>
    </row>
    <row r="4" spans="1:8" x14ac:dyDescent="0.25">
      <c r="A4" s="80" t="s">
        <v>163</v>
      </c>
      <c r="B4" s="82" t="s">
        <v>203</v>
      </c>
      <c r="C4" s="83" t="s">
        <v>243</v>
      </c>
      <c r="D4" s="24">
        <v>1.2417393766340694</v>
      </c>
      <c r="E4" s="24">
        <v>1.2046777097677519</v>
      </c>
      <c r="F4" s="24">
        <v>1.1124168418261018</v>
      </c>
      <c r="G4" s="24">
        <v>1.1844115937641242</v>
      </c>
      <c r="H4" s="24">
        <v>1.0616297956525962</v>
      </c>
    </row>
    <row r="5" spans="1:8" x14ac:dyDescent="0.25">
      <c r="A5" s="80" t="s">
        <v>164</v>
      </c>
      <c r="B5" s="82" t="s">
        <v>204</v>
      </c>
      <c r="C5" s="83" t="s">
        <v>243</v>
      </c>
      <c r="D5" s="24">
        <v>1.0289333301530532</v>
      </c>
      <c r="E5" s="24">
        <v>1.047677792199506</v>
      </c>
      <c r="F5" s="24">
        <v>1.0092204707735726</v>
      </c>
      <c r="G5" s="24">
        <v>1.0344960286924663</v>
      </c>
      <c r="H5" s="24">
        <v>0.98965475417354576</v>
      </c>
    </row>
    <row r="6" spans="1:8" x14ac:dyDescent="0.25">
      <c r="A6" s="80" t="s">
        <v>165</v>
      </c>
      <c r="B6" s="82" t="s">
        <v>205</v>
      </c>
      <c r="C6" s="83" t="s">
        <v>243</v>
      </c>
      <c r="D6" s="24">
        <v>1.2398042430587168</v>
      </c>
      <c r="E6" s="24">
        <v>1.2015863578500856</v>
      </c>
      <c r="F6" s="24">
        <v>1.078138119976549</v>
      </c>
      <c r="G6" s="24">
        <v>1.1715404686366129</v>
      </c>
      <c r="H6" s="24">
        <v>1.0180930181774057</v>
      </c>
    </row>
    <row r="7" spans="1:8" x14ac:dyDescent="0.25">
      <c r="A7" s="80" t="s">
        <v>166</v>
      </c>
      <c r="B7" s="82" t="s">
        <v>206</v>
      </c>
      <c r="C7" s="83" t="s">
        <v>243</v>
      </c>
      <c r="D7" s="24">
        <v>1.2528326762153745</v>
      </c>
      <c r="E7" s="24">
        <v>1.2054433908224704</v>
      </c>
      <c r="F7" s="24">
        <v>1.1171211387748801</v>
      </c>
      <c r="G7" s="24">
        <v>1.1805664824046185</v>
      </c>
      <c r="H7" s="24">
        <v>1.0645489922864062</v>
      </c>
    </row>
    <row r="8" spans="1:8" x14ac:dyDescent="0.25">
      <c r="A8" s="80" t="s">
        <v>167</v>
      </c>
      <c r="B8" s="82" t="s">
        <v>207</v>
      </c>
      <c r="C8" s="83" t="s">
        <v>243</v>
      </c>
      <c r="D8" s="24">
        <v>1.1380695278624195</v>
      </c>
      <c r="E8" s="24">
        <v>1.1069615851584709</v>
      </c>
      <c r="F8" s="24">
        <v>0.98585046359857831</v>
      </c>
      <c r="G8" s="24">
        <v>1.0771983617600931</v>
      </c>
      <c r="H8" s="24">
        <v>0.93360834149465965</v>
      </c>
    </row>
    <row r="9" spans="1:8" x14ac:dyDescent="0.25">
      <c r="A9" s="80" t="s">
        <v>168</v>
      </c>
      <c r="B9" s="82" t="s">
        <v>208</v>
      </c>
      <c r="C9" s="83" t="s">
        <v>243</v>
      </c>
      <c r="D9" s="24">
        <v>1.0148241400408384</v>
      </c>
      <c r="E9" s="24">
        <v>1.0097960921676703</v>
      </c>
      <c r="F9" s="24">
        <v>0.97076468533373761</v>
      </c>
      <c r="G9" s="24">
        <v>1.00351198713812</v>
      </c>
      <c r="H9" s="24">
        <v>0.94495949116659583</v>
      </c>
    </row>
    <row r="10" spans="1:8" x14ac:dyDescent="0.25">
      <c r="A10" s="80" t="s">
        <v>169</v>
      </c>
      <c r="B10" s="82" t="s">
        <v>209</v>
      </c>
      <c r="C10" s="83" t="s">
        <v>243</v>
      </c>
      <c r="D10" s="24">
        <v>1.1855084927903314</v>
      </c>
      <c r="E10" s="24">
        <v>1.1453525568178544</v>
      </c>
      <c r="F10" s="24">
        <v>1.0676262869368667</v>
      </c>
      <c r="G10" s="24">
        <v>1.1102294379018933</v>
      </c>
      <c r="H10" s="24">
        <v>1.0127162737766187</v>
      </c>
    </row>
    <row r="11" spans="1:8" x14ac:dyDescent="0.25">
      <c r="A11" s="80" t="s">
        <v>170</v>
      </c>
      <c r="B11" s="82" t="s">
        <v>210</v>
      </c>
      <c r="C11" s="83" t="s">
        <v>243</v>
      </c>
      <c r="D11" s="24">
        <v>1.1761602099411403</v>
      </c>
      <c r="E11" s="24">
        <v>1.13219170787965</v>
      </c>
      <c r="F11" s="24">
        <v>1.0482335000385323</v>
      </c>
      <c r="G11" s="24">
        <v>1.0922476213445058</v>
      </c>
      <c r="H11" s="24">
        <v>0.99231147422089261</v>
      </c>
    </row>
    <row r="12" spans="1:8" x14ac:dyDescent="0.25">
      <c r="A12" s="80" t="s">
        <v>171</v>
      </c>
      <c r="B12" s="82" t="s">
        <v>211</v>
      </c>
      <c r="C12" s="83" t="s">
        <v>243</v>
      </c>
      <c r="D12" s="24">
        <v>1.1840521849521122</v>
      </c>
      <c r="E12" s="24">
        <v>1.1428870423825721</v>
      </c>
      <c r="F12" s="24">
        <v>1.0621972025519171</v>
      </c>
      <c r="G12" s="24">
        <v>1.1186210430803973</v>
      </c>
      <c r="H12" s="24">
        <v>1.0163545399770086</v>
      </c>
    </row>
    <row r="13" spans="1:8" x14ac:dyDescent="0.25">
      <c r="A13" s="80" t="s">
        <v>172</v>
      </c>
      <c r="B13" s="82" t="s">
        <v>212</v>
      </c>
      <c r="C13" s="83" t="s">
        <v>243</v>
      </c>
      <c r="D13" s="24">
        <v>1.1218679590909255</v>
      </c>
      <c r="E13" s="24">
        <v>1.1023559763363657</v>
      </c>
      <c r="F13" s="24">
        <v>1.0418214763696887</v>
      </c>
      <c r="G13" s="24">
        <v>1.0735417721761344</v>
      </c>
      <c r="H13" s="24">
        <v>0.99822868795548936</v>
      </c>
    </row>
    <row r="14" spans="1:8" x14ac:dyDescent="0.25">
      <c r="A14" s="80" t="s">
        <v>173</v>
      </c>
      <c r="B14" s="82" t="s">
        <v>213</v>
      </c>
      <c r="C14" s="83" t="s">
        <v>243</v>
      </c>
      <c r="D14" s="24">
        <v>1.2817260241163029</v>
      </c>
      <c r="E14" s="24">
        <v>1.2157461771828908</v>
      </c>
      <c r="F14" s="24">
        <v>1.1208287761591309</v>
      </c>
      <c r="G14" s="24">
        <v>1.1711857636674508</v>
      </c>
      <c r="H14" s="24">
        <v>1.0585045780359248</v>
      </c>
    </row>
    <row r="15" spans="1:8" x14ac:dyDescent="0.25">
      <c r="A15" s="80" t="s">
        <v>174</v>
      </c>
      <c r="B15" s="82" t="s">
        <v>214</v>
      </c>
      <c r="C15" s="83" t="s">
        <v>243</v>
      </c>
      <c r="D15" s="24">
        <v>1.1867678536908355</v>
      </c>
      <c r="E15" s="24">
        <v>1.1526875718710361</v>
      </c>
      <c r="F15" s="24">
        <v>1.0796362961322383</v>
      </c>
      <c r="G15" s="24">
        <v>1.1098481666574977</v>
      </c>
      <c r="H15" s="24">
        <v>1.0300737142167415</v>
      </c>
    </row>
    <row r="16" spans="1:8" x14ac:dyDescent="0.25">
      <c r="A16" s="80" t="s">
        <v>175</v>
      </c>
      <c r="B16" s="82" t="s">
        <v>215</v>
      </c>
      <c r="C16" s="83" t="s">
        <v>243</v>
      </c>
      <c r="D16" s="24">
        <v>0.94501191519411898</v>
      </c>
      <c r="E16" s="24">
        <v>0.91029528096203005</v>
      </c>
      <c r="F16" s="24">
        <v>0.85560334407213257</v>
      </c>
      <c r="G16" s="24">
        <v>0.78556288018406362</v>
      </c>
      <c r="H16" s="24">
        <v>0.77338690186008252</v>
      </c>
    </row>
    <row r="17" spans="1:8" x14ac:dyDescent="0.25">
      <c r="A17" s="80" t="s">
        <v>176</v>
      </c>
      <c r="B17" s="82" t="s">
        <v>216</v>
      </c>
      <c r="C17" s="83" t="s">
        <v>243</v>
      </c>
      <c r="D17" s="24">
        <v>1.0216250300924894</v>
      </c>
      <c r="E17" s="24">
        <v>0.9953525805192196</v>
      </c>
      <c r="F17" s="24">
        <v>0.89739058707691854</v>
      </c>
      <c r="G17" s="24">
        <v>0.96537876903836739</v>
      </c>
      <c r="H17" s="24">
        <v>0.8467033816967362</v>
      </c>
    </row>
    <row r="18" spans="1:8" x14ac:dyDescent="0.25">
      <c r="A18" s="80" t="s">
        <v>177</v>
      </c>
      <c r="B18" s="82" t="s">
        <v>217</v>
      </c>
      <c r="C18" s="83" t="s">
        <v>243</v>
      </c>
      <c r="D18" s="24">
        <v>1.1315610669097718</v>
      </c>
      <c r="E18" s="24">
        <v>1.0904913350499474</v>
      </c>
      <c r="F18" s="24">
        <v>1.0081520322061861</v>
      </c>
      <c r="G18" s="24">
        <v>1.0507949782177999</v>
      </c>
      <c r="H18" s="24">
        <v>0.95400947547407056</v>
      </c>
    </row>
    <row r="19" spans="1:8" x14ac:dyDescent="0.25">
      <c r="A19" s="80" t="s">
        <v>178</v>
      </c>
      <c r="B19" s="82" t="s">
        <v>218</v>
      </c>
      <c r="C19" s="83" t="s">
        <v>243</v>
      </c>
      <c r="D19" s="24">
        <v>1.2561702856981223</v>
      </c>
      <c r="E19" s="24">
        <v>1.1920570976925207</v>
      </c>
      <c r="F19" s="24">
        <v>1.0902499247077386</v>
      </c>
      <c r="G19" s="24">
        <v>1.1419817534679031</v>
      </c>
      <c r="H19" s="24">
        <v>1.0257312338001323</v>
      </c>
    </row>
    <row r="20" spans="1:8" x14ac:dyDescent="0.25">
      <c r="A20" s="80" t="s">
        <v>179</v>
      </c>
      <c r="B20" s="82" t="s">
        <v>219</v>
      </c>
      <c r="C20" s="83" t="s">
        <v>243</v>
      </c>
      <c r="D20" s="24">
        <v>1.2591691094874669</v>
      </c>
      <c r="E20" s="24">
        <v>1.2245504025401439</v>
      </c>
      <c r="F20" s="24">
        <v>1.1257427908304682</v>
      </c>
      <c r="G20" s="24">
        <v>1.2095957288403054</v>
      </c>
      <c r="H20" s="24">
        <v>1.0810023240932456</v>
      </c>
    </row>
    <row r="21" spans="1:8" x14ac:dyDescent="0.25">
      <c r="A21" s="80" t="s">
        <v>180</v>
      </c>
      <c r="B21" s="82" t="s">
        <v>220</v>
      </c>
      <c r="C21" s="83" t="s">
        <v>243</v>
      </c>
      <c r="D21" s="24">
        <v>1.1181844180880274</v>
      </c>
      <c r="E21" s="24">
        <v>1.0598169451528079</v>
      </c>
      <c r="F21" s="24">
        <v>1.0141557948725988</v>
      </c>
      <c r="G21" s="24">
        <v>1.0249381120095129</v>
      </c>
      <c r="H21" s="24">
        <v>0.9721170499371482</v>
      </c>
    </row>
    <row r="22" spans="1:8" x14ac:dyDescent="0.25">
      <c r="A22" s="80" t="s">
        <v>181</v>
      </c>
      <c r="B22" s="82" t="s">
        <v>221</v>
      </c>
      <c r="C22" s="83" t="s">
        <v>243</v>
      </c>
      <c r="D22" s="24">
        <v>1.0362204817271914</v>
      </c>
      <c r="E22" s="24">
        <v>1.0105859413243403</v>
      </c>
      <c r="F22" s="24">
        <v>0.94847983052170448</v>
      </c>
      <c r="G22" s="24">
        <v>0.98546009992133987</v>
      </c>
      <c r="H22" s="24">
        <v>0.90882851439991708</v>
      </c>
    </row>
    <row r="23" spans="1:8" x14ac:dyDescent="0.25">
      <c r="A23" s="80" t="s">
        <v>182</v>
      </c>
      <c r="B23" s="82" t="s">
        <v>222</v>
      </c>
      <c r="C23" s="83" t="s">
        <v>243</v>
      </c>
      <c r="D23" s="24">
        <v>1.1513066729245494</v>
      </c>
      <c r="E23" s="24">
        <v>1.1180932656543101</v>
      </c>
      <c r="F23" s="24">
        <v>1.0376664336380159</v>
      </c>
      <c r="G23" s="24">
        <v>1.1000268719352442</v>
      </c>
      <c r="H23" s="24">
        <v>0.99371840473097184</v>
      </c>
    </row>
    <row r="24" spans="1:8" x14ac:dyDescent="0.25">
      <c r="A24" s="80" t="s">
        <v>183</v>
      </c>
      <c r="B24" s="82" t="s">
        <v>223</v>
      </c>
      <c r="C24" s="83" t="s">
        <v>243</v>
      </c>
      <c r="D24" s="24">
        <v>1.1102512509998077</v>
      </c>
      <c r="E24" s="24">
        <v>1.0367747094349014</v>
      </c>
      <c r="F24" s="24">
        <v>0.9586538460612869</v>
      </c>
      <c r="G24" s="24">
        <v>0.98263531554801919</v>
      </c>
      <c r="H24" s="24">
        <v>0.89911419397856795</v>
      </c>
    </row>
    <row r="25" spans="1:8" x14ac:dyDescent="0.25">
      <c r="A25" s="80" t="s">
        <v>184</v>
      </c>
      <c r="B25" s="82" t="s">
        <v>224</v>
      </c>
      <c r="C25" s="83" t="s">
        <v>243</v>
      </c>
      <c r="D25" s="24">
        <v>1.300496704307768</v>
      </c>
      <c r="E25" s="24">
        <v>1.2365389236764681</v>
      </c>
      <c r="F25" s="24">
        <v>1.1372601258765154</v>
      </c>
      <c r="G25" s="24">
        <v>1.2035040077420276</v>
      </c>
      <c r="H25" s="24">
        <v>1.0777499165688387</v>
      </c>
    </row>
    <row r="26" spans="1:8" x14ac:dyDescent="0.25">
      <c r="A26" s="80" t="s">
        <v>185</v>
      </c>
      <c r="B26" s="82" t="s">
        <v>225</v>
      </c>
      <c r="C26" s="83" t="s">
        <v>243</v>
      </c>
      <c r="D26" s="24">
        <v>1.2480254598938862</v>
      </c>
      <c r="E26" s="24">
        <v>1.1777662716806905</v>
      </c>
      <c r="F26" s="24">
        <v>1.0878211853549169</v>
      </c>
      <c r="G26" s="24">
        <v>1.1404115010287228</v>
      </c>
      <c r="H26" s="24">
        <v>1.0317772896291271</v>
      </c>
    </row>
    <row r="27" spans="1:8" x14ac:dyDescent="0.25">
      <c r="A27" s="80" t="s">
        <v>186</v>
      </c>
      <c r="B27" s="82" t="s">
        <v>226</v>
      </c>
      <c r="C27" s="83" t="s">
        <v>242</v>
      </c>
      <c r="D27" s="24">
        <v>1.3327002827109728</v>
      </c>
      <c r="E27" s="24">
        <v>1.2473266156099292</v>
      </c>
      <c r="F27" s="24">
        <v>1.1449095625355015</v>
      </c>
      <c r="G27" s="24">
        <v>1.2025881191682299</v>
      </c>
      <c r="H27" s="24">
        <v>1.0802762215450428</v>
      </c>
    </row>
    <row r="28" spans="1:8" x14ac:dyDescent="0.25">
      <c r="A28" s="80" t="s">
        <v>187</v>
      </c>
      <c r="B28" s="82" t="s">
        <v>227</v>
      </c>
      <c r="C28" s="83" t="s">
        <v>242</v>
      </c>
      <c r="D28" s="24">
        <v>1.386367912610361</v>
      </c>
      <c r="E28" s="24">
        <v>1.2915361216361039</v>
      </c>
      <c r="F28" s="24">
        <v>1.1463416108891371</v>
      </c>
      <c r="G28" s="24">
        <v>1.212341709489418</v>
      </c>
      <c r="H28" s="24">
        <v>1.0512648044494135</v>
      </c>
    </row>
    <row r="29" spans="1:8" x14ac:dyDescent="0.25">
      <c r="A29" s="80" t="s">
        <v>188</v>
      </c>
      <c r="B29" s="82" t="s">
        <v>228</v>
      </c>
      <c r="C29" s="83" t="s">
        <v>242</v>
      </c>
      <c r="D29" s="24">
        <v>1.1637664274274204</v>
      </c>
      <c r="E29" s="24">
        <v>1.093723380477676</v>
      </c>
      <c r="F29" s="24">
        <v>1.0200970015724222</v>
      </c>
      <c r="G29" s="24">
        <v>1.0363976515451301</v>
      </c>
      <c r="H29" s="24">
        <v>0.95775685977433311</v>
      </c>
    </row>
    <row r="30" spans="1:8" x14ac:dyDescent="0.25">
      <c r="A30" s="80" t="s">
        <v>189</v>
      </c>
      <c r="B30" s="82" t="s">
        <v>229</v>
      </c>
      <c r="C30" s="83" t="s">
        <v>242</v>
      </c>
      <c r="D30" s="24">
        <v>1.2322150060251127</v>
      </c>
      <c r="E30" s="24">
        <v>1.1734983107772228</v>
      </c>
      <c r="F30" s="24">
        <v>1.0809725383244224</v>
      </c>
      <c r="G30" s="24">
        <v>1.1162392570450925</v>
      </c>
      <c r="H30" s="24">
        <v>1.0104473228575832</v>
      </c>
    </row>
    <row r="31" spans="1:8" x14ac:dyDescent="0.25">
      <c r="A31" s="80" t="s">
        <v>190</v>
      </c>
      <c r="B31" s="82" t="s">
        <v>230</v>
      </c>
      <c r="C31" s="83" t="s">
        <v>242</v>
      </c>
      <c r="D31" s="24">
        <v>1.3413063210975826</v>
      </c>
      <c r="E31" s="24">
        <v>1.2812373411035543</v>
      </c>
      <c r="F31" s="24">
        <v>1.1835061762897787</v>
      </c>
      <c r="G31" s="24">
        <v>1.227902542979258</v>
      </c>
      <c r="H31" s="24">
        <v>1.112461799324298</v>
      </c>
    </row>
    <row r="32" spans="1:8" x14ac:dyDescent="0.25">
      <c r="A32" s="80" t="s">
        <v>191</v>
      </c>
      <c r="B32" s="82" t="s">
        <v>231</v>
      </c>
      <c r="C32" s="83" t="s">
        <v>242</v>
      </c>
      <c r="D32" s="24">
        <v>1.0727834873772757</v>
      </c>
      <c r="E32" s="24">
        <v>1.0214811228182701</v>
      </c>
      <c r="F32" s="24">
        <v>0.96246202398158487</v>
      </c>
      <c r="G32" s="24">
        <v>0.92872758071899508</v>
      </c>
      <c r="H32" s="24">
        <v>0.89285359121496577</v>
      </c>
    </row>
    <row r="33" spans="1:8" x14ac:dyDescent="0.25">
      <c r="A33" s="80" t="s">
        <v>192</v>
      </c>
      <c r="B33" s="82" t="s">
        <v>232</v>
      </c>
      <c r="C33" s="83" t="s">
        <v>242</v>
      </c>
      <c r="D33" s="24">
        <v>0.99507170899671615</v>
      </c>
      <c r="E33" s="24">
        <v>0.99955308036762835</v>
      </c>
      <c r="F33" s="24">
        <v>0.96627745913106389</v>
      </c>
      <c r="G33" s="24">
        <v>0.97543516670491148</v>
      </c>
      <c r="H33" s="24">
        <v>0.93589950995764737</v>
      </c>
    </row>
    <row r="34" spans="1:8" x14ac:dyDescent="0.25">
      <c r="A34" s="80" t="s">
        <v>193</v>
      </c>
      <c r="B34" s="82" t="s">
        <v>233</v>
      </c>
      <c r="C34" s="83" t="s">
        <v>242</v>
      </c>
      <c r="D34" s="24">
        <v>1.0721841856612346</v>
      </c>
      <c r="E34" s="24">
        <v>1.0469204933616822</v>
      </c>
      <c r="F34" s="24">
        <v>1.0097072287872193</v>
      </c>
      <c r="G34" s="24">
        <v>1.0168477103937115</v>
      </c>
      <c r="H34" s="24">
        <v>0.97020457268174598</v>
      </c>
    </row>
    <row r="35" spans="1:8" x14ac:dyDescent="0.25">
      <c r="A35" s="80" t="s">
        <v>194</v>
      </c>
      <c r="B35" s="82" t="s">
        <v>234</v>
      </c>
      <c r="C35" s="83" t="s">
        <v>242</v>
      </c>
      <c r="D35" s="24">
        <v>1.1389411297100236</v>
      </c>
      <c r="E35" s="24">
        <v>1.1328635068248016</v>
      </c>
      <c r="F35" s="24">
        <v>1.1020295613172577</v>
      </c>
      <c r="G35" s="24">
        <v>1.1086878595295393</v>
      </c>
      <c r="H35" s="24">
        <v>1.0678367253369225</v>
      </c>
    </row>
    <row r="36" spans="1:8" x14ac:dyDescent="0.25">
      <c r="A36" s="80" t="s">
        <v>195</v>
      </c>
      <c r="B36" s="82" t="s">
        <v>235</v>
      </c>
      <c r="C36" s="83" t="s">
        <v>242</v>
      </c>
      <c r="D36" s="24">
        <v>0.8913322914696411</v>
      </c>
      <c r="E36" s="24">
        <v>0.86840299431732548</v>
      </c>
      <c r="F36" s="24">
        <v>0.84723062191318432</v>
      </c>
      <c r="G36" s="24">
        <v>0.83595032095862198</v>
      </c>
      <c r="H36" s="24">
        <v>0.81327278673978209</v>
      </c>
    </row>
    <row r="37" spans="1:8" x14ac:dyDescent="0.25">
      <c r="A37" s="80" t="s">
        <v>196</v>
      </c>
      <c r="B37" s="82" t="s">
        <v>236</v>
      </c>
      <c r="C37" s="83" t="s">
        <v>242</v>
      </c>
      <c r="D37" s="24">
        <v>0.98592736733535757</v>
      </c>
      <c r="E37" s="24">
        <v>1.0003566995112838</v>
      </c>
      <c r="F37" s="24">
        <v>0.96622867322979966</v>
      </c>
      <c r="G37" s="24">
        <v>0.97197541764262385</v>
      </c>
      <c r="H37" s="24">
        <v>0.93326544566522263</v>
      </c>
    </row>
    <row r="38" spans="1:8" x14ac:dyDescent="0.25">
      <c r="A38" s="80" t="s">
        <v>197</v>
      </c>
      <c r="B38" s="82" t="s">
        <v>237</v>
      </c>
      <c r="C38" s="83" t="s">
        <v>242</v>
      </c>
      <c r="D38" s="24">
        <v>1.1273944935859934</v>
      </c>
      <c r="E38" s="24">
        <v>1.0769475610760582</v>
      </c>
      <c r="F38" s="24">
        <v>1.0297055172233971</v>
      </c>
      <c r="G38" s="24">
        <v>1.0346826233468238</v>
      </c>
      <c r="H38" s="24">
        <v>0.980539127756755</v>
      </c>
    </row>
    <row r="39" spans="1:8" x14ac:dyDescent="0.25">
      <c r="A39" s="80" t="s">
        <v>198</v>
      </c>
      <c r="B39" s="82" t="s">
        <v>238</v>
      </c>
      <c r="C39" s="83" t="s">
        <v>242</v>
      </c>
      <c r="D39" s="24">
        <v>1.038589778287391</v>
      </c>
      <c r="E39" s="24">
        <v>1.0278418586075746</v>
      </c>
      <c r="F39" s="24">
        <v>1.0365708032035119</v>
      </c>
      <c r="G39" s="24">
        <v>1.0113378895362315</v>
      </c>
      <c r="H39" s="24">
        <v>1.0180275083503303</v>
      </c>
    </row>
    <row r="40" spans="1:8" x14ac:dyDescent="0.25">
      <c r="A40" s="80" t="s">
        <v>199</v>
      </c>
      <c r="B40" s="82" t="s">
        <v>239</v>
      </c>
      <c r="C40" s="83" t="s">
        <v>242</v>
      </c>
      <c r="D40" s="24">
        <v>1.1066247435817711</v>
      </c>
      <c r="E40" s="24">
        <v>1.0793015404514836</v>
      </c>
      <c r="F40" s="24">
        <v>1.0432201236798053</v>
      </c>
      <c r="G40" s="24">
        <v>1.0746320675726377</v>
      </c>
      <c r="H40" s="24">
        <v>1.0176742579483167</v>
      </c>
    </row>
    <row r="41" spans="1:8" x14ac:dyDescent="0.25">
      <c r="A41" s="80" t="s">
        <v>200</v>
      </c>
      <c r="B41" s="82" t="s">
        <v>240</v>
      </c>
      <c r="C41" s="83" t="s">
        <v>242</v>
      </c>
      <c r="D41" s="24">
        <v>1.1854716619539909</v>
      </c>
      <c r="E41" s="24">
        <v>1.1660152436349327</v>
      </c>
      <c r="F41" s="24">
        <v>1.1285817977960231</v>
      </c>
      <c r="G41" s="24">
        <v>1.1417723480013247</v>
      </c>
      <c r="H41" s="24">
        <v>1.0949164884380578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M51"/>
  <sheetViews>
    <sheetView topLeftCell="A3" workbookViewId="0">
      <selection activeCell="I2" sqref="I2:M41"/>
    </sheetView>
  </sheetViews>
  <sheetFormatPr defaultRowHeight="15" x14ac:dyDescent="0.25"/>
  <sheetData>
    <row r="1" spans="1:13" x14ac:dyDescent="0.25">
      <c r="I1" t="s">
        <v>253</v>
      </c>
    </row>
    <row r="2" spans="1:13" x14ac:dyDescent="0.25">
      <c r="B2" s="24" t="s">
        <v>122</v>
      </c>
      <c r="C2" s="24" t="s">
        <v>121</v>
      </c>
      <c r="D2" s="24" t="s">
        <v>118</v>
      </c>
      <c r="E2" s="24" t="s">
        <v>119</v>
      </c>
      <c r="F2" s="24" t="s">
        <v>120</v>
      </c>
      <c r="I2" s="24" t="s">
        <v>122</v>
      </c>
      <c r="J2" s="24" t="s">
        <v>121</v>
      </c>
      <c r="K2" s="24" t="s">
        <v>118</v>
      </c>
      <c r="L2" s="24" t="s">
        <v>119</v>
      </c>
      <c r="M2" s="24" t="s">
        <v>120</v>
      </c>
    </row>
    <row r="3" spans="1:13" x14ac:dyDescent="0.25">
      <c r="A3" t="s">
        <v>161</v>
      </c>
      <c r="B3">
        <v>3.8984117866433632</v>
      </c>
      <c r="C3">
        <v>29.458748181366538</v>
      </c>
      <c r="D3">
        <v>72.54346003582944</v>
      </c>
      <c r="E3">
        <v>17.299842836755293</v>
      </c>
      <c r="F3">
        <v>59.037414607743436</v>
      </c>
      <c r="I3" s="24">
        <f>B3/B$3</f>
        <v>1</v>
      </c>
      <c r="J3" s="24">
        <f t="shared" ref="J3:M3" si="0">C3/C$3</f>
        <v>1</v>
      </c>
      <c r="K3" s="24">
        <f t="shared" si="0"/>
        <v>1</v>
      </c>
      <c r="L3" s="24">
        <f t="shared" si="0"/>
        <v>1</v>
      </c>
      <c r="M3" s="24">
        <f t="shared" si="0"/>
        <v>1</v>
      </c>
    </row>
    <row r="4" spans="1:13" x14ac:dyDescent="0.25">
      <c r="A4" t="s">
        <v>163</v>
      </c>
      <c r="B4">
        <v>4.8408114218094385</v>
      </c>
      <c r="C4">
        <v>35.488297291753568</v>
      </c>
      <c r="D4">
        <v>80.698566708195415</v>
      </c>
      <c r="E4">
        <v>20.490134426150203</v>
      </c>
      <c r="F4">
        <v>62.675878405876261</v>
      </c>
      <c r="I4" s="24">
        <f t="shared" ref="I4:I18" si="1">B4/B$3</f>
        <v>1.2417393766340694</v>
      </c>
      <c r="J4" s="24">
        <f t="shared" ref="J4:J18" si="2">C4/C$3</f>
        <v>1.2046777097677519</v>
      </c>
      <c r="K4" s="24">
        <f t="shared" ref="K4:K18" si="3">D4/D$3</f>
        <v>1.1124168418261018</v>
      </c>
      <c r="L4" s="24">
        <f t="shared" ref="L4:L18" si="4">E4/E$3</f>
        <v>1.1844115937641242</v>
      </c>
      <c r="M4" s="24">
        <f t="shared" ref="M4:M18" si="5">F4/F$3</f>
        <v>1.0616297956525962</v>
      </c>
    </row>
    <row r="5" spans="1:13" x14ac:dyDescent="0.25">
      <c r="A5" t="s">
        <v>164</v>
      </c>
      <c r="B5">
        <v>4.0112058219388693</v>
      </c>
      <c r="C5">
        <v>30.863276255615308</v>
      </c>
      <c r="D5">
        <v>73.212344888903644</v>
      </c>
      <c r="E5">
        <v>17.896618711627159</v>
      </c>
      <c r="F5">
        <v>58.42665804066803</v>
      </c>
      <c r="I5" s="24">
        <f t="shared" si="1"/>
        <v>1.0289333301530532</v>
      </c>
      <c r="J5" s="24">
        <f t="shared" si="2"/>
        <v>1.047677792199506</v>
      </c>
      <c r="K5" s="24">
        <f t="shared" si="3"/>
        <v>1.0092204707735726</v>
      </c>
      <c r="L5" s="24">
        <f t="shared" si="4"/>
        <v>1.0344960286924663</v>
      </c>
      <c r="M5" s="24">
        <f t="shared" si="5"/>
        <v>0.98965475417354576</v>
      </c>
    </row>
    <row r="6" spans="1:13" x14ac:dyDescent="0.25">
      <c r="A6" t="s">
        <v>165</v>
      </c>
      <c r="B6">
        <v>4.8332674742705546</v>
      </c>
      <c r="C6">
        <v>35.397229934071049</v>
      </c>
      <c r="D6">
        <v>78.211869619623059</v>
      </c>
      <c r="E6">
        <v>20.267465984312047</v>
      </c>
      <c r="F6">
        <v>60.105579623388373</v>
      </c>
      <c r="I6" s="24">
        <f t="shared" si="1"/>
        <v>1.2398042430587168</v>
      </c>
      <c r="J6" s="24">
        <f t="shared" si="2"/>
        <v>1.2015863578500856</v>
      </c>
      <c r="K6" s="24">
        <f t="shared" si="3"/>
        <v>1.078138119976549</v>
      </c>
      <c r="L6" s="24">
        <f t="shared" si="4"/>
        <v>1.1715404686366129</v>
      </c>
      <c r="M6" s="24">
        <f t="shared" si="5"/>
        <v>1.0180930181774057</v>
      </c>
    </row>
    <row r="7" spans="1:13" x14ac:dyDescent="0.25">
      <c r="A7" t="s">
        <v>166</v>
      </c>
      <c r="B7">
        <v>4.8840576716499644</v>
      </c>
      <c r="C7">
        <v>35.51085329713176</v>
      </c>
      <c r="D7">
        <v>81.039832685895789</v>
      </c>
      <c r="E7">
        <v>20.423614603940933</v>
      </c>
      <c r="F7">
        <v>62.848220227868026</v>
      </c>
      <c r="I7" s="24">
        <f t="shared" si="1"/>
        <v>1.2528326762153745</v>
      </c>
      <c r="J7" s="24">
        <f t="shared" si="2"/>
        <v>1.2054433908224704</v>
      </c>
      <c r="K7" s="24">
        <f t="shared" si="3"/>
        <v>1.1171211387748801</v>
      </c>
      <c r="L7" s="24">
        <f t="shared" si="4"/>
        <v>1.1805664824046185</v>
      </c>
      <c r="M7" s="24">
        <f t="shared" si="5"/>
        <v>1.0645489922864062</v>
      </c>
    </row>
    <row r="8" spans="1:13" x14ac:dyDescent="0.25">
      <c r="A8" t="s">
        <v>167</v>
      </c>
      <c r="B8">
        <v>4.4366636614385042</v>
      </c>
      <c r="C8">
        <v>32.609702583629726</v>
      </c>
      <c r="D8">
        <v>71.517003707367394</v>
      </c>
      <c r="E8">
        <v>18.635362362459883</v>
      </c>
      <c r="F8">
        <v>55.117822738067943</v>
      </c>
      <c r="I8" s="24">
        <f t="shared" si="1"/>
        <v>1.1380695278624195</v>
      </c>
      <c r="J8" s="24">
        <f t="shared" si="2"/>
        <v>1.1069615851584709</v>
      </c>
      <c r="K8" s="24">
        <f t="shared" si="3"/>
        <v>0.98585046359857831</v>
      </c>
      <c r="L8" s="24">
        <f t="shared" si="4"/>
        <v>1.0771983617600931</v>
      </c>
      <c r="M8" s="24">
        <f t="shared" si="5"/>
        <v>0.93360834149465965</v>
      </c>
    </row>
    <row r="9" spans="1:13" x14ac:dyDescent="0.25">
      <c r="A9" t="s">
        <v>168</v>
      </c>
      <c r="B9">
        <v>3.9562023889054196</v>
      </c>
      <c r="C9">
        <v>29.747328793695395</v>
      </c>
      <c r="D9">
        <v>70.422629154702534</v>
      </c>
      <c r="E9">
        <v>17.360599662289474</v>
      </c>
      <c r="F9">
        <v>55.787965267524591</v>
      </c>
      <c r="I9" s="24">
        <f t="shared" si="1"/>
        <v>1.0148241400408384</v>
      </c>
      <c r="J9" s="24">
        <f t="shared" si="2"/>
        <v>1.0097960921676703</v>
      </c>
      <c r="K9" s="24">
        <f t="shared" si="3"/>
        <v>0.97076468533373761</v>
      </c>
      <c r="L9" s="24">
        <f t="shared" si="4"/>
        <v>1.00351198713812</v>
      </c>
      <c r="M9" s="24">
        <f t="shared" si="5"/>
        <v>0.94495949116659583</v>
      </c>
    </row>
    <row r="10" spans="1:13" x14ac:dyDescent="0.25">
      <c r="A10" t="s">
        <v>169</v>
      </c>
      <c r="B10">
        <v>4.6216002814596369</v>
      </c>
      <c r="C10">
        <v>33.74065255018148</v>
      </c>
      <c r="D10">
        <v>77.449304879605563</v>
      </c>
      <c r="E10">
        <v>19.206794788441925</v>
      </c>
      <c r="F10">
        <v>59.788150534959243</v>
      </c>
      <c r="I10" s="24">
        <f t="shared" si="1"/>
        <v>1.1855084927903314</v>
      </c>
      <c r="J10" s="24">
        <f t="shared" si="2"/>
        <v>1.1453525568178544</v>
      </c>
      <c r="K10" s="24">
        <f t="shared" si="3"/>
        <v>1.0676262869368667</v>
      </c>
      <c r="L10" s="24">
        <f t="shared" si="4"/>
        <v>1.1102294379018933</v>
      </c>
      <c r="M10" s="24">
        <f t="shared" si="5"/>
        <v>1.0127162737766187</v>
      </c>
    </row>
    <row r="11" spans="1:13" x14ac:dyDescent="0.25">
      <c r="A11" t="s">
        <v>170</v>
      </c>
      <c r="B11">
        <v>4.5851568254154742</v>
      </c>
      <c r="C11">
        <v>33.352950415457912</v>
      </c>
      <c r="D11">
        <v>76.04248501826288</v>
      </c>
      <c r="E11">
        <v>18.895712188079756</v>
      </c>
      <c r="F11">
        <v>58.583503923599949</v>
      </c>
      <c r="I11" s="24">
        <f t="shared" si="1"/>
        <v>1.1761602099411403</v>
      </c>
      <c r="J11" s="24">
        <f t="shared" si="2"/>
        <v>1.13219170787965</v>
      </c>
      <c r="K11" s="24">
        <f t="shared" si="3"/>
        <v>1.0482335000385323</v>
      </c>
      <c r="L11" s="24">
        <f t="shared" si="4"/>
        <v>1.0922476213445058</v>
      </c>
      <c r="M11" s="24">
        <f t="shared" si="5"/>
        <v>0.99231147422089261</v>
      </c>
    </row>
    <row r="12" spans="1:13" x14ac:dyDescent="0.25">
      <c r="A12" t="s">
        <v>171</v>
      </c>
      <c r="B12">
        <v>4.6159229938181419</v>
      </c>
      <c r="C12">
        <v>33.66802158129498</v>
      </c>
      <c r="D12">
        <v>77.05546031349482</v>
      </c>
      <c r="E12">
        <v>19.351968239178145</v>
      </c>
      <c r="F12">
        <v>60.002944365085014</v>
      </c>
      <c r="I12" s="24">
        <f t="shared" si="1"/>
        <v>1.1840521849521122</v>
      </c>
      <c r="J12" s="24">
        <f t="shared" si="2"/>
        <v>1.1428870423825721</v>
      </c>
      <c r="K12" s="24">
        <f t="shared" si="3"/>
        <v>1.0621972025519171</v>
      </c>
      <c r="L12" s="24">
        <f t="shared" si="4"/>
        <v>1.1186210430803973</v>
      </c>
      <c r="M12" s="24">
        <f t="shared" si="5"/>
        <v>1.0163545399770086</v>
      </c>
    </row>
    <row r="13" spans="1:13" x14ac:dyDescent="0.25">
      <c r="A13" t="s">
        <v>172</v>
      </c>
      <c r="B13">
        <v>4.3735032747775984</v>
      </c>
      <c r="C13">
        <v>32.474027113117451</v>
      </c>
      <c r="D13">
        <v>75.57733463549333</v>
      </c>
      <c r="E13">
        <v>18.572103937338881</v>
      </c>
      <c r="F13">
        <v>58.93284092417197</v>
      </c>
      <c r="I13" s="24">
        <f t="shared" si="1"/>
        <v>1.1218679590909255</v>
      </c>
      <c r="J13" s="24">
        <f t="shared" si="2"/>
        <v>1.1023559763363657</v>
      </c>
      <c r="K13" s="24">
        <f t="shared" si="3"/>
        <v>1.0418214763696887</v>
      </c>
      <c r="L13" s="24">
        <f t="shared" si="4"/>
        <v>1.0735417721761344</v>
      </c>
      <c r="M13" s="24">
        <f t="shared" si="5"/>
        <v>0.99822868795548936</v>
      </c>
    </row>
    <row r="14" spans="1:13" x14ac:dyDescent="0.25">
      <c r="A14" t="s">
        <v>173</v>
      </c>
      <c r="B14">
        <v>4.9966958396625305</v>
      </c>
      <c r="C14">
        <v>35.814360486089804</v>
      </c>
      <c r="D14">
        <v>81.30879753030753</v>
      </c>
      <c r="E14">
        <v>20.261329644092125</v>
      </c>
      <c r="F14">
        <v>62.491373637701408</v>
      </c>
      <c r="I14" s="24">
        <f t="shared" si="1"/>
        <v>1.2817260241163029</v>
      </c>
      <c r="J14" s="24">
        <f t="shared" si="2"/>
        <v>1.2157461771828908</v>
      </c>
      <c r="K14" s="24">
        <f t="shared" si="3"/>
        <v>1.1208287761591309</v>
      </c>
      <c r="L14" s="24">
        <f t="shared" si="4"/>
        <v>1.1711857636674508</v>
      </c>
      <c r="M14" s="24">
        <f t="shared" si="5"/>
        <v>1.0585045780359248</v>
      </c>
    </row>
    <row r="15" spans="1:13" x14ac:dyDescent="0.25">
      <c r="A15" t="s">
        <v>174</v>
      </c>
      <c r="B15">
        <v>4.6265097888377991</v>
      </c>
      <c r="C15">
        <v>33.956732911539696</v>
      </c>
      <c r="D15">
        <v>78.32055250169995</v>
      </c>
      <c r="E15">
        <v>19.200198855835708</v>
      </c>
      <c r="F15">
        <v>60.812888942751989</v>
      </c>
      <c r="I15" s="24">
        <f t="shared" si="1"/>
        <v>1.1867678536908355</v>
      </c>
      <c r="J15" s="24">
        <f t="shared" si="2"/>
        <v>1.1526875718710361</v>
      </c>
      <c r="K15" s="24">
        <f t="shared" si="3"/>
        <v>1.0796362961322383</v>
      </c>
      <c r="L15" s="24">
        <f t="shared" si="4"/>
        <v>1.1098481666574977</v>
      </c>
      <c r="M15" s="24">
        <f t="shared" si="5"/>
        <v>1.0300737142167415</v>
      </c>
    </row>
    <row r="16" spans="1:13" x14ac:dyDescent="0.25">
      <c r="A16" t="s">
        <v>175</v>
      </c>
      <c r="B16">
        <v>3.6840455887111716</v>
      </c>
      <c r="C16">
        <v>26.816159452546746</v>
      </c>
      <c r="D16">
        <v>62.068426997218772</v>
      </c>
      <c r="E16">
        <v>13.590114365573129</v>
      </c>
      <c r="F16">
        <v>45.658763177311876</v>
      </c>
      <c r="I16" s="24">
        <f t="shared" si="1"/>
        <v>0.94501191519411898</v>
      </c>
      <c r="J16" s="24">
        <f t="shared" si="2"/>
        <v>0.91029528096203005</v>
      </c>
      <c r="K16" s="24">
        <f t="shared" si="3"/>
        <v>0.85560334407213257</v>
      </c>
      <c r="L16" s="24">
        <f t="shared" si="4"/>
        <v>0.78556288018406362</v>
      </c>
      <c r="M16" s="24">
        <f t="shared" si="5"/>
        <v>0.77338690186008252</v>
      </c>
    </row>
    <row r="17" spans="1:13" x14ac:dyDescent="0.25">
      <c r="A17" t="s">
        <v>176</v>
      </c>
      <c r="B17">
        <v>3.9827150588424409</v>
      </c>
      <c r="C17">
        <v>29.321841021189051</v>
      </c>
      <c r="D17">
        <v>65.099818190143964</v>
      </c>
      <c r="E17">
        <v>16.700900982304042</v>
      </c>
      <c r="F17">
        <v>49.987178595008658</v>
      </c>
      <c r="I17" s="24">
        <f t="shared" si="1"/>
        <v>1.0216250300924894</v>
      </c>
      <c r="J17" s="24">
        <f t="shared" si="2"/>
        <v>0.9953525805192196</v>
      </c>
      <c r="K17" s="24">
        <f t="shared" si="3"/>
        <v>0.89739058707691854</v>
      </c>
      <c r="L17" s="24">
        <f t="shared" si="4"/>
        <v>0.96537876903836739</v>
      </c>
      <c r="M17" s="24">
        <f t="shared" si="5"/>
        <v>0.8467033816967362</v>
      </c>
    </row>
    <row r="18" spans="1:13" x14ac:dyDescent="0.25">
      <c r="A18" t="s">
        <v>177</v>
      </c>
      <c r="B18">
        <v>4.4112910005477932</v>
      </c>
      <c r="C18">
        <v>32.124509633198606</v>
      </c>
      <c r="D18">
        <v>73.134836658389702</v>
      </c>
      <c r="E18">
        <v>18.178587976819639</v>
      </c>
      <c r="F18">
        <v>56.322252943278549</v>
      </c>
      <c r="I18" s="24">
        <f t="shared" si="1"/>
        <v>1.1315610669097718</v>
      </c>
      <c r="J18" s="24">
        <f t="shared" si="2"/>
        <v>1.0904913350499474</v>
      </c>
      <c r="K18" s="24">
        <f t="shared" si="3"/>
        <v>1.0081520322061861</v>
      </c>
      <c r="L18" s="24">
        <f t="shared" si="4"/>
        <v>1.0507949782177999</v>
      </c>
      <c r="M18" s="24">
        <f t="shared" si="5"/>
        <v>0.95400947547407056</v>
      </c>
    </row>
    <row r="19" spans="1:13" x14ac:dyDescent="0.25">
      <c r="A19" t="s">
        <v>178</v>
      </c>
      <c r="B19">
        <v>4.8970690477967205</v>
      </c>
      <c r="C19">
        <v>35.116509858734617</v>
      </c>
      <c r="D19">
        <v>79.090501842101901</v>
      </c>
      <c r="E19">
        <v>19.756104857436952</v>
      </c>
      <c r="F19">
        <v>60.556520125970636</v>
      </c>
      <c r="I19" s="24">
        <f t="shared" ref="I19:I41" si="6">B19/B$3</f>
        <v>1.2561702856981223</v>
      </c>
      <c r="J19" s="24">
        <f t="shared" ref="J19:J41" si="7">C19/C$3</f>
        <v>1.1920570976925207</v>
      </c>
      <c r="K19" s="24">
        <f t="shared" ref="K19:K41" si="8">D19/D$3</f>
        <v>1.0902499247077386</v>
      </c>
      <c r="L19" s="24">
        <f t="shared" ref="L19:L41" si="9">E19/E$3</f>
        <v>1.1419817534679031</v>
      </c>
      <c r="M19" s="24">
        <f t="shared" ref="M19:M41" si="10">F19/F$3</f>
        <v>1.0257312338001323</v>
      </c>
    </row>
    <row r="20" spans="1:13" x14ac:dyDescent="0.25">
      <c r="A20" t="s">
        <v>179</v>
      </c>
      <c r="B20">
        <v>4.908759697803168</v>
      </c>
      <c r="C20">
        <v>36.073721943821127</v>
      </c>
      <c r="D20">
        <v>81.665277157233177</v>
      </c>
      <c r="E20">
        <v>20.925816004947755</v>
      </c>
      <c r="F20">
        <v>63.819582399427176</v>
      </c>
      <c r="I20" s="24">
        <f t="shared" si="6"/>
        <v>1.2591691094874669</v>
      </c>
      <c r="J20" s="24">
        <f t="shared" si="7"/>
        <v>1.2245504025401439</v>
      </c>
      <c r="K20" s="24">
        <f t="shared" si="8"/>
        <v>1.1257427908304682</v>
      </c>
      <c r="L20" s="24">
        <f t="shared" si="9"/>
        <v>1.2095957288403054</v>
      </c>
      <c r="M20" s="24">
        <f t="shared" si="10"/>
        <v>1.0810023240932456</v>
      </c>
    </row>
    <row r="21" spans="1:13" x14ac:dyDescent="0.25">
      <c r="A21" t="s">
        <v>180</v>
      </c>
      <c r="B21">
        <v>4.3591433151153165</v>
      </c>
      <c r="C21">
        <v>31.220880505601716</v>
      </c>
      <c r="D21">
        <v>73.570370375445208</v>
      </c>
      <c r="E21">
        <v>17.731268255165265</v>
      </c>
      <c r="F21">
        <v>57.391277324395851</v>
      </c>
      <c r="I21" s="24">
        <f t="shared" si="6"/>
        <v>1.1181844180880274</v>
      </c>
      <c r="J21" s="24">
        <f t="shared" si="7"/>
        <v>1.0598169451528079</v>
      </c>
      <c r="K21" s="24">
        <f t="shared" si="8"/>
        <v>1.0141557948725988</v>
      </c>
      <c r="L21" s="24">
        <f t="shared" si="9"/>
        <v>1.0249381120095129</v>
      </c>
      <c r="M21" s="24">
        <f t="shared" si="10"/>
        <v>0.9721170499371482</v>
      </c>
    </row>
    <row r="22" spans="1:13" x14ac:dyDescent="0.25">
      <c r="A22" t="s">
        <v>181</v>
      </c>
      <c r="B22">
        <v>4.039614139526547</v>
      </c>
      <c r="C22">
        <v>29.770596761103</v>
      </c>
      <c r="D22">
        <v>68.806008680241547</v>
      </c>
      <c r="E22">
        <v>17.048304850532347</v>
      </c>
      <c r="F22">
        <v>53.654885811967432</v>
      </c>
      <c r="I22" s="24">
        <f t="shared" si="6"/>
        <v>1.0362204817271914</v>
      </c>
      <c r="J22" s="24">
        <f t="shared" si="7"/>
        <v>1.0105859413243403</v>
      </c>
      <c r="K22" s="24">
        <f t="shared" si="8"/>
        <v>0.94847983052170448</v>
      </c>
      <c r="L22" s="24">
        <f t="shared" si="9"/>
        <v>0.98546009992133987</v>
      </c>
      <c r="M22" s="24">
        <f t="shared" si="10"/>
        <v>0.90882851439991708</v>
      </c>
    </row>
    <row r="23" spans="1:13" x14ac:dyDescent="0.25">
      <c r="A23" t="s">
        <v>182</v>
      </c>
      <c r="B23">
        <v>4.4882675037702189</v>
      </c>
      <c r="C23">
        <v>32.937627956192081</v>
      </c>
      <c r="D23">
        <v>75.275913459141066</v>
      </c>
      <c r="E23">
        <v>19.030292000687265</v>
      </c>
      <c r="F23">
        <v>58.666565463447782</v>
      </c>
      <c r="I23" s="24">
        <f t="shared" si="6"/>
        <v>1.1513066729245494</v>
      </c>
      <c r="J23" s="24">
        <f t="shared" si="7"/>
        <v>1.1180932656543101</v>
      </c>
      <c r="K23" s="24">
        <f t="shared" si="8"/>
        <v>1.0376664336380159</v>
      </c>
      <c r="L23" s="24">
        <f t="shared" si="9"/>
        <v>1.1000268719352442</v>
      </c>
      <c r="M23" s="24">
        <f t="shared" si="10"/>
        <v>0.99371840473097184</v>
      </c>
    </row>
    <row r="24" spans="1:13" x14ac:dyDescent="0.25">
      <c r="A24" t="s">
        <v>183</v>
      </c>
      <c r="B24">
        <v>4.3282165630331892</v>
      </c>
      <c r="C24">
        <v>30.542085086052218</v>
      </c>
      <c r="D24">
        <v>69.544066969941156</v>
      </c>
      <c r="E24">
        <v>16.999436524826177</v>
      </c>
      <c r="F24">
        <v>53.081377449619772</v>
      </c>
      <c r="I24" s="24">
        <f t="shared" si="6"/>
        <v>1.1102512509998077</v>
      </c>
      <c r="J24" s="24">
        <f t="shared" si="7"/>
        <v>1.0367747094349014</v>
      </c>
      <c r="K24" s="24">
        <f t="shared" si="8"/>
        <v>0.9586538460612869</v>
      </c>
      <c r="L24" s="24">
        <f t="shared" si="9"/>
        <v>0.98263531554801919</v>
      </c>
      <c r="M24" s="24">
        <f t="shared" si="10"/>
        <v>0.89911419397856795</v>
      </c>
    </row>
    <row r="25" spans="1:13" x14ac:dyDescent="0.25">
      <c r="A25" t="s">
        <v>184</v>
      </c>
      <c r="B25">
        <v>5.0698716805642512</v>
      </c>
      <c r="C25">
        <v>36.426888769043089</v>
      </c>
      <c r="D25">
        <v>82.500784491865346</v>
      </c>
      <c r="E25">
        <v>20.8204301873422</v>
      </c>
      <c r="F25">
        <v>63.627568667935428</v>
      </c>
      <c r="I25" s="24">
        <f t="shared" si="6"/>
        <v>1.300496704307768</v>
      </c>
      <c r="J25" s="24">
        <f t="shared" si="7"/>
        <v>1.2365389236764681</v>
      </c>
      <c r="K25" s="24">
        <f t="shared" si="8"/>
        <v>1.1372601258765154</v>
      </c>
      <c r="L25" s="24">
        <f t="shared" si="9"/>
        <v>1.2035040077420276</v>
      </c>
      <c r="M25" s="24">
        <f t="shared" si="10"/>
        <v>1.0777499165688387</v>
      </c>
    </row>
    <row r="26" spans="1:13" x14ac:dyDescent="0.25">
      <c r="A26" t="s">
        <v>185</v>
      </c>
      <c r="B26">
        <v>4.8653171628813299</v>
      </c>
      <c r="C26">
        <v>34.695520013948389</v>
      </c>
      <c r="D26">
        <v>78.914312685923022</v>
      </c>
      <c r="E26">
        <v>19.728939737025101</v>
      </c>
      <c r="F26">
        <v>60.913463630688554</v>
      </c>
      <c r="I26" s="24">
        <f t="shared" si="6"/>
        <v>1.2480254598938862</v>
      </c>
      <c r="J26" s="24">
        <f t="shared" si="7"/>
        <v>1.1777662716806905</v>
      </c>
      <c r="K26" s="24">
        <f t="shared" si="8"/>
        <v>1.0878211853549169</v>
      </c>
      <c r="L26" s="24">
        <f t="shared" si="9"/>
        <v>1.1404115010287228</v>
      </c>
      <c r="M26" s="24">
        <f t="shared" si="10"/>
        <v>1.0317772896291271</v>
      </c>
    </row>
    <row r="27" spans="1:13" x14ac:dyDescent="0.25">
      <c r="A27" t="s">
        <v>186</v>
      </c>
      <c r="B27">
        <v>5.1954144901833992</v>
      </c>
      <c r="C27">
        <v>36.744680669169078</v>
      </c>
      <c r="D27">
        <v>83.055701094433118</v>
      </c>
      <c r="E27">
        <v>20.804585458959522</v>
      </c>
      <c r="F27">
        <v>63.776715182241198</v>
      </c>
      <c r="I27" s="24">
        <f t="shared" si="6"/>
        <v>1.3327002827109728</v>
      </c>
      <c r="J27" s="24">
        <f t="shared" si="7"/>
        <v>1.2473266156099292</v>
      </c>
      <c r="K27" s="24">
        <f t="shared" si="8"/>
        <v>1.1449095625355015</v>
      </c>
      <c r="L27" s="24">
        <f t="shared" si="9"/>
        <v>1.2025881191682299</v>
      </c>
      <c r="M27" s="24">
        <f t="shared" si="10"/>
        <v>1.0802762215450428</v>
      </c>
    </row>
    <row r="28" spans="1:13" x14ac:dyDescent="0.25">
      <c r="A28" t="s">
        <v>187</v>
      </c>
      <c r="B28">
        <v>5.4046330111443872</v>
      </c>
      <c r="C28">
        <v>38.047037374416767</v>
      </c>
      <c r="D28">
        <v>83.159586836944456</v>
      </c>
      <c r="E28">
        <v>20.973321038610173</v>
      </c>
      <c r="F28">
        <v>62.063956122808349</v>
      </c>
      <c r="I28" s="24">
        <f t="shared" si="6"/>
        <v>1.386367912610361</v>
      </c>
      <c r="J28" s="24">
        <f t="shared" si="7"/>
        <v>1.2915361216361039</v>
      </c>
      <c r="K28" s="24">
        <f t="shared" si="8"/>
        <v>1.1463416108891371</v>
      </c>
      <c r="L28" s="24">
        <f t="shared" si="9"/>
        <v>1.212341709489418</v>
      </c>
      <c r="M28" s="24">
        <f t="shared" si="10"/>
        <v>1.0512648044494135</v>
      </c>
    </row>
    <row r="29" spans="1:13" x14ac:dyDescent="0.25">
      <c r="A29" t="s">
        <v>188</v>
      </c>
      <c r="B29">
        <v>4.536840757582894</v>
      </c>
      <c r="C29">
        <v>32.219721645564803</v>
      </c>
      <c r="D29">
        <v>74.001366066238447</v>
      </c>
      <c r="E29">
        <v>17.929516488113027</v>
      </c>
      <c r="F29">
        <v>56.543488823907694</v>
      </c>
      <c r="I29" s="24">
        <f t="shared" si="6"/>
        <v>1.1637664274274204</v>
      </c>
      <c r="J29" s="24">
        <f t="shared" si="7"/>
        <v>1.093723380477676</v>
      </c>
      <c r="K29" s="24">
        <f t="shared" si="8"/>
        <v>1.0200970015724222</v>
      </c>
      <c r="L29" s="24">
        <f t="shared" si="9"/>
        <v>1.0363976515451301</v>
      </c>
      <c r="M29" s="24">
        <f t="shared" si="10"/>
        <v>0.95775685977433311</v>
      </c>
    </row>
    <row r="30" spans="1:13" x14ac:dyDescent="0.25">
      <c r="A30" t="s">
        <v>189</v>
      </c>
      <c r="B30">
        <v>4.8036815031671223</v>
      </c>
      <c r="C30">
        <v>34.569791228445219</v>
      </c>
      <c r="D30">
        <v>78.417488133766852</v>
      </c>
      <c r="E30">
        <v>19.310763715096595</v>
      </c>
      <c r="F30">
        <v>59.654197538827532</v>
      </c>
      <c r="I30" s="24">
        <f t="shared" si="6"/>
        <v>1.2322150060251127</v>
      </c>
      <c r="J30" s="24">
        <f t="shared" si="7"/>
        <v>1.1734983107772228</v>
      </c>
      <c r="K30" s="24">
        <f t="shared" si="8"/>
        <v>1.0809725383244224</v>
      </c>
      <c r="L30" s="24">
        <f t="shared" si="9"/>
        <v>1.1162392570450925</v>
      </c>
      <c r="M30" s="24">
        <f t="shared" si="10"/>
        <v>1.0104473228575832</v>
      </c>
    </row>
    <row r="31" spans="1:13" x14ac:dyDescent="0.25">
      <c r="A31" t="s">
        <v>190</v>
      </c>
      <c r="B31">
        <v>5.2289643716660636</v>
      </c>
      <c r="C31">
        <v>37.743648192133229</v>
      </c>
      <c r="D31">
        <v>85.855633001834875</v>
      </c>
      <c r="E31">
        <v>21.242521012393325</v>
      </c>
      <c r="F31">
        <v>65.676868481984854</v>
      </c>
      <c r="I31" s="24">
        <f t="shared" si="6"/>
        <v>1.3413063210975826</v>
      </c>
      <c r="J31" s="24">
        <f t="shared" si="7"/>
        <v>1.2812373411035543</v>
      </c>
      <c r="K31" s="24">
        <f t="shared" si="8"/>
        <v>1.1835061762897787</v>
      </c>
      <c r="L31" s="24">
        <f t="shared" si="9"/>
        <v>1.227902542979258</v>
      </c>
      <c r="M31" s="24">
        <f t="shared" si="10"/>
        <v>1.112461799324298</v>
      </c>
    </row>
    <row r="32" spans="1:13" x14ac:dyDescent="0.25">
      <c r="A32" t="s">
        <v>191</v>
      </c>
      <c r="B32">
        <v>4.1821517917079429</v>
      </c>
      <c r="C32">
        <v>30.091555169122966</v>
      </c>
      <c r="D32">
        <v>69.820325372711622</v>
      </c>
      <c r="E32">
        <v>16.06684118459858</v>
      </c>
      <c r="F32">
        <v>52.711767648570607</v>
      </c>
      <c r="I32" s="24">
        <f t="shared" si="6"/>
        <v>1.0727834873772757</v>
      </c>
      <c r="J32" s="24">
        <f t="shared" si="7"/>
        <v>1.0214811228182701</v>
      </c>
      <c r="K32" s="24">
        <f t="shared" si="8"/>
        <v>0.96246202398158487</v>
      </c>
      <c r="L32" s="24">
        <f t="shared" si="9"/>
        <v>0.92872758071899508</v>
      </c>
      <c r="M32" s="24">
        <f t="shared" si="10"/>
        <v>0.89285359121496577</v>
      </c>
    </row>
    <row r="33" spans="1:13" x14ac:dyDescent="0.25">
      <c r="A33" t="s">
        <v>192</v>
      </c>
      <c r="B33">
        <v>3.8791992789081529</v>
      </c>
      <c r="C33">
        <v>29.445582488459191</v>
      </c>
      <c r="D33">
        <v>70.09711023999715</v>
      </c>
      <c r="E33">
        <v>16.874875081439168</v>
      </c>
      <c r="F33">
        <v>55.253087400553532</v>
      </c>
      <c r="I33" s="24">
        <f t="shared" si="6"/>
        <v>0.99507170899671615</v>
      </c>
      <c r="J33" s="24">
        <f t="shared" si="7"/>
        <v>0.99955308036762835</v>
      </c>
      <c r="K33" s="24">
        <f t="shared" si="8"/>
        <v>0.96627745913106389</v>
      </c>
      <c r="L33" s="24">
        <f t="shared" si="9"/>
        <v>0.97543516670491148</v>
      </c>
      <c r="M33" s="24">
        <f t="shared" si="10"/>
        <v>0.93589950995764737</v>
      </c>
    </row>
    <row r="34" spans="1:13" x14ac:dyDescent="0.25">
      <c r="A34" t="s">
        <v>193</v>
      </c>
      <c r="B34">
        <v>4.1798154668343734</v>
      </c>
      <c r="C34">
        <v>30.840967179853813</v>
      </c>
      <c r="D34">
        <v>73.247655999413738</v>
      </c>
      <c r="E34">
        <v>17.59130557872567</v>
      </c>
      <c r="F34">
        <v>57.278369611740786</v>
      </c>
      <c r="I34" s="24">
        <f t="shared" si="6"/>
        <v>1.0721841856612346</v>
      </c>
      <c r="J34" s="24">
        <f t="shared" si="7"/>
        <v>1.0469204933616822</v>
      </c>
      <c r="K34" s="24">
        <f t="shared" si="8"/>
        <v>1.0097072287872193</v>
      </c>
      <c r="L34" s="24">
        <f t="shared" si="9"/>
        <v>1.0168477103937115</v>
      </c>
      <c r="M34" s="24">
        <f t="shared" si="10"/>
        <v>0.97020457268174598</v>
      </c>
    </row>
    <row r="35" spans="1:13" x14ac:dyDescent="0.25">
      <c r="A35" t="s">
        <v>194</v>
      </c>
      <c r="B35">
        <v>4.4400615243544639</v>
      </c>
      <c r="C35">
        <v>33.372740771411642</v>
      </c>
      <c r="D35">
        <v>79.945037439721133</v>
      </c>
      <c r="E35">
        <v>19.180125724879659</v>
      </c>
      <c r="F35">
        <v>63.04231948709095</v>
      </c>
      <c r="I35" s="24">
        <f t="shared" si="6"/>
        <v>1.1389411297100236</v>
      </c>
      <c r="J35" s="24">
        <f t="shared" si="7"/>
        <v>1.1328635068248016</v>
      </c>
      <c r="K35" s="24">
        <f t="shared" si="8"/>
        <v>1.1020295613172577</v>
      </c>
      <c r="L35" s="24">
        <f t="shared" si="9"/>
        <v>1.1086878595295393</v>
      </c>
      <c r="M35" s="24">
        <f t="shared" si="10"/>
        <v>1.0678367253369225</v>
      </c>
    </row>
    <row r="36" spans="1:13" x14ac:dyDescent="0.25">
      <c r="A36" t="s">
        <v>195</v>
      </c>
      <c r="B36">
        <v>3.4747803108810866</v>
      </c>
      <c r="C36">
        <v>25.582065129538769</v>
      </c>
      <c r="D36">
        <v>61.461040761890011</v>
      </c>
      <c r="E36">
        <v>14.461809171919304</v>
      </c>
      <c r="F36">
        <v>48.013522699951423</v>
      </c>
      <c r="I36" s="24">
        <f t="shared" si="6"/>
        <v>0.8913322914696411</v>
      </c>
      <c r="J36" s="24">
        <f t="shared" si="7"/>
        <v>0.86840299431732548</v>
      </c>
      <c r="K36" s="24">
        <f t="shared" si="8"/>
        <v>0.84723062191318432</v>
      </c>
      <c r="L36" s="24">
        <f t="shared" si="9"/>
        <v>0.83595032095862198</v>
      </c>
      <c r="M36" s="24">
        <f t="shared" si="10"/>
        <v>0.81327278673978209</v>
      </c>
    </row>
    <row r="37" spans="1:13" x14ac:dyDescent="0.25">
      <c r="A37" t="s">
        <v>196</v>
      </c>
      <c r="B37">
        <v>3.8435508695944187</v>
      </c>
      <c r="C37">
        <v>29.469256102445861</v>
      </c>
      <c r="D37">
        <v>70.093571141918474</v>
      </c>
      <c r="E37">
        <v>16.815021966406981</v>
      </c>
      <c r="F37">
        <v>55.097579054818205</v>
      </c>
      <c r="I37" s="24">
        <f t="shared" si="6"/>
        <v>0.98592736733535757</v>
      </c>
      <c r="J37" s="24">
        <f t="shared" si="7"/>
        <v>1.0003566995112838</v>
      </c>
      <c r="K37" s="24">
        <f t="shared" si="8"/>
        <v>0.96622867322979966</v>
      </c>
      <c r="L37" s="24">
        <f t="shared" si="9"/>
        <v>0.97197541764262385</v>
      </c>
      <c r="M37" s="24">
        <f t="shared" si="10"/>
        <v>0.93326544566522263</v>
      </c>
    </row>
    <row r="38" spans="1:13" x14ac:dyDescent="0.25">
      <c r="A38" t="s">
        <v>197</v>
      </c>
      <c r="B38">
        <v>4.3950479819924624</v>
      </c>
      <c r="C38">
        <v>31.725527006276458</v>
      </c>
      <c r="D38">
        <v>74.698401037368583</v>
      </c>
      <c r="E38">
        <v>17.899846769821725</v>
      </c>
      <c r="F38">
        <v>57.888495024490652</v>
      </c>
      <c r="I38" s="24">
        <f t="shared" si="6"/>
        <v>1.1273944935859934</v>
      </c>
      <c r="J38" s="24">
        <f t="shared" si="7"/>
        <v>1.0769475610760582</v>
      </c>
      <c r="K38" s="24">
        <f t="shared" si="8"/>
        <v>1.0297055172233971</v>
      </c>
      <c r="L38" s="24">
        <f t="shared" si="9"/>
        <v>1.0346826233468238</v>
      </c>
      <c r="M38" s="24">
        <f t="shared" si="10"/>
        <v>0.980539127756755</v>
      </c>
    </row>
    <row r="39" spans="1:13" x14ac:dyDescent="0.25">
      <c r="A39" t="s">
        <v>198</v>
      </c>
      <c r="B39">
        <v>4.048850633162882</v>
      </c>
      <c r="C39">
        <v>30.278934482988287</v>
      </c>
      <c r="D39">
        <v>75.196432636501598</v>
      </c>
      <c r="E39">
        <v>17.49598654383259</v>
      </c>
      <c r="F39">
        <v>60.101712092566444</v>
      </c>
      <c r="I39" s="24">
        <f t="shared" si="6"/>
        <v>1.038589778287391</v>
      </c>
      <c r="J39" s="24">
        <f t="shared" si="7"/>
        <v>1.0278418586075746</v>
      </c>
      <c r="K39" s="24">
        <f t="shared" si="8"/>
        <v>1.0365708032035119</v>
      </c>
      <c r="L39" s="24">
        <f t="shared" si="9"/>
        <v>1.0113378895362315</v>
      </c>
      <c r="M39" s="24">
        <f t="shared" si="10"/>
        <v>1.0180275083503303</v>
      </c>
    </row>
    <row r="40" spans="1:13" x14ac:dyDescent="0.25">
      <c r="A40" t="s">
        <v>199</v>
      </c>
      <c r="B40">
        <v>4.3140789437703662</v>
      </c>
      <c r="C40">
        <v>31.794872291921244</v>
      </c>
      <c r="D40">
        <v>75.678797350739003</v>
      </c>
      <c r="E40">
        <v>18.590965876344026</v>
      </c>
      <c r="F40">
        <v>60.080857102122408</v>
      </c>
      <c r="I40" s="24">
        <f t="shared" si="6"/>
        <v>1.1066247435817711</v>
      </c>
      <c r="J40" s="24">
        <f t="shared" si="7"/>
        <v>1.0793015404514836</v>
      </c>
      <c r="K40" s="24">
        <f t="shared" si="8"/>
        <v>1.0432201236798053</v>
      </c>
      <c r="L40" s="24">
        <f t="shared" si="9"/>
        <v>1.0746320675726377</v>
      </c>
      <c r="M40" s="24">
        <f t="shared" si="10"/>
        <v>1.0176742579483167</v>
      </c>
    </row>
    <row r="41" spans="1:13" x14ac:dyDescent="0.25">
      <c r="A41" t="s">
        <v>200</v>
      </c>
      <c r="B41">
        <v>4.6214566996931348</v>
      </c>
      <c r="C41">
        <v>34.349349437876235</v>
      </c>
      <c r="D41">
        <v>81.871228545580337</v>
      </c>
      <c r="E41">
        <v>19.752482175775988</v>
      </c>
      <c r="F41">
        <v>64.641038688772142</v>
      </c>
      <c r="I41" s="24">
        <f t="shared" si="6"/>
        <v>1.1854716619539909</v>
      </c>
      <c r="J41" s="24">
        <f t="shared" si="7"/>
        <v>1.1660152436349327</v>
      </c>
      <c r="K41" s="24">
        <f t="shared" si="8"/>
        <v>1.1285817977960231</v>
      </c>
      <c r="L41" s="24">
        <f t="shared" si="9"/>
        <v>1.1417723480013247</v>
      </c>
      <c r="M41" s="24">
        <f t="shared" si="10"/>
        <v>1.0949164884380578</v>
      </c>
    </row>
    <row r="42" spans="1:13" x14ac:dyDescent="0.25">
      <c r="A42" t="e">
        <v>#N/A</v>
      </c>
      <c r="B42" t="e">
        <v>#N/A</v>
      </c>
      <c r="C42" t="e">
        <v>#N/A</v>
      </c>
      <c r="D42" t="e">
        <v>#N/A</v>
      </c>
      <c r="E42" t="e">
        <v>#N/A</v>
      </c>
      <c r="F42" t="e">
        <v>#N/A</v>
      </c>
    </row>
    <row r="43" spans="1:13" x14ac:dyDescent="0.25">
      <c r="A43" t="e">
        <v>#N/A</v>
      </c>
      <c r="B43" t="e">
        <v>#N/A</v>
      </c>
      <c r="C43" t="e">
        <v>#N/A</v>
      </c>
      <c r="D43" t="e">
        <v>#N/A</v>
      </c>
      <c r="E43" t="e">
        <v>#N/A</v>
      </c>
      <c r="F43" t="e">
        <v>#N/A</v>
      </c>
    </row>
    <row r="44" spans="1:13" x14ac:dyDescent="0.25">
      <c r="A44" t="e">
        <v>#N/A</v>
      </c>
      <c r="B44" t="e">
        <v>#N/A</v>
      </c>
      <c r="C44" t="e">
        <v>#N/A</v>
      </c>
      <c r="D44" t="e">
        <v>#N/A</v>
      </c>
      <c r="E44" t="e">
        <v>#N/A</v>
      </c>
      <c r="F44" t="e">
        <v>#N/A</v>
      </c>
    </row>
    <row r="45" spans="1:13" x14ac:dyDescent="0.25">
      <c r="A45" t="e">
        <v>#N/A</v>
      </c>
      <c r="B45" t="e">
        <v>#N/A</v>
      </c>
      <c r="C45" t="e">
        <v>#N/A</v>
      </c>
      <c r="D45" t="e">
        <v>#N/A</v>
      </c>
      <c r="E45" t="e">
        <v>#N/A</v>
      </c>
      <c r="F45" t="e">
        <v>#N/A</v>
      </c>
    </row>
    <row r="46" spans="1:13" x14ac:dyDescent="0.25">
      <c r="A46" t="e">
        <v>#N/A</v>
      </c>
      <c r="B46" t="e">
        <v>#N/A</v>
      </c>
      <c r="C46" t="e">
        <v>#N/A</v>
      </c>
      <c r="D46" t="e">
        <v>#N/A</v>
      </c>
      <c r="E46" t="e">
        <v>#N/A</v>
      </c>
      <c r="F46" t="e">
        <v>#N/A</v>
      </c>
    </row>
    <row r="47" spans="1:13" x14ac:dyDescent="0.25">
      <c r="A47" t="e">
        <v>#N/A</v>
      </c>
      <c r="B47" t="e">
        <v>#N/A</v>
      </c>
      <c r="C47" t="e">
        <v>#N/A</v>
      </c>
      <c r="D47" t="e">
        <v>#N/A</v>
      </c>
      <c r="E47" t="e">
        <v>#N/A</v>
      </c>
      <c r="F47" t="e">
        <v>#N/A</v>
      </c>
    </row>
    <row r="48" spans="1:13" x14ac:dyDescent="0.25">
      <c r="A48" t="e">
        <v>#N/A</v>
      </c>
      <c r="B48" t="e">
        <v>#N/A</v>
      </c>
      <c r="C48" t="e">
        <v>#N/A</v>
      </c>
      <c r="D48" t="e">
        <v>#N/A</v>
      </c>
      <c r="E48" t="e">
        <v>#N/A</v>
      </c>
      <c r="F48" t="e">
        <v>#N/A</v>
      </c>
    </row>
    <row r="49" spans="1:6" x14ac:dyDescent="0.25">
      <c r="A49" t="e">
        <v>#N/A</v>
      </c>
      <c r="B49" t="e">
        <v>#N/A</v>
      </c>
      <c r="C49" t="e">
        <v>#N/A</v>
      </c>
      <c r="D49" t="e">
        <v>#N/A</v>
      </c>
      <c r="E49" t="e">
        <v>#N/A</v>
      </c>
      <c r="F49" t="e">
        <v>#N/A</v>
      </c>
    </row>
    <row r="50" spans="1:6" x14ac:dyDescent="0.25">
      <c r="A50" t="e">
        <v>#N/A</v>
      </c>
      <c r="B50" t="e">
        <v>#N/A</v>
      </c>
      <c r="C50" t="e">
        <v>#N/A</v>
      </c>
      <c r="D50" t="e">
        <v>#N/A</v>
      </c>
      <c r="E50" t="e">
        <v>#N/A</v>
      </c>
      <c r="F50" t="e">
        <v>#N/A</v>
      </c>
    </row>
    <row r="51" spans="1:6" x14ac:dyDescent="0.25">
      <c r="A51" t="e">
        <v>#N/A</v>
      </c>
      <c r="B51" t="e">
        <v>#N/A</v>
      </c>
      <c r="C51" t="e">
        <v>#N/A</v>
      </c>
      <c r="D51" t="e">
        <v>#N/A</v>
      </c>
      <c r="E51" t="e">
        <v>#N/A</v>
      </c>
      <c r="F51" t="e">
        <v>#N/A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52"/>
  <sheetViews>
    <sheetView tabSelected="1" workbookViewId="0">
      <selection activeCell="A11" sqref="A11"/>
    </sheetView>
  </sheetViews>
  <sheetFormatPr defaultRowHeight="15" x14ac:dyDescent="0.25"/>
  <cols>
    <col min="1" max="1" width="37.140625" customWidth="1"/>
    <col min="2" max="2" width="26.140625" bestFit="1" customWidth="1"/>
    <col min="3" max="3" width="21.140625" customWidth="1"/>
    <col min="4" max="4" width="28.85546875" customWidth="1"/>
    <col min="10" max="10" width="9.140625" style="24"/>
    <col min="11" max="11" width="12" customWidth="1"/>
  </cols>
  <sheetData>
    <row r="1" spans="1:11" s="24" customFormat="1" x14ac:dyDescent="0.25">
      <c r="G1" s="39" t="s">
        <v>158</v>
      </c>
      <c r="H1" s="39"/>
      <c r="I1" s="39"/>
      <c r="J1" s="39"/>
      <c r="K1" s="39"/>
    </row>
    <row r="2" spans="1:11" ht="15" customHeight="1" x14ac:dyDescent="0.25">
      <c r="A2" s="3" t="s">
        <v>0</v>
      </c>
      <c r="B2" s="21" t="s">
        <v>2</v>
      </c>
      <c r="C2" s="22" t="s">
        <v>1</v>
      </c>
      <c r="D2" s="22" t="s">
        <v>84</v>
      </c>
      <c r="E2" s="20" t="s">
        <v>100</v>
      </c>
      <c r="F2" s="22" t="s">
        <v>101</v>
      </c>
      <c r="G2" s="39" t="s">
        <v>122</v>
      </c>
      <c r="H2" s="39" t="s">
        <v>121</v>
      </c>
      <c r="I2" s="39" t="s">
        <v>118</v>
      </c>
      <c r="J2" s="39" t="s">
        <v>119</v>
      </c>
      <c r="K2" s="39" t="s">
        <v>120</v>
      </c>
    </row>
    <row r="3" spans="1:11" ht="15" customHeight="1" x14ac:dyDescent="0.25">
      <c r="A3" s="4" t="s">
        <v>3</v>
      </c>
      <c r="B3" s="1" t="s">
        <v>4</v>
      </c>
      <c r="C3" s="5">
        <v>1</v>
      </c>
      <c r="D3" s="5">
        <v>1</v>
      </c>
      <c r="E3" s="1">
        <f>(C3-1)/(C3+2)</f>
        <v>0</v>
      </c>
      <c r="F3" s="16">
        <f>(D3-1)/(D3+2)</f>
        <v>0</v>
      </c>
      <c r="G3" s="24">
        <v>0.4810046849722352</v>
      </c>
      <c r="H3" s="24">
        <v>0.55900727613847001</v>
      </c>
      <c r="I3" s="24">
        <v>0.57995306759823806</v>
      </c>
      <c r="J3" s="24">
        <v>0.62920367797090915</v>
      </c>
      <c r="K3" s="24">
        <v>0.6371094040478642</v>
      </c>
    </row>
    <row r="4" spans="1:11" ht="15" customHeight="1" x14ac:dyDescent="0.25">
      <c r="A4" s="6" t="s">
        <v>5</v>
      </c>
      <c r="B4" s="1" t="s">
        <v>6</v>
      </c>
      <c r="C4" s="7">
        <v>1</v>
      </c>
      <c r="D4" s="7">
        <v>1</v>
      </c>
      <c r="E4" s="16">
        <f t="shared" ref="E4:E50" si="0">(C4-1)/(C4+2)</f>
        <v>0</v>
      </c>
      <c r="F4" s="16">
        <f t="shared" ref="F4:F50" si="1">(D4-1)/(D4+2)</f>
        <v>0</v>
      </c>
      <c r="G4" s="24">
        <v>1</v>
      </c>
      <c r="H4" s="24">
        <v>1</v>
      </c>
      <c r="I4" s="24">
        <v>1</v>
      </c>
      <c r="J4" s="24">
        <v>1</v>
      </c>
      <c r="K4" s="24">
        <v>1</v>
      </c>
    </row>
    <row r="5" spans="1:11" ht="15" customHeight="1" x14ac:dyDescent="0.25">
      <c r="A5" s="6" t="s">
        <v>7</v>
      </c>
      <c r="B5" s="1" t="s">
        <v>8</v>
      </c>
      <c r="C5" s="7">
        <v>1</v>
      </c>
      <c r="D5" s="7">
        <v>1</v>
      </c>
      <c r="E5" s="16">
        <f t="shared" si="0"/>
        <v>0</v>
      </c>
      <c r="F5" s="16">
        <f t="shared" si="1"/>
        <v>0</v>
      </c>
      <c r="G5" s="24">
        <v>0.56897493408530198</v>
      </c>
      <c r="H5" s="24">
        <v>0.65030752933539204</v>
      </c>
      <c r="I5" s="24">
        <v>0.64871258839575952</v>
      </c>
      <c r="J5" s="24">
        <v>0.7457129877787031</v>
      </c>
      <c r="K5" s="24">
        <v>0.71543364742532944</v>
      </c>
    </row>
    <row r="6" spans="1:11" ht="15" customHeight="1" x14ac:dyDescent="0.25">
      <c r="A6" s="6" t="s">
        <v>9</v>
      </c>
      <c r="B6" s="9" t="s">
        <v>10</v>
      </c>
      <c r="C6" s="8">
        <v>1</v>
      </c>
      <c r="D6" s="8">
        <v>1</v>
      </c>
      <c r="E6" s="16">
        <f t="shared" si="0"/>
        <v>0</v>
      </c>
      <c r="F6" s="16">
        <f t="shared" si="1"/>
        <v>0</v>
      </c>
      <c r="G6" s="24">
        <v>0.56897440991767567</v>
      </c>
      <c r="H6" s="24">
        <v>0.65030467217383858</v>
      </c>
      <c r="I6" s="24">
        <v>0.64871284800337614</v>
      </c>
      <c r="J6" s="24">
        <v>0.74570831345991428</v>
      </c>
      <c r="K6" s="24">
        <v>0.71543481866156999</v>
      </c>
    </row>
    <row r="7" spans="1:11" ht="15" customHeight="1" x14ac:dyDescent="0.25">
      <c r="A7" s="6" t="s">
        <v>11</v>
      </c>
      <c r="B7" s="9" t="s">
        <v>12</v>
      </c>
      <c r="C7" s="8">
        <v>1</v>
      </c>
      <c r="D7" s="8">
        <v>1</v>
      </c>
      <c r="E7" s="16">
        <f t="shared" si="0"/>
        <v>0</v>
      </c>
      <c r="F7" s="16">
        <f t="shared" si="1"/>
        <v>0</v>
      </c>
      <c r="G7" s="24">
        <v>0.60652821199395435</v>
      </c>
      <c r="H7" s="24">
        <v>0.67362667550541888</v>
      </c>
      <c r="I7" s="24">
        <v>0.67055959664276299</v>
      </c>
      <c r="J7" s="24">
        <v>0.76162929227136189</v>
      </c>
      <c r="K7" s="24">
        <v>0.73627399328652998</v>
      </c>
    </row>
    <row r="8" spans="1:11" ht="15" customHeight="1" x14ac:dyDescent="0.25">
      <c r="A8" s="6" t="s">
        <v>13</v>
      </c>
      <c r="B8" s="9" t="s">
        <v>14</v>
      </c>
      <c r="C8" s="7">
        <v>1</v>
      </c>
      <c r="D8" s="7">
        <v>1</v>
      </c>
      <c r="E8" s="16">
        <f t="shared" si="0"/>
        <v>0</v>
      </c>
      <c r="F8" s="16">
        <f t="shared" si="1"/>
        <v>0</v>
      </c>
      <c r="G8" s="24">
        <v>0.52740509962818294</v>
      </c>
      <c r="H8" s="24">
        <v>0.61796355118157997</v>
      </c>
      <c r="I8" s="24">
        <v>0.61373043526990867</v>
      </c>
      <c r="J8" s="24">
        <v>0.690069822682298</v>
      </c>
      <c r="K8" s="24">
        <v>0.66885835436502605</v>
      </c>
    </row>
    <row r="9" spans="1:11" ht="15" customHeight="1" x14ac:dyDescent="0.25">
      <c r="A9" s="4" t="s">
        <v>86</v>
      </c>
      <c r="B9" s="9" t="s">
        <v>15</v>
      </c>
      <c r="C9" s="7">
        <v>1.76</v>
      </c>
      <c r="D9" s="7">
        <v>1.93</v>
      </c>
      <c r="E9" s="16">
        <f t="shared" si="0"/>
        <v>0.2021276595744681</v>
      </c>
      <c r="F9" s="16">
        <f t="shared" si="1"/>
        <v>0.23664122137404581</v>
      </c>
      <c r="G9" s="24">
        <v>0.81363558629664112</v>
      </c>
      <c r="H9" s="24">
        <v>0.89769320905112093</v>
      </c>
      <c r="I9" s="24">
        <v>0.87742494644769964</v>
      </c>
      <c r="J9" s="24">
        <v>1.0015434638142775</v>
      </c>
      <c r="K9" s="24">
        <v>0.93495765089791016</v>
      </c>
    </row>
    <row r="10" spans="1:11" ht="15" customHeight="1" x14ac:dyDescent="0.25">
      <c r="A10" s="6" t="s">
        <v>16</v>
      </c>
      <c r="B10" s="9" t="s">
        <v>17</v>
      </c>
      <c r="C10" s="7">
        <v>2</v>
      </c>
      <c r="D10" s="7">
        <v>1.91</v>
      </c>
      <c r="E10" s="16">
        <f t="shared" si="0"/>
        <v>0.25</v>
      </c>
      <c r="F10" s="16">
        <f t="shared" si="1"/>
        <v>0.23273657289002556</v>
      </c>
      <c r="G10" s="24">
        <v>0.50193868147940779</v>
      </c>
      <c r="H10" s="24">
        <v>0.55770021541564596</v>
      </c>
      <c r="I10" s="24">
        <v>0.55498422432213779</v>
      </c>
      <c r="J10" s="24">
        <v>0.64367118548889135</v>
      </c>
      <c r="K10" s="24">
        <v>0.5999982856361088</v>
      </c>
    </row>
    <row r="11" spans="1:11" ht="15" customHeight="1" x14ac:dyDescent="0.25">
      <c r="A11" s="6" t="s">
        <v>18</v>
      </c>
      <c r="B11" s="9" t="s">
        <v>19</v>
      </c>
      <c r="C11" s="7">
        <v>2.0699999999999998</v>
      </c>
      <c r="D11" s="7">
        <v>2.0699999999999998</v>
      </c>
      <c r="E11" s="16">
        <f t="shared" si="0"/>
        <v>0.26289926289926285</v>
      </c>
      <c r="F11" s="16">
        <f t="shared" si="1"/>
        <v>0.26289926289926285</v>
      </c>
      <c r="G11" s="24">
        <v>0.54890751719747344</v>
      </c>
      <c r="H11" s="24">
        <v>0.61463705817181735</v>
      </c>
      <c r="I11" s="24">
        <v>0.58561962939645595</v>
      </c>
      <c r="J11" s="24">
        <v>0.69281119019983306</v>
      </c>
      <c r="K11" s="24">
        <v>0.62501423635143272</v>
      </c>
    </row>
    <row r="12" spans="1:11" ht="15" customHeight="1" x14ac:dyDescent="0.25">
      <c r="A12" s="6" t="s">
        <v>20</v>
      </c>
      <c r="B12" s="1" t="s">
        <v>21</v>
      </c>
      <c r="C12" s="7">
        <v>2.0699999999999998</v>
      </c>
      <c r="D12" s="7">
        <v>2.0699999999999998</v>
      </c>
      <c r="E12" s="16">
        <f t="shared" si="0"/>
        <v>0.26289926289926285</v>
      </c>
      <c r="F12" s="16">
        <f t="shared" si="1"/>
        <v>0.26289926289926285</v>
      </c>
      <c r="G12" s="24">
        <v>0.74586270583382419</v>
      </c>
      <c r="H12" s="24">
        <v>0.7269597432309397</v>
      </c>
      <c r="I12" s="24">
        <v>0.65916545026647055</v>
      </c>
      <c r="J12" s="24">
        <v>0.65101193560117343</v>
      </c>
      <c r="K12" s="24">
        <v>0.62849544922889999</v>
      </c>
    </row>
    <row r="13" spans="1:11" ht="15" customHeight="1" x14ac:dyDescent="0.25">
      <c r="A13" s="6" t="s">
        <v>22</v>
      </c>
      <c r="B13" s="9" t="s">
        <v>23</v>
      </c>
      <c r="C13" s="7">
        <v>2.0699999999999998</v>
      </c>
      <c r="D13" s="7">
        <v>2.0699999999999998</v>
      </c>
      <c r="E13" s="16">
        <f t="shared" si="0"/>
        <v>0.26289926289926285</v>
      </c>
      <c r="F13" s="16">
        <f t="shared" si="1"/>
        <v>0.26289926289926285</v>
      </c>
      <c r="G13" s="24">
        <v>0.81309689342802494</v>
      </c>
      <c r="H13" s="24">
        <v>0.83971721443479175</v>
      </c>
      <c r="I13" s="24">
        <v>0.80546181886037482</v>
      </c>
      <c r="J13" s="24">
        <v>0.8714654738339388</v>
      </c>
      <c r="K13" s="24">
        <v>0.8068124807531315</v>
      </c>
    </row>
    <row r="14" spans="1:11" ht="15" customHeight="1" x14ac:dyDescent="0.25">
      <c r="A14" s="6" t="s">
        <v>24</v>
      </c>
      <c r="B14" s="9" t="s">
        <v>25</v>
      </c>
      <c r="C14" s="7">
        <v>2.16</v>
      </c>
      <c r="D14" s="7">
        <v>2.27</v>
      </c>
      <c r="E14" s="16">
        <f t="shared" si="0"/>
        <v>0.27884615384615385</v>
      </c>
      <c r="F14" s="16">
        <f t="shared" si="1"/>
        <v>0.29742388758782207</v>
      </c>
      <c r="G14" s="24">
        <v>0.74061587197052192</v>
      </c>
      <c r="H14" s="24">
        <v>0.82297594791153272</v>
      </c>
      <c r="I14" s="24">
        <v>0.78738544281757128</v>
      </c>
      <c r="J14" s="24">
        <v>0.88639149460295996</v>
      </c>
      <c r="K14" s="24">
        <v>0.81470411707307777</v>
      </c>
    </row>
    <row r="15" spans="1:11" ht="15" customHeight="1" x14ac:dyDescent="0.25">
      <c r="A15" s="6" t="s">
        <v>87</v>
      </c>
      <c r="B15" s="9" t="s">
        <v>26</v>
      </c>
      <c r="C15" s="7">
        <v>2.2999999999999998</v>
      </c>
      <c r="D15" s="7">
        <v>2.4500000000000002</v>
      </c>
      <c r="E15" s="16">
        <f t="shared" si="0"/>
        <v>0.30232558139534882</v>
      </c>
      <c r="F15" s="16">
        <f t="shared" si="1"/>
        <v>0.3258426966292135</v>
      </c>
      <c r="G15" s="24">
        <v>0.62476209673471528</v>
      </c>
      <c r="H15" s="24">
        <v>0.68472510084457394</v>
      </c>
      <c r="I15" s="24">
        <v>0.65534044104851186</v>
      </c>
      <c r="J15" s="24">
        <v>0.76326085042058778</v>
      </c>
      <c r="K15" s="24">
        <v>0.69300218962393745</v>
      </c>
    </row>
    <row r="16" spans="1:11" ht="15" customHeight="1" x14ac:dyDescent="0.25">
      <c r="A16" s="6" t="s">
        <v>27</v>
      </c>
      <c r="B16" s="9" t="s">
        <v>28</v>
      </c>
      <c r="C16" s="7">
        <v>2.4</v>
      </c>
      <c r="D16" s="7">
        <v>2.1</v>
      </c>
      <c r="E16" s="16">
        <f t="shared" si="0"/>
        <v>0.31818181818181812</v>
      </c>
      <c r="F16" s="16">
        <f t="shared" si="1"/>
        <v>0.26829268292682934</v>
      </c>
      <c r="G16" s="24">
        <v>0.54954592460583662</v>
      </c>
      <c r="H16" s="24">
        <v>0.63034971849717358</v>
      </c>
      <c r="I16" s="24">
        <v>0.60421706386074781</v>
      </c>
      <c r="J16" s="24">
        <v>0.72440712765835191</v>
      </c>
      <c r="K16" s="24">
        <v>0.6504014583064629</v>
      </c>
    </row>
    <row r="17" spans="1:11" ht="15" customHeight="1" x14ac:dyDescent="0.25">
      <c r="A17" s="6" t="s">
        <v>29</v>
      </c>
      <c r="B17" s="9" t="s">
        <v>30</v>
      </c>
      <c r="C17" s="7">
        <v>2.57</v>
      </c>
      <c r="D17" s="7">
        <v>2.2000000000000002</v>
      </c>
      <c r="E17" s="16">
        <f t="shared" si="0"/>
        <v>0.34354485776805244</v>
      </c>
      <c r="F17" s="16">
        <f t="shared" si="1"/>
        <v>0.28571428571428575</v>
      </c>
      <c r="G17" s="24">
        <v>0.75452746794612013</v>
      </c>
      <c r="H17" s="24">
        <v>0.84309905483785452</v>
      </c>
      <c r="I17" s="24">
        <v>0.82021809939549029</v>
      </c>
      <c r="J17" s="24">
        <v>0.93101378228282594</v>
      </c>
      <c r="K17" s="24">
        <v>0.86244654918821995</v>
      </c>
    </row>
    <row r="18" spans="1:11" ht="15" customHeight="1" x14ac:dyDescent="0.25">
      <c r="A18" s="6" t="s">
        <v>31</v>
      </c>
      <c r="B18" s="9" t="s">
        <v>32</v>
      </c>
      <c r="C18" s="7">
        <v>3.7</v>
      </c>
      <c r="D18" s="7">
        <v>3.3</v>
      </c>
      <c r="E18" s="16">
        <f t="shared" si="0"/>
        <v>0.47368421052631582</v>
      </c>
      <c r="F18" s="16">
        <f t="shared" si="1"/>
        <v>0.43396226415094336</v>
      </c>
      <c r="G18" s="24">
        <v>0.65048999412061748</v>
      </c>
      <c r="H18" s="24">
        <v>0.72644677165418758</v>
      </c>
      <c r="I18" s="24">
        <v>0.67902286609574092</v>
      </c>
      <c r="J18" s="24">
        <v>0.81356294785637406</v>
      </c>
      <c r="K18" s="24">
        <v>0.72811443214233151</v>
      </c>
    </row>
    <row r="19" spans="1:11" ht="15" customHeight="1" x14ac:dyDescent="0.25">
      <c r="A19" s="14" t="s">
        <v>33</v>
      </c>
      <c r="B19" s="9" t="s">
        <v>34</v>
      </c>
      <c r="C19" s="7">
        <v>3.9</v>
      </c>
      <c r="D19" s="7">
        <v>3.85</v>
      </c>
      <c r="E19" s="16">
        <f t="shared" si="0"/>
        <v>0.49152542372881353</v>
      </c>
      <c r="F19" s="16">
        <f t="shared" si="1"/>
        <v>0.48717948717948723</v>
      </c>
      <c r="G19" s="24">
        <v>0.78767948192893067</v>
      </c>
      <c r="H19" s="24">
        <v>0.90418964502552501</v>
      </c>
      <c r="I19" s="24">
        <v>0.88164228267311451</v>
      </c>
      <c r="J19" s="24">
        <v>1.0039371054068535</v>
      </c>
      <c r="K19" s="24">
        <v>0.93298658532509304</v>
      </c>
    </row>
    <row r="20" spans="1:11" ht="15" customHeight="1" x14ac:dyDescent="0.25">
      <c r="A20" s="6" t="s">
        <v>88</v>
      </c>
      <c r="B20" s="9" t="s">
        <v>35</v>
      </c>
      <c r="C20" s="7">
        <v>4.5</v>
      </c>
      <c r="D20" s="7">
        <v>4.51</v>
      </c>
      <c r="E20" s="16">
        <f t="shared" si="0"/>
        <v>0.53846153846153844</v>
      </c>
      <c r="F20" s="16">
        <f t="shared" si="1"/>
        <v>0.53917050691244239</v>
      </c>
      <c r="G20" s="24">
        <v>0.59943886420485182</v>
      </c>
      <c r="H20" s="24">
        <v>0.79724254223233404</v>
      </c>
      <c r="I20" s="24">
        <v>0.75380064048901196</v>
      </c>
      <c r="J20" s="24">
        <v>0.97237649927361414</v>
      </c>
      <c r="K20" s="24">
        <v>0.85806883789787525</v>
      </c>
    </row>
    <row r="21" spans="1:11" ht="15" customHeight="1" x14ac:dyDescent="0.25">
      <c r="A21" s="6" t="s">
        <v>89</v>
      </c>
      <c r="B21" s="9" t="s">
        <v>36</v>
      </c>
      <c r="C21" s="7">
        <v>4.8</v>
      </c>
      <c r="D21" s="7">
        <v>4.8</v>
      </c>
      <c r="E21" s="16">
        <f t="shared" si="0"/>
        <v>0.55882352941176472</v>
      </c>
      <c r="F21" s="16">
        <f t="shared" si="1"/>
        <v>0.55882352941176472</v>
      </c>
      <c r="G21" s="24">
        <v>0.6822491045038902</v>
      </c>
      <c r="H21" s="24">
        <v>0.74437848796164852</v>
      </c>
      <c r="I21" s="24">
        <v>0.70094778834032068</v>
      </c>
      <c r="J21" s="24">
        <v>0.83598878756966288</v>
      </c>
      <c r="K21" s="24">
        <v>0.7395858191029514</v>
      </c>
    </row>
    <row r="22" spans="1:11" ht="15" customHeight="1" x14ac:dyDescent="0.25">
      <c r="A22" s="6" t="s">
        <v>90</v>
      </c>
      <c r="B22" s="9" t="s">
        <v>37</v>
      </c>
      <c r="C22" s="7">
        <v>5.0999999999999996</v>
      </c>
      <c r="D22" s="7">
        <v>6.1</v>
      </c>
      <c r="E22" s="16">
        <f t="shared" si="0"/>
        <v>0.57746478873239437</v>
      </c>
      <c r="F22" s="16">
        <f t="shared" si="1"/>
        <v>0.62962962962962965</v>
      </c>
      <c r="G22" s="24">
        <v>0.53123589120492087</v>
      </c>
      <c r="H22" s="24">
        <v>0.62609742169977078</v>
      </c>
      <c r="I22" s="24">
        <v>0.62303027934307764</v>
      </c>
      <c r="J22" s="24">
        <v>0.71136971858024267</v>
      </c>
      <c r="K22" s="24">
        <v>0.67584058253881307</v>
      </c>
    </row>
    <row r="23" spans="1:11" ht="15" customHeight="1" x14ac:dyDescent="0.25">
      <c r="A23" s="6" t="s">
        <v>85</v>
      </c>
      <c r="B23" s="1" t="s">
        <v>38</v>
      </c>
      <c r="C23" s="7">
        <v>6.02</v>
      </c>
      <c r="D23" s="7">
        <v>5.51</v>
      </c>
      <c r="E23" s="16">
        <f t="shared" si="0"/>
        <v>0.62593516209476308</v>
      </c>
      <c r="F23" s="16">
        <f t="shared" si="1"/>
        <v>0.60053262316910783</v>
      </c>
      <c r="G23" s="24">
        <v>0.82929864642332507</v>
      </c>
      <c r="H23" s="24">
        <v>0.89686123175138832</v>
      </c>
      <c r="I23" s="24">
        <v>0.85185673980561616</v>
      </c>
      <c r="J23" s="24">
        <v>0.97089451445597352</v>
      </c>
      <c r="K23" s="24">
        <v>0.88137012449443342</v>
      </c>
    </row>
    <row r="24" spans="1:11" ht="15" customHeight="1" x14ac:dyDescent="0.25">
      <c r="A24" s="6" t="s">
        <v>91</v>
      </c>
      <c r="B24" s="1" t="s">
        <v>39</v>
      </c>
      <c r="C24" s="3">
        <v>6.3</v>
      </c>
      <c r="D24" s="3">
        <v>5.7</v>
      </c>
      <c r="E24" s="16">
        <f t="shared" si="0"/>
        <v>0.63855421686746983</v>
      </c>
      <c r="F24" s="16">
        <f t="shared" si="1"/>
        <v>0.61038961038961037</v>
      </c>
      <c r="G24" s="24">
        <v>0.529402908876758</v>
      </c>
      <c r="H24" s="24">
        <v>0.61406671684341818</v>
      </c>
      <c r="I24" s="24">
        <v>0.61171200570138384</v>
      </c>
      <c r="J24" s="24">
        <v>0.69324919089573145</v>
      </c>
      <c r="K24" s="24">
        <v>0.65664909380121317</v>
      </c>
    </row>
    <row r="25" spans="1:11" ht="15" customHeight="1" x14ac:dyDescent="0.25">
      <c r="A25" s="6" t="s">
        <v>40</v>
      </c>
      <c r="B25" s="9" t="s">
        <v>41</v>
      </c>
      <c r="C25" s="7">
        <v>6.5</v>
      </c>
      <c r="D25" s="7">
        <v>5.53</v>
      </c>
      <c r="E25" s="16">
        <f t="shared" si="0"/>
        <v>0.6470588235294118</v>
      </c>
      <c r="F25" s="16">
        <f t="shared" si="1"/>
        <v>0.60159362549800799</v>
      </c>
      <c r="G25" s="24">
        <v>0.6934157420837892</v>
      </c>
      <c r="H25" s="24">
        <v>0.75070019477745564</v>
      </c>
      <c r="I25" s="24">
        <v>0.6824948955034853</v>
      </c>
      <c r="J25" s="24">
        <v>0.81488295429927804</v>
      </c>
      <c r="K25" s="24">
        <v>0.69834164843812008</v>
      </c>
    </row>
    <row r="26" spans="1:11" ht="15" customHeight="1" x14ac:dyDescent="0.25">
      <c r="A26" s="6" t="s">
        <v>92</v>
      </c>
      <c r="B26" s="9" t="s">
        <v>42</v>
      </c>
      <c r="C26" s="7">
        <v>8</v>
      </c>
      <c r="D26" s="7">
        <v>7.8</v>
      </c>
      <c r="E26" s="16">
        <f t="shared" si="0"/>
        <v>0.7</v>
      </c>
      <c r="F26" s="16">
        <f t="shared" si="1"/>
        <v>0.69387755102040805</v>
      </c>
      <c r="G26" s="24">
        <v>0.7639944674987309</v>
      </c>
      <c r="H26" s="24">
        <v>0.84562327832034945</v>
      </c>
      <c r="I26" s="24">
        <v>0.81951650467314352</v>
      </c>
      <c r="J26" s="24">
        <v>0.88834252440889638</v>
      </c>
      <c r="K26" s="24">
        <v>0.84349532372045211</v>
      </c>
    </row>
    <row r="27" spans="1:11" ht="15" customHeight="1" x14ac:dyDescent="0.25">
      <c r="A27" s="6" t="s">
        <v>43</v>
      </c>
      <c r="B27" s="9" t="s">
        <v>44</v>
      </c>
      <c r="C27" s="7">
        <v>10.3</v>
      </c>
      <c r="D27" s="7">
        <v>8.5</v>
      </c>
      <c r="E27" s="16">
        <f t="shared" si="0"/>
        <v>0.75609756097560976</v>
      </c>
      <c r="F27" s="16">
        <f t="shared" si="1"/>
        <v>0.7142857142857143</v>
      </c>
      <c r="G27" s="24">
        <v>0.51360614318260689</v>
      </c>
      <c r="H27" s="24">
        <v>0.58490427878846285</v>
      </c>
      <c r="I27" s="24">
        <v>0.60205194578758214</v>
      </c>
      <c r="J27" s="24">
        <v>0.68332558417914246</v>
      </c>
      <c r="K27" s="24">
        <v>0.66519131279572763</v>
      </c>
    </row>
    <row r="28" spans="1:11" ht="15" customHeight="1" x14ac:dyDescent="0.25">
      <c r="A28" s="6" t="s">
        <v>45</v>
      </c>
      <c r="B28" s="9" t="s">
        <v>46</v>
      </c>
      <c r="C28" s="7">
        <v>10.3</v>
      </c>
      <c r="D28" s="7">
        <v>10.3</v>
      </c>
      <c r="E28" s="16">
        <f t="shared" si="0"/>
        <v>0.75609756097560976</v>
      </c>
      <c r="F28" s="16">
        <f t="shared" si="1"/>
        <v>0.75609756097560976</v>
      </c>
      <c r="G28" s="24">
        <v>0.52081601302528258</v>
      </c>
      <c r="H28" s="24">
        <v>0.60430634920583226</v>
      </c>
      <c r="I28" s="24">
        <v>0.60674185415788551</v>
      </c>
      <c r="J28" s="24">
        <v>0.69357953449688614</v>
      </c>
      <c r="K28" s="24">
        <v>0.66038393306120469</v>
      </c>
    </row>
    <row r="29" spans="1:11" ht="15" customHeight="1" x14ac:dyDescent="0.25">
      <c r="A29" s="6" t="s">
        <v>47</v>
      </c>
      <c r="B29" s="9" t="s">
        <v>48</v>
      </c>
      <c r="C29" s="7">
        <v>10.6</v>
      </c>
      <c r="D29" s="7">
        <v>8.9</v>
      </c>
      <c r="E29" s="16">
        <f t="shared" si="0"/>
        <v>0.76190476190476186</v>
      </c>
      <c r="F29" s="16">
        <f t="shared" si="1"/>
        <v>0.72477064220183485</v>
      </c>
      <c r="G29" s="24">
        <v>0.54155124742304173</v>
      </c>
      <c r="H29" s="24">
        <v>0.61799056394321339</v>
      </c>
      <c r="I29" s="24">
        <v>0.61675195330240218</v>
      </c>
      <c r="J29" s="24">
        <v>0.6980841193702465</v>
      </c>
      <c r="K29" s="24">
        <v>0.66421395309724507</v>
      </c>
    </row>
    <row r="30" spans="1:11" ht="15" customHeight="1" x14ac:dyDescent="0.25">
      <c r="A30" s="6" t="s">
        <v>93</v>
      </c>
      <c r="B30" s="9" t="s">
        <v>49</v>
      </c>
      <c r="C30" s="7">
        <v>10.9</v>
      </c>
      <c r="D30" s="7">
        <v>8.65</v>
      </c>
      <c r="E30" s="16">
        <f t="shared" si="0"/>
        <v>0.76744186046511631</v>
      </c>
      <c r="F30" s="16">
        <f t="shared" si="1"/>
        <v>0.71830985915492962</v>
      </c>
      <c r="G30" s="24">
        <v>0.76399447331092485</v>
      </c>
      <c r="H30" s="24">
        <v>0.84562327916446922</v>
      </c>
      <c r="I30" s="24">
        <v>0.81951653121238488</v>
      </c>
      <c r="J30" s="24">
        <v>0.88834217221511647</v>
      </c>
      <c r="K30" s="24">
        <v>0.84349520955247748</v>
      </c>
    </row>
    <row r="31" spans="1:11" ht="15" customHeight="1" x14ac:dyDescent="0.25">
      <c r="A31" s="6" t="s">
        <v>50</v>
      </c>
      <c r="B31" s="9" t="s">
        <v>51</v>
      </c>
      <c r="C31" s="7">
        <v>11.19</v>
      </c>
      <c r="D31" s="7">
        <v>11</v>
      </c>
      <c r="E31" s="16">
        <f t="shared" si="0"/>
        <v>0.7725549658832449</v>
      </c>
      <c r="F31" s="16">
        <f t="shared" si="1"/>
        <v>0.76923076923076927</v>
      </c>
      <c r="G31" s="24">
        <v>0.56093930590133201</v>
      </c>
      <c r="H31" s="24">
        <v>0.6408356939794595</v>
      </c>
      <c r="I31" s="24">
        <v>0.63522846969324454</v>
      </c>
      <c r="J31" s="24">
        <v>0.75103585962566755</v>
      </c>
      <c r="K31" s="24">
        <v>0.69752156697788315</v>
      </c>
    </row>
    <row r="32" spans="1:11" ht="15" customHeight="1" x14ac:dyDescent="0.25">
      <c r="A32" s="6" t="s">
        <v>94</v>
      </c>
      <c r="B32" s="9" t="s">
        <v>52</v>
      </c>
      <c r="C32" s="7">
        <v>15.8</v>
      </c>
      <c r="D32" s="7">
        <v>17.8</v>
      </c>
      <c r="E32" s="16">
        <f t="shared" si="0"/>
        <v>0.8314606741573034</v>
      </c>
      <c r="F32" s="16">
        <f t="shared" si="1"/>
        <v>0.84848484848484851</v>
      </c>
      <c r="G32" s="24">
        <v>0.68040750328628619</v>
      </c>
      <c r="H32" s="24">
        <v>0.73152921703041063</v>
      </c>
      <c r="I32" s="24">
        <v>0.67470285468082303</v>
      </c>
      <c r="J32" s="24">
        <v>0.68685764576338482</v>
      </c>
      <c r="K32" s="24">
        <v>0.66048831109958073</v>
      </c>
    </row>
    <row r="33" spans="1:11" ht="15" customHeight="1" x14ac:dyDescent="0.25">
      <c r="A33" s="6" t="s">
        <v>95</v>
      </c>
      <c r="B33" s="9" t="s">
        <v>53</v>
      </c>
      <c r="C33" s="7">
        <v>15.9</v>
      </c>
      <c r="D33" s="7">
        <v>13.6</v>
      </c>
      <c r="E33" s="16">
        <f t="shared" si="0"/>
        <v>0.83240223463687157</v>
      </c>
      <c r="F33" s="16">
        <f t="shared" si="1"/>
        <v>0.80769230769230771</v>
      </c>
      <c r="G33" s="24">
        <v>0.83647157551278917</v>
      </c>
      <c r="H33" s="24">
        <v>0.93028439374443594</v>
      </c>
      <c r="I33" s="24">
        <v>0.88500597600343545</v>
      </c>
      <c r="J33" s="24">
        <v>1.0250121418647173</v>
      </c>
      <c r="K33" s="24">
        <v>0.92777148515593577</v>
      </c>
    </row>
    <row r="34" spans="1:11" ht="15" customHeight="1" x14ac:dyDescent="0.25">
      <c r="A34" s="10" t="s">
        <v>96</v>
      </c>
      <c r="B34" s="9" t="s">
        <v>54</v>
      </c>
      <c r="C34" s="7">
        <v>15.9</v>
      </c>
      <c r="D34" s="7">
        <v>5.2</v>
      </c>
      <c r="E34" s="16">
        <f t="shared" si="0"/>
        <v>0.83240223463687157</v>
      </c>
      <c r="F34" s="16">
        <f t="shared" si="1"/>
        <v>0.58333333333333337</v>
      </c>
      <c r="G34" s="24">
        <v>0.59356164513259535</v>
      </c>
      <c r="H34" s="24">
        <v>0.66084180669505943</v>
      </c>
      <c r="I34" s="24">
        <v>0.63216051860787892</v>
      </c>
      <c r="J34" s="24">
        <v>0.67582163881115942</v>
      </c>
      <c r="K34" s="24">
        <v>0.63311927044288996</v>
      </c>
    </row>
    <row r="35" spans="1:11" ht="15" customHeight="1" x14ac:dyDescent="0.25">
      <c r="A35" s="6" t="s">
        <v>55</v>
      </c>
      <c r="B35" s="9" t="s">
        <v>56</v>
      </c>
      <c r="C35" s="7">
        <v>17.899999999999999</v>
      </c>
      <c r="D35" s="7">
        <v>16.100000000000001</v>
      </c>
      <c r="E35" s="16">
        <f t="shared" si="0"/>
        <v>0.84924623115577891</v>
      </c>
      <c r="F35" s="16">
        <f t="shared" si="1"/>
        <v>0.83425414364640882</v>
      </c>
      <c r="G35" s="24">
        <v>0.94349935567616128</v>
      </c>
      <c r="H35" s="24">
        <v>0.95314147493410084</v>
      </c>
      <c r="I35" s="24">
        <v>0.87337185894912284</v>
      </c>
      <c r="J35" s="24">
        <v>0.97166711887328638</v>
      </c>
      <c r="K35" s="24">
        <v>0.85046964279892046</v>
      </c>
    </row>
    <row r="36" spans="1:11" ht="15" customHeight="1" x14ac:dyDescent="0.25">
      <c r="A36" s="10" t="s">
        <v>57</v>
      </c>
      <c r="B36" s="9" t="s">
        <v>58</v>
      </c>
      <c r="C36" s="7">
        <v>20.7</v>
      </c>
      <c r="D36" s="7">
        <v>25.1</v>
      </c>
      <c r="E36" s="16">
        <f t="shared" si="0"/>
        <v>0.86784140969162993</v>
      </c>
      <c r="F36" s="16">
        <f t="shared" si="1"/>
        <v>0.88929889298892995</v>
      </c>
      <c r="G36" s="24">
        <v>0.62594628476865843</v>
      </c>
      <c r="H36" s="24">
        <v>0.70066797708740425</v>
      </c>
      <c r="I36" s="24">
        <v>0.6654529576016841</v>
      </c>
      <c r="J36" s="24">
        <v>0.78441415986086982</v>
      </c>
      <c r="K36" s="24">
        <v>0.70294979536815583</v>
      </c>
    </row>
    <row r="37" spans="1:11" ht="15" customHeight="1" x14ac:dyDescent="0.25">
      <c r="A37" s="6" t="s">
        <v>97</v>
      </c>
      <c r="B37" s="9" t="s">
        <v>59</v>
      </c>
      <c r="C37" s="7">
        <v>36.700000000000003</v>
      </c>
      <c r="D37" s="7">
        <v>37.700000000000003</v>
      </c>
      <c r="E37" s="16">
        <f t="shared" si="0"/>
        <v>0.92248062015503873</v>
      </c>
      <c r="F37" s="16">
        <f t="shared" si="1"/>
        <v>0.92443324937027704</v>
      </c>
      <c r="G37" s="24">
        <v>0.64450683184450097</v>
      </c>
      <c r="H37" s="24">
        <v>0.7025281997166869</v>
      </c>
      <c r="I37" s="24">
        <v>0.65607510474907516</v>
      </c>
      <c r="J37" s="24">
        <v>0.77962875761063344</v>
      </c>
      <c r="K37" s="24">
        <v>0.69043876296528905</v>
      </c>
    </row>
    <row r="38" spans="1:11" ht="15" customHeight="1" x14ac:dyDescent="0.25">
      <c r="A38" s="6" t="s">
        <v>99</v>
      </c>
      <c r="B38" s="9" t="s">
        <v>60</v>
      </c>
      <c r="C38" s="7">
        <v>37.5</v>
      </c>
      <c r="D38" s="7">
        <v>26</v>
      </c>
      <c r="E38" s="16">
        <f t="shared" si="0"/>
        <v>0.92405063291139244</v>
      </c>
      <c r="F38" s="16">
        <f t="shared" si="1"/>
        <v>0.8928571428571429</v>
      </c>
      <c r="G38" s="24">
        <v>0.6410153254448111</v>
      </c>
      <c r="H38" s="24">
        <v>0.6947092979934002</v>
      </c>
      <c r="I38" s="24">
        <v>0.64836374596195112</v>
      </c>
      <c r="J38" s="24">
        <v>0.76527886872105733</v>
      </c>
      <c r="K38" s="24">
        <v>0.67621895429996282</v>
      </c>
    </row>
    <row r="39" spans="1:11" ht="15" customHeight="1" x14ac:dyDescent="0.25">
      <c r="A39" s="6" t="s">
        <v>98</v>
      </c>
      <c r="B39" s="9" t="s">
        <v>61</v>
      </c>
      <c r="C39" s="7">
        <v>46.7</v>
      </c>
      <c r="D39" s="7">
        <v>36.700000000000003</v>
      </c>
      <c r="E39" s="16">
        <f t="shared" si="0"/>
        <v>0.9383983572895277</v>
      </c>
      <c r="F39" s="16">
        <f t="shared" si="1"/>
        <v>0.92248062015503873</v>
      </c>
      <c r="G39" s="24">
        <v>0.66538413143490194</v>
      </c>
      <c r="H39" s="24">
        <v>0.75273757640212979</v>
      </c>
      <c r="I39" s="24">
        <v>0.7278854618461692</v>
      </c>
      <c r="J39" s="24">
        <v>0.83626644187772115</v>
      </c>
      <c r="K39" s="24">
        <v>0.77463290405308083</v>
      </c>
    </row>
    <row r="40" spans="1:11" ht="15" customHeight="1" x14ac:dyDescent="0.25">
      <c r="A40" s="6" t="s">
        <v>62</v>
      </c>
      <c r="B40" s="9" t="s">
        <v>63</v>
      </c>
      <c r="C40" s="7">
        <v>80</v>
      </c>
      <c r="D40" s="7">
        <v>80</v>
      </c>
      <c r="E40" s="16">
        <f t="shared" si="0"/>
        <v>0.96341463414634143</v>
      </c>
      <c r="F40" s="16">
        <f t="shared" si="1"/>
        <v>0.96341463414634143</v>
      </c>
      <c r="G40" s="24">
        <v>0.79227929390213858</v>
      </c>
      <c r="H40" s="24">
        <v>0.88757654227583571</v>
      </c>
      <c r="I40" s="24">
        <v>0.84410586758122219</v>
      </c>
      <c r="J40" s="24">
        <v>0.99426434942367725</v>
      </c>
      <c r="K40" s="24">
        <v>0.89310595737172549</v>
      </c>
    </row>
    <row r="41" spans="1:11" ht="15" customHeight="1" x14ac:dyDescent="0.25">
      <c r="A41" s="6" t="s">
        <v>64</v>
      </c>
      <c r="B41" s="1" t="s">
        <v>65</v>
      </c>
      <c r="C41" s="5">
        <v>111</v>
      </c>
      <c r="D41" s="5">
        <v>109</v>
      </c>
      <c r="E41" s="16">
        <f t="shared" si="0"/>
        <v>0.97345132743362828</v>
      </c>
      <c r="F41" s="16">
        <f t="shared" si="1"/>
        <v>0.97297297297297303</v>
      </c>
      <c r="G41" s="24">
        <v>0.53426910389489601</v>
      </c>
      <c r="H41" s="24">
        <v>0.61064599214299098</v>
      </c>
      <c r="I41" s="24">
        <v>0.6151518126393215</v>
      </c>
      <c r="J41" s="24">
        <v>0.69352223209097963</v>
      </c>
      <c r="K41" s="24">
        <v>0.66366829510851144</v>
      </c>
    </row>
    <row r="42" spans="1:11" ht="15" customHeight="1" x14ac:dyDescent="0.25">
      <c r="A42" s="6" t="s">
        <v>66</v>
      </c>
      <c r="B42" s="1" t="s">
        <v>67</v>
      </c>
      <c r="C42" s="5">
        <v>111</v>
      </c>
      <c r="D42" s="5">
        <v>109</v>
      </c>
      <c r="E42" s="16">
        <f t="shared" si="0"/>
        <v>0.97345132743362828</v>
      </c>
      <c r="F42" s="16">
        <f t="shared" si="1"/>
        <v>0.97297297297297303</v>
      </c>
      <c r="G42" s="24">
        <v>0.56957958833079636</v>
      </c>
      <c r="H42" s="24">
        <v>0.65372889690531655</v>
      </c>
      <c r="I42" s="24">
        <v>0.6550870429909087</v>
      </c>
      <c r="J42" s="24">
        <v>0.71548118581108455</v>
      </c>
      <c r="K42" s="24">
        <v>0.69993826089649502</v>
      </c>
    </row>
    <row r="43" spans="1:11" ht="15" customHeight="1" x14ac:dyDescent="0.25">
      <c r="A43" s="4" t="s">
        <v>68</v>
      </c>
      <c r="B43" s="1" t="s">
        <v>69</v>
      </c>
      <c r="C43" s="5">
        <v>2.73</v>
      </c>
      <c r="D43" s="5">
        <v>2.73</v>
      </c>
      <c r="E43" s="16">
        <f t="shared" si="0"/>
        <v>0.36575052854122619</v>
      </c>
      <c r="F43" s="16">
        <f t="shared" si="1"/>
        <v>0.36575052854122619</v>
      </c>
      <c r="G43" s="24">
        <v>0.67097695052265893</v>
      </c>
      <c r="H43" s="24">
        <v>0.74717426988424673</v>
      </c>
      <c r="I43" s="24">
        <v>0.71608795373580225</v>
      </c>
      <c r="J43" s="24">
        <v>0.80857723502881906</v>
      </c>
      <c r="K43" s="24">
        <v>0.74346013468088246</v>
      </c>
    </row>
    <row r="44" spans="1:11" ht="15" customHeight="1" x14ac:dyDescent="0.25">
      <c r="A44" s="4" t="s">
        <v>70</v>
      </c>
      <c r="B44" s="12" t="s">
        <v>71</v>
      </c>
      <c r="C44" s="11">
        <v>2.42</v>
      </c>
      <c r="D44" s="11">
        <v>2.4500000000000002</v>
      </c>
      <c r="E44" s="16">
        <f t="shared" si="0"/>
        <v>0.32126696832579182</v>
      </c>
      <c r="F44" s="16">
        <f t="shared" si="1"/>
        <v>0.3258426966292135</v>
      </c>
      <c r="G44" s="24">
        <v>0.81129483195770657</v>
      </c>
      <c r="H44" s="24">
        <v>0.9616091286224151</v>
      </c>
      <c r="I44" s="24">
        <v>0.92377885464467757</v>
      </c>
      <c r="J44" s="24">
        <v>1.1845780300219835</v>
      </c>
      <c r="K44" s="24">
        <v>1.0234107828878085</v>
      </c>
    </row>
    <row r="45" spans="1:11" ht="15" customHeight="1" x14ac:dyDescent="0.25">
      <c r="A45" s="6" t="s">
        <v>72</v>
      </c>
      <c r="B45" s="2" t="s">
        <v>73</v>
      </c>
      <c r="C45" s="13">
        <v>3.35</v>
      </c>
      <c r="D45" s="13">
        <v>3.35</v>
      </c>
      <c r="E45" s="16">
        <f t="shared" si="0"/>
        <v>0.43925233644859818</v>
      </c>
      <c r="F45" s="16">
        <f t="shared" si="1"/>
        <v>0.43925233644859818</v>
      </c>
      <c r="G45" s="24">
        <v>0.73122525632942481</v>
      </c>
      <c r="H45" s="24">
        <v>0.88844006700896783</v>
      </c>
      <c r="I45" s="24">
        <v>0.87906596237398649</v>
      </c>
      <c r="J45" s="24">
        <v>1.0870446835253318</v>
      </c>
      <c r="K45" s="24">
        <v>0.98623225451770569</v>
      </c>
    </row>
    <row r="46" spans="1:11" ht="15" customHeight="1" x14ac:dyDescent="0.25">
      <c r="A46" s="6" t="s">
        <v>74</v>
      </c>
      <c r="B46" s="2" t="s">
        <v>75</v>
      </c>
      <c r="C46" s="13">
        <v>2.3199999999999998</v>
      </c>
      <c r="D46" s="13">
        <v>2.3199999999999998</v>
      </c>
      <c r="E46" s="16">
        <f t="shared" si="0"/>
        <v>0.30555555555555552</v>
      </c>
      <c r="F46" s="16">
        <f t="shared" si="1"/>
        <v>0.30555555555555552</v>
      </c>
      <c r="G46" s="24">
        <v>0.77686293481099145</v>
      </c>
      <c r="H46" s="24">
        <v>0.87708594287806485</v>
      </c>
      <c r="I46" s="24">
        <v>0.83075917798433341</v>
      </c>
      <c r="J46" s="24">
        <v>0.93231453741514214</v>
      </c>
      <c r="K46" s="24">
        <v>0.8531169568957605</v>
      </c>
    </row>
    <row r="47" spans="1:11" x14ac:dyDescent="0.25">
      <c r="A47" s="12" t="s">
        <v>76</v>
      </c>
      <c r="B47" s="12" t="s">
        <v>77</v>
      </c>
      <c r="C47" s="5">
        <v>1</v>
      </c>
      <c r="D47" s="17">
        <v>1</v>
      </c>
      <c r="E47" s="16">
        <f t="shared" si="0"/>
        <v>0</v>
      </c>
      <c r="F47" s="16">
        <f t="shared" si="1"/>
        <v>0</v>
      </c>
      <c r="G47" s="24">
        <v>7.5636331029727305E-2</v>
      </c>
      <c r="H47" s="24">
        <v>0.11241803663510111</v>
      </c>
      <c r="I47" s="24">
        <v>0.13355283612681532</v>
      </c>
      <c r="J47" s="24">
        <v>0.15427058898879056</v>
      </c>
      <c r="K47" s="24">
        <v>0.16054263154937734</v>
      </c>
    </row>
    <row r="48" spans="1:11" x14ac:dyDescent="0.25">
      <c r="A48" s="2" t="s">
        <v>78</v>
      </c>
      <c r="B48" s="2" t="s">
        <v>79</v>
      </c>
      <c r="C48" s="11">
        <v>1.91</v>
      </c>
      <c r="D48" s="19">
        <v>1.91</v>
      </c>
      <c r="E48" s="16">
        <f t="shared" si="0"/>
        <v>0.23273657289002556</v>
      </c>
      <c r="F48" s="16">
        <f t="shared" si="1"/>
        <v>0.23273657289002556</v>
      </c>
      <c r="G48" s="24">
        <v>0.14276473590644415</v>
      </c>
      <c r="H48" s="24">
        <v>0.18837788473666806</v>
      </c>
      <c r="I48" s="24">
        <v>0.20382297675065808</v>
      </c>
      <c r="J48" s="24">
        <v>0.26286866380196344</v>
      </c>
      <c r="K48" s="24">
        <v>0.24548320444745439</v>
      </c>
    </row>
    <row r="49" spans="1:11" ht="15" customHeight="1" x14ac:dyDescent="0.25">
      <c r="A49" s="1" t="s">
        <v>80</v>
      </c>
      <c r="B49" s="2" t="s">
        <v>81</v>
      </c>
      <c r="C49" s="13">
        <v>4.51</v>
      </c>
      <c r="D49" s="18">
        <v>4.51</v>
      </c>
      <c r="E49" s="16">
        <f t="shared" si="0"/>
        <v>0.53917050691244239</v>
      </c>
      <c r="F49" s="16">
        <f t="shared" si="1"/>
        <v>0.53917050691244239</v>
      </c>
      <c r="G49" s="24">
        <v>0.16069760670313377</v>
      </c>
      <c r="H49" s="24">
        <v>0.21926028130565584</v>
      </c>
      <c r="I49" s="24">
        <v>0.21082237982894281</v>
      </c>
      <c r="J49" s="24">
        <v>0.25711036770014856</v>
      </c>
      <c r="K49" s="24">
        <v>0.22893818489383438</v>
      </c>
    </row>
    <row r="50" spans="1:11" ht="15" customHeight="1" x14ac:dyDescent="0.25">
      <c r="A50" s="1" t="s">
        <v>82</v>
      </c>
      <c r="B50" s="2" t="s">
        <v>83</v>
      </c>
      <c r="C50" s="13">
        <v>3.85</v>
      </c>
      <c r="D50" s="18">
        <v>3.85</v>
      </c>
      <c r="E50" s="16">
        <f t="shared" si="0"/>
        <v>0.48717948717948723</v>
      </c>
      <c r="F50" s="16">
        <f t="shared" si="1"/>
        <v>0.48717948717948723</v>
      </c>
      <c r="G50" s="24">
        <v>0.10280011230834117</v>
      </c>
      <c r="H50" s="24">
        <v>0.13762116816317033</v>
      </c>
      <c r="I50" s="24">
        <v>0.14374535247487899</v>
      </c>
      <c r="J50" s="24">
        <v>0.16926442820059354</v>
      </c>
      <c r="K50" s="24">
        <v>0.15933184440319961</v>
      </c>
    </row>
    <row r="51" spans="1:11" ht="15" customHeight="1" x14ac:dyDescent="0.25">
      <c r="G51" s="16"/>
    </row>
    <row r="52" spans="1:11" ht="15" customHeight="1" x14ac:dyDescent="0.25">
      <c r="G52" s="16"/>
    </row>
  </sheetData>
  <hyperlinks>
    <hyperlink ref="A19" r:id="rId1" display="C26H50O4@P2 (dioctyl sebacate)" xr:uid="{00000000-0004-0000-0100-00000000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X2331"/>
  <sheetViews>
    <sheetView topLeftCell="A2150" workbookViewId="0">
      <selection activeCell="L2165" sqref="L2165"/>
    </sheetView>
  </sheetViews>
  <sheetFormatPr defaultRowHeight="15" x14ac:dyDescent="0.25"/>
  <sheetData>
    <row r="1" spans="1:50" s="29" customFormat="1" x14ac:dyDescent="0.25">
      <c r="A1" s="29" t="s">
        <v>108</v>
      </c>
      <c r="B1" s="30"/>
      <c r="C1" s="31"/>
      <c r="D1" s="31"/>
      <c r="E1" s="31"/>
      <c r="F1" s="31"/>
      <c r="G1" s="31"/>
      <c r="H1" s="30"/>
      <c r="I1" s="31"/>
      <c r="J1" s="31"/>
      <c r="K1" s="31"/>
      <c r="L1" s="31"/>
      <c r="M1" s="31"/>
      <c r="N1" s="31"/>
      <c r="O1" s="31"/>
      <c r="P1" s="31"/>
      <c r="Q1" s="31"/>
      <c r="R1" s="32"/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3"/>
      <c r="AH1" s="31"/>
      <c r="AI1" s="33"/>
      <c r="AJ1" s="31"/>
      <c r="AK1" s="31"/>
      <c r="AL1" s="31"/>
      <c r="AM1" s="31"/>
      <c r="AN1" s="31"/>
      <c r="AO1" s="31"/>
      <c r="AP1" s="30"/>
      <c r="AQ1" s="30"/>
      <c r="AR1" s="31"/>
      <c r="AS1" s="31"/>
    </row>
    <row r="2" spans="1:50" s="29" customFormat="1" x14ac:dyDescent="0.25"/>
    <row r="3" spans="1:50" s="29" customFormat="1" x14ac:dyDescent="0.25"/>
    <row r="4" spans="1:50" s="24" customFormat="1" x14ac:dyDescent="0.25"/>
    <row r="5" spans="1:50" x14ac:dyDescent="0.25">
      <c r="A5" s="26" t="s">
        <v>102</v>
      </c>
      <c r="B5" s="24" t="s">
        <v>4</v>
      </c>
      <c r="C5" s="24" t="s">
        <v>6</v>
      </c>
      <c r="D5" s="24" t="s">
        <v>8</v>
      </c>
      <c r="E5" s="27" t="s">
        <v>10</v>
      </c>
      <c r="F5" s="27" t="s">
        <v>12</v>
      </c>
      <c r="G5" s="27" t="s">
        <v>14</v>
      </c>
      <c r="H5" s="27" t="s">
        <v>15</v>
      </c>
      <c r="I5" s="27" t="s">
        <v>103</v>
      </c>
      <c r="J5" s="27" t="s">
        <v>19</v>
      </c>
      <c r="K5" s="24" t="s">
        <v>21</v>
      </c>
      <c r="L5" s="27" t="s">
        <v>23</v>
      </c>
      <c r="M5" s="27" t="s">
        <v>25</v>
      </c>
      <c r="N5" s="27" t="s">
        <v>26</v>
      </c>
      <c r="O5" s="27" t="s">
        <v>28</v>
      </c>
      <c r="P5" s="27" t="s">
        <v>30</v>
      </c>
      <c r="Q5" s="27" t="s">
        <v>32</v>
      </c>
      <c r="R5" s="27" t="s">
        <v>34</v>
      </c>
      <c r="S5" s="27" t="s">
        <v>35</v>
      </c>
      <c r="T5" s="27" t="s">
        <v>36</v>
      </c>
      <c r="U5" s="27" t="s">
        <v>37</v>
      </c>
      <c r="V5" s="24" t="s">
        <v>38</v>
      </c>
      <c r="W5" s="24" t="s">
        <v>39</v>
      </c>
      <c r="X5" s="27" t="s">
        <v>41</v>
      </c>
      <c r="Y5" s="27" t="s">
        <v>42</v>
      </c>
      <c r="Z5" s="27" t="s">
        <v>44</v>
      </c>
      <c r="AA5" s="27" t="s">
        <v>46</v>
      </c>
      <c r="AB5" s="27" t="s">
        <v>48</v>
      </c>
      <c r="AC5" s="27" t="s">
        <v>49</v>
      </c>
      <c r="AD5" s="27" t="s">
        <v>51</v>
      </c>
      <c r="AE5" s="27" t="s">
        <v>52</v>
      </c>
      <c r="AF5" s="27" t="s">
        <v>53</v>
      </c>
      <c r="AG5" s="27" t="s">
        <v>54</v>
      </c>
      <c r="AH5" s="27" t="s">
        <v>56</v>
      </c>
      <c r="AI5" s="27" t="s">
        <v>58</v>
      </c>
      <c r="AJ5" s="27" t="s">
        <v>59</v>
      </c>
      <c r="AK5" s="27" t="s">
        <v>60</v>
      </c>
      <c r="AL5" s="27" t="s">
        <v>61</v>
      </c>
      <c r="AM5" s="27" t="s">
        <v>63</v>
      </c>
      <c r="AN5" s="24" t="s">
        <v>65</v>
      </c>
      <c r="AO5" s="24" t="s">
        <v>67</v>
      </c>
      <c r="AP5" s="26" t="s">
        <v>104</v>
      </c>
      <c r="AQ5" s="26" t="s">
        <v>105</v>
      </c>
      <c r="AR5" s="26" t="s">
        <v>68</v>
      </c>
      <c r="AS5" s="26" t="s">
        <v>106</v>
      </c>
      <c r="AT5" s="26" t="s">
        <v>77</v>
      </c>
      <c r="AU5" s="26" t="s">
        <v>79</v>
      </c>
      <c r="AV5" s="26" t="s">
        <v>81</v>
      </c>
      <c r="AW5" s="26" t="s">
        <v>83</v>
      </c>
      <c r="AX5" s="26"/>
    </row>
    <row r="6" spans="1:50" x14ac:dyDescent="0.25">
      <c r="A6" s="25">
        <v>2500</v>
      </c>
      <c r="B6" s="24">
        <v>0.2492337674</v>
      </c>
      <c r="C6" s="24">
        <v>0.1597531438</v>
      </c>
      <c r="D6" s="24">
        <v>0.37776999999999999</v>
      </c>
      <c r="E6" s="24">
        <v>0.37777188420000002</v>
      </c>
      <c r="F6" s="24">
        <v>0.335316956</v>
      </c>
      <c r="G6" s="24">
        <v>0.27897</v>
      </c>
      <c r="H6" s="24">
        <v>0.45713827010000002</v>
      </c>
      <c r="I6" s="24">
        <v>0.30141749979999999</v>
      </c>
      <c r="J6" s="24">
        <v>0.37392827870000001</v>
      </c>
      <c r="K6" s="24">
        <v>0.32875484230000002</v>
      </c>
      <c r="L6" s="24">
        <v>0.43935331700000002</v>
      </c>
      <c r="M6" s="24">
        <v>0.1614761502</v>
      </c>
      <c r="N6" s="24">
        <v>0.30292186139999999</v>
      </c>
      <c r="O6" s="24">
        <v>0.1667135954</v>
      </c>
      <c r="P6" s="24">
        <v>0.19511184100000001</v>
      </c>
      <c r="Q6" s="24">
        <v>1.2559671400000001</v>
      </c>
      <c r="R6" s="24">
        <v>0.1116452292</v>
      </c>
      <c r="S6" s="24">
        <v>0.28298604490000001</v>
      </c>
      <c r="T6" s="24">
        <v>0.2374881804</v>
      </c>
      <c r="U6" s="24">
        <v>0.12882617120000001</v>
      </c>
      <c r="V6" s="24">
        <v>0.23156197370000001</v>
      </c>
      <c r="W6" s="24">
        <v>6.3898667689999994E-2</v>
      </c>
      <c r="X6" s="24">
        <v>0.30373370649999998</v>
      </c>
      <c r="Y6" s="24">
        <v>8.8183611630000006E-2</v>
      </c>
      <c r="Z6" s="24">
        <v>0.32809048889999998</v>
      </c>
      <c r="AA6" s="24">
        <v>8.5961632430000004E-2</v>
      </c>
      <c r="AB6" s="24">
        <v>9.6150785680000003E-2</v>
      </c>
      <c r="AC6" s="24">
        <v>8.8183611630000006E-2</v>
      </c>
      <c r="AD6" s="24">
        <v>0.25924012060000001</v>
      </c>
      <c r="AE6" s="24">
        <v>0.5294046402</v>
      </c>
      <c r="AF6" s="24">
        <v>0.1418323219</v>
      </c>
      <c r="AG6" s="24">
        <v>7.2332225740000006E-2</v>
      </c>
      <c r="AH6" s="24">
        <v>0.43701317909999998</v>
      </c>
      <c r="AI6" s="24">
        <v>0.199625209</v>
      </c>
      <c r="AJ6" s="24">
        <v>0.52709782120000004</v>
      </c>
      <c r="AK6" s="24">
        <v>0.16338671739999999</v>
      </c>
      <c r="AL6" s="24">
        <v>0.27715903520000001</v>
      </c>
      <c r="AM6" s="24">
        <v>0.17783021930000001</v>
      </c>
      <c r="AN6" s="24">
        <v>8.9853629470000002E-2</v>
      </c>
      <c r="AO6" s="24">
        <v>8.3238650109999993E-3</v>
      </c>
      <c r="AP6" s="24">
        <v>0.13162159919999999</v>
      </c>
      <c r="AQ6" s="24">
        <v>0.29517805580000001</v>
      </c>
      <c r="AR6" s="24">
        <v>0.28637367489999999</v>
      </c>
      <c r="AS6" s="24">
        <v>5.819771E-2</v>
      </c>
      <c r="AT6" s="24">
        <v>5.624895915E-2</v>
      </c>
      <c r="AU6" s="24">
        <v>-7.5488863510000002E-3</v>
      </c>
      <c r="AV6" s="24">
        <v>7.8330211339999997E-2</v>
      </c>
      <c r="AW6" s="24">
        <v>-4.9817439869999998E-4</v>
      </c>
      <c r="AX6" s="24"/>
    </row>
    <row r="7" spans="1:50" x14ac:dyDescent="0.25">
      <c r="A7" s="25">
        <v>2499</v>
      </c>
      <c r="B7" s="24">
        <v>0.24825587869999999</v>
      </c>
      <c r="C7" s="24">
        <v>0.185021773</v>
      </c>
      <c r="D7" s="24">
        <v>0.35403000000000001</v>
      </c>
      <c r="E7" s="24">
        <v>0.35402873159999998</v>
      </c>
      <c r="F7" s="24">
        <v>0.34535890819999998</v>
      </c>
      <c r="G7" s="24">
        <v>0.26849000000000001</v>
      </c>
      <c r="H7" s="24">
        <v>0.4216355383</v>
      </c>
      <c r="I7" s="24">
        <v>0.28342366219999998</v>
      </c>
      <c r="J7" s="24">
        <v>0.40841877459999998</v>
      </c>
      <c r="K7" s="24">
        <v>0.33136206870000001</v>
      </c>
      <c r="L7" s="24">
        <v>0.42396071549999997</v>
      </c>
      <c r="M7" s="24">
        <v>0.17164233330000001</v>
      </c>
      <c r="N7" s="24">
        <v>0.31093975899999998</v>
      </c>
      <c r="O7" s="24">
        <v>0.1771567315</v>
      </c>
      <c r="P7" s="24">
        <v>0.18675425649999999</v>
      </c>
      <c r="Q7" s="24">
        <v>1.9437299969999999</v>
      </c>
      <c r="R7" s="24">
        <v>0.111309886</v>
      </c>
      <c r="S7" s="24">
        <v>0.29716441040000002</v>
      </c>
      <c r="T7" s="24">
        <v>0.25696849820000001</v>
      </c>
      <c r="U7" s="24">
        <v>0.1341702789</v>
      </c>
      <c r="V7" s="24">
        <v>0.2142035216</v>
      </c>
      <c r="W7" s="24">
        <v>6.1183746900000002E-2</v>
      </c>
      <c r="X7" s="24">
        <v>0.30647891760000001</v>
      </c>
      <c r="Y7" s="24">
        <v>7.9463616010000002E-2</v>
      </c>
      <c r="Z7" s="24">
        <v>0.29785111549999999</v>
      </c>
      <c r="AA7" s="24">
        <v>9.5058001579999996E-2</v>
      </c>
      <c r="AB7" s="24">
        <v>8.9402303099999997E-2</v>
      </c>
      <c r="AC7" s="24">
        <v>7.9463616010000002E-2</v>
      </c>
      <c r="AD7" s="24">
        <v>0.26421138640000003</v>
      </c>
      <c r="AE7" s="24">
        <v>0.5228196383</v>
      </c>
      <c r="AF7" s="24">
        <v>0.13390125329999999</v>
      </c>
      <c r="AG7" s="24">
        <v>9.796406329E-2</v>
      </c>
      <c r="AH7" s="24">
        <v>0.44439315800000001</v>
      </c>
      <c r="AI7" s="24">
        <v>0.192491889</v>
      </c>
      <c r="AJ7" s="24">
        <v>0.47346347570000002</v>
      </c>
      <c r="AK7" s="24">
        <v>0.1830935776</v>
      </c>
      <c r="AL7" s="24">
        <v>0.27699020499999999</v>
      </c>
      <c r="AM7" s="24">
        <v>0.1622798741</v>
      </c>
      <c r="AN7" s="24">
        <v>6.478326023E-2</v>
      </c>
      <c r="AO7" s="24">
        <v>2.9584395229999999E-3</v>
      </c>
      <c r="AP7" s="24">
        <v>0.13934285939999999</v>
      </c>
      <c r="AQ7" s="24">
        <v>0.29973220830000002</v>
      </c>
      <c r="AR7" s="24">
        <v>0.297822535</v>
      </c>
      <c r="AS7" s="24">
        <v>5.6708710000000002E-2</v>
      </c>
      <c r="AT7" s="24">
        <v>5.9249930079999999E-2</v>
      </c>
      <c r="AU7" s="24">
        <v>-7.6546017080000002E-3</v>
      </c>
      <c r="AV7" s="24">
        <v>8.2358218730000002E-2</v>
      </c>
      <c r="AW7" s="28">
        <v>6.523313004E-6</v>
      </c>
      <c r="AX7" s="24"/>
    </row>
    <row r="8" spans="1:50" x14ac:dyDescent="0.25">
      <c r="A8" s="25">
        <v>2498</v>
      </c>
      <c r="B8" s="24">
        <v>0.248270452</v>
      </c>
      <c r="C8" s="24">
        <v>0.18063528840000001</v>
      </c>
      <c r="D8" s="24">
        <v>0.36692000000000002</v>
      </c>
      <c r="E8" s="24">
        <v>0.3669246733</v>
      </c>
      <c r="F8" s="24">
        <v>0.3181077242</v>
      </c>
      <c r="G8" s="24">
        <v>0.24922</v>
      </c>
      <c r="H8" s="24">
        <v>0.40143400429999998</v>
      </c>
      <c r="I8" s="24">
        <v>0.28018501400000001</v>
      </c>
      <c r="J8" s="24">
        <v>0.4100298584</v>
      </c>
      <c r="K8" s="24">
        <v>0.3321992755</v>
      </c>
      <c r="L8" s="24">
        <v>0.44174814220000003</v>
      </c>
      <c r="M8" s="24">
        <v>0.17501631379999999</v>
      </c>
      <c r="N8" s="24">
        <v>0.31623306870000001</v>
      </c>
      <c r="O8" s="24">
        <v>0.15563686190000001</v>
      </c>
      <c r="P8" s="24">
        <v>0.20100502670000001</v>
      </c>
      <c r="Q8" s="24">
        <v>1.398034215</v>
      </c>
      <c r="R8" s="24">
        <v>0.1167431921</v>
      </c>
      <c r="S8" s="24">
        <v>0.2896031141</v>
      </c>
      <c r="T8" s="24">
        <v>0.24604021009999999</v>
      </c>
      <c r="U8" s="24">
        <v>0.13545040790000001</v>
      </c>
      <c r="V8" s="24">
        <v>0.23019343610000001</v>
      </c>
      <c r="W8" s="24">
        <v>6.2135927379999997E-2</v>
      </c>
      <c r="X8" s="24">
        <v>0.31577256320000002</v>
      </c>
      <c r="Y8" s="24">
        <v>7.8326247629999998E-2</v>
      </c>
      <c r="Z8" s="24">
        <v>0.31326416130000001</v>
      </c>
      <c r="AA8" s="24">
        <v>8.2010149960000001E-2</v>
      </c>
      <c r="AB8" s="24">
        <v>9.4569757579999997E-2</v>
      </c>
      <c r="AC8" s="24">
        <v>7.8326247629999998E-2</v>
      </c>
      <c r="AD8" s="24">
        <v>0.2543917</v>
      </c>
      <c r="AE8" s="24">
        <v>0.52262681720000004</v>
      </c>
      <c r="AF8" s="24">
        <v>0.13665769990000001</v>
      </c>
      <c r="AG8" s="24">
        <v>8.2296609879999996E-2</v>
      </c>
      <c r="AH8" s="24">
        <v>0.46428906920000002</v>
      </c>
      <c r="AI8" s="24">
        <v>0.20774953069999999</v>
      </c>
      <c r="AJ8" s="24">
        <v>0.52042317390000004</v>
      </c>
      <c r="AK8" s="24">
        <v>0.19521586599999999</v>
      </c>
      <c r="AL8" s="24">
        <v>0.30459129810000002</v>
      </c>
      <c r="AM8" s="24">
        <v>0.19690138099999999</v>
      </c>
      <c r="AN8" s="24">
        <v>7.0856511590000004E-2</v>
      </c>
      <c r="AO8" s="24">
        <v>4.7725266779999999E-3</v>
      </c>
      <c r="AP8" s="24">
        <v>0.1328728646</v>
      </c>
      <c r="AQ8" s="24">
        <v>0.27961313719999997</v>
      </c>
      <c r="AR8" s="24">
        <v>0.30183702709999999</v>
      </c>
      <c r="AS8" s="24">
        <v>5.4347739999999999E-2</v>
      </c>
      <c r="AT8" s="24">
        <v>5.6485839189999998E-2</v>
      </c>
      <c r="AU8" s="24">
        <v>-8.5359010850000003E-3</v>
      </c>
      <c r="AV8" s="24">
        <v>7.8311055899999996E-2</v>
      </c>
      <c r="AW8" s="24">
        <v>9.3123584520000003E-4</v>
      </c>
      <c r="AX8" s="24"/>
    </row>
    <row r="9" spans="1:50" x14ac:dyDescent="0.25">
      <c r="A9" s="25">
        <v>2497</v>
      </c>
      <c r="B9" s="24">
        <v>0.25098213549999998</v>
      </c>
      <c r="C9" s="24">
        <v>0.17135322089999999</v>
      </c>
      <c r="D9" s="24">
        <v>0.36477999999999999</v>
      </c>
      <c r="E9" s="24">
        <v>0.3647822738</v>
      </c>
      <c r="F9" s="24">
        <v>0.32505843039999999</v>
      </c>
      <c r="G9" s="24">
        <v>0.24299999999999999</v>
      </c>
      <c r="H9" s="24">
        <v>0.4325410724</v>
      </c>
      <c r="I9" s="24">
        <v>0.30833140019999999</v>
      </c>
      <c r="J9" s="24">
        <v>0.40023717279999999</v>
      </c>
      <c r="K9" s="24">
        <v>0.2900980413</v>
      </c>
      <c r="L9" s="24">
        <v>0.43424412610000002</v>
      </c>
      <c r="M9" s="24">
        <v>0.16389891509999999</v>
      </c>
      <c r="N9" s="24">
        <v>0.30983421210000001</v>
      </c>
      <c r="O9" s="24">
        <v>0.18200837080000001</v>
      </c>
      <c r="P9" s="24">
        <v>0.19658999150000001</v>
      </c>
      <c r="Q9" s="24">
        <v>1.1955888269999999</v>
      </c>
      <c r="R9" s="24">
        <v>0.1029884368</v>
      </c>
      <c r="S9" s="24">
        <v>0.28534454110000002</v>
      </c>
      <c r="T9" s="24">
        <v>0.25782117249999997</v>
      </c>
      <c r="U9" s="24">
        <v>0.1324780136</v>
      </c>
      <c r="V9" s="24">
        <v>0.2461533397</v>
      </c>
      <c r="W9" s="24">
        <v>6.8649031220000004E-2</v>
      </c>
      <c r="X9" s="24">
        <v>0.31160339710000001</v>
      </c>
      <c r="Y9" s="24">
        <v>7.356954366E-2</v>
      </c>
      <c r="Z9" s="24">
        <v>0.29911023380000001</v>
      </c>
      <c r="AA9" s="24">
        <v>8.1361889840000007E-2</v>
      </c>
      <c r="AB9" s="24">
        <v>9.1824248430000005E-2</v>
      </c>
      <c r="AC9" s="24">
        <v>7.356954366E-2</v>
      </c>
      <c r="AD9" s="24">
        <v>0.23589152099999999</v>
      </c>
      <c r="AE9" s="24">
        <v>0.50334566830000005</v>
      </c>
      <c r="AF9" s="24">
        <v>0.12641806899999999</v>
      </c>
      <c r="AG9" s="24">
        <v>6.9677636030000004E-2</v>
      </c>
      <c r="AH9" s="24">
        <v>0.42251595850000001</v>
      </c>
      <c r="AI9" s="24">
        <v>0.19175858800000001</v>
      </c>
      <c r="AJ9" s="24">
        <v>0.51154917479999995</v>
      </c>
      <c r="AK9" s="24">
        <v>0.1776398569</v>
      </c>
      <c r="AL9" s="24">
        <v>0.2904762924</v>
      </c>
      <c r="AM9" s="24">
        <v>0.1772006005</v>
      </c>
      <c r="AN9" s="24">
        <v>6.7252129320000006E-2</v>
      </c>
      <c r="AO9" s="24">
        <v>3.289540182E-4</v>
      </c>
      <c r="AP9" s="24">
        <v>0.124025993</v>
      </c>
      <c r="AQ9" s="24">
        <v>0.2811041474</v>
      </c>
      <c r="AR9" s="24">
        <v>0.28051981329999998</v>
      </c>
      <c r="AS9" s="24">
        <v>5.7438099999999999E-2</v>
      </c>
      <c r="AT9" s="24">
        <v>5.8982364830000002E-2</v>
      </c>
      <c r="AU9" s="24">
        <v>-9.4122737649999996E-3</v>
      </c>
      <c r="AV9" s="24">
        <v>8.0689534539999996E-2</v>
      </c>
      <c r="AW9" s="24">
        <v>7.0498086279999997E-4</v>
      </c>
      <c r="AX9" s="24"/>
    </row>
    <row r="10" spans="1:50" x14ac:dyDescent="0.25">
      <c r="A10" s="25">
        <v>2496</v>
      </c>
      <c r="B10" s="24">
        <v>0.25157001610000002</v>
      </c>
      <c r="C10" s="24">
        <v>0.18275916580000001</v>
      </c>
      <c r="D10" s="24">
        <v>0.34333000000000002</v>
      </c>
      <c r="E10" s="24">
        <v>0.34332555529999997</v>
      </c>
      <c r="F10" s="24">
        <v>0.33193114400000001</v>
      </c>
      <c r="G10" s="24">
        <v>0.24793999999999999</v>
      </c>
      <c r="H10" s="24">
        <v>0.43895477059999999</v>
      </c>
      <c r="I10" s="24">
        <v>0.30306735629999998</v>
      </c>
      <c r="J10" s="24">
        <v>0.37079536909999999</v>
      </c>
      <c r="K10" s="24">
        <v>0.31990519169999998</v>
      </c>
      <c r="L10" s="24">
        <v>0.42846667770000002</v>
      </c>
      <c r="M10" s="24">
        <v>0.16900481279999999</v>
      </c>
      <c r="N10" s="24">
        <v>0.30745524169999999</v>
      </c>
      <c r="O10" s="24">
        <v>0.1656448096</v>
      </c>
      <c r="P10" s="24">
        <v>0.1834225357</v>
      </c>
      <c r="Q10" s="24">
        <v>1.3297172779999999</v>
      </c>
      <c r="R10" s="24">
        <v>8.9243762200000007E-2</v>
      </c>
      <c r="S10" s="24">
        <v>0.28884232040000002</v>
      </c>
      <c r="T10" s="24">
        <v>0.24823671580000001</v>
      </c>
      <c r="U10" s="24">
        <v>0.13114662469999999</v>
      </c>
      <c r="V10" s="24">
        <v>0.21633066240000001</v>
      </c>
      <c r="W10" s="24">
        <v>7.3726087809999993E-2</v>
      </c>
      <c r="X10" s="24">
        <v>0.31142503020000001</v>
      </c>
      <c r="Y10" s="24">
        <v>8.6050681769999998E-2</v>
      </c>
      <c r="Z10" s="24">
        <v>0.30684581399999999</v>
      </c>
      <c r="AA10" s="24">
        <v>7.2533741590000006E-2</v>
      </c>
      <c r="AB10" s="24">
        <v>0.1032171771</v>
      </c>
      <c r="AC10" s="24">
        <v>8.6050681769999998E-2</v>
      </c>
      <c r="AD10" s="24">
        <v>0.23976597190000001</v>
      </c>
      <c r="AE10" s="24">
        <v>0.51565438509999995</v>
      </c>
      <c r="AF10" s="24">
        <v>0.14609384540000001</v>
      </c>
      <c r="AG10" s="24">
        <v>8.0301657319999997E-2</v>
      </c>
      <c r="AH10" s="24">
        <v>0.42549461129999999</v>
      </c>
      <c r="AI10" s="24">
        <v>0.2101609707</v>
      </c>
      <c r="AJ10" s="24">
        <v>0.53005170820000003</v>
      </c>
      <c r="AK10" s="24">
        <v>0.1894068867</v>
      </c>
      <c r="AL10" s="24">
        <v>0.27315920589999998</v>
      </c>
      <c r="AM10" s="24">
        <v>0.18842087690000001</v>
      </c>
      <c r="AN10" s="24">
        <v>7.6466917989999994E-2</v>
      </c>
      <c r="AO10" s="24">
        <v>1.024662703E-2</v>
      </c>
      <c r="AP10" s="24">
        <v>0.1304012984</v>
      </c>
      <c r="AQ10" s="24">
        <v>0.29044935109999998</v>
      </c>
      <c r="AR10" s="24">
        <v>0.29876610640000001</v>
      </c>
      <c r="AS10" s="24">
        <v>5.434833E-2</v>
      </c>
      <c r="AT10" s="24">
        <v>6.1688769609999999E-2</v>
      </c>
      <c r="AU10" s="24">
        <v>-5.8204219679999997E-3</v>
      </c>
      <c r="AV10" s="24">
        <v>8.2109771669999998E-2</v>
      </c>
      <c r="AW10" s="24">
        <v>4.4019846249999999E-3</v>
      </c>
      <c r="AX10" s="24"/>
    </row>
    <row r="11" spans="1:50" x14ac:dyDescent="0.25">
      <c r="A11" s="25">
        <v>2495</v>
      </c>
      <c r="B11" s="24">
        <v>0.24500866230000001</v>
      </c>
      <c r="C11" s="24">
        <v>0.18708825109999999</v>
      </c>
      <c r="D11" s="24">
        <v>0.37578</v>
      </c>
      <c r="E11" s="24">
        <v>0.37578183409999999</v>
      </c>
      <c r="F11" s="24">
        <v>0.3247062564</v>
      </c>
      <c r="G11" s="24">
        <v>0.24704000000000001</v>
      </c>
      <c r="H11" s="24">
        <v>0.4167692959</v>
      </c>
      <c r="I11" s="24">
        <v>0.29633402819999999</v>
      </c>
      <c r="J11" s="24">
        <v>0.36658993359999997</v>
      </c>
      <c r="K11" s="24">
        <v>0.30084323880000002</v>
      </c>
      <c r="L11" s="24">
        <v>0.42318567629999998</v>
      </c>
      <c r="M11" s="24">
        <v>0.15398579840000001</v>
      </c>
      <c r="N11" s="24">
        <v>0.31099286679999999</v>
      </c>
      <c r="O11" s="24">
        <v>0.18058188259999999</v>
      </c>
      <c r="P11" s="24">
        <v>0.18760173020000001</v>
      </c>
      <c r="Q11" s="24">
        <v>1.4408634899999999</v>
      </c>
      <c r="R11" s="24">
        <v>8.5905596609999996E-2</v>
      </c>
      <c r="S11" s="24">
        <v>0.29644483329999999</v>
      </c>
      <c r="T11" s="24">
        <v>0.25390103460000002</v>
      </c>
      <c r="U11" s="24">
        <v>0.11728774760000001</v>
      </c>
      <c r="V11" s="24">
        <v>0.21546749770000001</v>
      </c>
      <c r="W11" s="24">
        <v>7.3796801270000004E-2</v>
      </c>
      <c r="X11" s="24">
        <v>0.31192010640000001</v>
      </c>
      <c r="Y11" s="24">
        <v>7.6402589679999994E-2</v>
      </c>
      <c r="Z11" s="24">
        <v>0.30431255699999998</v>
      </c>
      <c r="AA11" s="24">
        <v>7.8151054679999998E-2</v>
      </c>
      <c r="AB11" s="24">
        <v>9.1617509720000004E-2</v>
      </c>
      <c r="AC11" s="24">
        <v>7.6402589679999994E-2</v>
      </c>
      <c r="AD11" s="24">
        <v>0.2412821651</v>
      </c>
      <c r="AE11" s="24">
        <v>0.54196262360000003</v>
      </c>
      <c r="AF11" s="24">
        <v>0.1231777892</v>
      </c>
      <c r="AG11" s="24">
        <v>7.9577088360000006E-2</v>
      </c>
      <c r="AH11" s="24">
        <v>0.45002710820000003</v>
      </c>
      <c r="AI11" s="24">
        <v>0.20357370380000001</v>
      </c>
      <c r="AJ11" s="24">
        <v>0.52763056760000004</v>
      </c>
      <c r="AK11" s="24">
        <v>0.1914959997</v>
      </c>
      <c r="AL11" s="24">
        <v>0.26886153219999998</v>
      </c>
      <c r="AM11" s="24">
        <v>0.17822703719999999</v>
      </c>
      <c r="AN11" s="24">
        <v>6.6906467080000004E-2</v>
      </c>
      <c r="AO11" s="24">
        <v>1.0339587000000001E-2</v>
      </c>
      <c r="AP11" s="24">
        <v>0.1360682845</v>
      </c>
      <c r="AQ11" s="24">
        <v>0.29635205860000002</v>
      </c>
      <c r="AR11" s="24">
        <v>0.29450565579999999</v>
      </c>
      <c r="AS11" s="24">
        <v>5.5526539999999999E-2</v>
      </c>
      <c r="AT11" s="24">
        <v>6.1328846960000002E-2</v>
      </c>
      <c r="AU11" s="24">
        <v>-3.9669205429999996E-3</v>
      </c>
      <c r="AV11" s="24">
        <v>8.2675307990000002E-2</v>
      </c>
      <c r="AW11" s="24">
        <v>1.5258075439999999E-3</v>
      </c>
      <c r="AX11" s="24"/>
    </row>
    <row r="12" spans="1:50" x14ac:dyDescent="0.25">
      <c r="A12" s="25">
        <v>2494</v>
      </c>
      <c r="B12" s="24">
        <v>0.24584843219999999</v>
      </c>
      <c r="C12" s="24">
        <v>0.1815668792</v>
      </c>
      <c r="D12" s="24">
        <v>0.37079000000000001</v>
      </c>
      <c r="E12" s="24">
        <v>0.37078779940000001</v>
      </c>
      <c r="F12" s="24">
        <v>0.32293802500000002</v>
      </c>
      <c r="G12" s="24">
        <v>0.27112000000000003</v>
      </c>
      <c r="H12" s="24">
        <v>0.44164687400000002</v>
      </c>
      <c r="I12" s="24">
        <v>0.28806301950000002</v>
      </c>
      <c r="J12" s="24">
        <v>0.36130025980000002</v>
      </c>
      <c r="K12" s="24">
        <v>0.33830818530000001</v>
      </c>
      <c r="L12" s="24">
        <v>0.40452083950000001</v>
      </c>
      <c r="M12" s="24">
        <v>0.1497825086</v>
      </c>
      <c r="N12" s="24">
        <v>0.3022801578</v>
      </c>
      <c r="O12" s="24">
        <v>0.17749640350000001</v>
      </c>
      <c r="P12" s="24">
        <v>0.18589022760000001</v>
      </c>
      <c r="Q12" s="24">
        <v>1.2043565510000001</v>
      </c>
      <c r="R12" s="24">
        <v>8.975756168E-2</v>
      </c>
      <c r="S12" s="24">
        <v>0.3072223067</v>
      </c>
      <c r="T12" s="24">
        <v>0.25963225960000003</v>
      </c>
      <c r="U12" s="24">
        <v>0.13481856880000001</v>
      </c>
      <c r="V12" s="24">
        <v>0.24167102579999999</v>
      </c>
      <c r="W12" s="24">
        <v>7.8842923049999999E-2</v>
      </c>
      <c r="X12" s="24">
        <v>0.30950942640000001</v>
      </c>
      <c r="Y12" s="24">
        <v>7.964739203E-2</v>
      </c>
      <c r="Z12" s="24">
        <v>0.30903872850000003</v>
      </c>
      <c r="AA12" s="24">
        <v>8.1812180580000005E-2</v>
      </c>
      <c r="AB12" s="24">
        <v>9.2672124509999995E-2</v>
      </c>
      <c r="AC12" s="24">
        <v>7.964739203E-2</v>
      </c>
      <c r="AD12" s="24">
        <v>0.22360436619999999</v>
      </c>
      <c r="AE12" s="24">
        <v>0.50486695770000001</v>
      </c>
      <c r="AF12" s="24">
        <v>0.12746241689999999</v>
      </c>
      <c r="AG12" s="24">
        <v>8.6338840429999994E-2</v>
      </c>
      <c r="AH12" s="24">
        <v>0.46362292770000002</v>
      </c>
      <c r="AI12" s="24">
        <v>0.2117796689</v>
      </c>
      <c r="AJ12" s="24">
        <v>0.46856147050000002</v>
      </c>
      <c r="AK12" s="24">
        <v>0.17310217019999999</v>
      </c>
      <c r="AL12" s="24">
        <v>0.26756036280000001</v>
      </c>
      <c r="AM12" s="24">
        <v>0.19206741450000001</v>
      </c>
      <c r="AN12" s="24">
        <v>6.926891953E-2</v>
      </c>
      <c r="AO12" s="24">
        <v>4.1257487610000003E-3</v>
      </c>
      <c r="AP12" s="24">
        <v>0.141680479</v>
      </c>
      <c r="AQ12" s="24">
        <v>0.28869485859999999</v>
      </c>
      <c r="AR12" s="24">
        <v>0.29683545230000002</v>
      </c>
      <c r="AS12" s="24">
        <v>5.7415069999999999E-2</v>
      </c>
      <c r="AT12" s="24">
        <v>6.061674282E-2</v>
      </c>
      <c r="AU12" s="24">
        <v>-8.9857438580000001E-3</v>
      </c>
      <c r="AV12" s="24">
        <v>8.1050895149999996E-2</v>
      </c>
      <c r="AW12" s="24">
        <v>1.730243326E-3</v>
      </c>
      <c r="AX12" s="24"/>
    </row>
    <row r="13" spans="1:50" x14ac:dyDescent="0.25">
      <c r="A13" s="25">
        <v>2493</v>
      </c>
      <c r="B13" s="24">
        <v>0.24780598279999999</v>
      </c>
      <c r="C13" s="24">
        <v>0.1744193882</v>
      </c>
      <c r="D13" s="24">
        <v>0.35258</v>
      </c>
      <c r="E13" s="24">
        <v>0.35257661340000002</v>
      </c>
      <c r="F13" s="24">
        <v>0.31688833239999997</v>
      </c>
      <c r="G13" s="24">
        <v>0.24568000000000001</v>
      </c>
      <c r="H13" s="24">
        <v>0.4230433106</v>
      </c>
      <c r="I13" s="24">
        <v>0.28207802770000001</v>
      </c>
      <c r="J13" s="24">
        <v>0.4015240967</v>
      </c>
      <c r="K13" s="24">
        <v>0.2981083095</v>
      </c>
      <c r="L13" s="24">
        <v>0.4349710047</v>
      </c>
      <c r="M13" s="24">
        <v>0.1669761837</v>
      </c>
      <c r="N13" s="24">
        <v>0.30737110969999998</v>
      </c>
      <c r="O13" s="24">
        <v>0.1691597104</v>
      </c>
      <c r="P13" s="24">
        <v>0.19060042499999999</v>
      </c>
      <c r="Q13" s="24">
        <v>1.333028793</v>
      </c>
      <c r="R13" s="24">
        <v>0.1140026748</v>
      </c>
      <c r="S13" s="24">
        <v>0.28699052330000002</v>
      </c>
      <c r="T13" s="24">
        <v>0.25263750550000003</v>
      </c>
      <c r="U13" s="24">
        <v>0.12736545499999999</v>
      </c>
      <c r="V13" s="24">
        <v>0.2172874659</v>
      </c>
      <c r="W13" s="24">
        <v>6.0264129190000001E-2</v>
      </c>
      <c r="X13" s="24">
        <v>0.30401161310000002</v>
      </c>
      <c r="Y13" s="24">
        <v>8.4663100539999994E-2</v>
      </c>
      <c r="Z13" s="24">
        <v>0.29523742200000003</v>
      </c>
      <c r="AA13" s="24">
        <v>8.3344258369999993E-2</v>
      </c>
      <c r="AB13" s="24">
        <v>9.5839872960000003E-2</v>
      </c>
      <c r="AC13" s="24">
        <v>8.4663100539999994E-2</v>
      </c>
      <c r="AD13" s="24">
        <v>0.24086767440000001</v>
      </c>
      <c r="AE13" s="24">
        <v>0.48487895730000002</v>
      </c>
      <c r="AF13" s="24">
        <v>0.1300457418</v>
      </c>
      <c r="AG13" s="24">
        <v>7.0874527100000001E-2</v>
      </c>
      <c r="AH13" s="24">
        <v>0.44913062450000002</v>
      </c>
      <c r="AI13" s="24">
        <v>0.19103133680000001</v>
      </c>
      <c r="AJ13" s="24">
        <v>0.48902767899999999</v>
      </c>
      <c r="AK13" s="24">
        <v>0.1708910763</v>
      </c>
      <c r="AL13" s="24">
        <v>0.28219932320000002</v>
      </c>
      <c r="AM13" s="24">
        <v>0.16321068999999999</v>
      </c>
      <c r="AN13" s="24">
        <v>6.3880823549999993E-2</v>
      </c>
      <c r="AO13" s="24">
        <v>9.6874618900000004E-3</v>
      </c>
      <c r="AP13" s="24">
        <v>0.1324964166</v>
      </c>
      <c r="AQ13" s="24">
        <v>0.28185552359999999</v>
      </c>
      <c r="AR13" s="24">
        <v>0.28407397870000001</v>
      </c>
      <c r="AS13" s="24">
        <v>5.5186730000000003E-2</v>
      </c>
      <c r="AT13" s="24">
        <v>6.1943799260000001E-2</v>
      </c>
      <c r="AU13" s="24">
        <v>-6.0837757770000004E-3</v>
      </c>
      <c r="AV13" s="24">
        <v>8.1452868880000001E-2</v>
      </c>
      <c r="AW13" s="24">
        <v>2.7659556360000001E-3</v>
      </c>
      <c r="AX13" s="24"/>
    </row>
    <row r="14" spans="1:50" x14ac:dyDescent="0.25">
      <c r="A14" s="25">
        <v>2492</v>
      </c>
      <c r="B14" s="24">
        <v>0.2471694499</v>
      </c>
      <c r="C14" s="24">
        <v>0.1802076846</v>
      </c>
      <c r="D14" s="24">
        <v>0.34897</v>
      </c>
      <c r="E14" s="24">
        <v>0.3489736021</v>
      </c>
      <c r="F14" s="24">
        <v>0.33341616390000001</v>
      </c>
      <c r="G14" s="24">
        <v>0.24121000000000001</v>
      </c>
      <c r="H14" s="24">
        <v>0.43194770809999999</v>
      </c>
      <c r="I14" s="24">
        <v>0.29430314899999999</v>
      </c>
      <c r="J14" s="24">
        <v>0.37801241870000002</v>
      </c>
      <c r="K14" s="24">
        <v>0.32760295270000001</v>
      </c>
      <c r="L14" s="24">
        <v>0.42169198390000001</v>
      </c>
      <c r="M14" s="24">
        <v>0.1556238979</v>
      </c>
      <c r="N14" s="24">
        <v>0.2919533849</v>
      </c>
      <c r="O14" s="24">
        <v>0.17167389390000001</v>
      </c>
      <c r="P14" s="24">
        <v>0.17237329479999999</v>
      </c>
      <c r="Q14" s="24">
        <v>1.2562540769999999</v>
      </c>
      <c r="R14" s="24">
        <v>0.1044436544</v>
      </c>
      <c r="S14" s="24">
        <v>0.2804301381</v>
      </c>
      <c r="T14" s="24">
        <v>0.24583257729999999</v>
      </c>
      <c r="U14" s="24">
        <v>0.13587996359999999</v>
      </c>
      <c r="V14" s="24">
        <v>0.2311930656</v>
      </c>
      <c r="W14" s="24">
        <v>6.8227924410000002E-2</v>
      </c>
      <c r="X14" s="24">
        <v>0.28457829359999998</v>
      </c>
      <c r="Y14" s="24">
        <v>7.4517987669999994E-2</v>
      </c>
      <c r="Z14" s="24">
        <v>0.3077884018</v>
      </c>
      <c r="AA14" s="24">
        <v>7.5639873740000002E-2</v>
      </c>
      <c r="AB14" s="24">
        <v>0.1003221348</v>
      </c>
      <c r="AC14" s="24">
        <v>7.4517987669999994E-2</v>
      </c>
      <c r="AD14" s="24">
        <v>0.24030074479999999</v>
      </c>
      <c r="AE14" s="24">
        <v>0.45955264569999998</v>
      </c>
      <c r="AF14" s="24">
        <v>0.1374515295</v>
      </c>
      <c r="AG14" s="24">
        <v>6.8756222719999996E-2</v>
      </c>
      <c r="AH14" s="24">
        <v>0.43452522160000001</v>
      </c>
      <c r="AI14" s="24">
        <v>0.21083152290000001</v>
      </c>
      <c r="AJ14" s="24">
        <v>0.5138018727</v>
      </c>
      <c r="AK14" s="24">
        <v>0.17890952530000001</v>
      </c>
      <c r="AL14" s="24">
        <v>0.30041170119999999</v>
      </c>
      <c r="AM14" s="24">
        <v>0.174835667</v>
      </c>
      <c r="AN14" s="24">
        <v>7.6123535630000003E-2</v>
      </c>
      <c r="AO14" s="24">
        <v>1.218020264E-2</v>
      </c>
      <c r="AP14" s="24">
        <v>0.13201005760000001</v>
      </c>
      <c r="AQ14" s="24">
        <v>0.2915775478</v>
      </c>
      <c r="AR14" s="24">
        <v>0.30270022149999998</v>
      </c>
      <c r="AS14" s="24">
        <v>5.4838900000000003E-2</v>
      </c>
      <c r="AT14" s="24">
        <v>5.9083811940000001E-2</v>
      </c>
      <c r="AU14" s="24">
        <v>-9.147636592E-3</v>
      </c>
      <c r="AV14" s="24">
        <v>7.9641386869999997E-2</v>
      </c>
      <c r="AW14" s="24">
        <v>1.9784341570000001E-3</v>
      </c>
      <c r="AX14" s="24"/>
    </row>
    <row r="15" spans="1:50" x14ac:dyDescent="0.25">
      <c r="A15" s="25">
        <v>2491</v>
      </c>
      <c r="B15" s="24">
        <v>0.248559311</v>
      </c>
      <c r="C15" s="24">
        <v>0.17831406</v>
      </c>
      <c r="D15" s="24">
        <v>0.35153000000000001</v>
      </c>
      <c r="E15" s="24">
        <v>0.35153055189999999</v>
      </c>
      <c r="F15" s="24">
        <v>0.32190689439999998</v>
      </c>
      <c r="G15" s="24">
        <v>0.24174999999999999</v>
      </c>
      <c r="H15" s="24">
        <v>0.41563493010000002</v>
      </c>
      <c r="I15" s="24">
        <v>0.2866780162</v>
      </c>
      <c r="J15" s="24">
        <v>0.38964727519999998</v>
      </c>
      <c r="K15" s="24">
        <v>0.31585776809999999</v>
      </c>
      <c r="L15" s="24">
        <v>0.42244899270000003</v>
      </c>
      <c r="M15" s="24">
        <v>0.15301550920000001</v>
      </c>
      <c r="N15" s="24">
        <v>0.29909136889999999</v>
      </c>
      <c r="O15" s="24">
        <v>0.1756431162</v>
      </c>
      <c r="P15" s="24">
        <v>0.16837622229999999</v>
      </c>
      <c r="Q15" s="24">
        <v>1.180829525</v>
      </c>
      <c r="R15" s="24">
        <v>9.5033287999999994E-2</v>
      </c>
      <c r="S15" s="24">
        <v>0.28212952610000003</v>
      </c>
      <c r="T15" s="24">
        <v>0.24029479919999999</v>
      </c>
      <c r="U15" s="24">
        <v>0.12720035020000001</v>
      </c>
      <c r="V15" s="24">
        <v>0.21724314989999999</v>
      </c>
      <c r="W15" s="24">
        <v>6.2585666779999993E-2</v>
      </c>
      <c r="X15" s="24">
        <v>0.2959920466</v>
      </c>
      <c r="Y15" s="24">
        <v>8.5743539039999997E-2</v>
      </c>
      <c r="Z15" s="24">
        <v>0.30080810190000001</v>
      </c>
      <c r="AA15" s="24">
        <v>6.909358501E-2</v>
      </c>
      <c r="AB15" s="24">
        <v>8.2819946110000001E-2</v>
      </c>
      <c r="AC15" s="24">
        <v>8.5743539039999997E-2</v>
      </c>
      <c r="AD15" s="24">
        <v>0.25178322199999997</v>
      </c>
      <c r="AE15" s="24">
        <v>0.47843372820000002</v>
      </c>
      <c r="AF15" s="24">
        <v>0.1343768984</v>
      </c>
      <c r="AG15" s="24">
        <v>8.0735355620000004E-2</v>
      </c>
      <c r="AH15" s="24">
        <v>0.43306741119999997</v>
      </c>
      <c r="AI15" s="24">
        <v>0.20571458340000001</v>
      </c>
      <c r="AJ15" s="24">
        <v>0.47273579240000002</v>
      </c>
      <c r="AK15" s="24">
        <v>0.1689246297</v>
      </c>
      <c r="AL15" s="24">
        <v>0.26892793180000002</v>
      </c>
      <c r="AM15" s="24">
        <v>0.17813904580000001</v>
      </c>
      <c r="AN15" s="24">
        <v>6.3618302350000003E-2</v>
      </c>
      <c r="AO15" s="24">
        <v>1.89143531E-2</v>
      </c>
      <c r="AP15" s="24">
        <v>0.14023113249999999</v>
      </c>
      <c r="AQ15" s="24">
        <v>0.28207993510000001</v>
      </c>
      <c r="AR15" s="24">
        <v>0.29327672719999998</v>
      </c>
      <c r="AS15" s="24">
        <v>5.5664270000000002E-2</v>
      </c>
      <c r="AT15" s="24">
        <v>5.9300582859999999E-2</v>
      </c>
      <c r="AU15" s="24">
        <v>-1.052924991E-2</v>
      </c>
      <c r="AV15" s="24">
        <v>7.7492289249999999E-2</v>
      </c>
      <c r="AW15" s="24">
        <v>2.5150322470000002E-4</v>
      </c>
      <c r="AX15" s="24"/>
    </row>
    <row r="16" spans="1:50" x14ac:dyDescent="0.25">
      <c r="A16" s="25">
        <v>2490</v>
      </c>
      <c r="B16" s="24">
        <v>0.24602551759999999</v>
      </c>
      <c r="C16" s="24">
        <v>0.1727052778</v>
      </c>
      <c r="D16" s="24">
        <v>0.36726999999999999</v>
      </c>
      <c r="E16" s="24">
        <v>0.36727377770000003</v>
      </c>
      <c r="F16" s="24">
        <v>0.30328470470000002</v>
      </c>
      <c r="G16" s="24">
        <v>0.24862999999999999</v>
      </c>
      <c r="H16" s="24">
        <v>0.41393223400000001</v>
      </c>
      <c r="I16" s="24">
        <v>0.29116556049999998</v>
      </c>
      <c r="J16" s="24">
        <v>0.37171667809999998</v>
      </c>
      <c r="K16" s="24">
        <v>0.28870156409999997</v>
      </c>
      <c r="L16" s="24">
        <v>0.4200000465</v>
      </c>
      <c r="M16" s="24">
        <v>0.1675635278</v>
      </c>
      <c r="N16" s="24">
        <v>0.29912927750000001</v>
      </c>
      <c r="O16" s="24">
        <v>0.1530051231</v>
      </c>
      <c r="P16" s="24">
        <v>0.16765689850000001</v>
      </c>
      <c r="Q16" s="24">
        <v>1.213706255</v>
      </c>
      <c r="R16" s="24">
        <v>9.6470557149999997E-2</v>
      </c>
      <c r="S16" s="24">
        <v>0.26898500320000002</v>
      </c>
      <c r="T16" s="24">
        <v>0.24696588520000001</v>
      </c>
      <c r="U16" s="24">
        <v>0.12999920549999999</v>
      </c>
      <c r="V16" s="24">
        <v>0.2327217311</v>
      </c>
      <c r="W16" s="24">
        <v>7.004311681E-2</v>
      </c>
      <c r="X16" s="24">
        <v>0.30831471090000001</v>
      </c>
      <c r="Y16" s="24">
        <v>8.138717711E-2</v>
      </c>
      <c r="Z16" s="24">
        <v>0.30196431280000002</v>
      </c>
      <c r="AA16" s="24">
        <v>8.3170734349999997E-2</v>
      </c>
      <c r="AB16" s="24">
        <v>9.7666762769999999E-2</v>
      </c>
      <c r="AC16" s="24">
        <v>8.138717711E-2</v>
      </c>
      <c r="AD16" s="24">
        <v>0.23337228600000001</v>
      </c>
      <c r="AE16" s="24">
        <v>0.53896003960000005</v>
      </c>
      <c r="AF16" s="24">
        <v>0.15533214810000001</v>
      </c>
      <c r="AG16" s="24">
        <v>7.1506358680000007E-2</v>
      </c>
      <c r="AH16" s="24">
        <v>0.43504342439999999</v>
      </c>
      <c r="AI16" s="24">
        <v>0.1973858178</v>
      </c>
      <c r="AJ16" s="24">
        <v>0.49545031789999999</v>
      </c>
      <c r="AK16" s="24">
        <v>0.17466147239999999</v>
      </c>
      <c r="AL16" s="24">
        <v>0.29035085440000002</v>
      </c>
      <c r="AM16" s="24">
        <v>0.1677766889</v>
      </c>
      <c r="AN16" s="24">
        <v>6.3206531110000005E-2</v>
      </c>
      <c r="AO16" s="24">
        <v>-5.3047426039999996E-3</v>
      </c>
      <c r="AP16" s="24">
        <v>0.12982296939999999</v>
      </c>
      <c r="AQ16" s="24">
        <v>0.26862666010000003</v>
      </c>
      <c r="AR16" s="24">
        <v>0.2801715434</v>
      </c>
      <c r="AS16" s="24">
        <v>5.7334250000000003E-2</v>
      </c>
      <c r="AT16" s="24">
        <v>5.8917135000000002E-2</v>
      </c>
      <c r="AU16" s="24">
        <v>-5.8710933660000002E-3</v>
      </c>
      <c r="AV16" s="24">
        <v>7.9271659260000002E-2</v>
      </c>
      <c r="AW16" s="24">
        <v>3.0926321629999999E-3</v>
      </c>
      <c r="AX16" s="24"/>
    </row>
    <row r="17" spans="1:50" x14ac:dyDescent="0.25">
      <c r="A17" s="25">
        <v>2489</v>
      </c>
      <c r="B17" s="24">
        <v>0.24325956400000001</v>
      </c>
      <c r="C17" s="24">
        <v>0.1783096492</v>
      </c>
      <c r="D17" s="24">
        <v>0.34991</v>
      </c>
      <c r="E17" s="24">
        <v>0.34991347789999999</v>
      </c>
      <c r="F17" s="24">
        <v>0.3282081187</v>
      </c>
      <c r="G17" s="24">
        <v>0.23158999999999999</v>
      </c>
      <c r="H17" s="24">
        <v>0.4203675389</v>
      </c>
      <c r="I17" s="24">
        <v>0.29534292220000002</v>
      </c>
      <c r="J17" s="24">
        <v>0.34775224329999999</v>
      </c>
      <c r="K17" s="24">
        <v>0.30671373010000003</v>
      </c>
      <c r="L17" s="24">
        <v>0.42592319849999999</v>
      </c>
      <c r="M17" s="24">
        <v>0.16938610370000001</v>
      </c>
      <c r="N17" s="24">
        <v>0.29443553090000002</v>
      </c>
      <c r="O17" s="24">
        <v>0.1614768207</v>
      </c>
      <c r="P17" s="24">
        <v>0.17189860339999999</v>
      </c>
      <c r="Q17" s="24">
        <v>1.502993703</v>
      </c>
      <c r="R17" s="24">
        <v>0.1073205844</v>
      </c>
      <c r="S17" s="24">
        <v>0.2823009789</v>
      </c>
      <c r="T17" s="24">
        <v>0.24462057649999999</v>
      </c>
      <c r="U17" s="24">
        <v>0.14006863529999999</v>
      </c>
      <c r="V17" s="24">
        <v>0.20937095580000001</v>
      </c>
      <c r="W17" s="24">
        <v>7.2128139440000003E-2</v>
      </c>
      <c r="X17" s="24">
        <v>0.28430706259999999</v>
      </c>
      <c r="Y17" s="24">
        <v>8.1600658600000001E-2</v>
      </c>
      <c r="Z17" s="24">
        <v>0.28566309810000001</v>
      </c>
      <c r="AA17" s="24">
        <v>7.2663657369999995E-2</v>
      </c>
      <c r="AB17" s="24">
        <v>9.4775721430000001E-2</v>
      </c>
      <c r="AC17" s="24">
        <v>8.1600658600000001E-2</v>
      </c>
      <c r="AD17" s="24">
        <v>0.2200668603</v>
      </c>
      <c r="AE17" s="24">
        <v>0.48624405259999998</v>
      </c>
      <c r="AF17" s="24">
        <v>0.1219720393</v>
      </c>
      <c r="AG17" s="24">
        <v>7.0817299190000002E-2</v>
      </c>
      <c r="AH17" s="24">
        <v>0.44334617259999998</v>
      </c>
      <c r="AI17" s="24">
        <v>0.20547699929999999</v>
      </c>
      <c r="AJ17" s="24">
        <v>0.46376490590000002</v>
      </c>
      <c r="AK17" s="24">
        <v>0.1714025438</v>
      </c>
      <c r="AL17" s="24">
        <v>0.2642967403</v>
      </c>
      <c r="AM17" s="24">
        <v>0.1824271381</v>
      </c>
      <c r="AN17" s="24">
        <v>6.8257458509999994E-2</v>
      </c>
      <c r="AO17" s="24">
        <v>3.2342467460000001E-3</v>
      </c>
      <c r="AP17" s="24">
        <v>0.13913095</v>
      </c>
      <c r="AQ17" s="24">
        <v>0.28581732510000002</v>
      </c>
      <c r="AR17" s="24">
        <v>0.29225435849999998</v>
      </c>
      <c r="AS17" s="24">
        <v>5.2457829999999997E-2</v>
      </c>
      <c r="AT17" s="24">
        <v>6.0296755280000003E-2</v>
      </c>
      <c r="AU17" s="24">
        <v>-5.1017068329999998E-3</v>
      </c>
      <c r="AV17" s="24">
        <v>8.0562159420000001E-2</v>
      </c>
      <c r="AW17" s="24">
        <v>2.029223135E-3</v>
      </c>
      <c r="AX17" s="24"/>
    </row>
    <row r="18" spans="1:50" x14ac:dyDescent="0.25">
      <c r="A18" s="25">
        <v>2488</v>
      </c>
      <c r="B18" s="24">
        <v>0.24332995709999999</v>
      </c>
      <c r="C18" s="24">
        <v>0.17891789969999999</v>
      </c>
      <c r="D18" s="24">
        <v>0.34354000000000001</v>
      </c>
      <c r="E18" s="24">
        <v>0.34353867170000002</v>
      </c>
      <c r="F18" s="24">
        <v>0.33006277680000001</v>
      </c>
      <c r="G18" s="24">
        <v>0.24671000000000001</v>
      </c>
      <c r="H18" s="24">
        <v>0.42289245130000003</v>
      </c>
      <c r="I18" s="24">
        <v>0.30493336920000003</v>
      </c>
      <c r="J18" s="24">
        <v>0.3671520948</v>
      </c>
      <c r="K18" s="24">
        <v>0.29193133119999998</v>
      </c>
      <c r="L18" s="24">
        <v>0.42664286489999997</v>
      </c>
      <c r="M18" s="24">
        <v>0.16433838009999999</v>
      </c>
      <c r="N18" s="24">
        <v>0.29594308139999997</v>
      </c>
      <c r="O18" s="24">
        <v>0.15878176690000001</v>
      </c>
      <c r="P18" s="24">
        <v>0.18878643210000001</v>
      </c>
      <c r="Q18" s="24">
        <v>1.3064985280000001</v>
      </c>
      <c r="R18" s="24">
        <v>0.1063409075</v>
      </c>
      <c r="S18" s="24">
        <v>0.2831458449</v>
      </c>
      <c r="T18" s="24">
        <v>0.24918897449999999</v>
      </c>
      <c r="U18" s="24">
        <v>0.124909088</v>
      </c>
      <c r="V18" s="24">
        <v>0.23036050799999999</v>
      </c>
      <c r="W18" s="24">
        <v>7.8137919309999998E-2</v>
      </c>
      <c r="X18" s="24">
        <v>0.29381120199999999</v>
      </c>
      <c r="Y18" s="24">
        <v>8.4572292859999995E-2</v>
      </c>
      <c r="Z18" s="24">
        <v>0.29219132660000002</v>
      </c>
      <c r="AA18" s="24">
        <v>8.1923767920000001E-2</v>
      </c>
      <c r="AB18" s="24">
        <v>9.0286210180000007E-2</v>
      </c>
      <c r="AC18" s="24">
        <v>8.4572292859999995E-2</v>
      </c>
      <c r="AD18" s="24">
        <v>0.22595953939999999</v>
      </c>
      <c r="AE18" s="24">
        <v>0.4961402714</v>
      </c>
      <c r="AF18" s="24">
        <v>0.1081950366</v>
      </c>
      <c r="AG18" s="24">
        <v>7.314527035E-2</v>
      </c>
      <c r="AH18" s="24">
        <v>0.42851740119999998</v>
      </c>
      <c r="AI18" s="24">
        <v>0.18658567970000001</v>
      </c>
      <c r="AJ18" s="24">
        <v>0.48509949450000001</v>
      </c>
      <c r="AK18" s="24">
        <v>0.18017448480000001</v>
      </c>
      <c r="AL18" s="24">
        <v>0.2821037173</v>
      </c>
      <c r="AM18" s="24">
        <v>0.1861347407</v>
      </c>
      <c r="AN18" s="24">
        <v>5.8671519159999998E-2</v>
      </c>
      <c r="AO18" s="24">
        <v>-2.0326938480000001E-2</v>
      </c>
      <c r="AP18" s="24">
        <v>0.12930211420000001</v>
      </c>
      <c r="AQ18" s="24">
        <v>0.27052897209999999</v>
      </c>
      <c r="AR18" s="24">
        <v>0.29163399340000001</v>
      </c>
      <c r="AS18" s="24">
        <v>5.7634770000000002E-2</v>
      </c>
      <c r="AT18" s="24">
        <v>6.042680517E-2</v>
      </c>
      <c r="AU18" s="24">
        <v>-2.9361345809999998E-3</v>
      </c>
      <c r="AV18" s="24">
        <v>7.9192906620000003E-2</v>
      </c>
      <c r="AW18" s="24">
        <v>3.450760152E-3</v>
      </c>
      <c r="AX18" s="24"/>
    </row>
    <row r="19" spans="1:50" x14ac:dyDescent="0.25">
      <c r="A19" s="25">
        <v>2487</v>
      </c>
      <c r="B19" s="24">
        <v>0.24176572260000001</v>
      </c>
      <c r="C19" s="24">
        <v>0.17121551930000001</v>
      </c>
      <c r="D19" s="24">
        <v>0.34495999999999999</v>
      </c>
      <c r="E19" s="24">
        <v>0.3449648917</v>
      </c>
      <c r="F19" s="24">
        <v>0.3202774525</v>
      </c>
      <c r="G19" s="24">
        <v>0.2571</v>
      </c>
      <c r="H19" s="24">
        <v>0.41227582099999999</v>
      </c>
      <c r="I19" s="24">
        <v>0.28982627389999999</v>
      </c>
      <c r="J19" s="24">
        <v>0.37766471509999999</v>
      </c>
      <c r="K19" s="24">
        <v>0.29701656100000001</v>
      </c>
      <c r="L19" s="24">
        <v>0.41257563229999999</v>
      </c>
      <c r="M19" s="24">
        <v>0.156331107</v>
      </c>
      <c r="N19" s="24">
        <v>0.29370212550000002</v>
      </c>
      <c r="O19" s="24">
        <v>0.1568572372</v>
      </c>
      <c r="P19" s="24">
        <v>0.16804905240000001</v>
      </c>
      <c r="Q19" s="24">
        <v>1.136429071</v>
      </c>
      <c r="R19" s="24">
        <v>0.1029461101</v>
      </c>
      <c r="S19" s="24">
        <v>0.28620353339999999</v>
      </c>
      <c r="T19" s="24">
        <v>0.25181403759999998</v>
      </c>
      <c r="U19" s="24">
        <v>0.1229249313</v>
      </c>
      <c r="V19" s="24">
        <v>0.19935102760000001</v>
      </c>
      <c r="W19" s="24">
        <v>6.2160894270000003E-2</v>
      </c>
      <c r="X19" s="24">
        <v>0.2936625779</v>
      </c>
      <c r="Y19" s="24">
        <v>7.9358853399999998E-2</v>
      </c>
      <c r="Z19" s="24">
        <v>0.27846983079999998</v>
      </c>
      <c r="AA19" s="24">
        <v>7.4822396040000003E-2</v>
      </c>
      <c r="AB19" s="24">
        <v>9.3721941109999998E-2</v>
      </c>
      <c r="AC19" s="24">
        <v>7.9358853399999998E-2</v>
      </c>
      <c r="AD19" s="24">
        <v>0.229553327</v>
      </c>
      <c r="AE19" s="24">
        <v>0.49864163989999999</v>
      </c>
      <c r="AF19" s="24">
        <v>0.12083503600000001</v>
      </c>
      <c r="AG19" s="24">
        <v>7.6805561780000003E-2</v>
      </c>
      <c r="AH19" s="24">
        <v>0.42901256679999999</v>
      </c>
      <c r="AI19" s="24">
        <v>0.195650667</v>
      </c>
      <c r="AJ19" s="24">
        <v>0.47902271149999998</v>
      </c>
      <c r="AK19" s="24">
        <v>0.17938846350000001</v>
      </c>
      <c r="AL19" s="24">
        <v>0.2753423452</v>
      </c>
      <c r="AM19" s="24">
        <v>0.18342462179999999</v>
      </c>
      <c r="AN19" s="24">
        <v>5.5356044319999999E-2</v>
      </c>
      <c r="AO19" s="24">
        <v>1.222719345E-2</v>
      </c>
      <c r="AP19" s="24">
        <v>0.1429679096</v>
      </c>
      <c r="AQ19" s="24">
        <v>0.2912885845</v>
      </c>
      <c r="AR19" s="24">
        <v>0.3041352034</v>
      </c>
      <c r="AS19" s="24">
        <v>5.6343509999999999E-2</v>
      </c>
      <c r="AT19" s="24">
        <v>5.9653419999999999E-2</v>
      </c>
      <c r="AU19" s="24">
        <v>-9.0319402519999994E-3</v>
      </c>
      <c r="AV19" s="24">
        <v>7.9497814180000001E-2</v>
      </c>
      <c r="AW19" s="24">
        <v>1.0349105579999999E-3</v>
      </c>
      <c r="AX19" s="24"/>
    </row>
    <row r="20" spans="1:50" x14ac:dyDescent="0.25">
      <c r="A20" s="25">
        <v>2486</v>
      </c>
      <c r="B20" s="24">
        <v>0.2414878607</v>
      </c>
      <c r="C20" s="24">
        <v>0.16987325249999999</v>
      </c>
      <c r="D20" s="24">
        <v>0.35099000000000002</v>
      </c>
      <c r="E20" s="24">
        <v>0.35098567609999998</v>
      </c>
      <c r="F20" s="24">
        <v>0.32095098500000002</v>
      </c>
      <c r="G20" s="24">
        <v>0.22586000000000001</v>
      </c>
      <c r="H20" s="24">
        <v>0.40555760260000001</v>
      </c>
      <c r="I20" s="24">
        <v>0.28627398609999999</v>
      </c>
      <c r="J20" s="24">
        <v>0.35762229559999997</v>
      </c>
      <c r="K20" s="24">
        <v>0.30618664620000002</v>
      </c>
      <c r="L20" s="24">
        <v>0.4136426151</v>
      </c>
      <c r="M20" s="24">
        <v>0.14810445899999999</v>
      </c>
      <c r="N20" s="24">
        <v>0.28510874510000001</v>
      </c>
      <c r="O20" s="24">
        <v>0.15592744950000001</v>
      </c>
      <c r="P20" s="24">
        <v>0.17687179149999999</v>
      </c>
      <c r="Q20" s="24">
        <v>1.205150843</v>
      </c>
      <c r="R20" s="24">
        <v>0.1049557552</v>
      </c>
      <c r="S20" s="24">
        <v>0.27821326260000001</v>
      </c>
      <c r="T20" s="24">
        <v>0.24071922900000001</v>
      </c>
      <c r="U20" s="24">
        <v>0.131584689</v>
      </c>
      <c r="V20" s="24">
        <v>0.22249929609999999</v>
      </c>
      <c r="W20" s="24">
        <v>6.5226666629999999E-2</v>
      </c>
      <c r="X20" s="24">
        <v>0.28554353119999998</v>
      </c>
      <c r="Y20" s="24">
        <v>7.2007127109999999E-2</v>
      </c>
      <c r="Z20" s="24">
        <v>0.29094725850000003</v>
      </c>
      <c r="AA20" s="24">
        <v>7.8123666349999996E-2</v>
      </c>
      <c r="AB20" s="24">
        <v>8.8131286200000006E-2</v>
      </c>
      <c r="AC20" s="24">
        <v>7.2007127109999999E-2</v>
      </c>
      <c r="AD20" s="24">
        <v>0.22528114909999999</v>
      </c>
      <c r="AE20" s="24">
        <v>0.51068460940000004</v>
      </c>
      <c r="AF20" s="24">
        <v>0.12667030100000001</v>
      </c>
      <c r="AG20" s="24">
        <v>8.9843668040000005E-2</v>
      </c>
      <c r="AH20" s="24">
        <v>0.4203772247</v>
      </c>
      <c r="AI20" s="24">
        <v>0.19398185609999999</v>
      </c>
      <c r="AJ20" s="24">
        <v>0.45267844200000001</v>
      </c>
      <c r="AK20" s="24">
        <v>0.17419108750000001</v>
      </c>
      <c r="AL20" s="24">
        <v>0.28071141240000003</v>
      </c>
      <c r="AM20" s="24">
        <v>0.17821817100000001</v>
      </c>
      <c r="AN20" s="24">
        <v>6.7529894409999999E-2</v>
      </c>
      <c r="AO20" s="24">
        <v>6.2165572309999997E-3</v>
      </c>
      <c r="AP20" s="24">
        <v>0.13577917219999999</v>
      </c>
      <c r="AQ20" s="24">
        <v>0.28295800090000001</v>
      </c>
      <c r="AR20" s="24">
        <v>0.27804362770000002</v>
      </c>
      <c r="AS20" s="24">
        <v>5.5628360000000002E-2</v>
      </c>
      <c r="AT20" s="24">
        <v>6.0093343260000001E-2</v>
      </c>
      <c r="AU20" s="24">
        <v>-5.2812672220000001E-3</v>
      </c>
      <c r="AV20" s="24">
        <v>7.9519480470000001E-2</v>
      </c>
      <c r="AW20" s="24">
        <v>2.3179471029999999E-3</v>
      </c>
      <c r="AX20" s="24"/>
    </row>
    <row r="21" spans="1:50" x14ac:dyDescent="0.25">
      <c r="A21" s="25">
        <v>2485</v>
      </c>
      <c r="B21" s="24">
        <v>0.24068228899999999</v>
      </c>
      <c r="C21" s="24">
        <v>0.17519347369999999</v>
      </c>
      <c r="D21" s="24">
        <v>0.35071999999999998</v>
      </c>
      <c r="E21" s="24">
        <v>0.35072430970000001</v>
      </c>
      <c r="F21" s="24">
        <v>0.31794619559999998</v>
      </c>
      <c r="G21" s="24">
        <v>0.25214999999999999</v>
      </c>
      <c r="H21" s="24">
        <v>0.41097983719999998</v>
      </c>
      <c r="I21" s="24">
        <v>0.2841523588</v>
      </c>
      <c r="J21" s="24">
        <v>0.36129421</v>
      </c>
      <c r="K21" s="24">
        <v>0.29151463509999997</v>
      </c>
      <c r="L21" s="24">
        <v>0.40780574079999998</v>
      </c>
      <c r="M21" s="24">
        <v>0.15163534880000001</v>
      </c>
      <c r="N21" s="24">
        <v>0.2981644571</v>
      </c>
      <c r="O21" s="24">
        <v>0.16910712419999999</v>
      </c>
      <c r="P21" s="24">
        <v>0.1690683067</v>
      </c>
      <c r="Q21" s="24">
        <v>1.243680954</v>
      </c>
      <c r="R21" s="24">
        <v>0.1027919576</v>
      </c>
      <c r="S21" s="24">
        <v>0.27181166410000002</v>
      </c>
      <c r="T21" s="24">
        <v>0.245320186</v>
      </c>
      <c r="U21" s="24">
        <v>0.1302994639</v>
      </c>
      <c r="V21" s="24">
        <v>0.22044703360000001</v>
      </c>
      <c r="W21" s="24">
        <v>6.7425146699999994E-2</v>
      </c>
      <c r="X21" s="24">
        <v>0.28460612889999998</v>
      </c>
      <c r="Y21" s="24">
        <v>7.6680183410000005E-2</v>
      </c>
      <c r="Z21" s="24">
        <v>0.29368951920000003</v>
      </c>
      <c r="AA21" s="24">
        <v>8.3107851450000006E-2</v>
      </c>
      <c r="AB21" s="24">
        <v>9.6445992590000001E-2</v>
      </c>
      <c r="AC21" s="24">
        <v>7.6680183410000005E-2</v>
      </c>
      <c r="AD21" s="24">
        <v>0.23221121729999999</v>
      </c>
      <c r="AE21" s="24">
        <v>0.48787471650000003</v>
      </c>
      <c r="AF21" s="24">
        <v>0.12876617909999999</v>
      </c>
      <c r="AG21" s="24">
        <v>7.0362851020000006E-2</v>
      </c>
      <c r="AH21" s="24">
        <v>0.42073404790000002</v>
      </c>
      <c r="AI21" s="24">
        <v>0.20108090340000001</v>
      </c>
      <c r="AJ21" s="24">
        <v>0.47877752779999999</v>
      </c>
      <c r="AK21" s="24">
        <v>0.17357610170000001</v>
      </c>
      <c r="AL21" s="24">
        <v>0.26944345240000001</v>
      </c>
      <c r="AM21" s="24">
        <v>0.1748163402</v>
      </c>
      <c r="AN21" s="24">
        <v>6.5533392130000007E-2</v>
      </c>
      <c r="AO21" s="24">
        <v>4.6091391700000001E-3</v>
      </c>
      <c r="AP21" s="24">
        <v>0.13232243060000001</v>
      </c>
      <c r="AQ21" s="24">
        <v>0.27643582220000001</v>
      </c>
      <c r="AR21" s="24">
        <v>0.28981414439999997</v>
      </c>
      <c r="AS21" s="24">
        <v>5.3572309999999998E-2</v>
      </c>
      <c r="AT21" s="24">
        <v>5.866354704E-2</v>
      </c>
      <c r="AU21" s="24">
        <v>-6.6541084090000003E-3</v>
      </c>
      <c r="AV21" s="24">
        <v>7.9631626610000006E-2</v>
      </c>
      <c r="AW21" s="24">
        <v>4.1968366130000004E-3</v>
      </c>
      <c r="AX21" s="24"/>
    </row>
    <row r="22" spans="1:50" x14ac:dyDescent="0.25">
      <c r="A22" s="25">
        <v>2484</v>
      </c>
      <c r="B22" s="24">
        <v>0.2391165942</v>
      </c>
      <c r="C22" s="24">
        <v>0.1781779081</v>
      </c>
      <c r="D22" s="24">
        <v>0.34538999999999997</v>
      </c>
      <c r="E22" s="24">
        <v>0.34539413450000001</v>
      </c>
      <c r="F22" s="24">
        <v>0.31512269380000002</v>
      </c>
      <c r="G22" s="24">
        <v>0.22944999999999999</v>
      </c>
      <c r="H22" s="24">
        <v>0.4203943014</v>
      </c>
      <c r="I22" s="24">
        <v>0.27979600430000001</v>
      </c>
      <c r="J22" s="24">
        <v>0.35725042219999997</v>
      </c>
      <c r="K22" s="24">
        <v>0.29379168150000001</v>
      </c>
      <c r="L22" s="24">
        <v>0.42163252829999998</v>
      </c>
      <c r="M22" s="24">
        <v>0.15411467849999999</v>
      </c>
      <c r="N22" s="24">
        <v>0.2901376188</v>
      </c>
      <c r="O22" s="24">
        <v>0.16569283600000001</v>
      </c>
      <c r="P22" s="24">
        <v>0.1805024445</v>
      </c>
      <c r="Q22" s="24">
        <v>1.09181273</v>
      </c>
      <c r="R22" s="24">
        <v>8.8642559950000005E-2</v>
      </c>
      <c r="S22" s="24">
        <v>0.27176946400000002</v>
      </c>
      <c r="T22" s="24">
        <v>0.22913770380000001</v>
      </c>
      <c r="U22" s="24">
        <v>0.1317963898</v>
      </c>
      <c r="V22" s="24">
        <v>0.20804156360000001</v>
      </c>
      <c r="W22" s="24">
        <v>6.6540360450000002E-2</v>
      </c>
      <c r="X22" s="24">
        <v>0.2968866825</v>
      </c>
      <c r="Y22" s="24">
        <v>8.5650168360000001E-2</v>
      </c>
      <c r="Z22" s="24">
        <v>0.294185698</v>
      </c>
      <c r="AA22" s="24">
        <v>7.1290090680000001E-2</v>
      </c>
      <c r="AB22" s="24">
        <v>9.6112348139999998E-2</v>
      </c>
      <c r="AC22" s="24">
        <v>8.5650168360000001E-2</v>
      </c>
      <c r="AD22" s="24">
        <v>0.24167169629999999</v>
      </c>
      <c r="AE22" s="24">
        <v>0.51174634699999999</v>
      </c>
      <c r="AF22" s="24">
        <v>0.12949700650000001</v>
      </c>
      <c r="AG22" s="24">
        <v>6.9237530229999997E-2</v>
      </c>
      <c r="AH22" s="24">
        <v>0.43190258739999998</v>
      </c>
      <c r="AI22" s="24">
        <v>0.19608554240000001</v>
      </c>
      <c r="AJ22" s="24">
        <v>0.50297421220000005</v>
      </c>
      <c r="AK22" s="24">
        <v>0.17420090730000001</v>
      </c>
      <c r="AL22" s="24">
        <v>0.28728806969999998</v>
      </c>
      <c r="AM22" s="24">
        <v>0.1835554391</v>
      </c>
      <c r="AN22" s="24">
        <v>6.9143056869999997E-2</v>
      </c>
      <c r="AO22" s="24">
        <v>1.163960248E-2</v>
      </c>
      <c r="AP22" s="24">
        <v>0.1247290745</v>
      </c>
      <c r="AQ22" s="24">
        <v>0.27427715060000002</v>
      </c>
      <c r="AR22" s="24">
        <v>0.27460420130000002</v>
      </c>
      <c r="AS22" s="24">
        <v>5.5717540000000003E-2</v>
      </c>
      <c r="AT22" s="24">
        <v>6.0332715510000003E-2</v>
      </c>
      <c r="AU22" s="24">
        <v>-4.0756654930000002E-3</v>
      </c>
      <c r="AV22" s="24">
        <v>7.7056244019999998E-2</v>
      </c>
      <c r="AW22" s="24">
        <v>2.6835629249999998E-3</v>
      </c>
      <c r="AX22" s="24"/>
    </row>
    <row r="23" spans="1:50" x14ac:dyDescent="0.25">
      <c r="A23" s="25">
        <v>2483</v>
      </c>
      <c r="B23" s="24">
        <v>0.2395194769</v>
      </c>
      <c r="C23" s="24">
        <v>0.17101728920000001</v>
      </c>
      <c r="D23" s="24">
        <v>0.33073999999999998</v>
      </c>
      <c r="E23" s="24">
        <v>0.33073627950000001</v>
      </c>
      <c r="F23" s="24">
        <v>0.31772470470000003</v>
      </c>
      <c r="G23" s="24">
        <v>0.23696</v>
      </c>
      <c r="H23" s="24">
        <v>0.4162298143</v>
      </c>
      <c r="I23" s="24">
        <v>0.2852012813</v>
      </c>
      <c r="J23" s="24">
        <v>0.37250101569999999</v>
      </c>
      <c r="K23" s="24">
        <v>0.30787160990000001</v>
      </c>
      <c r="L23" s="24">
        <v>0.41454103590000002</v>
      </c>
      <c r="M23" s="24">
        <v>0.172084704</v>
      </c>
      <c r="N23" s="24">
        <v>0.28529369830000001</v>
      </c>
      <c r="O23" s="24">
        <v>0.1652144492</v>
      </c>
      <c r="P23" s="24">
        <v>0.1890057027</v>
      </c>
      <c r="Q23" s="24">
        <v>1.2922891379999999</v>
      </c>
      <c r="R23" s="24">
        <v>9.756398946E-2</v>
      </c>
      <c r="S23" s="24">
        <v>0.2757174671</v>
      </c>
      <c r="T23" s="24">
        <v>0.251116693</v>
      </c>
      <c r="U23" s="24">
        <v>0.1307939142</v>
      </c>
      <c r="V23" s="24">
        <v>0.21608711780000001</v>
      </c>
      <c r="W23" s="24">
        <v>6.5167017280000003E-2</v>
      </c>
      <c r="X23" s="24">
        <v>0.28160384300000002</v>
      </c>
      <c r="Y23" s="24">
        <v>7.0552378890000003E-2</v>
      </c>
      <c r="Z23" s="24">
        <v>0.286200434</v>
      </c>
      <c r="AA23" s="24">
        <v>8.1248328090000002E-2</v>
      </c>
      <c r="AB23" s="24">
        <v>8.8449709119999997E-2</v>
      </c>
      <c r="AC23" s="24">
        <v>7.0552378890000003E-2</v>
      </c>
      <c r="AD23" s="24">
        <v>0.23429064450000001</v>
      </c>
      <c r="AE23" s="24">
        <v>0.49084603789999998</v>
      </c>
      <c r="AF23" s="24">
        <v>0.1316806227</v>
      </c>
      <c r="AG23" s="24">
        <v>6.8904243409999996E-2</v>
      </c>
      <c r="AH23" s="24">
        <v>0.41719004510000002</v>
      </c>
      <c r="AI23" s="24">
        <v>0.1953316182</v>
      </c>
      <c r="AJ23" s="24">
        <v>0.46004810930000001</v>
      </c>
      <c r="AK23" s="24">
        <v>0.1584680527</v>
      </c>
      <c r="AL23" s="24">
        <v>0.25952124599999998</v>
      </c>
      <c r="AM23" s="24">
        <v>0.1817567199</v>
      </c>
      <c r="AN23" s="24">
        <v>6.8404398860000007E-2</v>
      </c>
      <c r="AO23" s="24">
        <v>1.078416873E-2</v>
      </c>
      <c r="AP23" s="24">
        <v>0.1384526938</v>
      </c>
      <c r="AQ23" s="24">
        <v>0.27958345410000002</v>
      </c>
      <c r="AR23" s="24">
        <v>0.2883628607</v>
      </c>
      <c r="AS23" s="24">
        <v>5.2789910000000002E-2</v>
      </c>
      <c r="AT23" s="24">
        <v>5.881370977E-2</v>
      </c>
      <c r="AU23" s="24">
        <v>-4.981037695E-3</v>
      </c>
      <c r="AV23" s="24">
        <v>7.7600009740000003E-2</v>
      </c>
      <c r="AW23" s="24">
        <v>1.5732962640000001E-3</v>
      </c>
      <c r="AX23" s="24"/>
    </row>
    <row r="24" spans="1:50" x14ac:dyDescent="0.25">
      <c r="A24" s="25">
        <v>2482</v>
      </c>
      <c r="B24" s="24">
        <v>0.23620107770000001</v>
      </c>
      <c r="C24" s="24">
        <v>0.16974917049999999</v>
      </c>
      <c r="D24" s="24">
        <v>0.31772</v>
      </c>
      <c r="E24" s="24">
        <v>0.31772136690000002</v>
      </c>
      <c r="F24" s="24">
        <v>0.31389972570000002</v>
      </c>
      <c r="G24" s="24">
        <v>0.22969999999999999</v>
      </c>
      <c r="H24" s="24">
        <v>0.4043404162</v>
      </c>
      <c r="I24" s="24">
        <v>0.27945974470000001</v>
      </c>
      <c r="J24" s="24">
        <v>0.35105419160000001</v>
      </c>
      <c r="K24" s="24">
        <v>0.28508040309999999</v>
      </c>
      <c r="L24" s="24">
        <v>0.41121810669999997</v>
      </c>
      <c r="M24" s="24">
        <v>0.1498500109</v>
      </c>
      <c r="N24" s="24">
        <v>0.29474553469999998</v>
      </c>
      <c r="O24" s="24">
        <v>0.16706535219999999</v>
      </c>
      <c r="P24" s="24">
        <v>0.17872865499999999</v>
      </c>
      <c r="Q24" s="24">
        <v>1.278949857</v>
      </c>
      <c r="R24" s="24">
        <v>9.3882441519999998E-2</v>
      </c>
      <c r="S24" s="24">
        <v>0.2708702087</v>
      </c>
      <c r="T24" s="24">
        <v>0.21799224619999999</v>
      </c>
      <c r="U24" s="24">
        <v>0.1246386319</v>
      </c>
      <c r="V24" s="24">
        <v>0.2232585698</v>
      </c>
      <c r="W24" s="24">
        <v>6.9637916980000006E-2</v>
      </c>
      <c r="X24" s="24">
        <v>0.29070338610000002</v>
      </c>
      <c r="Y24" s="24">
        <v>7.9586505890000006E-2</v>
      </c>
      <c r="Z24" s="24">
        <v>0.28231015799999998</v>
      </c>
      <c r="AA24" s="24">
        <v>6.6895179449999995E-2</v>
      </c>
      <c r="AB24" s="24">
        <v>7.9891316589999997E-2</v>
      </c>
      <c r="AC24" s="24">
        <v>7.9586505890000006E-2</v>
      </c>
      <c r="AD24" s="24">
        <v>0.23420083520000001</v>
      </c>
      <c r="AE24" s="24">
        <v>0.49025911090000002</v>
      </c>
      <c r="AF24" s="24">
        <v>0.1242647097</v>
      </c>
      <c r="AG24" s="24">
        <v>7.586910576E-2</v>
      </c>
      <c r="AH24" s="24">
        <v>0.42554771899999999</v>
      </c>
      <c r="AI24" s="24">
        <v>0.19806314999999999</v>
      </c>
      <c r="AJ24" s="24">
        <v>0.4860274792</v>
      </c>
      <c r="AK24" s="24">
        <v>0.16818885510000001</v>
      </c>
      <c r="AL24" s="24">
        <v>0.2832048237</v>
      </c>
      <c r="AM24" s="24">
        <v>0.17199067770000001</v>
      </c>
      <c r="AN24" s="24">
        <v>5.9678427880000003E-2</v>
      </c>
      <c r="AO24" s="24">
        <v>9.6362456680000007E-3</v>
      </c>
      <c r="AP24" s="24">
        <v>0.13201023640000001</v>
      </c>
      <c r="AQ24" s="24">
        <v>0.27949631209999998</v>
      </c>
      <c r="AR24" s="24">
        <v>0.27908447380000001</v>
      </c>
      <c r="AS24" s="24">
        <v>5.3447269999999998E-2</v>
      </c>
      <c r="AT24" s="24">
        <v>5.8044373990000002E-2</v>
      </c>
      <c r="AU24" s="24">
        <v>-5.3902459330000003E-3</v>
      </c>
      <c r="AV24" s="24">
        <v>7.8971475360000001E-2</v>
      </c>
      <c r="AW24" s="24">
        <v>8.4200612040000004E-4</v>
      </c>
      <c r="AX24" s="24"/>
    </row>
    <row r="25" spans="1:50" x14ac:dyDescent="0.25">
      <c r="A25" s="25">
        <v>2481</v>
      </c>
      <c r="B25" s="24">
        <v>0.23415920139999999</v>
      </c>
      <c r="C25" s="24">
        <v>0.159317553</v>
      </c>
      <c r="D25" s="24">
        <v>0.32264999999999999</v>
      </c>
      <c r="E25" s="24">
        <v>0.32265233989999997</v>
      </c>
      <c r="F25" s="24">
        <v>0.3171780407</v>
      </c>
      <c r="G25" s="24">
        <v>0.23186999999999999</v>
      </c>
      <c r="H25" s="24">
        <v>0.41738027329999999</v>
      </c>
      <c r="I25" s="24">
        <v>0.28054973480000001</v>
      </c>
      <c r="J25" s="24">
        <v>0.35416629910000003</v>
      </c>
      <c r="K25" s="24">
        <v>0.28258156779999999</v>
      </c>
      <c r="L25" s="24">
        <v>0.39266780019999997</v>
      </c>
      <c r="M25" s="24">
        <v>0.14815670249999999</v>
      </c>
      <c r="N25" s="24">
        <v>0.29456269740000002</v>
      </c>
      <c r="O25" s="24">
        <v>0.16405688230000001</v>
      </c>
      <c r="P25" s="24">
        <v>0.1768999845</v>
      </c>
      <c r="Q25" s="24">
        <v>1.218831539</v>
      </c>
      <c r="R25" s="24">
        <v>0.1054253951</v>
      </c>
      <c r="S25" s="24">
        <v>0.26900666950000002</v>
      </c>
      <c r="T25" s="24">
        <v>0.23016519839999999</v>
      </c>
      <c r="U25" s="24">
        <v>0.1172929332</v>
      </c>
      <c r="V25" s="24">
        <v>0.21782362459999999</v>
      </c>
      <c r="W25" s="24">
        <v>6.4409114419999997E-2</v>
      </c>
      <c r="X25" s="24">
        <v>0.29382553700000003</v>
      </c>
      <c r="Y25" s="24">
        <v>7.1362242100000001E-2</v>
      </c>
      <c r="Z25" s="24">
        <v>0.2851994336</v>
      </c>
      <c r="AA25" s="24">
        <v>7.5171828270000005E-2</v>
      </c>
      <c r="AB25" s="24">
        <v>8.8997356590000007E-2</v>
      </c>
      <c r="AC25" s="24">
        <v>7.1362242100000001E-2</v>
      </c>
      <c r="AD25" s="24">
        <v>0.23223353920000001</v>
      </c>
      <c r="AE25" s="24">
        <v>0.48717615009999998</v>
      </c>
      <c r="AF25" s="24">
        <v>0.13174191120000001</v>
      </c>
      <c r="AG25" s="24">
        <v>6.829678267E-2</v>
      </c>
      <c r="AH25" s="24">
        <v>0.40021881459999997</v>
      </c>
      <c r="AI25" s="24">
        <v>0.19340056180000001</v>
      </c>
      <c r="AJ25" s="24">
        <v>0.45845577119999997</v>
      </c>
      <c r="AK25" s="24">
        <v>0.16305582229999999</v>
      </c>
      <c r="AL25" s="24">
        <v>0.26952698829999999</v>
      </c>
      <c r="AM25" s="24">
        <v>0.16707858440000001</v>
      </c>
      <c r="AN25" s="24">
        <v>5.9810578820000002E-2</v>
      </c>
      <c r="AO25" s="24">
        <v>-7.3033217340000003E-3</v>
      </c>
      <c r="AP25" s="24">
        <v>0.13683910669999999</v>
      </c>
      <c r="AQ25" s="24">
        <v>0.28071999549999999</v>
      </c>
      <c r="AR25" s="24">
        <v>0.27478975059999999</v>
      </c>
      <c r="AS25" s="24">
        <v>5.1479129999999998E-2</v>
      </c>
      <c r="AT25" s="24">
        <v>6.000773609E-2</v>
      </c>
      <c r="AU25" s="24">
        <v>-2.1033622320000001E-3</v>
      </c>
      <c r="AV25" s="24">
        <v>7.7518925069999994E-2</v>
      </c>
      <c r="AW25" s="24">
        <v>2.2045210940000001E-3</v>
      </c>
      <c r="AX25" s="24"/>
    </row>
    <row r="26" spans="1:50" x14ac:dyDescent="0.25">
      <c r="A26" s="25">
        <v>2480</v>
      </c>
      <c r="B26" s="24">
        <v>0.23479324579999999</v>
      </c>
      <c r="C26" s="24">
        <v>0.17206430440000001</v>
      </c>
      <c r="D26" s="24">
        <v>0.31795000000000001</v>
      </c>
      <c r="E26" s="24">
        <v>0.31794849040000001</v>
      </c>
      <c r="F26" s="24">
        <v>0.31377643350000001</v>
      </c>
      <c r="G26" s="24">
        <v>0.22214999999999999</v>
      </c>
      <c r="H26" s="24">
        <v>0.41124853490000002</v>
      </c>
      <c r="I26" s="24">
        <v>0.29241040350000003</v>
      </c>
      <c r="J26" s="24">
        <v>0.34547698500000001</v>
      </c>
      <c r="K26" s="24">
        <v>0.29127117990000001</v>
      </c>
      <c r="L26" s="24">
        <v>0.40578418970000002</v>
      </c>
      <c r="M26" s="24">
        <v>0.14988794920000001</v>
      </c>
      <c r="N26" s="24">
        <v>0.28302896020000001</v>
      </c>
      <c r="O26" s="24">
        <v>0.16487641629999999</v>
      </c>
      <c r="P26" s="24">
        <v>0.1674432307</v>
      </c>
      <c r="Q26" s="24">
        <v>1.1646163460000001</v>
      </c>
      <c r="R26" s="24">
        <v>9.6741296350000006E-2</v>
      </c>
      <c r="S26" s="24">
        <v>0.27129733560000002</v>
      </c>
      <c r="T26" s="24">
        <v>0.24721953269999999</v>
      </c>
      <c r="U26" s="24">
        <v>0.122084938</v>
      </c>
      <c r="V26" s="24">
        <v>0.2177964449</v>
      </c>
      <c r="W26" s="24">
        <v>6.1609469350000001E-2</v>
      </c>
      <c r="X26" s="24">
        <v>0.28445997830000003</v>
      </c>
      <c r="Y26" s="24">
        <v>7.6285474000000006E-2</v>
      </c>
      <c r="Z26" s="24">
        <v>0.28455620999999998</v>
      </c>
      <c r="AA26" s="24">
        <v>7.7458247539999997E-2</v>
      </c>
      <c r="AB26" s="24">
        <v>9.5779068770000003E-2</v>
      </c>
      <c r="AC26" s="24">
        <v>7.6285474000000006E-2</v>
      </c>
      <c r="AD26" s="24">
        <v>0.22360406820000001</v>
      </c>
      <c r="AE26" s="24">
        <v>0.47259604929999999</v>
      </c>
      <c r="AF26" s="24">
        <v>0.1263744235</v>
      </c>
      <c r="AG26" s="24">
        <v>8.3544395859999995E-2</v>
      </c>
      <c r="AH26" s="24">
        <v>0.4142491519</v>
      </c>
      <c r="AI26" s="24">
        <v>0.18469110129999999</v>
      </c>
      <c r="AJ26" s="24">
        <v>0.45755648609999999</v>
      </c>
      <c r="AK26" s="24">
        <v>0.16599255800000001</v>
      </c>
      <c r="AL26" s="24">
        <v>0.2757411897</v>
      </c>
      <c r="AM26" s="24">
        <v>0.161087811</v>
      </c>
      <c r="AN26" s="24">
        <v>6.4223513009999997E-2</v>
      </c>
      <c r="AO26" s="24">
        <v>-1.3541427319999999E-4</v>
      </c>
      <c r="AP26" s="24">
        <v>0.1337370574</v>
      </c>
      <c r="AQ26" s="24">
        <v>0.25995996589999998</v>
      </c>
      <c r="AR26" s="24">
        <v>0.28135520219999999</v>
      </c>
      <c r="AS26" s="24">
        <v>5.1276000000000002E-2</v>
      </c>
      <c r="AT26" s="24">
        <v>5.7877000419999998E-2</v>
      </c>
      <c r="AU26" s="24">
        <v>-4.923966248E-3</v>
      </c>
      <c r="AV26" s="24">
        <v>7.7030219139999995E-2</v>
      </c>
      <c r="AW26" s="24">
        <v>9.1751298170000004E-4</v>
      </c>
      <c r="AX26" s="24"/>
    </row>
    <row r="27" spans="1:50" x14ac:dyDescent="0.25">
      <c r="A27" s="25">
        <v>2479</v>
      </c>
      <c r="B27" s="24">
        <v>0.23436896500000001</v>
      </c>
      <c r="C27" s="24">
        <v>0.16763865950000001</v>
      </c>
      <c r="D27" s="24">
        <v>0.32455000000000001</v>
      </c>
      <c r="E27" s="24">
        <v>0.32455036040000002</v>
      </c>
      <c r="F27" s="24">
        <v>0.31418308620000002</v>
      </c>
      <c r="G27" s="24">
        <v>0.22863</v>
      </c>
      <c r="H27" s="24">
        <v>0.40384489299999998</v>
      </c>
      <c r="I27" s="24">
        <v>0.27681031820000002</v>
      </c>
      <c r="J27" s="24">
        <v>0.34869828819999998</v>
      </c>
      <c r="K27" s="24">
        <v>0.28763484950000001</v>
      </c>
      <c r="L27" s="24">
        <v>0.394214958</v>
      </c>
      <c r="M27" s="24">
        <v>0.149632141</v>
      </c>
      <c r="N27" s="24">
        <v>0.26658976080000002</v>
      </c>
      <c r="O27" s="24">
        <v>0.1598231494</v>
      </c>
      <c r="P27" s="24">
        <v>0.16025741399999999</v>
      </c>
      <c r="Q27" s="24">
        <v>1.1162478920000001</v>
      </c>
      <c r="R27" s="24">
        <v>9.6448443829999994E-2</v>
      </c>
      <c r="S27" s="24">
        <v>0.26164484020000001</v>
      </c>
      <c r="T27" s="24">
        <v>0.23786892000000001</v>
      </c>
      <c r="U27" s="24">
        <v>0.124575451</v>
      </c>
      <c r="V27" s="24">
        <v>0.21612112219999999</v>
      </c>
      <c r="W27" s="24">
        <v>6.3920624549999999E-2</v>
      </c>
      <c r="X27" s="24">
        <v>0.27939680220000002</v>
      </c>
      <c r="Y27" s="24">
        <v>8.2566224039999997E-2</v>
      </c>
      <c r="Z27" s="24">
        <v>0.28542402389999999</v>
      </c>
      <c r="AA27" s="24">
        <v>7.7801018949999995E-2</v>
      </c>
      <c r="AB27" s="24">
        <v>8.8700853290000006E-2</v>
      </c>
      <c r="AC27" s="24">
        <v>8.2566224039999997E-2</v>
      </c>
      <c r="AD27" s="24">
        <v>0.2246402502</v>
      </c>
      <c r="AE27" s="24">
        <v>0.49189558630000002</v>
      </c>
      <c r="AF27" s="24">
        <v>0.1217020005</v>
      </c>
      <c r="AG27" s="24">
        <v>7.2943739590000001E-2</v>
      </c>
      <c r="AH27" s="24">
        <v>0.40948340300000002</v>
      </c>
      <c r="AI27" s="24">
        <v>0.18064811829999999</v>
      </c>
      <c r="AJ27" s="24">
        <v>0.46068927650000002</v>
      </c>
      <c r="AK27" s="24">
        <v>0.16968829930000001</v>
      </c>
      <c r="AL27" s="24">
        <v>0.27208444479999999</v>
      </c>
      <c r="AM27" s="24">
        <v>0.16703177990000001</v>
      </c>
      <c r="AN27" s="24">
        <v>6.4211897549999994E-2</v>
      </c>
      <c r="AO27" s="24">
        <v>6.9717969749999997E-3</v>
      </c>
      <c r="AP27" s="24">
        <v>0.13073101640000001</v>
      </c>
      <c r="AQ27" s="24">
        <v>0.2678145468</v>
      </c>
      <c r="AR27" s="24">
        <v>0.2758614123</v>
      </c>
      <c r="AS27" s="24">
        <v>5.1605690000000003E-2</v>
      </c>
      <c r="AT27" s="24">
        <v>5.8164633809999998E-2</v>
      </c>
      <c r="AU27" s="24">
        <v>-3.205970395E-3</v>
      </c>
      <c r="AV27" s="24">
        <v>7.7347993850000005E-2</v>
      </c>
      <c r="AW27" s="24">
        <v>2.1223910149999999E-3</v>
      </c>
      <c r="AX27" s="24"/>
    </row>
    <row r="28" spans="1:50" x14ac:dyDescent="0.25">
      <c r="A28" s="25">
        <v>2478</v>
      </c>
      <c r="B28" s="24">
        <v>0.2309378684</v>
      </c>
      <c r="C28" s="24">
        <v>0.16902406510000001</v>
      </c>
      <c r="D28" s="24">
        <v>0.32862999999999998</v>
      </c>
      <c r="E28" s="24">
        <v>0.32862833139999997</v>
      </c>
      <c r="F28" s="24">
        <v>0.30324643849999999</v>
      </c>
      <c r="G28" s="24">
        <v>0.23596</v>
      </c>
      <c r="H28" s="24">
        <v>0.40191280839999999</v>
      </c>
      <c r="I28" s="24">
        <v>0.2794861495</v>
      </c>
      <c r="J28" s="24">
        <v>0.35377830269999999</v>
      </c>
      <c r="K28" s="24">
        <v>0.28275886179999998</v>
      </c>
      <c r="L28" s="24">
        <v>0.39464682340000001</v>
      </c>
      <c r="M28" s="24">
        <v>0.1444532275</v>
      </c>
      <c r="N28" s="24">
        <v>0.26226484779999998</v>
      </c>
      <c r="O28" s="24">
        <v>0.1654123217</v>
      </c>
      <c r="P28" s="24">
        <v>0.1575765163</v>
      </c>
      <c r="Q28" s="24">
        <v>1.119119287</v>
      </c>
      <c r="R28" s="24">
        <v>9.4169132409999995E-2</v>
      </c>
      <c r="S28" s="24">
        <v>0.27920690180000002</v>
      </c>
      <c r="T28" s="24">
        <v>0.23396112020000001</v>
      </c>
      <c r="U28" s="24">
        <v>0.1185306683</v>
      </c>
      <c r="V28" s="24">
        <v>0.21689955890000001</v>
      </c>
      <c r="W28" s="24">
        <v>6.8517923359999997E-2</v>
      </c>
      <c r="X28" s="24">
        <v>0.28110733630000001</v>
      </c>
      <c r="Y28" s="24">
        <v>7.1246504779999997E-2</v>
      </c>
      <c r="Z28" s="24">
        <v>0.27682992820000002</v>
      </c>
      <c r="AA28" s="24">
        <v>7.8546293079999996E-2</v>
      </c>
      <c r="AB28" s="24">
        <v>7.9014383260000001E-2</v>
      </c>
      <c r="AC28" s="24">
        <v>7.1246504779999997E-2</v>
      </c>
      <c r="AD28" s="24">
        <v>0.2142066658</v>
      </c>
      <c r="AE28" s="24">
        <v>0.47019597889999998</v>
      </c>
      <c r="AF28" s="24">
        <v>0.13061890009999999</v>
      </c>
      <c r="AG28" s="24">
        <v>8.1943556670000001E-2</v>
      </c>
      <c r="AH28" s="24">
        <v>0.40196907520000003</v>
      </c>
      <c r="AI28" s="24">
        <v>0.18517677490000001</v>
      </c>
      <c r="AJ28" s="24">
        <v>0.46543976660000003</v>
      </c>
      <c r="AK28" s="24">
        <v>0.16634611790000001</v>
      </c>
      <c r="AL28" s="24">
        <v>0.26462596649999998</v>
      </c>
      <c r="AM28" s="24">
        <v>0.1684793681</v>
      </c>
      <c r="AN28" s="24">
        <v>7.5491666789999995E-2</v>
      </c>
      <c r="AO28" s="24">
        <v>1.066068467E-2</v>
      </c>
      <c r="AP28" s="24">
        <v>0.13145658369999999</v>
      </c>
      <c r="AQ28" s="24">
        <v>0.26778373119999999</v>
      </c>
      <c r="AR28" s="24">
        <v>0.27216756339999998</v>
      </c>
      <c r="AS28" s="24">
        <v>5.0042059999999999E-2</v>
      </c>
      <c r="AT28" s="24">
        <v>5.8352429419999997E-2</v>
      </c>
      <c r="AU28" s="24">
        <v>-5.6058214980000002E-3</v>
      </c>
      <c r="AV28" s="24">
        <v>7.6880395409999996E-2</v>
      </c>
      <c r="AW28" s="24">
        <v>2.8636329810000001E-3</v>
      </c>
      <c r="AX28" s="24"/>
    </row>
    <row r="29" spans="1:50" x14ac:dyDescent="0.25">
      <c r="A29" s="25">
        <v>2477</v>
      </c>
      <c r="B29" s="24">
        <v>0.23144507410000001</v>
      </c>
      <c r="C29" s="24">
        <v>0.1666813046</v>
      </c>
      <c r="D29" s="24">
        <v>0.33722000000000002</v>
      </c>
      <c r="E29" s="24">
        <v>0.33722060920000002</v>
      </c>
      <c r="F29" s="24">
        <v>0.29832440609999999</v>
      </c>
      <c r="G29" s="24">
        <v>0.22378000000000001</v>
      </c>
      <c r="H29" s="24">
        <v>0.39686167239999998</v>
      </c>
      <c r="I29" s="24">
        <v>0.2720018327</v>
      </c>
      <c r="J29" s="24">
        <v>0.3484860957</v>
      </c>
      <c r="K29" s="24">
        <v>0.2814323306</v>
      </c>
      <c r="L29" s="24">
        <v>0.385807395</v>
      </c>
      <c r="M29" s="24">
        <v>0.15299418570000001</v>
      </c>
      <c r="N29" s="24">
        <v>0.28002038600000001</v>
      </c>
      <c r="O29" s="24">
        <v>0.15039180220000001</v>
      </c>
      <c r="P29" s="24">
        <v>0.1728207916</v>
      </c>
      <c r="Q29" s="24">
        <v>1.1556508539999999</v>
      </c>
      <c r="R29" s="24">
        <v>9.2015311119999998E-2</v>
      </c>
      <c r="S29" s="24">
        <v>0.26505529880000001</v>
      </c>
      <c r="T29" s="24">
        <v>0.2354665846</v>
      </c>
      <c r="U29" s="24">
        <v>0.1232520416</v>
      </c>
      <c r="V29" s="24">
        <v>0.2070819736</v>
      </c>
      <c r="W29" s="24">
        <v>6.3967593010000004E-2</v>
      </c>
      <c r="X29" s="24">
        <v>0.2835213244</v>
      </c>
      <c r="Y29" s="24">
        <v>7.0267409089999996E-2</v>
      </c>
      <c r="Z29" s="24">
        <v>0.27515918020000002</v>
      </c>
      <c r="AA29" s="24">
        <v>6.1528723690000002E-2</v>
      </c>
      <c r="AB29" s="24">
        <v>8.3542227750000003E-2</v>
      </c>
      <c r="AC29" s="24">
        <v>7.0267409089999996E-2</v>
      </c>
      <c r="AD29" s="24">
        <v>0.22826163469999999</v>
      </c>
      <c r="AE29" s="24">
        <v>0.4583097398</v>
      </c>
      <c r="AF29" s="24">
        <v>0.1289710999</v>
      </c>
      <c r="AG29" s="24">
        <v>7.3898114259999995E-2</v>
      </c>
      <c r="AH29" s="24">
        <v>0.39953231810000001</v>
      </c>
      <c r="AI29" s="24">
        <v>0.17361852529999999</v>
      </c>
      <c r="AJ29" s="24">
        <v>0.43248277899999998</v>
      </c>
      <c r="AK29" s="24">
        <v>0.15987424550000001</v>
      </c>
      <c r="AL29" s="24">
        <v>0.26505577559999999</v>
      </c>
      <c r="AM29" s="24">
        <v>0.15667521949999999</v>
      </c>
      <c r="AN29" s="24">
        <v>6.6003479059999995E-2</v>
      </c>
      <c r="AO29" s="24">
        <v>1.9881017510000001E-2</v>
      </c>
      <c r="AP29" s="24">
        <v>0.12982742489999999</v>
      </c>
      <c r="AQ29" s="24">
        <v>0.27040168640000001</v>
      </c>
      <c r="AR29" s="24">
        <v>0.27506232260000002</v>
      </c>
      <c r="AS29" s="24">
        <v>5.2810839999999998E-2</v>
      </c>
      <c r="AT29" s="24">
        <v>5.7145223019999997E-2</v>
      </c>
      <c r="AU29" s="24">
        <v>-2.9778881000000002E-3</v>
      </c>
      <c r="AV29" s="24">
        <v>7.6266340909999994E-2</v>
      </c>
      <c r="AW29" s="24">
        <v>2.7837490200000002E-3</v>
      </c>
      <c r="AX29" s="24"/>
    </row>
    <row r="30" spans="1:50" x14ac:dyDescent="0.25">
      <c r="A30" s="25">
        <v>2476</v>
      </c>
      <c r="B30" s="24">
        <v>0.22857153420000001</v>
      </c>
      <c r="C30" s="24">
        <v>0.15860557559999999</v>
      </c>
      <c r="D30" s="24">
        <v>0.32332</v>
      </c>
      <c r="E30" s="24">
        <v>0.32332310079999999</v>
      </c>
      <c r="F30" s="24">
        <v>0.29481744770000001</v>
      </c>
      <c r="G30" s="24">
        <v>0.22617000000000001</v>
      </c>
      <c r="H30" s="24">
        <v>0.377220571</v>
      </c>
      <c r="I30" s="24">
        <v>0.27883198860000002</v>
      </c>
      <c r="J30" s="24">
        <v>0.34863778950000002</v>
      </c>
      <c r="K30" s="24">
        <v>0.27022266389999999</v>
      </c>
      <c r="L30" s="24">
        <v>0.38532346490000002</v>
      </c>
      <c r="M30" s="24">
        <v>0.1445049196</v>
      </c>
      <c r="N30" s="24">
        <v>0.28625756499999999</v>
      </c>
      <c r="O30" s="24">
        <v>0.15135510269999999</v>
      </c>
      <c r="P30" s="24">
        <v>0.1573449522</v>
      </c>
      <c r="Q30" s="24">
        <v>1.0605325699999999</v>
      </c>
      <c r="R30" s="24">
        <v>9.5653705300000003E-2</v>
      </c>
      <c r="S30" s="24">
        <v>0.25455379490000002</v>
      </c>
      <c r="T30" s="24">
        <v>0.2221699208</v>
      </c>
      <c r="U30" s="24">
        <v>0.1215001941</v>
      </c>
      <c r="V30" s="24">
        <v>0.19412887100000001</v>
      </c>
      <c r="W30" s="24">
        <v>5.9936322270000002E-2</v>
      </c>
      <c r="X30" s="24">
        <v>0.28360185030000001</v>
      </c>
      <c r="Y30" s="24">
        <v>7.1387931700000004E-2</v>
      </c>
      <c r="Z30" s="24">
        <v>0.27654898169999997</v>
      </c>
      <c r="AA30" s="24">
        <v>6.9732129569999995E-2</v>
      </c>
      <c r="AB30" s="24">
        <v>9.1354258359999996E-2</v>
      </c>
      <c r="AC30" s="24">
        <v>7.1387931700000004E-2</v>
      </c>
      <c r="AD30" s="24">
        <v>0.21521961689999999</v>
      </c>
      <c r="AE30" s="24">
        <v>0.4692479074</v>
      </c>
      <c r="AF30" s="24">
        <v>0.12342198190000001</v>
      </c>
      <c r="AG30" s="24">
        <v>6.6527418790000001E-2</v>
      </c>
      <c r="AH30" s="24">
        <v>0.39679899810000002</v>
      </c>
      <c r="AI30" s="24">
        <v>0.1886137128</v>
      </c>
      <c r="AJ30" s="24">
        <v>0.43774145840000001</v>
      </c>
      <c r="AK30" s="24">
        <v>0.16153374309999999</v>
      </c>
      <c r="AL30" s="24">
        <v>0.26002901789999999</v>
      </c>
      <c r="AM30" s="24">
        <v>0.16407741610000001</v>
      </c>
      <c r="AN30" s="24">
        <v>6.5085820850000004E-2</v>
      </c>
      <c r="AO30" s="24">
        <v>3.678920446E-3</v>
      </c>
      <c r="AP30" s="24">
        <v>0.12881106140000001</v>
      </c>
      <c r="AQ30" s="24">
        <v>0.25587382910000001</v>
      </c>
      <c r="AR30" s="24">
        <v>0.27045330410000001</v>
      </c>
      <c r="AS30" s="24">
        <v>5.225171E-2</v>
      </c>
      <c r="AT30" s="24">
        <v>5.88724874E-2</v>
      </c>
      <c r="AU30" s="24">
        <v>-2.6675714180000002E-3</v>
      </c>
      <c r="AV30" s="24">
        <v>7.9336382450000006E-2</v>
      </c>
      <c r="AW30" s="24">
        <v>5.4134279490000003E-3</v>
      </c>
      <c r="AX30" s="24"/>
    </row>
    <row r="31" spans="1:50" x14ac:dyDescent="0.25">
      <c r="A31" s="25">
        <v>2475</v>
      </c>
      <c r="B31" s="24">
        <v>0.22689411039999999</v>
      </c>
      <c r="C31" s="24">
        <v>0.17637071009999999</v>
      </c>
      <c r="D31" s="24">
        <v>0.33107999999999999</v>
      </c>
      <c r="E31" s="24">
        <v>0.33107811209999999</v>
      </c>
      <c r="F31" s="24">
        <v>0.29171833400000002</v>
      </c>
      <c r="G31" s="24">
        <v>0.22069</v>
      </c>
      <c r="H31" s="24">
        <v>0.38872304559999998</v>
      </c>
      <c r="I31" s="24">
        <v>0.26611670850000002</v>
      </c>
      <c r="J31" s="24">
        <v>0.34122231600000003</v>
      </c>
      <c r="K31" s="24">
        <v>0.27800253029999999</v>
      </c>
      <c r="L31" s="24">
        <v>0.37595593929999999</v>
      </c>
      <c r="M31" s="24">
        <v>0.14806121589999999</v>
      </c>
      <c r="N31" s="24">
        <v>0.28002002840000001</v>
      </c>
      <c r="O31" s="24">
        <v>0.14914684</v>
      </c>
      <c r="P31" s="24">
        <v>0.1678632051</v>
      </c>
      <c r="Q31" s="24">
        <v>1.2064856289999999</v>
      </c>
      <c r="R31" s="24">
        <v>9.1412276030000003E-2</v>
      </c>
      <c r="S31" s="24">
        <v>0.2556996346</v>
      </c>
      <c r="T31" s="24">
        <v>0.22427713869999999</v>
      </c>
      <c r="U31" s="24">
        <v>0.12052695450000001</v>
      </c>
      <c r="V31" s="24">
        <v>0.2130141109</v>
      </c>
      <c r="W31" s="24">
        <v>6.2855258580000004E-2</v>
      </c>
      <c r="X31" s="24">
        <v>0.27152630690000001</v>
      </c>
      <c r="Y31" s="24">
        <v>7.9076305030000002E-2</v>
      </c>
      <c r="Z31" s="24">
        <v>0.27277955409999999</v>
      </c>
      <c r="AA31" s="24">
        <v>6.9233492019999995E-2</v>
      </c>
      <c r="AB31" s="24">
        <v>8.0367840829999995E-2</v>
      </c>
      <c r="AC31" s="24">
        <v>7.9076305030000002E-2</v>
      </c>
      <c r="AD31" s="24">
        <v>0.2147995234</v>
      </c>
      <c r="AE31" s="24">
        <v>0.46128845210000002</v>
      </c>
      <c r="AF31" s="24">
        <v>0.1293488294</v>
      </c>
      <c r="AG31" s="24">
        <v>6.9513499739999998E-2</v>
      </c>
      <c r="AH31" s="24">
        <v>0.39214074609999999</v>
      </c>
      <c r="AI31" s="24">
        <v>0.1766075939</v>
      </c>
      <c r="AJ31" s="24">
        <v>0.44911432270000001</v>
      </c>
      <c r="AK31" s="24">
        <v>0.166576907</v>
      </c>
      <c r="AL31" s="24">
        <v>0.25876921419999999</v>
      </c>
      <c r="AM31" s="24">
        <v>0.15573430059999999</v>
      </c>
      <c r="AN31" s="24">
        <v>5.2271068099999998E-2</v>
      </c>
      <c r="AO31" s="24">
        <v>1.2931012550000001E-2</v>
      </c>
      <c r="AP31" s="24">
        <v>0.1200503334</v>
      </c>
      <c r="AQ31" s="24">
        <v>0.26252511140000001</v>
      </c>
      <c r="AR31" s="24">
        <v>0.26358595489999997</v>
      </c>
      <c r="AS31" s="24">
        <v>5.1182819999999997E-2</v>
      </c>
      <c r="AT31" s="24">
        <v>5.646316707E-2</v>
      </c>
      <c r="AU31" s="24">
        <v>-2.312284429E-3</v>
      </c>
      <c r="AV31" s="24">
        <v>7.7206686139999994E-2</v>
      </c>
      <c r="AW31" s="24">
        <v>2.9235687109999998E-3</v>
      </c>
      <c r="AX31" s="24"/>
    </row>
    <row r="32" spans="1:50" x14ac:dyDescent="0.25">
      <c r="A32" s="25">
        <v>2474</v>
      </c>
      <c r="B32" s="24">
        <v>0.22519740460000001</v>
      </c>
      <c r="C32" s="24">
        <v>0.1659307629</v>
      </c>
      <c r="D32" s="24">
        <v>0.32340000000000002</v>
      </c>
      <c r="E32" s="24">
        <v>0.32340452079999998</v>
      </c>
      <c r="F32" s="24">
        <v>0.29067546129999999</v>
      </c>
      <c r="G32" s="24">
        <v>0.21614</v>
      </c>
      <c r="H32" s="24">
        <v>0.3749691248</v>
      </c>
      <c r="I32" s="24">
        <v>0.25316032770000002</v>
      </c>
      <c r="J32" s="24">
        <v>0.34241196509999999</v>
      </c>
      <c r="K32" s="24">
        <v>0.27581724520000001</v>
      </c>
      <c r="L32" s="24">
        <v>0.3890348971</v>
      </c>
      <c r="M32" s="24">
        <v>0.1413990259</v>
      </c>
      <c r="N32" s="24">
        <v>0.263551861</v>
      </c>
      <c r="O32" s="24">
        <v>0.1530875266</v>
      </c>
      <c r="P32" s="24">
        <v>0.17395803330000001</v>
      </c>
      <c r="Q32" s="24">
        <v>1.158741832</v>
      </c>
      <c r="R32" s="24">
        <v>8.4734231229999998E-2</v>
      </c>
      <c r="S32" s="24">
        <v>0.25133508440000002</v>
      </c>
      <c r="T32" s="24">
        <v>0.22571644190000001</v>
      </c>
      <c r="U32" s="24">
        <v>0.1225643829</v>
      </c>
      <c r="V32" s="24">
        <v>0.19656366110000001</v>
      </c>
      <c r="W32" s="24">
        <v>6.4834468069999998E-2</v>
      </c>
      <c r="X32" s="24">
        <v>0.2668818235</v>
      </c>
      <c r="Y32" s="24">
        <v>7.8796364369999997E-2</v>
      </c>
      <c r="Z32" s="24">
        <v>0.27799248700000001</v>
      </c>
      <c r="AA32" s="24">
        <v>7.0393532509999995E-2</v>
      </c>
      <c r="AB32" s="24">
        <v>7.5293511150000006E-2</v>
      </c>
      <c r="AC32" s="24">
        <v>7.8796364369999997E-2</v>
      </c>
      <c r="AD32" s="24">
        <v>0.21565124390000001</v>
      </c>
      <c r="AE32" s="24">
        <v>0.45880541209999998</v>
      </c>
      <c r="AF32" s="24">
        <v>0.1272703409</v>
      </c>
      <c r="AG32" s="24">
        <v>7.0204779509999996E-2</v>
      </c>
      <c r="AH32" s="24">
        <v>0.40248504280000003</v>
      </c>
      <c r="AI32" s="24">
        <v>0.1805671304</v>
      </c>
      <c r="AJ32" s="24">
        <v>0.43687826400000002</v>
      </c>
      <c r="AK32" s="24">
        <v>0.16053323450000001</v>
      </c>
      <c r="AL32" s="24">
        <v>0.2610677481</v>
      </c>
      <c r="AM32" s="24">
        <v>0.16581830380000001</v>
      </c>
      <c r="AN32" s="24">
        <v>7.1498483419999995E-2</v>
      </c>
      <c r="AO32" s="24">
        <v>1.200431865E-2</v>
      </c>
      <c r="AP32" s="24">
        <v>0.1206976473</v>
      </c>
      <c r="AQ32" s="24">
        <v>0.2537632883</v>
      </c>
      <c r="AR32" s="24">
        <v>0.25950214269999999</v>
      </c>
      <c r="AS32" s="24">
        <v>5.18121E-2</v>
      </c>
      <c r="AT32" s="24">
        <v>5.6154474619999999E-2</v>
      </c>
      <c r="AU32" s="24">
        <v>-3.3749630670000001E-3</v>
      </c>
      <c r="AV32" s="24">
        <v>7.6111383739999997E-2</v>
      </c>
      <c r="AW32" s="24">
        <v>2.9994905929999999E-3</v>
      </c>
      <c r="AX32" s="24"/>
    </row>
    <row r="33" spans="1:50" x14ac:dyDescent="0.25">
      <c r="A33" s="25">
        <v>2473</v>
      </c>
      <c r="B33" s="24">
        <v>0.2232488245</v>
      </c>
      <c r="C33" s="24">
        <v>0.17247679830000001</v>
      </c>
      <c r="D33" s="24">
        <v>0.31790000000000002</v>
      </c>
      <c r="E33" s="24">
        <v>0.31789726019999998</v>
      </c>
      <c r="F33" s="24">
        <v>0.306253314</v>
      </c>
      <c r="G33" s="24">
        <v>0.21323</v>
      </c>
      <c r="H33" s="24">
        <v>0.37169462440000001</v>
      </c>
      <c r="I33" s="24">
        <v>0.2583906353</v>
      </c>
      <c r="J33" s="24">
        <v>0.3376261592</v>
      </c>
      <c r="K33" s="24">
        <v>0.26689067480000001</v>
      </c>
      <c r="L33" s="24">
        <v>0.37823972109999998</v>
      </c>
      <c r="M33" s="24">
        <v>0.14678128060000001</v>
      </c>
      <c r="N33" s="24">
        <v>0.26434427500000002</v>
      </c>
      <c r="O33" s="24">
        <v>0.15344636140000001</v>
      </c>
      <c r="P33" s="24">
        <v>0.1648466438</v>
      </c>
      <c r="Q33" s="24">
        <v>1.0939481259999999</v>
      </c>
      <c r="R33" s="24">
        <v>9.6123524010000003E-2</v>
      </c>
      <c r="S33" s="24">
        <v>0.25916776060000002</v>
      </c>
      <c r="T33" s="24">
        <v>0.22638913990000001</v>
      </c>
      <c r="U33" s="24">
        <v>0.1216589436</v>
      </c>
      <c r="V33" s="24">
        <v>0.19852660599999999</v>
      </c>
      <c r="W33" s="24">
        <v>6.7154459659999999E-2</v>
      </c>
      <c r="X33" s="24">
        <v>0.27091532950000002</v>
      </c>
      <c r="Y33" s="24">
        <v>7.5800918039999998E-2</v>
      </c>
      <c r="Z33" s="24">
        <v>0.26217281819999999</v>
      </c>
      <c r="AA33" s="24">
        <v>6.600061804E-2</v>
      </c>
      <c r="AB33" s="24">
        <v>8.2776777450000005E-2</v>
      </c>
      <c r="AC33" s="24">
        <v>7.5800918039999998E-2</v>
      </c>
      <c r="AD33" s="24">
        <v>0.20851224660000001</v>
      </c>
      <c r="AE33" s="24">
        <v>0.45942315459999999</v>
      </c>
      <c r="AF33" s="24">
        <v>0.1170802563</v>
      </c>
      <c r="AG33" s="24">
        <v>7.4651226400000006E-2</v>
      </c>
      <c r="AH33" s="24">
        <v>0.40328118210000002</v>
      </c>
      <c r="AI33" s="24">
        <v>0.18012659249999999</v>
      </c>
      <c r="AJ33" s="24">
        <v>0.43548503519999998</v>
      </c>
      <c r="AK33" s="24">
        <v>0.16313146049999999</v>
      </c>
      <c r="AL33" s="24">
        <v>0.25699046250000002</v>
      </c>
      <c r="AM33" s="24">
        <v>0.15983642640000001</v>
      </c>
      <c r="AN33" s="24">
        <v>6.2020353969999997E-2</v>
      </c>
      <c r="AO33" s="24">
        <v>7.7011063689999999E-3</v>
      </c>
      <c r="AP33" s="24">
        <v>0.11851026119999999</v>
      </c>
      <c r="AQ33" s="24">
        <v>0.26050722599999998</v>
      </c>
      <c r="AR33" s="24">
        <v>0.2661368549</v>
      </c>
      <c r="AS33" s="24">
        <v>4.9360719999999997E-2</v>
      </c>
      <c r="AT33" s="24">
        <v>5.5881209670000001E-2</v>
      </c>
      <c r="AU33" s="24">
        <v>-2.991822083E-3</v>
      </c>
      <c r="AV33" s="24">
        <v>7.3722928760000001E-2</v>
      </c>
      <c r="AW33" s="24">
        <v>1.9902400670000001E-3</v>
      </c>
      <c r="AX33" s="24"/>
    </row>
    <row r="34" spans="1:50" x14ac:dyDescent="0.25">
      <c r="A34" s="25">
        <v>2472</v>
      </c>
      <c r="B34" s="24">
        <v>0.2218174487</v>
      </c>
      <c r="C34" s="24">
        <v>0.15569035710000001</v>
      </c>
      <c r="D34" s="24">
        <v>0.30593999999999999</v>
      </c>
      <c r="E34" s="24">
        <v>0.30594190960000001</v>
      </c>
      <c r="F34" s="24">
        <v>0.28607070449999999</v>
      </c>
      <c r="G34" s="24">
        <v>0.21364</v>
      </c>
      <c r="H34" s="24">
        <v>0.38791376350000001</v>
      </c>
      <c r="I34" s="24">
        <v>0.2745574415</v>
      </c>
      <c r="J34" s="24">
        <v>0.33017340299999998</v>
      </c>
      <c r="K34" s="24">
        <v>0.28444442149999999</v>
      </c>
      <c r="L34" s="24">
        <v>0.36621105669999998</v>
      </c>
      <c r="M34" s="24">
        <v>0.14238491650000001</v>
      </c>
      <c r="N34" s="24">
        <v>0.26157131789999999</v>
      </c>
      <c r="O34" s="24">
        <v>0.1452178657</v>
      </c>
      <c r="P34" s="24">
        <v>0.1590262949</v>
      </c>
      <c r="Q34" s="24">
        <v>1.144351721</v>
      </c>
      <c r="R34" s="24">
        <v>9.1563619669999999E-2</v>
      </c>
      <c r="S34" s="24">
        <v>0.25046199559999999</v>
      </c>
      <c r="T34" s="24">
        <v>0.21386313439999999</v>
      </c>
      <c r="U34" s="24">
        <v>0.1225610226</v>
      </c>
      <c r="V34" s="24">
        <v>0.20014664530000001</v>
      </c>
      <c r="W34" s="24">
        <v>6.6571861509999997E-2</v>
      </c>
      <c r="X34" s="24">
        <v>0.2622036338</v>
      </c>
      <c r="Y34" s="24">
        <v>7.3810361330000004E-2</v>
      </c>
      <c r="Z34" s="24">
        <v>0.26008912919999999</v>
      </c>
      <c r="AA34" s="24">
        <v>6.5722770989999998E-2</v>
      </c>
      <c r="AB34" s="24">
        <v>8.2055829469999994E-2</v>
      </c>
      <c r="AC34" s="24">
        <v>7.3810361330000004E-2</v>
      </c>
      <c r="AD34" s="24">
        <v>0.2041135281</v>
      </c>
      <c r="AE34" s="24">
        <v>0.45767307280000002</v>
      </c>
      <c r="AF34" s="24">
        <v>0.12151735280000001</v>
      </c>
      <c r="AG34" s="24">
        <v>7.7221222219999996E-2</v>
      </c>
      <c r="AH34" s="24">
        <v>0.3982820809</v>
      </c>
      <c r="AI34" s="24">
        <v>0.17382667960000001</v>
      </c>
      <c r="AJ34" s="24">
        <v>0.44337040189999999</v>
      </c>
      <c r="AK34" s="24">
        <v>0.1671440005</v>
      </c>
      <c r="AL34" s="24">
        <v>0.25055783990000002</v>
      </c>
      <c r="AM34" s="24">
        <v>0.15802159909999999</v>
      </c>
      <c r="AN34" s="24">
        <v>5.2877586329999997E-2</v>
      </c>
      <c r="AO34" s="24">
        <v>2.0985005420000001E-2</v>
      </c>
      <c r="AP34" s="24">
        <v>0.1229983196</v>
      </c>
      <c r="AQ34" s="24">
        <v>0.25411638619999999</v>
      </c>
      <c r="AR34" s="24">
        <v>0.26440066099999998</v>
      </c>
      <c r="AS34" s="24">
        <v>5.2332829999999997E-2</v>
      </c>
      <c r="AT34" s="24">
        <v>5.5169127880000002E-2</v>
      </c>
      <c r="AU34" s="24">
        <v>-3.8527604189999998E-3</v>
      </c>
      <c r="AV34" s="24">
        <v>7.5071781870000007E-2</v>
      </c>
      <c r="AW34" s="24">
        <v>2.7459224220000001E-3</v>
      </c>
      <c r="AX34" s="24"/>
    </row>
    <row r="35" spans="1:50" x14ac:dyDescent="0.25">
      <c r="A35" s="25">
        <v>2471</v>
      </c>
      <c r="B35" s="24">
        <v>0.21940903370000001</v>
      </c>
      <c r="C35" s="24">
        <v>0.15044739839999999</v>
      </c>
      <c r="D35" s="24">
        <v>0.29971999999999999</v>
      </c>
      <c r="E35" s="24">
        <v>0.2997197211</v>
      </c>
      <c r="F35" s="24">
        <v>0.28665262460000002</v>
      </c>
      <c r="G35" s="24">
        <v>0.21762999999999999</v>
      </c>
      <c r="H35" s="24">
        <v>0.38365831969999997</v>
      </c>
      <c r="I35" s="24">
        <v>0.25079682469999998</v>
      </c>
      <c r="J35" s="24">
        <v>0.32961091399999998</v>
      </c>
      <c r="K35" s="24">
        <v>0.26766744260000003</v>
      </c>
      <c r="L35" s="24">
        <v>0.37103053930000002</v>
      </c>
      <c r="M35" s="24">
        <v>0.14343823489999999</v>
      </c>
      <c r="N35" s="24">
        <v>0.27162671090000001</v>
      </c>
      <c r="O35" s="24">
        <v>0.14485283199999999</v>
      </c>
      <c r="P35" s="24">
        <v>0.15093936029999999</v>
      </c>
      <c r="Q35" s="24">
        <v>1.105811238</v>
      </c>
      <c r="R35" s="24">
        <v>8.9382648470000006E-2</v>
      </c>
      <c r="S35" s="24">
        <v>0.24603359399999999</v>
      </c>
      <c r="T35" s="24">
        <v>0.21196173130000001</v>
      </c>
      <c r="U35" s="24">
        <v>0.1163164079</v>
      </c>
      <c r="V35" s="24">
        <v>0.1972554326</v>
      </c>
      <c r="W35" s="24">
        <v>5.6407514960000002E-2</v>
      </c>
      <c r="X35" s="24">
        <v>0.26563465600000002</v>
      </c>
      <c r="Y35" s="24">
        <v>7.9064413910000006E-2</v>
      </c>
      <c r="Z35" s="24">
        <v>0.26609659190000001</v>
      </c>
      <c r="AA35" s="24">
        <v>7.42559582E-2</v>
      </c>
      <c r="AB35" s="24">
        <v>8.5187092419999999E-2</v>
      </c>
      <c r="AC35" s="24">
        <v>7.9064413910000006E-2</v>
      </c>
      <c r="AD35" s="24">
        <v>0.2125298232</v>
      </c>
      <c r="AE35" s="24">
        <v>0.45724388960000001</v>
      </c>
      <c r="AF35" s="24">
        <v>0.1204700023</v>
      </c>
      <c r="AG35" s="24">
        <v>7.0011302829999997E-2</v>
      </c>
      <c r="AH35" s="24">
        <v>0.39190173150000002</v>
      </c>
      <c r="AI35" s="24">
        <v>0.17984665929999999</v>
      </c>
      <c r="AJ35" s="24">
        <v>0.42811277510000001</v>
      </c>
      <c r="AK35" s="24">
        <v>0.15650074180000001</v>
      </c>
      <c r="AL35" s="24">
        <v>0.25273045900000002</v>
      </c>
      <c r="AM35" s="24">
        <v>0.14778096969999999</v>
      </c>
      <c r="AN35" s="24">
        <v>5.7959198949999999E-2</v>
      </c>
      <c r="AO35" s="24">
        <v>1.6189377750000001E-2</v>
      </c>
      <c r="AP35" s="24">
        <v>0.11931729319999999</v>
      </c>
      <c r="AQ35" s="24">
        <v>0.2466236949</v>
      </c>
      <c r="AR35" s="24">
        <v>0.24575534460000001</v>
      </c>
      <c r="AS35" s="24">
        <v>5.2387910000000003E-2</v>
      </c>
      <c r="AT35" s="24">
        <v>5.5867195129999998E-2</v>
      </c>
      <c r="AU35" s="24">
        <v>-1.786748413E-3</v>
      </c>
      <c r="AV35" s="24">
        <v>7.3793396349999998E-2</v>
      </c>
      <c r="AW35" s="24">
        <v>2.2266106679999999E-3</v>
      </c>
      <c r="AX35" s="24"/>
    </row>
    <row r="36" spans="1:50" x14ac:dyDescent="0.25">
      <c r="A36" s="25">
        <v>2470</v>
      </c>
      <c r="B36" s="24">
        <v>0.21981030700000001</v>
      </c>
      <c r="C36" s="24">
        <v>0.16139678660000001</v>
      </c>
      <c r="D36" s="24">
        <v>0.29389999999999999</v>
      </c>
      <c r="E36" s="24">
        <v>0.29390260579999999</v>
      </c>
      <c r="F36" s="24">
        <v>0.2920907438</v>
      </c>
      <c r="G36" s="24">
        <v>0.20801</v>
      </c>
      <c r="H36" s="24">
        <v>0.3839271963</v>
      </c>
      <c r="I36" s="24">
        <v>0.25883477929999998</v>
      </c>
      <c r="J36" s="24">
        <v>0.3255619407</v>
      </c>
      <c r="K36" s="24">
        <v>0.27281919119999998</v>
      </c>
      <c r="L36" s="24">
        <v>0.38363099099999998</v>
      </c>
      <c r="M36" s="24">
        <v>0.139130801</v>
      </c>
      <c r="N36" s="24">
        <v>0.2640495598</v>
      </c>
      <c r="O36" s="24">
        <v>0.14526946839999999</v>
      </c>
      <c r="P36" s="24">
        <v>0.1537569463</v>
      </c>
      <c r="Q36" s="24">
        <v>1.0986748930000001</v>
      </c>
      <c r="R36" s="24">
        <v>9.5123477279999993E-2</v>
      </c>
      <c r="S36" s="24">
        <v>0.2545209229</v>
      </c>
      <c r="T36" s="24">
        <v>0.20852196219999999</v>
      </c>
      <c r="U36" s="24">
        <v>0.1109776348</v>
      </c>
      <c r="V36" s="24">
        <v>0.1943866611</v>
      </c>
      <c r="W36" s="24">
        <v>6.0673773290000003E-2</v>
      </c>
      <c r="X36" s="24">
        <v>0.26440572740000001</v>
      </c>
      <c r="Y36" s="24">
        <v>7.6874680819999999E-2</v>
      </c>
      <c r="Z36" s="24">
        <v>0.26375046369999999</v>
      </c>
      <c r="AA36" s="24">
        <v>6.6251046960000004E-2</v>
      </c>
      <c r="AB36" s="24">
        <v>7.8096114100000003E-2</v>
      </c>
      <c r="AC36" s="24">
        <v>7.6874680819999999E-2</v>
      </c>
      <c r="AD36" s="24">
        <v>0.20701918010000001</v>
      </c>
      <c r="AE36" s="24">
        <v>0.45267093180000001</v>
      </c>
      <c r="AF36" s="24">
        <v>0.122813493</v>
      </c>
      <c r="AG36" s="24">
        <v>7.6298244299999998E-2</v>
      </c>
      <c r="AH36" s="24">
        <v>0.39798071979999999</v>
      </c>
      <c r="AI36" s="24">
        <v>0.16779412329999999</v>
      </c>
      <c r="AJ36" s="24">
        <v>0.4291197658</v>
      </c>
      <c r="AK36" s="24">
        <v>0.1565365195</v>
      </c>
      <c r="AL36" s="24">
        <v>0.25120270249999999</v>
      </c>
      <c r="AM36" s="24">
        <v>0.152893424</v>
      </c>
      <c r="AN36" s="24">
        <v>5.8333627880000002E-2</v>
      </c>
      <c r="AO36" s="24">
        <v>1.3809902589999999E-2</v>
      </c>
      <c r="AP36" s="24">
        <v>0.1222611815</v>
      </c>
      <c r="AQ36" s="24">
        <v>0.24682201449999999</v>
      </c>
      <c r="AR36" s="24">
        <v>0.262167871</v>
      </c>
      <c r="AS36" s="24">
        <v>5.270905E-2</v>
      </c>
      <c r="AT36" s="24">
        <v>5.4862234740000002E-2</v>
      </c>
      <c r="AU36" s="24">
        <v>-3.9599947629999997E-3</v>
      </c>
      <c r="AV36" s="24">
        <v>7.2969555850000006E-2</v>
      </c>
      <c r="AW36" s="24">
        <v>1.3537694470000001E-3</v>
      </c>
      <c r="AX36" s="24"/>
    </row>
    <row r="37" spans="1:50" x14ac:dyDescent="0.25">
      <c r="A37" s="25">
        <v>2469</v>
      </c>
      <c r="B37" s="24">
        <v>0.2173432112</v>
      </c>
      <c r="C37" s="24">
        <v>0.15505334730000001</v>
      </c>
      <c r="D37" s="24">
        <v>0.32206000000000001</v>
      </c>
      <c r="E37" s="24">
        <v>0.32206365469999998</v>
      </c>
      <c r="F37" s="24">
        <v>0.28784263129999998</v>
      </c>
      <c r="G37" s="24">
        <v>0.21406</v>
      </c>
      <c r="H37" s="24">
        <v>0.36525481939999999</v>
      </c>
      <c r="I37" s="24">
        <v>0.2532672882</v>
      </c>
      <c r="J37" s="24">
        <v>0.32566747070000002</v>
      </c>
      <c r="K37" s="24">
        <v>0.26191359759999999</v>
      </c>
      <c r="L37" s="24">
        <v>0.36532682179999998</v>
      </c>
      <c r="M37" s="24">
        <v>0.14562174680000001</v>
      </c>
      <c r="N37" s="24">
        <v>0.26985076070000003</v>
      </c>
      <c r="O37" s="24">
        <v>0.1438982338</v>
      </c>
      <c r="P37" s="24">
        <v>0.16328845920000001</v>
      </c>
      <c r="Q37" s="24">
        <v>1.122566462</v>
      </c>
      <c r="R37" s="24">
        <v>8.7549351159999997E-2</v>
      </c>
      <c r="S37" s="24">
        <v>0.25297966599999999</v>
      </c>
      <c r="T37" s="24">
        <v>0.2047428489</v>
      </c>
      <c r="U37" s="24">
        <v>0.11332754790000001</v>
      </c>
      <c r="V37" s="24">
        <v>0.20161384339999999</v>
      </c>
      <c r="W37" s="24">
        <v>5.7609241460000002E-2</v>
      </c>
      <c r="X37" s="24">
        <v>0.2613574266</v>
      </c>
      <c r="Y37" s="24">
        <v>7.0457495750000002E-2</v>
      </c>
      <c r="Z37" s="24">
        <v>0.26135340330000001</v>
      </c>
      <c r="AA37" s="24">
        <v>6.5862409770000005E-2</v>
      </c>
      <c r="AB37" s="24">
        <v>8.5289180280000002E-2</v>
      </c>
      <c r="AC37" s="24">
        <v>7.0457495750000002E-2</v>
      </c>
      <c r="AD37" s="24">
        <v>0.1966918111</v>
      </c>
      <c r="AE37" s="24">
        <v>0.45624178650000002</v>
      </c>
      <c r="AF37" s="24">
        <v>0.1104497463</v>
      </c>
      <c r="AG37" s="24">
        <v>6.9637097420000002E-2</v>
      </c>
      <c r="AH37" s="24">
        <v>0.37450546029999998</v>
      </c>
      <c r="AI37" s="24">
        <v>0.17577366529999999</v>
      </c>
      <c r="AJ37" s="24">
        <v>0.42183783650000001</v>
      </c>
      <c r="AK37" s="24">
        <v>0.16103774309999999</v>
      </c>
      <c r="AL37" s="24">
        <v>0.25154712800000001</v>
      </c>
      <c r="AM37" s="24">
        <v>0.15127474069999999</v>
      </c>
      <c r="AN37" s="24">
        <v>5.5738594379999999E-2</v>
      </c>
      <c r="AO37" s="24">
        <v>-1.553915499E-4</v>
      </c>
      <c r="AP37" s="24">
        <v>0.1197001785</v>
      </c>
      <c r="AQ37" s="24">
        <v>0.25714412330000003</v>
      </c>
      <c r="AR37" s="24">
        <v>0.26200789209999997</v>
      </c>
      <c r="AS37" s="24">
        <v>5.0851790000000001E-2</v>
      </c>
      <c r="AT37" s="24">
        <v>5.4079979659999999E-2</v>
      </c>
      <c r="AU37" s="24">
        <v>-3.8561983970000001E-3</v>
      </c>
      <c r="AV37" s="24">
        <v>7.2431579230000001E-2</v>
      </c>
      <c r="AW37" s="24">
        <v>1.9153786120000001E-3</v>
      </c>
      <c r="AX37" s="24"/>
    </row>
    <row r="38" spans="1:50" x14ac:dyDescent="0.25">
      <c r="A38" s="25">
        <v>2468</v>
      </c>
      <c r="B38" s="24">
        <v>0.2158767134</v>
      </c>
      <c r="C38" s="24">
        <v>0.1546576023</v>
      </c>
      <c r="D38" s="24">
        <v>0.30941000000000002</v>
      </c>
      <c r="E38" s="24">
        <v>0.30941408869999998</v>
      </c>
      <c r="F38" s="24">
        <v>0.27374142410000002</v>
      </c>
      <c r="G38" s="24">
        <v>0.2177</v>
      </c>
      <c r="H38" s="24">
        <v>0.35272130369999999</v>
      </c>
      <c r="I38" s="24">
        <v>0.24777318540000001</v>
      </c>
      <c r="J38" s="24">
        <v>0.32053434850000001</v>
      </c>
      <c r="K38" s="24">
        <v>0.2739176452</v>
      </c>
      <c r="L38" s="24">
        <v>0.36228135230000003</v>
      </c>
      <c r="M38" s="24">
        <v>0.1395789087</v>
      </c>
      <c r="N38" s="24">
        <v>0.26549002529999999</v>
      </c>
      <c r="O38" s="24">
        <v>0.14826588330000001</v>
      </c>
      <c r="P38" s="24">
        <v>0.1577227712</v>
      </c>
      <c r="Q38" s="24">
        <v>1.0970853570000001</v>
      </c>
      <c r="R38" s="24">
        <v>8.9023888110000005E-2</v>
      </c>
      <c r="S38" s="24">
        <v>0.24847789109999999</v>
      </c>
      <c r="T38" s="24">
        <v>0.20387406650000001</v>
      </c>
      <c r="U38" s="24">
        <v>0.119417198</v>
      </c>
      <c r="V38" s="24">
        <v>0.1929477453</v>
      </c>
      <c r="W38" s="24">
        <v>5.6620679799999997E-2</v>
      </c>
      <c r="X38" s="24">
        <v>0.26727935670000003</v>
      </c>
      <c r="Y38" s="24">
        <v>7.2633974249999997E-2</v>
      </c>
      <c r="Z38" s="24">
        <v>0.26056629419999999</v>
      </c>
      <c r="AA38" s="24">
        <v>7.0060849189999996E-2</v>
      </c>
      <c r="AB38" s="24">
        <v>7.7919535339999998E-2</v>
      </c>
      <c r="AC38" s="24">
        <v>7.2633974249999997E-2</v>
      </c>
      <c r="AD38" s="24">
        <v>0.2088523209</v>
      </c>
      <c r="AE38" s="24">
        <v>0.44416511060000002</v>
      </c>
      <c r="AF38" s="24">
        <v>0.1154815927</v>
      </c>
      <c r="AG38" s="24">
        <v>7.1278780700000002E-2</v>
      </c>
      <c r="AH38" s="24">
        <v>0.37795755269999998</v>
      </c>
      <c r="AI38" s="24">
        <v>0.1715298146</v>
      </c>
      <c r="AJ38" s="24">
        <v>0.42392742630000002</v>
      </c>
      <c r="AK38" s="24">
        <v>0.14634795489999999</v>
      </c>
      <c r="AL38" s="24">
        <v>0.247093901</v>
      </c>
      <c r="AM38" s="24">
        <v>0.15068104860000001</v>
      </c>
      <c r="AN38" s="24">
        <v>6.0663890089999999E-2</v>
      </c>
      <c r="AO38" s="24">
        <v>8.0377934500000005E-3</v>
      </c>
      <c r="AP38" s="24">
        <v>0.11067947</v>
      </c>
      <c r="AQ38" s="24">
        <v>0.2343083024</v>
      </c>
      <c r="AR38" s="24">
        <v>0.24193495509999999</v>
      </c>
      <c r="AS38" s="24">
        <v>4.9940320000000003E-2</v>
      </c>
      <c r="AT38" s="24">
        <v>5.4563775660000001E-2</v>
      </c>
      <c r="AU38" s="24">
        <v>-3.078244627E-3</v>
      </c>
      <c r="AV38" s="24">
        <v>7.2009757160000007E-2</v>
      </c>
      <c r="AW38" s="24">
        <v>2.1342788819999998E-3</v>
      </c>
      <c r="AX38" s="24"/>
    </row>
    <row r="39" spans="1:50" x14ac:dyDescent="0.25">
      <c r="A39" s="25">
        <v>2467</v>
      </c>
      <c r="B39" s="24">
        <v>0.2146568298</v>
      </c>
      <c r="C39" s="24">
        <v>0.1610424966</v>
      </c>
      <c r="D39" s="24">
        <v>0.29565000000000002</v>
      </c>
      <c r="E39" s="24">
        <v>0.29564970730000001</v>
      </c>
      <c r="F39" s="24">
        <v>0.28041881320000001</v>
      </c>
      <c r="G39" s="24">
        <v>0.21059</v>
      </c>
      <c r="H39" s="24">
        <v>0.37660962339999998</v>
      </c>
      <c r="I39" s="24">
        <v>0.25061532860000002</v>
      </c>
      <c r="J39" s="24">
        <v>0.32254233960000001</v>
      </c>
      <c r="K39" s="24">
        <v>0.26709243659999998</v>
      </c>
      <c r="L39" s="24">
        <v>0.3654474318</v>
      </c>
      <c r="M39" s="24">
        <v>0.13484105469999999</v>
      </c>
      <c r="N39" s="24">
        <v>0.26170352099999999</v>
      </c>
      <c r="O39" s="24">
        <v>0.1403606087</v>
      </c>
      <c r="P39" s="24">
        <v>0.1489604414</v>
      </c>
      <c r="Q39" s="24">
        <v>1.1301046610000001</v>
      </c>
      <c r="R39" s="24">
        <v>8.8238857690000005E-2</v>
      </c>
      <c r="S39" s="24">
        <v>0.24648426470000001</v>
      </c>
      <c r="T39" s="24">
        <v>0.2119240761</v>
      </c>
      <c r="U39" s="24">
        <v>0.11750493939999999</v>
      </c>
      <c r="V39" s="24">
        <v>0.19285221399999999</v>
      </c>
      <c r="W39" s="24">
        <v>5.342078209E-2</v>
      </c>
      <c r="X39" s="24">
        <v>0.25987815860000002</v>
      </c>
      <c r="Y39" s="24">
        <v>6.8166717890000006E-2</v>
      </c>
      <c r="Z39" s="24">
        <v>0.2571465671</v>
      </c>
      <c r="AA39" s="24">
        <v>6.4964801069999994E-2</v>
      </c>
      <c r="AB39" s="24">
        <v>7.2174474599999996E-2</v>
      </c>
      <c r="AC39" s="24">
        <v>6.8166717890000006E-2</v>
      </c>
      <c r="AD39" s="24">
        <v>0.19716399909999999</v>
      </c>
      <c r="AE39" s="24">
        <v>0.44183522460000002</v>
      </c>
      <c r="AF39" s="24">
        <v>0.11487589030000001</v>
      </c>
      <c r="AG39" s="24">
        <v>6.8547718229999999E-2</v>
      </c>
      <c r="AH39" s="24">
        <v>0.36951011420000002</v>
      </c>
      <c r="AI39" s="24">
        <v>0.1714932472</v>
      </c>
      <c r="AJ39" s="24">
        <v>0.42583018540000001</v>
      </c>
      <c r="AK39" s="24">
        <v>0.1517269611</v>
      </c>
      <c r="AL39" s="24">
        <v>0.24679638449999999</v>
      </c>
      <c r="AM39" s="24">
        <v>0.14863197510000001</v>
      </c>
      <c r="AN39" s="24">
        <v>4.9672488119999997E-2</v>
      </c>
      <c r="AO39" s="24">
        <v>2.8480771000000001E-3</v>
      </c>
      <c r="AP39" s="24">
        <v>0.1146505401</v>
      </c>
      <c r="AQ39" s="24">
        <v>0.25065544249999999</v>
      </c>
      <c r="AR39" s="24">
        <v>0.24625208970000001</v>
      </c>
      <c r="AS39" s="24">
        <v>4.5819899999999997E-2</v>
      </c>
      <c r="AT39" s="24">
        <v>5.5014580489999999E-2</v>
      </c>
      <c r="AU39" s="24">
        <v>-2.864856273E-3</v>
      </c>
      <c r="AV39" s="24">
        <v>7.2788678110000005E-2</v>
      </c>
      <c r="AW39" s="24">
        <v>2.259603934E-3</v>
      </c>
      <c r="AX39" s="24"/>
    </row>
    <row r="40" spans="1:50" x14ac:dyDescent="0.25">
      <c r="A40" s="25">
        <v>2466</v>
      </c>
      <c r="B40" s="24">
        <v>0.21356131140000001</v>
      </c>
      <c r="C40" s="24">
        <v>0.15649762750000001</v>
      </c>
      <c r="D40" s="24">
        <v>0.30493999999999999</v>
      </c>
      <c r="E40" s="24">
        <v>0.3049386442</v>
      </c>
      <c r="F40" s="24">
        <v>0.28371369839999999</v>
      </c>
      <c r="G40" s="24">
        <v>0.20405999999999999</v>
      </c>
      <c r="H40" s="24">
        <v>0.35304740070000001</v>
      </c>
      <c r="I40" s="24">
        <v>0.24814750250000001</v>
      </c>
      <c r="J40" s="24">
        <v>0.32511889929999999</v>
      </c>
      <c r="K40" s="24">
        <v>0.26556470989999997</v>
      </c>
      <c r="L40" s="24">
        <v>0.35972255469999997</v>
      </c>
      <c r="M40" s="24">
        <v>0.13434080779999999</v>
      </c>
      <c r="N40" s="24">
        <v>0.26265928150000001</v>
      </c>
      <c r="O40" s="24">
        <v>0.14931024609999999</v>
      </c>
      <c r="P40" s="24">
        <v>0.15363544230000001</v>
      </c>
      <c r="Q40" s="24">
        <v>1.0417467359999999</v>
      </c>
      <c r="R40" s="24">
        <v>8.3254158499999995E-2</v>
      </c>
      <c r="S40" s="24">
        <v>0.24084031580000001</v>
      </c>
      <c r="T40" s="24">
        <v>0.21032617989999999</v>
      </c>
      <c r="U40" s="24">
        <v>0.115956001</v>
      </c>
      <c r="V40" s="24">
        <v>0.18083387610000001</v>
      </c>
      <c r="W40" s="24">
        <v>5.7786740359999998E-2</v>
      </c>
      <c r="X40" s="24">
        <v>0.26118370889999998</v>
      </c>
      <c r="Y40" s="24">
        <v>6.9126635790000002E-2</v>
      </c>
      <c r="Z40" s="24">
        <v>0.25437042119999997</v>
      </c>
      <c r="AA40" s="24">
        <v>6.9811105730000003E-2</v>
      </c>
      <c r="AB40" s="24">
        <v>7.4326910080000003E-2</v>
      </c>
      <c r="AC40" s="24">
        <v>6.9126635790000002E-2</v>
      </c>
      <c r="AD40" s="24">
        <v>0.19824145730000001</v>
      </c>
      <c r="AE40" s="24">
        <v>0.42351925369999999</v>
      </c>
      <c r="AF40" s="24">
        <v>0.1166181266</v>
      </c>
      <c r="AG40" s="24">
        <v>7.0783570409999996E-2</v>
      </c>
      <c r="AH40" s="24">
        <v>0.38228517769999998</v>
      </c>
      <c r="AI40" s="24">
        <v>0.16947527230000001</v>
      </c>
      <c r="AJ40" s="24">
        <v>0.41171374919999998</v>
      </c>
      <c r="AK40" s="24">
        <v>0.1533945501</v>
      </c>
      <c r="AL40" s="24">
        <v>0.23619562390000001</v>
      </c>
      <c r="AM40" s="24">
        <v>0.14390671250000001</v>
      </c>
      <c r="AN40" s="24">
        <v>5.5532477800000001E-2</v>
      </c>
      <c r="AO40" s="24">
        <v>2.714772709E-2</v>
      </c>
      <c r="AP40" s="24">
        <v>0.1094559282</v>
      </c>
      <c r="AQ40" s="24">
        <v>0.2365512699</v>
      </c>
      <c r="AR40" s="24">
        <v>0.24446710939999999</v>
      </c>
      <c r="AS40" s="24">
        <v>4.7554039999999999E-2</v>
      </c>
      <c r="AT40" s="24">
        <v>5.4038144650000002E-2</v>
      </c>
      <c r="AU40" s="24">
        <v>-2.3900379890000002E-3</v>
      </c>
      <c r="AV40" s="24">
        <v>7.2407849129999993E-2</v>
      </c>
      <c r="AW40" s="24">
        <v>3.7713199849999999E-3</v>
      </c>
      <c r="AX40" s="24"/>
    </row>
    <row r="41" spans="1:50" x14ac:dyDescent="0.25">
      <c r="A41" s="25">
        <v>2465</v>
      </c>
      <c r="B41" s="24">
        <v>0.2099512368</v>
      </c>
      <c r="C41" s="24">
        <v>0.16007153690000001</v>
      </c>
      <c r="D41" s="24">
        <v>0.29715000000000003</v>
      </c>
      <c r="E41" s="24">
        <v>0.2971515656</v>
      </c>
      <c r="F41" s="24">
        <v>0.28402763609999998</v>
      </c>
      <c r="G41" s="24">
        <v>0.20346</v>
      </c>
      <c r="H41" s="24">
        <v>0.35953378679999998</v>
      </c>
      <c r="I41" s="24">
        <v>0.24670284989999999</v>
      </c>
      <c r="J41" s="24">
        <v>0.31878882650000001</v>
      </c>
      <c r="K41" s="24">
        <v>0.26143795250000001</v>
      </c>
      <c r="L41" s="24">
        <v>0.36039927599999999</v>
      </c>
      <c r="M41" s="24">
        <v>0.1396925151</v>
      </c>
      <c r="N41" s="24">
        <v>0.2494154572</v>
      </c>
      <c r="O41" s="24">
        <v>0.1392136514</v>
      </c>
      <c r="P41" s="24">
        <v>0.1602505296</v>
      </c>
      <c r="Q41" s="24">
        <v>1.106011748</v>
      </c>
      <c r="R41" s="24">
        <v>8.9613750579999998E-2</v>
      </c>
      <c r="S41" s="24">
        <v>0.2417130619</v>
      </c>
      <c r="T41" s="24">
        <v>0.21858249599999999</v>
      </c>
      <c r="U41" s="24">
        <v>0.1053174734</v>
      </c>
      <c r="V41" s="24">
        <v>0.19115726650000001</v>
      </c>
      <c r="W41" s="24">
        <v>6.6886812449999999E-2</v>
      </c>
      <c r="X41" s="24">
        <v>0.26727044579999998</v>
      </c>
      <c r="Y41" s="24">
        <v>6.7253276710000004E-2</v>
      </c>
      <c r="Z41" s="24">
        <v>0.2477229983</v>
      </c>
      <c r="AA41" s="24">
        <v>6.6897138950000004E-2</v>
      </c>
      <c r="AB41" s="24">
        <v>7.6735191049999998E-2</v>
      </c>
      <c r="AC41" s="24">
        <v>6.7253276710000004E-2</v>
      </c>
      <c r="AD41" s="24">
        <v>0.2050239146</v>
      </c>
      <c r="AE41" s="24">
        <v>0.43728414180000003</v>
      </c>
      <c r="AF41" s="24">
        <v>0.11373286689999999</v>
      </c>
      <c r="AG41" s="24">
        <v>6.4489379530000002E-2</v>
      </c>
      <c r="AH41" s="24">
        <v>0.3651132882</v>
      </c>
      <c r="AI41" s="24">
        <v>0.1685566902</v>
      </c>
      <c r="AJ41" s="24">
        <v>0.41294732690000002</v>
      </c>
      <c r="AK41" s="24">
        <v>0.153549239</v>
      </c>
      <c r="AL41" s="24">
        <v>0.24045544860000001</v>
      </c>
      <c r="AM41" s="24">
        <v>0.14643765989999999</v>
      </c>
      <c r="AN41" s="24">
        <v>5.6429591029999997E-2</v>
      </c>
      <c r="AO41" s="24">
        <v>1.6266848890000001E-2</v>
      </c>
      <c r="AP41" s="24">
        <v>0.11564281580000001</v>
      </c>
      <c r="AQ41" s="24">
        <v>0.25420105459999998</v>
      </c>
      <c r="AR41" s="24">
        <v>0.2462338805</v>
      </c>
      <c r="AS41" s="24">
        <v>4.9886180000000002E-2</v>
      </c>
      <c r="AT41" s="24">
        <v>5.3732868279999998E-2</v>
      </c>
      <c r="AU41" s="24">
        <v>1.0593829940000001E-4</v>
      </c>
      <c r="AV41" s="24">
        <v>7.159551233E-2</v>
      </c>
      <c r="AW41" s="24">
        <v>3.7867000790000002E-3</v>
      </c>
      <c r="AX41" s="24"/>
    </row>
    <row r="42" spans="1:50" x14ac:dyDescent="0.25">
      <c r="A42" s="25">
        <v>2464</v>
      </c>
      <c r="B42" s="24">
        <v>0.21033664050000001</v>
      </c>
      <c r="C42" s="24">
        <v>0.1493595093</v>
      </c>
      <c r="D42" s="24">
        <v>0.28988999999999998</v>
      </c>
      <c r="E42" s="24">
        <v>0.289886266</v>
      </c>
      <c r="F42" s="24">
        <v>0.27202445269999997</v>
      </c>
      <c r="G42" s="24">
        <v>0.19994000000000001</v>
      </c>
      <c r="H42" s="24">
        <v>0.35475900770000002</v>
      </c>
      <c r="I42" s="24">
        <v>0.24041090909999999</v>
      </c>
      <c r="J42" s="24">
        <v>0.31917411089999997</v>
      </c>
      <c r="K42" s="24">
        <v>0.26451104879999998</v>
      </c>
      <c r="L42" s="24">
        <v>0.35119494800000001</v>
      </c>
      <c r="M42" s="24">
        <v>0.13437294960000001</v>
      </c>
      <c r="N42" s="24">
        <v>0.25497177240000002</v>
      </c>
      <c r="O42" s="24">
        <v>0.1417473108</v>
      </c>
      <c r="P42" s="24">
        <v>0.16021649539999999</v>
      </c>
      <c r="Q42" s="24">
        <v>0.99380713700000001</v>
      </c>
      <c r="R42" s="24">
        <v>8.6877316240000002E-2</v>
      </c>
      <c r="S42" s="24">
        <v>0.2428502589</v>
      </c>
      <c r="T42" s="24">
        <v>0.20189523700000001</v>
      </c>
      <c r="U42" s="24">
        <v>0.10425093019999999</v>
      </c>
      <c r="V42" s="24">
        <v>0.1876024157</v>
      </c>
      <c r="W42" s="24">
        <v>5.883765966E-2</v>
      </c>
      <c r="X42" s="24">
        <v>0.25123685600000001</v>
      </c>
      <c r="Y42" s="24">
        <v>6.9578699770000002E-2</v>
      </c>
      <c r="Z42" s="24">
        <v>0.24492330849999999</v>
      </c>
      <c r="AA42" s="24">
        <v>6.5613225100000006E-2</v>
      </c>
      <c r="AB42" s="24">
        <v>7.2652332479999998E-2</v>
      </c>
      <c r="AC42" s="24">
        <v>6.9578699770000002E-2</v>
      </c>
      <c r="AD42" s="24">
        <v>0.19745731350000001</v>
      </c>
      <c r="AE42" s="24">
        <v>0.42540395260000002</v>
      </c>
      <c r="AF42" s="24">
        <v>0.1171713397</v>
      </c>
      <c r="AG42" s="24">
        <v>6.4130097629999994E-2</v>
      </c>
      <c r="AH42" s="24">
        <v>0.37409034369999999</v>
      </c>
      <c r="AI42" s="24">
        <v>0.16257958110000001</v>
      </c>
      <c r="AJ42" s="24">
        <v>0.4085220993</v>
      </c>
      <c r="AK42" s="24">
        <v>0.14926169810000001</v>
      </c>
      <c r="AL42" s="24">
        <v>0.23466564710000001</v>
      </c>
      <c r="AM42" s="24">
        <v>0.1496573091</v>
      </c>
      <c r="AN42" s="24">
        <v>5.7353787119999999E-2</v>
      </c>
      <c r="AO42" s="24">
        <v>2.3143035359999998E-3</v>
      </c>
      <c r="AP42" s="24">
        <v>0.11681469529999999</v>
      </c>
      <c r="AQ42" s="24">
        <v>0.23689508440000001</v>
      </c>
      <c r="AR42" s="24">
        <v>0.23912566900000001</v>
      </c>
      <c r="AS42" s="24">
        <v>4.7478100000000002E-2</v>
      </c>
      <c r="AT42" s="24">
        <v>5.2389506250000002E-2</v>
      </c>
      <c r="AU42" s="24">
        <v>-2.5095760360000002E-3</v>
      </c>
      <c r="AV42" s="24">
        <v>7.1034178140000001E-2</v>
      </c>
      <c r="AW42" s="24">
        <v>2.6017588099999998E-3</v>
      </c>
      <c r="AX42" s="24"/>
    </row>
    <row r="43" spans="1:50" x14ac:dyDescent="0.25">
      <c r="A43" s="25">
        <v>2463</v>
      </c>
      <c r="B43" s="24">
        <v>0.20807099339999999</v>
      </c>
      <c r="C43" s="24">
        <v>0.1392427534</v>
      </c>
      <c r="D43" s="24">
        <v>0.29875000000000002</v>
      </c>
      <c r="E43" s="24">
        <v>0.29874983430000002</v>
      </c>
      <c r="F43" s="24">
        <v>0.26569038630000003</v>
      </c>
      <c r="G43" s="24">
        <v>0.21052999999999999</v>
      </c>
      <c r="H43" s="24">
        <v>0.352683723</v>
      </c>
      <c r="I43" s="24">
        <v>0.23851405079999999</v>
      </c>
      <c r="J43" s="24">
        <v>0.30734574790000002</v>
      </c>
      <c r="K43" s="24">
        <v>0.25517740849999998</v>
      </c>
      <c r="L43" s="24">
        <v>0.35488662119999997</v>
      </c>
      <c r="M43" s="24">
        <v>0.13169051709999999</v>
      </c>
      <c r="N43" s="24">
        <v>0.24455220999999999</v>
      </c>
      <c r="O43" s="24">
        <v>0.14181892569999999</v>
      </c>
      <c r="P43" s="24">
        <v>0.14859712119999999</v>
      </c>
      <c r="Q43" s="24">
        <v>1.091109514</v>
      </c>
      <c r="R43" s="24">
        <v>8.6482964460000006E-2</v>
      </c>
      <c r="S43" s="24">
        <v>0.23579938710000001</v>
      </c>
      <c r="T43" s="24">
        <v>0.20884373780000001</v>
      </c>
      <c r="U43" s="24">
        <v>0.1094688177</v>
      </c>
      <c r="V43" s="24">
        <v>0.1811092198</v>
      </c>
      <c r="W43" s="24">
        <v>5.3212311120000001E-2</v>
      </c>
      <c r="X43" s="24">
        <v>0.2466314584</v>
      </c>
      <c r="Y43" s="24">
        <v>6.9756843149999997E-2</v>
      </c>
      <c r="Z43" s="24">
        <v>0.25689089300000001</v>
      </c>
      <c r="AA43" s="24">
        <v>6.3211262229999995E-2</v>
      </c>
      <c r="AB43" s="24">
        <v>7.3051869869999994E-2</v>
      </c>
      <c r="AC43" s="24">
        <v>6.9756843149999997E-2</v>
      </c>
      <c r="AD43" s="24">
        <v>0.19133156539999999</v>
      </c>
      <c r="AE43" s="24">
        <v>0.42585852740000002</v>
      </c>
      <c r="AF43" s="24">
        <v>0.1174148694</v>
      </c>
      <c r="AG43" s="24">
        <v>6.4213939009999998E-2</v>
      </c>
      <c r="AH43" s="24">
        <v>0.36358222369999998</v>
      </c>
      <c r="AI43" s="24">
        <v>0.16442327200000001</v>
      </c>
      <c r="AJ43" s="24">
        <v>0.40744248030000002</v>
      </c>
      <c r="AK43" s="24">
        <v>0.14592465760000001</v>
      </c>
      <c r="AL43" s="24">
        <v>0.2439761758</v>
      </c>
      <c r="AM43" s="24">
        <v>0.1465492994</v>
      </c>
      <c r="AN43" s="24">
        <v>5.5356398219999998E-2</v>
      </c>
      <c r="AO43" s="24">
        <v>7.2539290410000004E-3</v>
      </c>
      <c r="AP43" s="24">
        <v>0.1149109676</v>
      </c>
      <c r="AQ43" s="24">
        <v>0.23553816969999999</v>
      </c>
      <c r="AR43" s="24">
        <v>0.23937462270000001</v>
      </c>
      <c r="AS43" s="24">
        <v>4.9546880000000001E-2</v>
      </c>
      <c r="AT43" s="24">
        <v>5.2497752010000003E-2</v>
      </c>
      <c r="AU43" s="24">
        <v>-2.0701293830000002E-3</v>
      </c>
      <c r="AV43" s="24">
        <v>6.930028647E-2</v>
      </c>
      <c r="AW43" s="24">
        <v>2.4772461039999998E-3</v>
      </c>
      <c r="AX43" s="24"/>
    </row>
    <row r="44" spans="1:50" x14ac:dyDescent="0.25">
      <c r="A44" s="25">
        <v>2462</v>
      </c>
      <c r="B44" s="24">
        <v>0.2051476538</v>
      </c>
      <c r="C44" s="24">
        <v>0.14420838650000001</v>
      </c>
      <c r="D44" s="24">
        <v>0.28273999999999999</v>
      </c>
      <c r="E44" s="24">
        <v>0.28273680810000001</v>
      </c>
      <c r="F44" s="24">
        <v>0.26505452390000001</v>
      </c>
      <c r="G44" s="24">
        <v>0.20222999999999999</v>
      </c>
      <c r="H44" s="24">
        <v>0.35073858499999999</v>
      </c>
      <c r="I44" s="24">
        <v>0.23793396350000001</v>
      </c>
      <c r="J44" s="24">
        <v>0.30989176029999999</v>
      </c>
      <c r="K44" s="24">
        <v>0.25222468380000002</v>
      </c>
      <c r="L44" s="24">
        <v>0.35689318180000001</v>
      </c>
      <c r="M44" s="24">
        <v>0.13110636170000001</v>
      </c>
      <c r="N44" s="24">
        <v>0.24221704899999999</v>
      </c>
      <c r="O44" s="24">
        <v>0.14142045380000001</v>
      </c>
      <c r="P44" s="24">
        <v>0.1459850073</v>
      </c>
      <c r="Q44" s="24">
        <v>1.058349848</v>
      </c>
      <c r="R44" s="24">
        <v>8.8678851719999993E-2</v>
      </c>
      <c r="S44" s="24">
        <v>0.23145754639999999</v>
      </c>
      <c r="T44" s="24">
        <v>0.19673289359999999</v>
      </c>
      <c r="U44" s="24">
        <v>0.1094378382</v>
      </c>
      <c r="V44" s="24">
        <v>0.19919583199999999</v>
      </c>
      <c r="W44" s="24">
        <v>6.5615728499999998E-2</v>
      </c>
      <c r="X44" s="24">
        <v>0.24057726560000001</v>
      </c>
      <c r="Y44" s="24">
        <v>6.3795156780000001E-2</v>
      </c>
      <c r="Z44" s="24">
        <v>0.24478702250000001</v>
      </c>
      <c r="AA44" s="24">
        <v>6.5990880129999999E-2</v>
      </c>
      <c r="AB44" s="24">
        <v>7.4404172599999999E-2</v>
      </c>
      <c r="AC44" s="24">
        <v>6.3795156780000001E-2</v>
      </c>
      <c r="AD44" s="24">
        <v>0.19548319280000001</v>
      </c>
      <c r="AE44" s="24">
        <v>0.42277738450000002</v>
      </c>
      <c r="AF44" s="24">
        <v>0.112245068</v>
      </c>
      <c r="AG44" s="24">
        <v>6.1541549860000003E-2</v>
      </c>
      <c r="AH44" s="24">
        <v>0.35868072509999999</v>
      </c>
      <c r="AI44" s="24">
        <v>0.16798083480000001</v>
      </c>
      <c r="AJ44" s="24">
        <v>0.39552742239999999</v>
      </c>
      <c r="AK44" s="24">
        <v>0.1540048718</v>
      </c>
      <c r="AL44" s="24">
        <v>0.2376175076</v>
      </c>
      <c r="AM44" s="24">
        <v>0.1469397694</v>
      </c>
      <c r="AN44" s="24">
        <v>5.5892132220000001E-2</v>
      </c>
      <c r="AO44" s="24">
        <v>1.4144916089999999E-2</v>
      </c>
      <c r="AP44" s="24">
        <v>0.1132034361</v>
      </c>
      <c r="AQ44" s="24">
        <v>0.23215444390000001</v>
      </c>
      <c r="AR44" s="24">
        <v>0.2451022863</v>
      </c>
      <c r="AS44" s="24">
        <v>4.9199100000000003E-2</v>
      </c>
      <c r="AT44" s="24">
        <v>5.3021285680000002E-2</v>
      </c>
      <c r="AU44" s="24">
        <v>-1.3312918600000001E-3</v>
      </c>
      <c r="AV44" s="24">
        <v>6.9414258000000006E-2</v>
      </c>
      <c r="AW44" s="24">
        <v>3.9526517500000002E-3</v>
      </c>
      <c r="AX44" s="24"/>
    </row>
    <row r="45" spans="1:50" x14ac:dyDescent="0.25">
      <c r="A45" s="25">
        <v>2461</v>
      </c>
      <c r="B45" s="24">
        <v>0.2037209421</v>
      </c>
      <c r="C45" s="24">
        <v>0.14774827660000001</v>
      </c>
      <c r="D45" s="24">
        <v>0.28328999999999999</v>
      </c>
      <c r="E45" s="24">
        <v>0.28329423069999998</v>
      </c>
      <c r="F45" s="24">
        <v>0.26263329390000001</v>
      </c>
      <c r="G45" s="24">
        <v>0.19708999999999999</v>
      </c>
      <c r="H45" s="24">
        <v>0.3543913662</v>
      </c>
      <c r="I45" s="24">
        <v>0.23065318169999999</v>
      </c>
      <c r="J45" s="24">
        <v>0.3062593341</v>
      </c>
      <c r="K45" s="24">
        <v>0.24800384040000001</v>
      </c>
      <c r="L45" s="24">
        <v>0.35665175319999998</v>
      </c>
      <c r="M45" s="24">
        <v>0.13190174099999999</v>
      </c>
      <c r="N45" s="24">
        <v>0.24970898029999999</v>
      </c>
      <c r="O45" s="24">
        <v>0.13404728469999999</v>
      </c>
      <c r="P45" s="24">
        <v>0.15065626800000001</v>
      </c>
      <c r="Q45" s="24">
        <v>1.1099036929999999</v>
      </c>
      <c r="R45" s="24">
        <v>8.8659040630000005E-2</v>
      </c>
      <c r="S45" s="24">
        <v>0.22630077600000001</v>
      </c>
      <c r="T45" s="24">
        <v>0.19724030789999999</v>
      </c>
      <c r="U45" s="24">
        <v>0.1069632247</v>
      </c>
      <c r="V45" s="24">
        <v>0.18503314260000001</v>
      </c>
      <c r="W45" s="24">
        <v>5.9794120489999998E-2</v>
      </c>
      <c r="X45" s="24">
        <v>0.23884449899999999</v>
      </c>
      <c r="Y45" s="24">
        <v>6.3774235550000002E-2</v>
      </c>
      <c r="Z45" s="24">
        <v>0.23359306160000001</v>
      </c>
      <c r="AA45" s="24">
        <v>6.1207737769999999E-2</v>
      </c>
      <c r="AB45" s="24">
        <v>7.6606623829999998E-2</v>
      </c>
      <c r="AC45" s="24">
        <v>6.3774235550000002E-2</v>
      </c>
      <c r="AD45" s="24">
        <v>0.19711279870000001</v>
      </c>
      <c r="AE45" s="24">
        <v>0.41837540270000001</v>
      </c>
      <c r="AF45" s="24">
        <v>0.1110346913</v>
      </c>
      <c r="AG45" s="24">
        <v>6.2546677889999999E-2</v>
      </c>
      <c r="AH45" s="24">
        <v>0.34883791209999998</v>
      </c>
      <c r="AI45" s="24">
        <v>0.1628492326</v>
      </c>
      <c r="AJ45" s="24">
        <v>0.39933735129999998</v>
      </c>
      <c r="AK45" s="24">
        <v>0.1442730129</v>
      </c>
      <c r="AL45" s="24">
        <v>0.22503179309999999</v>
      </c>
      <c r="AM45" s="24">
        <v>0.14318598809999999</v>
      </c>
      <c r="AN45" s="24">
        <v>5.9105612340000002E-2</v>
      </c>
      <c r="AO45" s="24">
        <v>-4.001679772E-4</v>
      </c>
      <c r="AP45" s="24">
        <v>0.1076132357</v>
      </c>
      <c r="AQ45" s="24">
        <v>0.22983795400000001</v>
      </c>
      <c r="AR45" s="24">
        <v>0.24427263439999999</v>
      </c>
      <c r="AS45" s="24">
        <v>4.7767740000000003E-2</v>
      </c>
      <c r="AT45" s="24">
        <v>5.182890221E-2</v>
      </c>
      <c r="AU45" s="24">
        <v>-3.22061684E-3</v>
      </c>
      <c r="AV45" s="24">
        <v>6.706609577E-2</v>
      </c>
      <c r="AW45" s="24">
        <v>2.6691074020000001E-3</v>
      </c>
      <c r="AX45" s="24"/>
    </row>
    <row r="46" spans="1:50" x14ac:dyDescent="0.25">
      <c r="A46" s="25">
        <v>2460</v>
      </c>
      <c r="B46" s="24">
        <v>0.20144948360000001</v>
      </c>
      <c r="C46" s="24">
        <v>0.14781251549999999</v>
      </c>
      <c r="D46" s="24">
        <v>0.28309000000000001</v>
      </c>
      <c r="E46" s="24">
        <v>0.283089906</v>
      </c>
      <c r="F46" s="24">
        <v>0.25871282820000002</v>
      </c>
      <c r="G46" s="24">
        <v>0.19162000000000001</v>
      </c>
      <c r="H46" s="24">
        <v>0.32837137579999998</v>
      </c>
      <c r="I46" s="24">
        <v>0.2389278561</v>
      </c>
      <c r="J46" s="24">
        <v>0.293287307</v>
      </c>
      <c r="K46" s="24">
        <v>0.25122290850000001</v>
      </c>
      <c r="L46" s="24">
        <v>0.34369993209999999</v>
      </c>
      <c r="M46" s="24">
        <v>0.13423113519999999</v>
      </c>
      <c r="N46" s="24">
        <v>0.25076317790000002</v>
      </c>
      <c r="O46" s="24">
        <v>0.1377727836</v>
      </c>
      <c r="P46" s="24">
        <v>0.15113827590000001</v>
      </c>
      <c r="Q46" s="24">
        <v>1.0403994320000001</v>
      </c>
      <c r="R46" s="24">
        <v>7.9460106789999999E-2</v>
      </c>
      <c r="S46" s="24">
        <v>0.2250783294</v>
      </c>
      <c r="T46" s="24">
        <v>0.20671844480000001</v>
      </c>
      <c r="U46" s="24">
        <v>0.1060283259</v>
      </c>
      <c r="V46" s="24">
        <v>0.18004986640000001</v>
      </c>
      <c r="W46" s="24">
        <v>5.8220956470000002E-2</v>
      </c>
      <c r="X46" s="24">
        <v>0.2403169423</v>
      </c>
      <c r="Y46" s="24">
        <v>7.0677340029999994E-2</v>
      </c>
      <c r="Z46" s="24">
        <v>0.2421191335</v>
      </c>
      <c r="AA46" s="24">
        <v>6.2930591399999999E-2</v>
      </c>
      <c r="AB46" s="24">
        <v>8.2160778340000004E-2</v>
      </c>
      <c r="AC46" s="24">
        <v>7.0677340029999994E-2</v>
      </c>
      <c r="AD46" s="24">
        <v>0.1923172027</v>
      </c>
      <c r="AE46" s="24">
        <v>0.41478726269999999</v>
      </c>
      <c r="AF46" s="24">
        <v>0.1121140197</v>
      </c>
      <c r="AG46" s="24">
        <v>7.0715047419999996E-2</v>
      </c>
      <c r="AH46" s="24">
        <v>0.34948989749999998</v>
      </c>
      <c r="AI46" s="24">
        <v>0.1604685485</v>
      </c>
      <c r="AJ46" s="24">
        <v>0.38084915279999998</v>
      </c>
      <c r="AK46" s="24">
        <v>0.14411818979999999</v>
      </c>
      <c r="AL46" s="24">
        <v>0.228494063</v>
      </c>
      <c r="AM46" s="24">
        <v>0.14243224260000001</v>
      </c>
      <c r="AN46" s="24">
        <v>5.5343251679999997E-2</v>
      </c>
      <c r="AO46" s="24">
        <v>1.309716143E-2</v>
      </c>
      <c r="AP46" s="24">
        <v>0.1118493751</v>
      </c>
      <c r="AQ46" s="24">
        <v>0.23850284520000001</v>
      </c>
      <c r="AR46" s="24">
        <v>0.23450367150000001</v>
      </c>
      <c r="AS46" s="24">
        <v>4.8608720000000001E-2</v>
      </c>
      <c r="AT46" s="24">
        <v>5.2623353900000003E-2</v>
      </c>
      <c r="AU46" s="24">
        <v>-2.195833949E-3</v>
      </c>
      <c r="AV46" s="24">
        <v>6.8286180500000002E-2</v>
      </c>
      <c r="AW46" s="24">
        <v>1.9181605889999999E-3</v>
      </c>
      <c r="AX46" s="24"/>
    </row>
    <row r="47" spans="1:50" x14ac:dyDescent="0.25">
      <c r="A47" s="25">
        <v>2459</v>
      </c>
      <c r="B47" s="24">
        <v>0.19857537750000001</v>
      </c>
      <c r="C47" s="24">
        <v>0.1483653486</v>
      </c>
      <c r="D47" s="24">
        <v>0.29211999999999999</v>
      </c>
      <c r="E47" s="24">
        <v>0.29212322829999998</v>
      </c>
      <c r="F47" s="24">
        <v>0.26004979010000001</v>
      </c>
      <c r="G47" s="24">
        <v>0.19955000000000001</v>
      </c>
      <c r="H47" s="24">
        <v>0.33629044889999998</v>
      </c>
      <c r="I47" s="24">
        <v>0.23565310240000001</v>
      </c>
      <c r="J47" s="24">
        <v>0.30188143249999999</v>
      </c>
      <c r="K47" s="24">
        <v>0.24476645890000001</v>
      </c>
      <c r="L47" s="24">
        <v>0.34311866759999998</v>
      </c>
      <c r="M47" s="24">
        <v>0.12671233709999999</v>
      </c>
      <c r="N47" s="24">
        <v>0.23583650589999999</v>
      </c>
      <c r="O47" s="24">
        <v>0.1329178959</v>
      </c>
      <c r="P47" s="24">
        <v>0.14244973659999999</v>
      </c>
      <c r="Q47" s="24">
        <v>0.96069943899999999</v>
      </c>
      <c r="R47" s="24">
        <v>8.4229044619999999E-2</v>
      </c>
      <c r="S47" s="24">
        <v>0.22538974880000001</v>
      </c>
      <c r="T47" s="24">
        <v>0.1923006773</v>
      </c>
      <c r="U47" s="24">
        <v>0.103151679</v>
      </c>
      <c r="V47" s="24">
        <v>0.18040670449999999</v>
      </c>
      <c r="W47" s="24">
        <v>5.9418398890000002E-2</v>
      </c>
      <c r="X47" s="24">
        <v>0.2332398742</v>
      </c>
      <c r="Y47" s="24">
        <v>7.0546835660000001E-2</v>
      </c>
      <c r="Z47" s="24">
        <v>0.241291225</v>
      </c>
      <c r="AA47" s="24">
        <v>6.3701294359999994E-2</v>
      </c>
      <c r="AB47" s="24">
        <v>7.1133635939999995E-2</v>
      </c>
      <c r="AC47" s="24">
        <v>7.0546835660000001E-2</v>
      </c>
      <c r="AD47" s="24">
        <v>0.18380902709999999</v>
      </c>
      <c r="AE47" s="24">
        <v>0.4170513153</v>
      </c>
      <c r="AF47" s="24">
        <v>0.1106881574</v>
      </c>
      <c r="AG47" s="24">
        <v>6.7766562099999997E-2</v>
      </c>
      <c r="AH47" s="24">
        <v>0.35707673429999998</v>
      </c>
      <c r="AI47" s="24">
        <v>0.15358847380000001</v>
      </c>
      <c r="AJ47" s="24">
        <v>0.38614881039999999</v>
      </c>
      <c r="AK47" s="24">
        <v>0.14805513619999999</v>
      </c>
      <c r="AL47" s="24">
        <v>0.228775546</v>
      </c>
      <c r="AM47" s="24">
        <v>0.14721377190000001</v>
      </c>
      <c r="AN47" s="24">
        <v>5.069595575E-2</v>
      </c>
      <c r="AO47" s="24">
        <v>-9.6933060559999996E-4</v>
      </c>
      <c r="AP47" s="24">
        <v>0.1113400236</v>
      </c>
      <c r="AQ47" s="24">
        <v>0.22849175329999999</v>
      </c>
      <c r="AR47" s="24">
        <v>0.23086997870000001</v>
      </c>
      <c r="AS47" s="24">
        <v>4.6602709999999999E-2</v>
      </c>
      <c r="AT47" s="24">
        <v>5.0716321920000001E-2</v>
      </c>
      <c r="AU47" s="24">
        <v>-1.2921671150000001E-3</v>
      </c>
      <c r="AV47" s="24">
        <v>6.7952439190000005E-2</v>
      </c>
      <c r="AW47" s="24">
        <v>3.1984150409999999E-3</v>
      </c>
      <c r="AX47" s="24"/>
    </row>
    <row r="48" spans="1:50" x14ac:dyDescent="0.25">
      <c r="A48" s="25">
        <v>2458</v>
      </c>
      <c r="B48" s="24">
        <v>0.19742321970000001</v>
      </c>
      <c r="C48" s="24">
        <v>0.14537839590000001</v>
      </c>
      <c r="D48" s="24">
        <v>0.27528999999999998</v>
      </c>
      <c r="E48" s="24">
        <v>0.2752890885</v>
      </c>
      <c r="F48" s="24">
        <v>0.25610816479999998</v>
      </c>
      <c r="G48" s="24">
        <v>0.20261000000000001</v>
      </c>
      <c r="H48" s="24">
        <v>0.3428768814</v>
      </c>
      <c r="I48" s="24">
        <v>0.2327141613</v>
      </c>
      <c r="J48" s="24">
        <v>0.29292091730000003</v>
      </c>
      <c r="K48" s="24">
        <v>0.24394026399999999</v>
      </c>
      <c r="L48" s="24">
        <v>0.34280085560000001</v>
      </c>
      <c r="M48" s="24">
        <v>0.13059885800000001</v>
      </c>
      <c r="N48" s="24">
        <v>0.23930712039999999</v>
      </c>
      <c r="O48" s="24">
        <v>0.13269630069999999</v>
      </c>
      <c r="P48" s="24">
        <v>0.14686922729999999</v>
      </c>
      <c r="Q48" s="24">
        <v>1.0571953059999999</v>
      </c>
      <c r="R48" s="24">
        <v>8.2402557129999998E-2</v>
      </c>
      <c r="S48" s="24">
        <v>0.2203066796</v>
      </c>
      <c r="T48" s="24">
        <v>0.19844700400000001</v>
      </c>
      <c r="U48" s="24">
        <v>0.1077943519</v>
      </c>
      <c r="V48" s="24">
        <v>0.18137836460000001</v>
      </c>
      <c r="W48" s="24">
        <v>5.787753314E-2</v>
      </c>
      <c r="X48" s="24">
        <v>0.23381026090000001</v>
      </c>
      <c r="Y48" s="24">
        <v>6.8217746910000002E-2</v>
      </c>
      <c r="Z48" s="24">
        <v>0.23478226360000001</v>
      </c>
      <c r="AA48" s="24">
        <v>6.3356027009999996E-2</v>
      </c>
      <c r="AB48" s="24">
        <v>6.9226354360000006E-2</v>
      </c>
      <c r="AC48" s="24">
        <v>6.8217746910000002E-2</v>
      </c>
      <c r="AD48" s="24">
        <v>0.18351928889999999</v>
      </c>
      <c r="AE48" s="24">
        <v>0.39791965480000002</v>
      </c>
      <c r="AF48" s="24">
        <v>0.1120588034</v>
      </c>
      <c r="AG48" s="24">
        <v>6.5889611840000001E-2</v>
      </c>
      <c r="AH48" s="24">
        <v>0.34655803439999999</v>
      </c>
      <c r="AI48" s="24">
        <v>0.16237512230000001</v>
      </c>
      <c r="AJ48" s="24">
        <v>0.38349628450000001</v>
      </c>
      <c r="AK48" s="24">
        <v>0.14650033409999999</v>
      </c>
      <c r="AL48" s="24">
        <v>0.2345240116</v>
      </c>
      <c r="AM48" s="24">
        <v>0.1386267692</v>
      </c>
      <c r="AN48" s="24">
        <v>5.0761036570000001E-2</v>
      </c>
      <c r="AO48" s="24">
        <v>1.4294915829999999E-2</v>
      </c>
      <c r="AP48" s="24">
        <v>0.1098443791</v>
      </c>
      <c r="AQ48" s="24">
        <v>0.22598031160000001</v>
      </c>
      <c r="AR48" s="24">
        <v>0.23905585709999999</v>
      </c>
      <c r="AS48" s="24">
        <v>4.6451539999999999E-2</v>
      </c>
      <c r="AT48" s="24">
        <v>5.0514958800000002E-2</v>
      </c>
      <c r="AU48" s="24">
        <v>-7.0905877509999996E-4</v>
      </c>
      <c r="AV48" s="24">
        <v>6.7135520279999999E-2</v>
      </c>
      <c r="AW48" s="24">
        <v>3.592752386E-3</v>
      </c>
      <c r="AX48" s="24"/>
    </row>
    <row r="49" spans="1:50" x14ac:dyDescent="0.25">
      <c r="A49" s="25">
        <v>2457</v>
      </c>
      <c r="B49" s="24">
        <v>0.1971023381</v>
      </c>
      <c r="C49" s="24">
        <v>0.1420633644</v>
      </c>
      <c r="D49" s="24">
        <v>0.27017999999999998</v>
      </c>
      <c r="E49" s="24">
        <v>0.27017667890000002</v>
      </c>
      <c r="F49" s="24">
        <v>0.2522539198</v>
      </c>
      <c r="G49" s="24">
        <v>0.1968</v>
      </c>
      <c r="H49" s="24">
        <v>0.32075154779999998</v>
      </c>
      <c r="I49" s="24">
        <v>0.2331712842</v>
      </c>
      <c r="J49" s="24">
        <v>0.30240738389999999</v>
      </c>
      <c r="K49" s="24">
        <v>0.24270465969999999</v>
      </c>
      <c r="L49" s="24">
        <v>0.32755991820000002</v>
      </c>
      <c r="M49" s="24">
        <v>0.13594017920000001</v>
      </c>
      <c r="N49" s="24">
        <v>0.23818713429999999</v>
      </c>
      <c r="O49" s="24">
        <v>0.13068209589999999</v>
      </c>
      <c r="P49" s="24">
        <v>0.15428325530000001</v>
      </c>
      <c r="Q49" s="24">
        <v>1.002033234</v>
      </c>
      <c r="R49" s="24">
        <v>7.7718690039999996E-2</v>
      </c>
      <c r="S49" s="24">
        <v>0.22308991850000001</v>
      </c>
      <c r="T49" s="24">
        <v>0.1912762821</v>
      </c>
      <c r="U49" s="24">
        <v>0.1063201725</v>
      </c>
      <c r="V49" s="24">
        <v>0.1782691777</v>
      </c>
      <c r="W49" s="24">
        <v>5.8375287800000002E-2</v>
      </c>
      <c r="X49" s="24">
        <v>0.2268323451</v>
      </c>
      <c r="Y49" s="24">
        <v>6.6849850119999998E-2</v>
      </c>
      <c r="Z49" s="24">
        <v>0.23506250980000001</v>
      </c>
      <c r="AA49" s="24">
        <v>6.3861876730000003E-2</v>
      </c>
      <c r="AB49" s="24">
        <v>6.7607462409999999E-2</v>
      </c>
      <c r="AC49" s="24">
        <v>6.6849850119999998E-2</v>
      </c>
      <c r="AD49" s="24">
        <v>0.18127486109999999</v>
      </c>
      <c r="AE49" s="24">
        <v>0.40293011070000001</v>
      </c>
      <c r="AF49" s="24">
        <v>0.10694789139999999</v>
      </c>
      <c r="AG49" s="24">
        <v>6.5744124350000002E-2</v>
      </c>
      <c r="AH49" s="24">
        <v>0.34125387670000001</v>
      </c>
      <c r="AI49" s="24">
        <v>0.16114157439999999</v>
      </c>
      <c r="AJ49" s="24">
        <v>0.3770124614</v>
      </c>
      <c r="AK49" s="24">
        <v>0.13424471020000001</v>
      </c>
      <c r="AL49" s="24">
        <v>0.2288991809</v>
      </c>
      <c r="AM49" s="24">
        <v>0.14479696750000001</v>
      </c>
      <c r="AN49" s="24">
        <v>5.0412498409999999E-2</v>
      </c>
      <c r="AO49" s="24">
        <v>1.38906911E-2</v>
      </c>
      <c r="AP49" s="24">
        <v>0.10764043030000001</v>
      </c>
      <c r="AQ49" s="24">
        <v>0.21890234950000001</v>
      </c>
      <c r="AR49" s="24">
        <v>0.22050452230000001</v>
      </c>
      <c r="AS49" s="24">
        <v>4.6486550000000001E-2</v>
      </c>
      <c r="AT49" s="24">
        <v>5.0071209669999998E-2</v>
      </c>
      <c r="AU49" s="24">
        <v>-2.5849784720000002E-3</v>
      </c>
      <c r="AV49" s="24">
        <v>6.5926671029999995E-2</v>
      </c>
      <c r="AW49" s="24">
        <v>3.1321835700000001E-3</v>
      </c>
      <c r="AX49" s="24"/>
    </row>
    <row r="50" spans="1:50" x14ac:dyDescent="0.25">
      <c r="A50" s="25">
        <v>2456</v>
      </c>
      <c r="B50" s="24">
        <v>0.195450753</v>
      </c>
      <c r="C50" s="24">
        <v>0.14539864659999999</v>
      </c>
      <c r="D50" s="24">
        <v>0.27417999999999998</v>
      </c>
      <c r="E50" s="24">
        <v>0.27418351169999999</v>
      </c>
      <c r="F50" s="24">
        <v>0.24789561330000001</v>
      </c>
      <c r="G50" s="24">
        <v>0.19006000000000001</v>
      </c>
      <c r="H50" s="24">
        <v>0.33000376819999999</v>
      </c>
      <c r="I50" s="24">
        <v>0.22784727809999999</v>
      </c>
      <c r="J50" s="24">
        <v>0.29619669910000002</v>
      </c>
      <c r="K50" s="24">
        <v>0.23721361160000001</v>
      </c>
      <c r="L50" s="24">
        <v>0.32824209329999998</v>
      </c>
      <c r="M50" s="24">
        <v>0.13159199059999999</v>
      </c>
      <c r="N50" s="24">
        <v>0.2329103947</v>
      </c>
      <c r="O50" s="24">
        <v>0.12987089160000001</v>
      </c>
      <c r="P50" s="24">
        <v>0.13764375449999999</v>
      </c>
      <c r="Q50" s="24">
        <v>0.98893332479999996</v>
      </c>
      <c r="R50" s="24">
        <v>7.9901210959999996E-2</v>
      </c>
      <c r="S50" s="24">
        <v>0.21712133289999999</v>
      </c>
      <c r="T50" s="24">
        <v>0.1927498728</v>
      </c>
      <c r="U50" s="24">
        <v>0.10234238950000001</v>
      </c>
      <c r="V50" s="24">
        <v>0.17181985080000001</v>
      </c>
      <c r="W50" s="24">
        <v>5.7051900769999997E-2</v>
      </c>
      <c r="X50" s="24">
        <v>0.22501218319999999</v>
      </c>
      <c r="Y50" s="24">
        <v>6.8358249960000006E-2</v>
      </c>
      <c r="Z50" s="24">
        <v>0.2372900993</v>
      </c>
      <c r="AA50" s="24">
        <v>6.2677018340000001E-2</v>
      </c>
      <c r="AB50" s="24">
        <v>7.3819994929999994E-2</v>
      </c>
      <c r="AC50" s="24">
        <v>6.8358249960000006E-2</v>
      </c>
      <c r="AD50" s="24">
        <v>0.181852445</v>
      </c>
      <c r="AE50" s="24">
        <v>0.39807960390000002</v>
      </c>
      <c r="AF50" s="24">
        <v>0.1037740484</v>
      </c>
      <c r="AG50" s="24">
        <v>6.5491124989999996E-2</v>
      </c>
      <c r="AH50" s="24">
        <v>0.33552065489999999</v>
      </c>
      <c r="AI50" s="24">
        <v>0.15079544480000001</v>
      </c>
      <c r="AJ50" s="24">
        <v>0.38040179010000003</v>
      </c>
      <c r="AK50" s="24">
        <v>0.14256161449999999</v>
      </c>
      <c r="AL50" s="24">
        <v>0.21466027200000001</v>
      </c>
      <c r="AM50" s="24">
        <v>0.13815876839999999</v>
      </c>
      <c r="AN50" s="24">
        <v>5.2154850209999999E-2</v>
      </c>
      <c r="AO50" s="24">
        <v>1.7369488249999999E-2</v>
      </c>
      <c r="AP50" s="24">
        <v>0.103374429</v>
      </c>
      <c r="AQ50" s="24">
        <v>0.21550053359999999</v>
      </c>
      <c r="AR50" s="24">
        <v>0.2302844822</v>
      </c>
      <c r="AS50" s="24">
        <v>4.6429730000000002E-2</v>
      </c>
      <c r="AT50" s="24">
        <v>4.9475234E-2</v>
      </c>
      <c r="AU50" s="24">
        <v>-1.7797878240000001E-3</v>
      </c>
      <c r="AV50" s="24">
        <v>6.5943092110000004E-2</v>
      </c>
      <c r="AW50" s="24">
        <v>3.9865081200000001E-3</v>
      </c>
      <c r="AX50" s="24"/>
    </row>
    <row r="51" spans="1:50" x14ac:dyDescent="0.25">
      <c r="A51" s="25">
        <v>2455</v>
      </c>
      <c r="B51" s="24">
        <v>0.1922357529</v>
      </c>
      <c r="C51" s="24">
        <v>0.14550586039999999</v>
      </c>
      <c r="D51" s="24">
        <v>0.28286</v>
      </c>
      <c r="E51" s="24">
        <v>0.2828627527</v>
      </c>
      <c r="F51" s="24">
        <v>0.24755029379999999</v>
      </c>
      <c r="G51" s="24">
        <v>0.19364000000000001</v>
      </c>
      <c r="H51" s="24">
        <v>0.31870740650000001</v>
      </c>
      <c r="I51" s="24">
        <v>0.2248466462</v>
      </c>
      <c r="J51" s="24">
        <v>0.28791248800000002</v>
      </c>
      <c r="K51" s="24">
        <v>0.2354540229</v>
      </c>
      <c r="L51" s="24">
        <v>0.32993248110000001</v>
      </c>
      <c r="M51" s="24">
        <v>0.12699705359999999</v>
      </c>
      <c r="N51" s="24">
        <v>0.22488899530000001</v>
      </c>
      <c r="O51" s="24">
        <v>0.12979307770000001</v>
      </c>
      <c r="P51" s="24">
        <v>0.1390071064</v>
      </c>
      <c r="Q51" s="24">
        <v>0.98900759220000001</v>
      </c>
      <c r="R51" s="24">
        <v>8.3578281099999999E-2</v>
      </c>
      <c r="S51" s="24">
        <v>0.2202476263</v>
      </c>
      <c r="T51" s="24">
        <v>0.2002681345</v>
      </c>
      <c r="U51" s="24">
        <v>0.1026136726</v>
      </c>
      <c r="V51" s="24">
        <v>0.18191969390000001</v>
      </c>
      <c r="W51" s="24">
        <v>5.4996304209999999E-2</v>
      </c>
      <c r="X51" s="24">
        <v>0.22911106049999999</v>
      </c>
      <c r="Y51" s="24">
        <v>6.8801805379999997E-2</v>
      </c>
      <c r="Z51" s="24">
        <v>0.22570355240000001</v>
      </c>
      <c r="AA51" s="24">
        <v>5.694785342E-2</v>
      </c>
      <c r="AB51" s="24">
        <v>6.9862850010000005E-2</v>
      </c>
      <c r="AC51" s="24">
        <v>6.8801805379999997E-2</v>
      </c>
      <c r="AD51" s="24">
        <v>0.18023705479999999</v>
      </c>
      <c r="AE51" s="24">
        <v>0.3978959024</v>
      </c>
      <c r="AF51" s="24">
        <v>0.1083130091</v>
      </c>
      <c r="AG51" s="24">
        <v>6.0684755440000002E-2</v>
      </c>
      <c r="AH51" s="24">
        <v>0.33951604369999999</v>
      </c>
      <c r="AI51" s="24">
        <v>0.15681689979999999</v>
      </c>
      <c r="AJ51" s="24">
        <v>0.37010771040000001</v>
      </c>
      <c r="AK51" s="24">
        <v>0.1352034956</v>
      </c>
      <c r="AL51" s="24">
        <v>0.2213236988</v>
      </c>
      <c r="AM51" s="24">
        <v>0.13242590430000001</v>
      </c>
      <c r="AN51" s="24">
        <v>4.8832572999999997E-2</v>
      </c>
      <c r="AO51" s="24">
        <v>2.2729123010000001E-2</v>
      </c>
      <c r="AP51" s="24">
        <v>0.11124935</v>
      </c>
      <c r="AQ51" s="24">
        <v>0.226277858</v>
      </c>
      <c r="AR51" s="24">
        <v>0.22633159159999999</v>
      </c>
      <c r="AS51" s="24">
        <v>4.6033030000000003E-2</v>
      </c>
      <c r="AT51" s="24">
        <v>4.8650730400000002E-2</v>
      </c>
      <c r="AU51" s="24">
        <v>-2.4740064980000001E-3</v>
      </c>
      <c r="AV51" s="24">
        <v>6.4760901029999998E-2</v>
      </c>
      <c r="AW51" s="24">
        <v>2.421927406E-3</v>
      </c>
      <c r="AX51" s="24"/>
    </row>
    <row r="52" spans="1:50" x14ac:dyDescent="0.25">
      <c r="A52" s="25">
        <v>2454</v>
      </c>
      <c r="B52" s="24">
        <v>0.19102784989999999</v>
      </c>
      <c r="C52" s="24">
        <v>0.141832605</v>
      </c>
      <c r="D52" s="24">
        <v>0.26743</v>
      </c>
      <c r="E52" s="24">
        <v>0.26743444799999999</v>
      </c>
      <c r="F52" s="24">
        <v>0.25507053730000001</v>
      </c>
      <c r="G52" s="24">
        <v>0.18354999999999999</v>
      </c>
      <c r="H52" s="24">
        <v>0.3150559664</v>
      </c>
      <c r="I52" s="24">
        <v>0.22305098179999999</v>
      </c>
      <c r="J52" s="24">
        <v>0.28583258389999999</v>
      </c>
      <c r="K52" s="24">
        <v>0.23302343489999999</v>
      </c>
      <c r="L52" s="24">
        <v>0.32455533739999998</v>
      </c>
      <c r="M52" s="24">
        <v>0.1184346005</v>
      </c>
      <c r="N52" s="24">
        <v>0.2230496854</v>
      </c>
      <c r="O52" s="24">
        <v>0.13355116550000001</v>
      </c>
      <c r="P52" s="24">
        <v>0.14343143999999999</v>
      </c>
      <c r="Q52" s="24">
        <v>0.96801352500000004</v>
      </c>
      <c r="R52" s="24">
        <v>8.1657826899999994E-2</v>
      </c>
      <c r="S52" s="24">
        <v>0.2198981643</v>
      </c>
      <c r="T52" s="24">
        <v>0.17929938440000001</v>
      </c>
      <c r="U52" s="24">
        <v>0.1010924503</v>
      </c>
      <c r="V52" s="24">
        <v>0.1728788316</v>
      </c>
      <c r="W52" s="24">
        <v>5.7719919830000001E-2</v>
      </c>
      <c r="X52" s="24">
        <v>0.2224332839</v>
      </c>
      <c r="Y52" s="24">
        <v>6.9083839650000006E-2</v>
      </c>
      <c r="Z52" s="24">
        <v>0.22816887499999999</v>
      </c>
      <c r="AA52" s="24">
        <v>6.3579946760000006E-2</v>
      </c>
      <c r="AB52" s="24">
        <v>7.099900395E-2</v>
      </c>
      <c r="AC52" s="24">
        <v>6.9083839650000006E-2</v>
      </c>
      <c r="AD52" s="24">
        <v>0.18466056880000001</v>
      </c>
      <c r="AE52" s="24">
        <v>0.39188572760000001</v>
      </c>
      <c r="AF52" s="24">
        <v>0.1018767282</v>
      </c>
      <c r="AG52" s="24">
        <v>5.5647309870000002E-2</v>
      </c>
      <c r="AH52" s="24">
        <v>0.33306595680000001</v>
      </c>
      <c r="AI52" s="24">
        <v>0.1582153291</v>
      </c>
      <c r="AJ52" s="24">
        <v>0.3630107045</v>
      </c>
      <c r="AK52" s="24">
        <v>0.14085730909999999</v>
      </c>
      <c r="AL52" s="24">
        <v>0.2223972082</v>
      </c>
      <c r="AM52" s="24">
        <v>0.13029156629999999</v>
      </c>
      <c r="AN52" s="24">
        <v>5.0527229909999999E-2</v>
      </c>
      <c r="AO52" s="24">
        <v>1.971490867E-2</v>
      </c>
      <c r="AP52" s="24">
        <v>0.1061873659</v>
      </c>
      <c r="AQ52" s="24">
        <v>0.2198825777</v>
      </c>
      <c r="AR52" s="24">
        <v>0.2230208367</v>
      </c>
      <c r="AS52" s="24">
        <v>4.6586269999999999E-2</v>
      </c>
      <c r="AT52" s="24">
        <v>4.8800013959999999E-2</v>
      </c>
      <c r="AU52" s="24">
        <v>-1.0777957499999999E-3</v>
      </c>
      <c r="AV52" s="24">
        <v>6.3806436960000004E-2</v>
      </c>
      <c r="AW52" s="24">
        <v>2.1041042640000001E-3</v>
      </c>
      <c r="AX52" s="24"/>
    </row>
    <row r="53" spans="1:50" x14ac:dyDescent="0.25">
      <c r="A53" s="25">
        <v>2453</v>
      </c>
      <c r="B53" s="24">
        <v>0.1890758723</v>
      </c>
      <c r="C53" s="24">
        <v>0.1405472904</v>
      </c>
      <c r="D53" s="24">
        <v>0.26779999999999998</v>
      </c>
      <c r="E53" s="24">
        <v>0.2677977681</v>
      </c>
      <c r="F53" s="24">
        <v>0.24471147360000001</v>
      </c>
      <c r="G53" s="24">
        <v>0.18115000000000001</v>
      </c>
      <c r="H53" s="24">
        <v>0.31876420970000002</v>
      </c>
      <c r="I53" s="24">
        <v>0.22466987369999999</v>
      </c>
      <c r="J53" s="24">
        <v>0.2888992131</v>
      </c>
      <c r="K53" s="24">
        <v>0.23068012299999999</v>
      </c>
      <c r="L53" s="24">
        <v>0.31992357970000002</v>
      </c>
      <c r="M53" s="24">
        <v>0.1224010214</v>
      </c>
      <c r="N53" s="24">
        <v>0.23068277540000001</v>
      </c>
      <c r="O53" s="24">
        <v>0.12571460009999999</v>
      </c>
      <c r="P53" s="24">
        <v>0.1373364031</v>
      </c>
      <c r="Q53" s="24">
        <v>0.97723215819999998</v>
      </c>
      <c r="R53" s="24">
        <v>7.8413464129999999E-2</v>
      </c>
      <c r="S53" s="24">
        <v>0.2135920972</v>
      </c>
      <c r="T53" s="24">
        <v>0.18466871979999999</v>
      </c>
      <c r="U53" s="24">
        <v>0.1044726968</v>
      </c>
      <c r="V53" s="24">
        <v>0.16987994310000001</v>
      </c>
      <c r="W53" s="24">
        <v>5.6206412609999999E-2</v>
      </c>
      <c r="X53" s="24">
        <v>0.23315325379999999</v>
      </c>
      <c r="Y53" s="24">
        <v>6.2807627020000006E-2</v>
      </c>
      <c r="Z53" s="24">
        <v>0.22472654280000001</v>
      </c>
      <c r="AA53" s="24">
        <v>6.0883652420000003E-2</v>
      </c>
      <c r="AB53" s="24">
        <v>6.9373533129999998E-2</v>
      </c>
      <c r="AC53" s="24">
        <v>6.2807627020000006E-2</v>
      </c>
      <c r="AD53" s="24">
        <v>0.1831681728</v>
      </c>
      <c r="AE53" s="24">
        <v>0.38964957</v>
      </c>
      <c r="AF53" s="24">
        <v>0.10904239860000001</v>
      </c>
      <c r="AG53" s="24">
        <v>5.9156421569999999E-2</v>
      </c>
      <c r="AH53" s="24">
        <v>0.33306851980000002</v>
      </c>
      <c r="AI53" s="24">
        <v>0.1532627493</v>
      </c>
      <c r="AJ53" s="24">
        <v>0.36307954790000002</v>
      </c>
      <c r="AK53" s="24">
        <v>0.1309961379</v>
      </c>
      <c r="AL53" s="24">
        <v>0.21738575399999999</v>
      </c>
      <c r="AM53" s="24">
        <v>0.1353195012</v>
      </c>
      <c r="AN53" s="24">
        <v>4.8748459670000001E-2</v>
      </c>
      <c r="AO53" s="24">
        <v>5.1007950679999997E-3</v>
      </c>
      <c r="AP53" s="24">
        <v>0.1064602658</v>
      </c>
      <c r="AQ53" s="24">
        <v>0.2144010663</v>
      </c>
      <c r="AR53" s="24">
        <v>0.2199310213</v>
      </c>
      <c r="AS53" s="24">
        <v>4.5610199999999997E-2</v>
      </c>
      <c r="AT53" s="24">
        <v>4.7716882080000002E-2</v>
      </c>
      <c r="AU53" s="24">
        <v>-1.5411531789999999E-3</v>
      </c>
      <c r="AV53" s="24">
        <v>6.3419587910000005E-2</v>
      </c>
      <c r="AW53" s="24">
        <v>3.1225627750000001E-3</v>
      </c>
      <c r="AX53" s="24"/>
    </row>
    <row r="54" spans="1:50" x14ac:dyDescent="0.25">
      <c r="A54" s="25">
        <v>2452</v>
      </c>
      <c r="B54" s="24">
        <v>0.18776859339999999</v>
      </c>
      <c r="C54" s="24">
        <v>0.13727962969999999</v>
      </c>
      <c r="D54" s="24">
        <v>0.27199000000000001</v>
      </c>
      <c r="E54" s="24">
        <v>0.2719868124</v>
      </c>
      <c r="F54" s="24">
        <v>0.2474767417</v>
      </c>
      <c r="G54" s="24">
        <v>0.18221999999999999</v>
      </c>
      <c r="H54" s="24">
        <v>0.31416547299999997</v>
      </c>
      <c r="I54" s="24">
        <v>0.21758648750000001</v>
      </c>
      <c r="J54" s="24">
        <v>0.28019255399999998</v>
      </c>
      <c r="K54" s="24">
        <v>0.23704321680000001</v>
      </c>
      <c r="L54" s="24">
        <v>0.32485815880000002</v>
      </c>
      <c r="M54" s="24">
        <v>0.1224052459</v>
      </c>
      <c r="N54" s="24">
        <v>0.23237031699999999</v>
      </c>
      <c r="O54" s="24">
        <v>0.12552225589999999</v>
      </c>
      <c r="P54" s="24">
        <v>0.1394501179</v>
      </c>
      <c r="Q54" s="24">
        <v>0.95747184750000003</v>
      </c>
      <c r="R54" s="24">
        <v>7.1939274669999997E-2</v>
      </c>
      <c r="S54" s="24">
        <v>0.20719754700000001</v>
      </c>
      <c r="T54" s="24">
        <v>0.18936885889999999</v>
      </c>
      <c r="U54" s="24">
        <v>9.758871794E-2</v>
      </c>
      <c r="V54" s="24">
        <v>0.17491032179999999</v>
      </c>
      <c r="W54" s="24">
        <v>5.3380150350000002E-2</v>
      </c>
      <c r="X54" s="24">
        <v>0.22717000540000001</v>
      </c>
      <c r="Y54" s="24">
        <v>6.0951024290000003E-2</v>
      </c>
      <c r="Z54" s="24">
        <v>0.2276609242</v>
      </c>
      <c r="AA54" s="24">
        <v>6.0644213109999998E-2</v>
      </c>
      <c r="AB54" s="24">
        <v>6.7738480870000006E-2</v>
      </c>
      <c r="AC54" s="24">
        <v>6.0951024290000003E-2</v>
      </c>
      <c r="AD54" s="24">
        <v>0.17488554119999999</v>
      </c>
      <c r="AE54" s="24">
        <v>0.38347423079999998</v>
      </c>
      <c r="AF54" s="24">
        <v>0.1023431793</v>
      </c>
      <c r="AG54" s="24">
        <v>5.7237796489999999E-2</v>
      </c>
      <c r="AH54" s="24">
        <v>0.33072036500000002</v>
      </c>
      <c r="AI54" s="24">
        <v>0.1560161263</v>
      </c>
      <c r="AJ54" s="24">
        <v>0.36872756480000002</v>
      </c>
      <c r="AK54" s="24">
        <v>0.13233323399999999</v>
      </c>
      <c r="AL54" s="24">
        <v>0.21687042710000001</v>
      </c>
      <c r="AM54" s="24">
        <v>0.13529799880000001</v>
      </c>
      <c r="AN54" s="24">
        <v>5.0976425409999998E-2</v>
      </c>
      <c r="AO54" s="24">
        <v>-9.6664449670000004E-4</v>
      </c>
      <c r="AP54" s="24">
        <v>0.10657075789999999</v>
      </c>
      <c r="AQ54" s="24">
        <v>0.21889194849999999</v>
      </c>
      <c r="AR54" s="24">
        <v>0.2188583016</v>
      </c>
      <c r="AS54" s="24">
        <v>4.5797320000000002E-2</v>
      </c>
      <c r="AT54" s="24">
        <v>4.8139374700000001E-2</v>
      </c>
      <c r="AU54" s="24">
        <v>-1.3691518689999999E-4</v>
      </c>
      <c r="AV54" s="24">
        <v>6.3828468319999998E-2</v>
      </c>
      <c r="AW54" s="24">
        <v>2.972383518E-3</v>
      </c>
      <c r="AX54" s="24"/>
    </row>
    <row r="55" spans="1:50" x14ac:dyDescent="0.25">
      <c r="A55" s="25">
        <v>2451</v>
      </c>
      <c r="B55" s="24">
        <v>0.18624168629999999</v>
      </c>
      <c r="C55" s="24">
        <v>0.13777615130000001</v>
      </c>
      <c r="D55" s="24">
        <v>0.25883</v>
      </c>
      <c r="E55" s="24">
        <v>0.25882735849999999</v>
      </c>
      <c r="F55" s="24">
        <v>0.25153484939999998</v>
      </c>
      <c r="G55" s="24">
        <v>0.18089</v>
      </c>
      <c r="H55" s="24">
        <v>0.31299126150000001</v>
      </c>
      <c r="I55" s="24">
        <v>0.21738323570000001</v>
      </c>
      <c r="J55" s="24">
        <v>0.26590979100000001</v>
      </c>
      <c r="K55" s="24">
        <v>0.23117870090000001</v>
      </c>
      <c r="L55" s="24">
        <v>0.3122899234</v>
      </c>
      <c r="M55" s="24">
        <v>0.1151308194</v>
      </c>
      <c r="N55" s="24">
        <v>0.225438416</v>
      </c>
      <c r="O55" s="24">
        <v>0.12618584930000001</v>
      </c>
      <c r="P55" s="24">
        <v>0.1300640106</v>
      </c>
      <c r="Q55" s="24">
        <v>0.93812936540000003</v>
      </c>
      <c r="R55" s="24">
        <v>7.9522185029999998E-2</v>
      </c>
      <c r="S55" s="24">
        <v>0.2123620957</v>
      </c>
      <c r="T55" s="24">
        <v>0.1864651591</v>
      </c>
      <c r="U55" s="24">
        <v>0.10156220940000001</v>
      </c>
      <c r="V55" s="24">
        <v>0.1692876965</v>
      </c>
      <c r="W55" s="24">
        <v>5.9369962659999997E-2</v>
      </c>
      <c r="X55" s="24">
        <v>0.22748741510000001</v>
      </c>
      <c r="Y55" s="24">
        <v>6.4822778110000007E-2</v>
      </c>
      <c r="Z55" s="24">
        <v>0.21950161460000001</v>
      </c>
      <c r="AA55" s="24">
        <v>5.6536313150000003E-2</v>
      </c>
      <c r="AB55" s="24">
        <v>6.7225411530000001E-2</v>
      </c>
      <c r="AC55" s="24">
        <v>6.4822778110000007E-2</v>
      </c>
      <c r="AD55" s="24">
        <v>0.17760658260000001</v>
      </c>
      <c r="AE55" s="24">
        <v>0.37720447779999999</v>
      </c>
      <c r="AF55" s="24">
        <v>0.1003137231</v>
      </c>
      <c r="AG55" s="24">
        <v>6.6945664579999994E-2</v>
      </c>
      <c r="AH55" s="24">
        <v>0.32787582279999999</v>
      </c>
      <c r="AI55" s="24">
        <v>0.15021733940000001</v>
      </c>
      <c r="AJ55" s="24">
        <v>0.3634430468</v>
      </c>
      <c r="AK55" s="24">
        <v>0.13955906030000001</v>
      </c>
      <c r="AL55" s="24">
        <v>0.20511418579999999</v>
      </c>
      <c r="AM55" s="24">
        <v>0.13267999890000001</v>
      </c>
      <c r="AN55" s="24">
        <v>4.9487534909999999E-2</v>
      </c>
      <c r="AO55" s="24">
        <v>9.3236798420000006E-3</v>
      </c>
      <c r="AP55" s="24">
        <v>0.10323375460000001</v>
      </c>
      <c r="AQ55" s="24">
        <v>0.21339757740000001</v>
      </c>
      <c r="AR55" s="24">
        <v>0.2169673443</v>
      </c>
      <c r="AS55" s="24">
        <v>4.4250780000000003E-2</v>
      </c>
      <c r="AT55" s="24">
        <v>4.702857882E-2</v>
      </c>
      <c r="AU55" s="24">
        <v>-1.6518996560000001E-3</v>
      </c>
      <c r="AV55" s="24">
        <v>6.1851233239999998E-2</v>
      </c>
      <c r="AW55" s="24">
        <v>2.3675786799999998E-3</v>
      </c>
      <c r="AX55" s="24"/>
    </row>
    <row r="56" spans="1:50" x14ac:dyDescent="0.25">
      <c r="A56" s="25">
        <v>2450</v>
      </c>
      <c r="B56" s="24">
        <v>0.1855222285</v>
      </c>
      <c r="C56" s="24">
        <v>0.13069552179999999</v>
      </c>
      <c r="D56" s="24">
        <v>0.25846000000000002</v>
      </c>
      <c r="E56" s="24">
        <v>0.25845545530000003</v>
      </c>
      <c r="F56" s="24">
        <v>0.23581118879999999</v>
      </c>
      <c r="G56" s="24">
        <v>0.18056</v>
      </c>
      <c r="H56" s="24">
        <v>0.31176120039999999</v>
      </c>
      <c r="I56" s="24">
        <v>0.2150923461</v>
      </c>
      <c r="J56" s="24">
        <v>0.28421816230000002</v>
      </c>
      <c r="K56" s="24">
        <v>0.22278296950000001</v>
      </c>
      <c r="L56" s="24">
        <v>0.31600266700000001</v>
      </c>
      <c r="M56" s="24">
        <v>0.12057551</v>
      </c>
      <c r="N56" s="24">
        <v>0.222412467</v>
      </c>
      <c r="O56" s="24">
        <v>0.1235566959</v>
      </c>
      <c r="P56" s="24">
        <v>0.13251078129999999</v>
      </c>
      <c r="Q56" s="24">
        <v>0.9510441422</v>
      </c>
      <c r="R56" s="24">
        <v>8.1778340039999994E-2</v>
      </c>
      <c r="S56" s="24">
        <v>0.2077317387</v>
      </c>
      <c r="T56" s="24">
        <v>0.18202088769999999</v>
      </c>
      <c r="U56" s="24">
        <v>9.5498569310000003E-2</v>
      </c>
      <c r="V56" s="24">
        <v>0.17430317400000001</v>
      </c>
      <c r="W56" s="24">
        <v>5.6775681670000001E-2</v>
      </c>
      <c r="X56" s="24">
        <v>0.22308750450000001</v>
      </c>
      <c r="Y56" s="24">
        <v>6.4377225940000005E-2</v>
      </c>
      <c r="Z56" s="24">
        <v>0.2139155418</v>
      </c>
      <c r="AA56" s="24">
        <v>5.7193707670000003E-2</v>
      </c>
      <c r="AB56" s="24">
        <v>6.8062029780000005E-2</v>
      </c>
      <c r="AC56" s="24">
        <v>6.4377225940000005E-2</v>
      </c>
      <c r="AD56" s="24">
        <v>0.17480809990000001</v>
      </c>
      <c r="AE56" s="24">
        <v>0.37600943450000002</v>
      </c>
      <c r="AF56" s="24">
        <v>0.10259236400000001</v>
      </c>
      <c r="AG56" s="24">
        <v>5.7916011660000002E-2</v>
      </c>
      <c r="AH56" s="24">
        <v>0.32666265960000002</v>
      </c>
      <c r="AI56" s="24">
        <v>0.1451368928</v>
      </c>
      <c r="AJ56" s="24">
        <v>0.3672875464</v>
      </c>
      <c r="AK56" s="24">
        <v>0.13142599169999999</v>
      </c>
      <c r="AL56" s="24">
        <v>0.21442824599999999</v>
      </c>
      <c r="AM56" s="24">
        <v>0.13276685769999999</v>
      </c>
      <c r="AN56" s="24">
        <v>5.1630493249999999E-2</v>
      </c>
      <c r="AO56" s="24">
        <v>1.0442562400000001E-2</v>
      </c>
      <c r="AP56" s="24">
        <v>0.104637228</v>
      </c>
      <c r="AQ56" s="24">
        <v>0.2133619189</v>
      </c>
      <c r="AR56" s="24">
        <v>0.22557742889999999</v>
      </c>
      <c r="AS56" s="24">
        <v>4.5369E-2</v>
      </c>
      <c r="AT56" s="24">
        <v>4.7886714339999997E-2</v>
      </c>
      <c r="AU56" s="24">
        <v>-1.302697114E-3</v>
      </c>
      <c r="AV56" s="24">
        <v>6.2758065759999995E-2</v>
      </c>
      <c r="AW56" s="24">
        <v>3.4875520509999999E-3</v>
      </c>
      <c r="AX56" s="24"/>
    </row>
    <row r="57" spans="1:50" x14ac:dyDescent="0.25">
      <c r="A57" s="25">
        <v>2449</v>
      </c>
      <c r="B57" s="24">
        <v>0.18249526620000001</v>
      </c>
      <c r="C57" s="24">
        <v>0.13768029209999999</v>
      </c>
      <c r="D57" s="24">
        <v>0.25496000000000002</v>
      </c>
      <c r="E57" s="24">
        <v>0.25496068599999999</v>
      </c>
      <c r="F57" s="24">
        <v>0.2404706627</v>
      </c>
      <c r="G57" s="24">
        <v>0.17888999999999999</v>
      </c>
      <c r="H57" s="24">
        <v>0.31011939049999998</v>
      </c>
      <c r="I57" s="24">
        <v>0.2129969001</v>
      </c>
      <c r="J57" s="24">
        <v>0.2705997825</v>
      </c>
      <c r="K57" s="24">
        <v>0.22988963130000001</v>
      </c>
      <c r="L57" s="24">
        <v>0.31287369129999998</v>
      </c>
      <c r="M57" s="24">
        <v>0.12492693219999999</v>
      </c>
      <c r="N57" s="24">
        <v>0.2190131843</v>
      </c>
      <c r="O57" s="24">
        <v>0.1215535179</v>
      </c>
      <c r="P57" s="24">
        <v>0.14061984420000001</v>
      </c>
      <c r="Q57" s="24">
        <v>0.94217723610000004</v>
      </c>
      <c r="R57" s="24">
        <v>7.6973780990000004E-2</v>
      </c>
      <c r="S57" s="24">
        <v>0.2064071894</v>
      </c>
      <c r="T57" s="24">
        <v>0.1779260933</v>
      </c>
      <c r="U57" s="24">
        <v>9.8737381400000004E-2</v>
      </c>
      <c r="V57" s="24">
        <v>0.1678202301</v>
      </c>
      <c r="W57" s="24">
        <v>5.4520159960000002E-2</v>
      </c>
      <c r="X57" s="24">
        <v>0.21762062609999999</v>
      </c>
      <c r="Y57" s="24">
        <v>6.800720096E-2</v>
      </c>
      <c r="Z57" s="24">
        <v>0.2216990888</v>
      </c>
      <c r="AA57" s="24">
        <v>6.2222879379999999E-2</v>
      </c>
      <c r="AB57" s="24">
        <v>6.9701433179999994E-2</v>
      </c>
      <c r="AC57" s="24">
        <v>6.800720096E-2</v>
      </c>
      <c r="AD57" s="24">
        <v>0.17271633450000001</v>
      </c>
      <c r="AE57" s="24">
        <v>0.37572875620000001</v>
      </c>
      <c r="AF57" s="24">
        <v>0.101477541</v>
      </c>
      <c r="AG57" s="24">
        <v>5.8983221650000001E-2</v>
      </c>
      <c r="AH57" s="24">
        <v>0.32560044529999999</v>
      </c>
      <c r="AI57" s="24">
        <v>0.1475233138</v>
      </c>
      <c r="AJ57" s="24">
        <v>0.36440625789999997</v>
      </c>
      <c r="AK57" s="24">
        <v>0.1320149004</v>
      </c>
      <c r="AL57" s="24">
        <v>0.2010779828</v>
      </c>
      <c r="AM57" s="24">
        <v>0.13014668230000001</v>
      </c>
      <c r="AN57" s="24">
        <v>4.7170583160000001E-2</v>
      </c>
      <c r="AO57" s="24">
        <v>8.0457571890000003E-3</v>
      </c>
      <c r="AP57" s="24">
        <v>0.10342737289999999</v>
      </c>
      <c r="AQ57" s="24">
        <v>0.2091366798</v>
      </c>
      <c r="AR57" s="24">
        <v>0.21387347579999999</v>
      </c>
      <c r="AS57" s="24">
        <v>4.4618060000000001E-2</v>
      </c>
      <c r="AT57" s="24">
        <v>4.6874478460000001E-2</v>
      </c>
      <c r="AU57" s="24">
        <v>-1.2423527659999999E-3</v>
      </c>
      <c r="AV57" s="24">
        <v>6.1413612219999997E-2</v>
      </c>
      <c r="AW57" s="24">
        <v>2.5348372289999998E-3</v>
      </c>
      <c r="AX57" s="24"/>
    </row>
    <row r="58" spans="1:50" x14ac:dyDescent="0.25">
      <c r="A58" s="25">
        <v>2448</v>
      </c>
      <c r="B58" s="24">
        <v>0.17944715920000001</v>
      </c>
      <c r="C58" s="24">
        <v>0.13873791690000001</v>
      </c>
      <c r="D58" s="24">
        <v>0.25373000000000001</v>
      </c>
      <c r="E58" s="24">
        <v>0.25373113159999999</v>
      </c>
      <c r="F58" s="24">
        <v>0.2319640368</v>
      </c>
      <c r="G58" s="24">
        <v>0.17415</v>
      </c>
      <c r="H58" s="24">
        <v>0.3106348813</v>
      </c>
      <c r="I58" s="24">
        <v>0.20861735940000001</v>
      </c>
      <c r="J58" s="24">
        <v>0.26768216490000002</v>
      </c>
      <c r="K58" s="24">
        <v>0.2196510136</v>
      </c>
      <c r="L58" s="24">
        <v>0.31238538030000002</v>
      </c>
      <c r="M58" s="24">
        <v>0.1175157651</v>
      </c>
      <c r="N58" s="24">
        <v>0.21982146799999999</v>
      </c>
      <c r="O58" s="24">
        <v>0.12655662000000001</v>
      </c>
      <c r="P58" s="24">
        <v>0.13421064620000001</v>
      </c>
      <c r="Q58" s="24">
        <v>0.91770261529999997</v>
      </c>
      <c r="R58" s="24">
        <v>7.5489297509999997E-2</v>
      </c>
      <c r="S58" s="24">
        <v>0.20787003640000001</v>
      </c>
      <c r="T58" s="24">
        <v>0.17539474369999999</v>
      </c>
      <c r="U58" s="24">
        <v>9.5728658140000006E-2</v>
      </c>
      <c r="V58" s="24">
        <v>0.16812361780000001</v>
      </c>
      <c r="W58" s="24">
        <v>4.8214342450000003E-2</v>
      </c>
      <c r="X58" s="24">
        <v>0.2219059467</v>
      </c>
      <c r="Y58" s="24">
        <v>6.2338653950000003E-2</v>
      </c>
      <c r="Z58" s="24">
        <v>0.21092654759999999</v>
      </c>
      <c r="AA58" s="24">
        <v>6.0821473600000002E-2</v>
      </c>
      <c r="AB58" s="24">
        <v>6.7915603520000006E-2</v>
      </c>
      <c r="AC58" s="24">
        <v>6.2338653950000003E-2</v>
      </c>
      <c r="AD58" s="24">
        <v>0.17345181109999999</v>
      </c>
      <c r="AE58" s="24">
        <v>0.3730652928</v>
      </c>
      <c r="AF58" s="24">
        <v>9.6906512979999998E-2</v>
      </c>
      <c r="AG58" s="24">
        <v>5.9127856049999997E-2</v>
      </c>
      <c r="AH58" s="24">
        <v>0.32312703129999998</v>
      </c>
      <c r="AI58" s="24">
        <v>0.14663560689999999</v>
      </c>
      <c r="AJ58" s="24">
        <v>0.35292005539999999</v>
      </c>
      <c r="AK58" s="24">
        <v>0.1327039897</v>
      </c>
      <c r="AL58" s="24">
        <v>0.21030747890000001</v>
      </c>
      <c r="AM58" s="24">
        <v>0.1328138113</v>
      </c>
      <c r="AN58" s="24">
        <v>5.0736658279999999E-2</v>
      </c>
      <c r="AO58" s="24">
        <v>1.241771132E-2</v>
      </c>
      <c r="AP58" s="24">
        <v>0.1031725258</v>
      </c>
      <c r="AQ58" s="24">
        <v>0.2047351748</v>
      </c>
      <c r="AR58" s="24">
        <v>0.21209767460000001</v>
      </c>
      <c r="AS58" s="24">
        <v>4.3666000000000003E-2</v>
      </c>
      <c r="AT58" s="24">
        <v>4.5565269890000003E-2</v>
      </c>
      <c r="AU58" s="24">
        <v>-2.1542627360000002E-3</v>
      </c>
      <c r="AV58" s="24">
        <v>5.964700505E-2</v>
      </c>
      <c r="AW58" s="24">
        <v>2.1483264860000001E-3</v>
      </c>
      <c r="AX58" s="24"/>
    </row>
    <row r="59" spans="1:50" x14ac:dyDescent="0.25">
      <c r="A59" s="25">
        <v>2447</v>
      </c>
      <c r="B59" s="24">
        <v>0.1790651828</v>
      </c>
      <c r="C59" s="24">
        <v>0.13021120429999999</v>
      </c>
      <c r="D59" s="24">
        <v>0.25052000000000002</v>
      </c>
      <c r="E59" s="24">
        <v>0.25052046779999998</v>
      </c>
      <c r="F59" s="24">
        <v>0.23017197850000001</v>
      </c>
      <c r="G59" s="24">
        <v>0.17515</v>
      </c>
      <c r="H59" s="24">
        <v>0.30256038899999999</v>
      </c>
      <c r="I59" s="24">
        <v>0.2113534957</v>
      </c>
      <c r="J59" s="24">
        <v>0.26333004240000002</v>
      </c>
      <c r="K59" s="24">
        <v>0.22050417959999999</v>
      </c>
      <c r="L59" s="24">
        <v>0.30640730259999999</v>
      </c>
      <c r="M59" s="24">
        <v>0.11483734850000001</v>
      </c>
      <c r="N59" s="24">
        <v>0.21841552850000001</v>
      </c>
      <c r="O59" s="24">
        <v>0.1216830537</v>
      </c>
      <c r="P59" s="24">
        <v>0.13185308870000001</v>
      </c>
      <c r="Q59" s="24">
        <v>0.87553215029999998</v>
      </c>
      <c r="R59" s="24">
        <v>7.5989842409999994E-2</v>
      </c>
      <c r="S59" s="24">
        <v>0.2055146843</v>
      </c>
      <c r="T59" s="24">
        <v>0.18030844630000001</v>
      </c>
      <c r="U59" s="24">
        <v>9.0681962670000005E-2</v>
      </c>
      <c r="V59" s="24">
        <v>0.16362641750000001</v>
      </c>
      <c r="W59" s="24">
        <v>4.4816128910000003E-2</v>
      </c>
      <c r="X59" s="24">
        <v>0.2123793215</v>
      </c>
      <c r="Y59" s="24">
        <v>6.1052784319999998E-2</v>
      </c>
      <c r="Z59" s="24">
        <v>0.2185301781</v>
      </c>
      <c r="AA59" s="24">
        <v>5.5693008010000003E-2</v>
      </c>
      <c r="AB59" s="24">
        <v>7.5035475190000006E-2</v>
      </c>
      <c r="AC59" s="24">
        <v>6.1052784319999998E-2</v>
      </c>
      <c r="AD59" s="24">
        <v>0.16416271029999999</v>
      </c>
      <c r="AE59" s="24">
        <v>0.36781784890000002</v>
      </c>
      <c r="AF59" s="24">
        <v>9.8962657149999994E-2</v>
      </c>
      <c r="AG59" s="24">
        <v>6.2343824649999997E-2</v>
      </c>
      <c r="AH59" s="24">
        <v>0.3136298656</v>
      </c>
      <c r="AI59" s="24">
        <v>0.1462868303</v>
      </c>
      <c r="AJ59" s="24">
        <v>0.34707000850000003</v>
      </c>
      <c r="AK59" s="24">
        <v>0.1254117042</v>
      </c>
      <c r="AL59" s="24">
        <v>0.1957008392</v>
      </c>
      <c r="AM59" s="24">
        <v>0.13324631749999999</v>
      </c>
      <c r="AN59" s="24">
        <v>5.0849031660000002E-2</v>
      </c>
      <c r="AO59" s="24">
        <v>7.5121456760000004E-3</v>
      </c>
      <c r="AP59" s="24">
        <v>0.10048718750000001</v>
      </c>
      <c r="AQ59" s="24">
        <v>0.20529991389999999</v>
      </c>
      <c r="AR59" s="24">
        <v>0.21064345540000001</v>
      </c>
      <c r="AS59" s="24">
        <v>4.4648399999999998E-2</v>
      </c>
      <c r="AT59" s="24">
        <v>4.585268721E-2</v>
      </c>
      <c r="AU59" s="24">
        <v>-1.7977819080000001E-3</v>
      </c>
      <c r="AV59" s="24">
        <v>6.0676213350000001E-2</v>
      </c>
      <c r="AW59" s="24">
        <v>2.672727685E-3</v>
      </c>
      <c r="AX59" s="24"/>
    </row>
    <row r="60" spans="1:50" x14ac:dyDescent="0.25">
      <c r="A60" s="25">
        <v>2446</v>
      </c>
      <c r="B60" s="24">
        <v>0.17795889079999999</v>
      </c>
      <c r="C60" s="24">
        <v>0.13862904910000001</v>
      </c>
      <c r="D60" s="24">
        <v>0.25057000000000001</v>
      </c>
      <c r="E60" s="24">
        <v>0.25057259199999998</v>
      </c>
      <c r="F60" s="24">
        <v>0.2276627719</v>
      </c>
      <c r="G60" s="24">
        <v>0.16979</v>
      </c>
      <c r="H60" s="24">
        <v>0.29209911820000001</v>
      </c>
      <c r="I60" s="24">
        <v>0.2108295858</v>
      </c>
      <c r="J60" s="24">
        <v>0.26859638089999999</v>
      </c>
      <c r="K60" s="24">
        <v>0.2176022232</v>
      </c>
      <c r="L60" s="24">
        <v>0.29856508970000001</v>
      </c>
      <c r="M60" s="24">
        <v>0.113296099</v>
      </c>
      <c r="N60" s="24">
        <v>0.21557052430000001</v>
      </c>
      <c r="O60" s="24">
        <v>0.11714883149999999</v>
      </c>
      <c r="P60" s="24">
        <v>0.1350551546</v>
      </c>
      <c r="Q60" s="24">
        <v>0.89630985259999996</v>
      </c>
      <c r="R60" s="24">
        <v>7.3363684119999995E-2</v>
      </c>
      <c r="S60" s="24">
        <v>0.1988942474</v>
      </c>
      <c r="T60" s="24">
        <v>0.17536690830000001</v>
      </c>
      <c r="U60" s="24">
        <v>9.6135444939999995E-2</v>
      </c>
      <c r="V60" s="24">
        <v>0.15965230759999999</v>
      </c>
      <c r="W60" s="24">
        <v>5.3486272690000003E-2</v>
      </c>
      <c r="X60" s="24">
        <v>0.2139347643</v>
      </c>
      <c r="Y60" s="24">
        <v>6.015916541E-2</v>
      </c>
      <c r="Z60" s="24">
        <v>0.21320764719999999</v>
      </c>
      <c r="AA60" s="24">
        <v>5.9222664680000002E-2</v>
      </c>
      <c r="AB60" s="24">
        <v>6.9432817399999999E-2</v>
      </c>
      <c r="AC60" s="24">
        <v>6.015916541E-2</v>
      </c>
      <c r="AD60" s="24">
        <v>0.16616903250000001</v>
      </c>
      <c r="AE60" s="24">
        <v>0.36032903189999999</v>
      </c>
      <c r="AF60" s="24">
        <v>0.10006792840000001</v>
      </c>
      <c r="AG60" s="24">
        <v>5.8971598739999999E-2</v>
      </c>
      <c r="AH60" s="24">
        <v>0.31093400719999997</v>
      </c>
      <c r="AI60" s="24">
        <v>0.1408551931</v>
      </c>
      <c r="AJ60" s="24">
        <v>0.34770771859999999</v>
      </c>
      <c r="AK60" s="24">
        <v>0.13227207960000001</v>
      </c>
      <c r="AL60" s="24">
        <v>0.19906260070000001</v>
      </c>
      <c r="AM60" s="24">
        <v>0.1287341118</v>
      </c>
      <c r="AN60" s="24">
        <v>4.4160515070000003E-2</v>
      </c>
      <c r="AO60" s="24">
        <v>1.2937732970000001E-2</v>
      </c>
      <c r="AP60" s="24">
        <v>9.9470704790000003E-2</v>
      </c>
      <c r="AQ60" s="24">
        <v>0.20293907820000001</v>
      </c>
      <c r="AR60" s="24">
        <v>0.20551858840000001</v>
      </c>
      <c r="AS60" s="24">
        <v>4.4412800000000002E-2</v>
      </c>
      <c r="AT60" s="24">
        <v>4.5244630430000002E-2</v>
      </c>
      <c r="AU60" s="24">
        <v>-1.525676344E-3</v>
      </c>
      <c r="AV60" s="24">
        <v>5.9936467559999998E-2</v>
      </c>
      <c r="AW60" s="24">
        <v>3.0071800570000001E-3</v>
      </c>
      <c r="AX60" s="24"/>
    </row>
    <row r="61" spans="1:50" x14ac:dyDescent="0.25">
      <c r="A61" s="25">
        <v>2445</v>
      </c>
      <c r="B61" s="24">
        <v>0.1755366921</v>
      </c>
      <c r="C61" s="24">
        <v>0.13029205799999999</v>
      </c>
      <c r="D61" s="24">
        <v>0.24234</v>
      </c>
      <c r="E61" s="24">
        <v>0.2423377931</v>
      </c>
      <c r="F61" s="24">
        <v>0.23125465210000001</v>
      </c>
      <c r="G61" s="24">
        <v>0.16685</v>
      </c>
      <c r="H61" s="24">
        <v>0.29690611360000002</v>
      </c>
      <c r="I61" s="24">
        <v>0.2082362026</v>
      </c>
      <c r="J61" s="24">
        <v>0.27332311869999998</v>
      </c>
      <c r="K61" s="24">
        <v>0.2231885046</v>
      </c>
      <c r="L61" s="24">
        <v>0.29310572150000003</v>
      </c>
      <c r="M61" s="24">
        <v>0.1206385866</v>
      </c>
      <c r="N61" s="24">
        <v>0.21122190360000001</v>
      </c>
      <c r="O61" s="24">
        <v>0.1218370721</v>
      </c>
      <c r="P61" s="24">
        <v>0.12672559920000001</v>
      </c>
      <c r="Q61" s="24">
        <v>0.932436347</v>
      </c>
      <c r="R61" s="24">
        <v>8.1325210630000005E-2</v>
      </c>
      <c r="S61" s="24">
        <v>0.20235306019999999</v>
      </c>
      <c r="T61" s="24">
        <v>0.17698624730000001</v>
      </c>
      <c r="U61" s="24">
        <v>9.5466353000000004E-2</v>
      </c>
      <c r="V61" s="24">
        <v>0.15809439119999999</v>
      </c>
      <c r="W61" s="24">
        <v>5.112607777E-2</v>
      </c>
      <c r="X61" s="24">
        <v>0.2130524516</v>
      </c>
      <c r="Y61" s="24">
        <v>5.7708892970000002E-2</v>
      </c>
      <c r="Z61" s="24">
        <v>0.2097397298</v>
      </c>
      <c r="AA61" s="24">
        <v>5.4097279909999997E-2</v>
      </c>
      <c r="AB61" s="24">
        <v>7.1885481479999999E-2</v>
      </c>
      <c r="AC61" s="24">
        <v>5.7708892970000002E-2</v>
      </c>
      <c r="AD61" s="24">
        <v>0.16791464389999999</v>
      </c>
      <c r="AE61" s="24">
        <v>0.357323736</v>
      </c>
      <c r="AF61" s="24">
        <v>9.5606565480000003E-2</v>
      </c>
      <c r="AG61" s="24">
        <v>6.3142463560000001E-2</v>
      </c>
      <c r="AH61" s="24">
        <v>0.31033471229999998</v>
      </c>
      <c r="AI61" s="24">
        <v>0.1446723342</v>
      </c>
      <c r="AJ61" s="24">
        <v>0.34327393769999998</v>
      </c>
      <c r="AK61" s="24">
        <v>0.1242786273</v>
      </c>
      <c r="AL61" s="24">
        <v>0.20401877160000001</v>
      </c>
      <c r="AM61" s="24">
        <v>0.1279033124</v>
      </c>
      <c r="AN61" s="24">
        <v>5.5057391519999999E-2</v>
      </c>
      <c r="AO61" s="24">
        <v>1.4358242970000001E-2</v>
      </c>
      <c r="AP61" s="24">
        <v>9.7349189219999993E-2</v>
      </c>
      <c r="AQ61" s="24">
        <v>0.20595504340000001</v>
      </c>
      <c r="AR61" s="24">
        <v>0.20591124890000001</v>
      </c>
      <c r="AS61" s="24">
        <v>4.3032309999999997E-2</v>
      </c>
      <c r="AT61" s="24">
        <v>4.3336790059999998E-2</v>
      </c>
      <c r="AU61" s="24">
        <v>-2.4967074860000001E-3</v>
      </c>
      <c r="AV61" s="24">
        <v>5.7807441799999998E-2</v>
      </c>
      <c r="AW61" s="24">
        <v>8.6628308050000003E-4</v>
      </c>
      <c r="AX61" s="24"/>
    </row>
    <row r="62" spans="1:50" x14ac:dyDescent="0.25">
      <c r="A62" s="25">
        <v>2444</v>
      </c>
      <c r="B62" s="24">
        <v>0.1744754761</v>
      </c>
      <c r="C62" s="24">
        <v>0.13166457409999999</v>
      </c>
      <c r="D62" s="24">
        <v>0.23927999999999999</v>
      </c>
      <c r="E62" s="24">
        <v>0.2392834127</v>
      </c>
      <c r="F62" s="24">
        <v>0.22723783550000001</v>
      </c>
      <c r="G62" s="24">
        <v>0.17041999999999999</v>
      </c>
      <c r="H62" s="24">
        <v>0.29559046030000002</v>
      </c>
      <c r="I62" s="24">
        <v>0.21006199719999999</v>
      </c>
      <c r="J62" s="24">
        <v>0.25817847249999998</v>
      </c>
      <c r="K62" s="24">
        <v>0.21720869840000001</v>
      </c>
      <c r="L62" s="24">
        <v>0.29606205219999998</v>
      </c>
      <c r="M62" s="24">
        <v>0.1145036742</v>
      </c>
      <c r="N62" s="24">
        <v>0.2124474496</v>
      </c>
      <c r="O62" s="24">
        <v>0.1167463064</v>
      </c>
      <c r="P62" s="24">
        <v>0.1235588938</v>
      </c>
      <c r="Q62" s="24">
        <v>0.89467829470000004</v>
      </c>
      <c r="R62" s="24">
        <v>7.2701506319999998E-2</v>
      </c>
      <c r="S62" s="24">
        <v>0.19320946929999999</v>
      </c>
      <c r="T62" s="24">
        <v>0.1743826419</v>
      </c>
      <c r="U62" s="24">
        <v>9.2653378839999995E-2</v>
      </c>
      <c r="V62" s="24">
        <v>0.1556366086</v>
      </c>
      <c r="W62" s="24">
        <v>5.4272882639999999E-2</v>
      </c>
      <c r="X62" s="24">
        <v>0.21042516829999999</v>
      </c>
      <c r="Y62" s="24">
        <v>6.0885112730000003E-2</v>
      </c>
      <c r="Z62" s="24">
        <v>0.20328763129999999</v>
      </c>
      <c r="AA62" s="24">
        <v>5.618794262E-2</v>
      </c>
      <c r="AB62" s="24">
        <v>6.050901115E-2</v>
      </c>
      <c r="AC62" s="24">
        <v>6.0885112730000003E-2</v>
      </c>
      <c r="AD62" s="24">
        <v>0.16377322380000001</v>
      </c>
      <c r="AE62" s="24">
        <v>0.35455974940000001</v>
      </c>
      <c r="AF62" s="24">
        <v>9.5839127900000001E-2</v>
      </c>
      <c r="AG62" s="24">
        <v>5.8626513929999999E-2</v>
      </c>
      <c r="AH62" s="24">
        <v>0.31115216020000003</v>
      </c>
      <c r="AI62" s="24">
        <v>0.13832610849999999</v>
      </c>
      <c r="AJ62" s="24">
        <v>0.33446449039999998</v>
      </c>
      <c r="AK62" s="24">
        <v>0.12478207049999999</v>
      </c>
      <c r="AL62" s="24">
        <v>0.20321516689999999</v>
      </c>
      <c r="AM62" s="24">
        <v>0.12582428749999999</v>
      </c>
      <c r="AN62" s="24">
        <v>5.1851071419999999E-2</v>
      </c>
      <c r="AO62" s="24">
        <v>1.296240278E-2</v>
      </c>
      <c r="AP62" s="24">
        <v>9.7667671740000003E-2</v>
      </c>
      <c r="AQ62" s="24">
        <v>0.19885149599999999</v>
      </c>
      <c r="AR62" s="24">
        <v>0.20142820480000001</v>
      </c>
      <c r="AS62" s="24">
        <v>4.422508E-2</v>
      </c>
      <c r="AT62" s="24">
        <v>4.3990127740000003E-2</v>
      </c>
      <c r="AU62" s="24">
        <v>-7.759372238E-4</v>
      </c>
      <c r="AV62" s="24">
        <v>5.8422666040000001E-2</v>
      </c>
      <c r="AW62" s="24">
        <v>2.28445488E-3</v>
      </c>
      <c r="AX62" s="24"/>
    </row>
    <row r="63" spans="1:50" x14ac:dyDescent="0.25">
      <c r="A63" s="25">
        <v>2443</v>
      </c>
      <c r="B63" s="24">
        <v>0.17372849579999999</v>
      </c>
      <c r="C63" s="24">
        <v>0.13095735010000001</v>
      </c>
      <c r="D63" s="24">
        <v>0.23907</v>
      </c>
      <c r="E63" s="24">
        <v>0.23907175659999999</v>
      </c>
      <c r="F63" s="24">
        <v>0.22011692820000001</v>
      </c>
      <c r="G63" s="24">
        <v>0.16120000000000001</v>
      </c>
      <c r="H63" s="24">
        <v>0.29016816620000002</v>
      </c>
      <c r="I63" s="24">
        <v>0.20234076679999999</v>
      </c>
      <c r="J63" s="24">
        <v>0.25396856670000001</v>
      </c>
      <c r="K63" s="24">
        <v>0.21050098540000001</v>
      </c>
      <c r="L63" s="24">
        <v>0.29271578790000002</v>
      </c>
      <c r="M63" s="24">
        <v>0.1190890819</v>
      </c>
      <c r="N63" s="24">
        <v>0.2078320682</v>
      </c>
      <c r="O63" s="24">
        <v>0.11305315790000001</v>
      </c>
      <c r="P63" s="24">
        <v>0.13035334649999999</v>
      </c>
      <c r="Q63" s="24">
        <v>0.85797297949999995</v>
      </c>
      <c r="R63" s="24">
        <v>7.8159056599999999E-2</v>
      </c>
      <c r="S63" s="24">
        <v>0.19518925249999999</v>
      </c>
      <c r="T63" s="24">
        <v>0.16975128649999999</v>
      </c>
      <c r="U63" s="24">
        <v>9.1690048580000003E-2</v>
      </c>
      <c r="V63" s="24">
        <v>0.15585598349999999</v>
      </c>
      <c r="W63" s="24">
        <v>5.192286149E-2</v>
      </c>
      <c r="X63" s="24">
        <v>0.20562675599999999</v>
      </c>
      <c r="Y63" s="24">
        <v>6.2021758410000002E-2</v>
      </c>
      <c r="Z63" s="24">
        <v>0.19995744530000001</v>
      </c>
      <c r="AA63" s="24">
        <v>5.4437670860000002E-2</v>
      </c>
      <c r="AB63" s="24">
        <v>6.3824869689999994E-2</v>
      </c>
      <c r="AC63" s="24">
        <v>6.2021758410000002E-2</v>
      </c>
      <c r="AD63" s="24">
        <v>0.16472198069999999</v>
      </c>
      <c r="AE63" s="24">
        <v>0.3471249938</v>
      </c>
      <c r="AF63" s="24">
        <v>0.1011609659</v>
      </c>
      <c r="AG63" s="24">
        <v>5.4214514790000001E-2</v>
      </c>
      <c r="AH63" s="24">
        <v>0.30524402859999999</v>
      </c>
      <c r="AI63" s="24">
        <v>0.13981546459999999</v>
      </c>
      <c r="AJ63" s="24">
        <v>0.33034658430000002</v>
      </c>
      <c r="AK63" s="24">
        <v>0.1244129464</v>
      </c>
      <c r="AL63" s="24">
        <v>0.1938780397</v>
      </c>
      <c r="AM63" s="24">
        <v>0.12580211459999999</v>
      </c>
      <c r="AN63" s="24">
        <v>4.1917461900000001E-2</v>
      </c>
      <c r="AO63" s="24">
        <v>1.222618204E-2</v>
      </c>
      <c r="AP63" s="24">
        <v>9.7013272349999999E-2</v>
      </c>
      <c r="AQ63" s="24">
        <v>0.1937647462</v>
      </c>
      <c r="AR63" s="24">
        <v>0.20441837609999999</v>
      </c>
      <c r="AS63" s="24">
        <v>4.2432789999999998E-2</v>
      </c>
      <c r="AT63" s="24">
        <v>4.4146247210000003E-2</v>
      </c>
      <c r="AU63" s="28">
        <v>-4.3641550290000001E-5</v>
      </c>
      <c r="AV63" s="24">
        <v>5.9629663829999999E-2</v>
      </c>
      <c r="AW63" s="24">
        <v>3.548931098E-3</v>
      </c>
      <c r="AX63" s="24"/>
    </row>
    <row r="64" spans="1:50" x14ac:dyDescent="0.25">
      <c r="A64" s="25">
        <v>2442</v>
      </c>
      <c r="B64" s="24">
        <v>0.17228241259999999</v>
      </c>
      <c r="C64" s="24">
        <v>0.12809918819999999</v>
      </c>
      <c r="D64" s="24">
        <v>0.24568999999999999</v>
      </c>
      <c r="E64" s="24">
        <v>0.2456884235</v>
      </c>
      <c r="F64" s="24">
        <v>0.2256644219</v>
      </c>
      <c r="G64" s="24">
        <v>0.17141999999999999</v>
      </c>
      <c r="H64" s="24">
        <v>0.29153779149999998</v>
      </c>
      <c r="I64" s="24">
        <v>0.2008277923</v>
      </c>
      <c r="J64" s="24">
        <v>0.24992316959999999</v>
      </c>
      <c r="K64" s="24">
        <v>0.2124090344</v>
      </c>
      <c r="L64" s="24">
        <v>0.29312747719999999</v>
      </c>
      <c r="M64" s="24">
        <v>0.1169758365</v>
      </c>
      <c r="N64" s="24">
        <v>0.21397928890000001</v>
      </c>
      <c r="O64" s="24">
        <v>0.117282629</v>
      </c>
      <c r="P64" s="24">
        <v>0.12629251180000001</v>
      </c>
      <c r="Q64" s="24">
        <v>0.85030603410000005</v>
      </c>
      <c r="R64" s="24">
        <v>7.1587733919999993E-2</v>
      </c>
      <c r="S64" s="24">
        <v>0.1888598353</v>
      </c>
      <c r="T64" s="24">
        <v>0.1735794246</v>
      </c>
      <c r="U64" s="24">
        <v>8.9603029190000003E-2</v>
      </c>
      <c r="V64" s="24">
        <v>0.15745355189999999</v>
      </c>
      <c r="W64" s="24">
        <v>5.0504114480000001E-2</v>
      </c>
      <c r="X64" s="24">
        <v>0.20823548729999999</v>
      </c>
      <c r="Y64" s="24">
        <v>6.116082892E-2</v>
      </c>
      <c r="Z64" s="24">
        <v>0.2071549892</v>
      </c>
      <c r="AA64" s="24">
        <v>5.3291466090000003E-2</v>
      </c>
      <c r="AB64" s="24">
        <v>6.4267508690000003E-2</v>
      </c>
      <c r="AC64" s="24">
        <v>6.116082892E-2</v>
      </c>
      <c r="AD64" s="24">
        <v>0.16553069649999999</v>
      </c>
      <c r="AE64" s="24">
        <v>0.35368248819999998</v>
      </c>
      <c r="AF64" s="24">
        <v>9.1897554699999995E-2</v>
      </c>
      <c r="AG64" s="24">
        <v>6.0966514049999997E-2</v>
      </c>
      <c r="AH64" s="24">
        <v>0.29971513150000001</v>
      </c>
      <c r="AI64" s="24">
        <v>0.13989451529999999</v>
      </c>
      <c r="AJ64" s="24">
        <v>0.32413306829999999</v>
      </c>
      <c r="AK64" s="24">
        <v>0.12128647419999999</v>
      </c>
      <c r="AL64" s="24">
        <v>0.195438534</v>
      </c>
      <c r="AM64" s="24">
        <v>0.1246649846</v>
      </c>
      <c r="AN64" s="24">
        <v>4.7742683440000003E-2</v>
      </c>
      <c r="AO64" s="24">
        <v>1.4545041139999999E-2</v>
      </c>
      <c r="AP64" s="24">
        <v>0.1004452035</v>
      </c>
      <c r="AQ64" s="24">
        <v>0.20443610849999999</v>
      </c>
      <c r="AR64" s="24">
        <v>0.19959577919999999</v>
      </c>
      <c r="AS64" s="24">
        <v>4.1930589999999997E-2</v>
      </c>
      <c r="AT64" s="24">
        <v>4.317253083E-2</v>
      </c>
      <c r="AU64" s="24">
        <v>-1.5046785120000001E-3</v>
      </c>
      <c r="AV64" s="24">
        <v>5.8290462940000003E-2</v>
      </c>
      <c r="AW64" s="24">
        <v>3.1487145459999999E-3</v>
      </c>
      <c r="AX64" s="24"/>
    </row>
    <row r="65" spans="1:50" x14ac:dyDescent="0.25">
      <c r="A65" s="25">
        <v>2441</v>
      </c>
      <c r="B65" s="24">
        <v>0.17015455660000001</v>
      </c>
      <c r="C65" s="24">
        <v>0.12719292939999999</v>
      </c>
      <c r="D65" s="24">
        <v>0.23896999999999999</v>
      </c>
      <c r="E65" s="24">
        <v>0.23896510900000001</v>
      </c>
      <c r="F65" s="24">
        <v>0.22096407409999999</v>
      </c>
      <c r="G65" s="24">
        <v>0.16639000000000001</v>
      </c>
      <c r="H65" s="24">
        <v>0.28734123709999998</v>
      </c>
      <c r="I65" s="24">
        <v>0.198539719</v>
      </c>
      <c r="J65" s="24">
        <v>0.24751257900000001</v>
      </c>
      <c r="K65" s="24">
        <v>0.20977145429999999</v>
      </c>
      <c r="L65" s="24">
        <v>0.28896224500000001</v>
      </c>
      <c r="M65" s="24">
        <v>0.1099623367</v>
      </c>
      <c r="N65" s="24">
        <v>0.2102795392</v>
      </c>
      <c r="O65" s="24">
        <v>0.11809346079999999</v>
      </c>
      <c r="P65" s="24">
        <v>0.126817137</v>
      </c>
      <c r="Q65" s="24">
        <v>0.8613469601</v>
      </c>
      <c r="R65" s="24">
        <v>7.2557575999999999E-2</v>
      </c>
      <c r="S65" s="24">
        <v>0.18995150920000001</v>
      </c>
      <c r="T65" s="24">
        <v>0.16535621880000001</v>
      </c>
      <c r="U65" s="24">
        <v>9.4813041390000005E-2</v>
      </c>
      <c r="V65" s="24">
        <v>0.15277358890000001</v>
      </c>
      <c r="W65" s="24">
        <v>5.150352046E-2</v>
      </c>
      <c r="X65" s="24">
        <v>0.20488406719999999</v>
      </c>
      <c r="Y65" s="24">
        <v>6.2646783890000002E-2</v>
      </c>
      <c r="Z65" s="24">
        <v>0.20935863260000001</v>
      </c>
      <c r="AA65" s="24">
        <v>5.4562363769999997E-2</v>
      </c>
      <c r="AB65" s="24">
        <v>6.5843008460000005E-2</v>
      </c>
      <c r="AC65" s="24">
        <v>6.2646783890000002E-2</v>
      </c>
      <c r="AD65" s="24">
        <v>0.1602342725</v>
      </c>
      <c r="AE65" s="24">
        <v>0.34444898369999999</v>
      </c>
      <c r="AF65" s="24">
        <v>9.8391331730000003E-2</v>
      </c>
      <c r="AG65" s="24">
        <v>5.5006794630000001E-2</v>
      </c>
      <c r="AH65" s="24">
        <v>0.30260449649999999</v>
      </c>
      <c r="AI65" s="24">
        <v>0.13684013489999999</v>
      </c>
      <c r="AJ65" s="24">
        <v>0.32546854019999999</v>
      </c>
      <c r="AK65" s="24">
        <v>0.12303663049999999</v>
      </c>
      <c r="AL65" s="24">
        <v>0.19391670820000001</v>
      </c>
      <c r="AM65" s="24">
        <v>0.1194995046</v>
      </c>
      <c r="AN65" s="24">
        <v>4.8720456660000001E-2</v>
      </c>
      <c r="AO65" s="24">
        <v>7.1404436599999998E-3</v>
      </c>
      <c r="AP65" s="24">
        <v>9.5294363800000004E-2</v>
      </c>
      <c r="AQ65" s="24">
        <v>0.1968563646</v>
      </c>
      <c r="AR65" s="24">
        <v>0.20076942440000001</v>
      </c>
      <c r="AS65" s="24">
        <v>4.1994530000000002E-2</v>
      </c>
      <c r="AT65" s="24">
        <v>4.3561633680000003E-2</v>
      </c>
      <c r="AU65" s="24">
        <v>-6.747886655E-4</v>
      </c>
      <c r="AV65" s="24">
        <v>5.7246185839999998E-2</v>
      </c>
      <c r="AW65" s="24">
        <v>2.5358789129999999E-3</v>
      </c>
      <c r="AX65" s="24"/>
    </row>
    <row r="66" spans="1:50" x14ac:dyDescent="0.25">
      <c r="A66" s="25">
        <v>2440</v>
      </c>
      <c r="B66" s="24">
        <v>0.16727277639999999</v>
      </c>
      <c r="C66" s="24">
        <v>0.1213850528</v>
      </c>
      <c r="D66" s="24">
        <v>0.23662</v>
      </c>
      <c r="E66" s="24">
        <v>0.23662070930000001</v>
      </c>
      <c r="F66" s="24">
        <v>0.22181430460000001</v>
      </c>
      <c r="G66" s="24">
        <v>0.16159000000000001</v>
      </c>
      <c r="H66" s="24">
        <v>0.29066658020000002</v>
      </c>
      <c r="I66" s="24">
        <v>0.19978591800000001</v>
      </c>
      <c r="J66" s="24">
        <v>0.25581672789999998</v>
      </c>
      <c r="K66" s="24">
        <v>0.21048170329999999</v>
      </c>
      <c r="L66" s="24">
        <v>0.28075700999999997</v>
      </c>
      <c r="M66" s="24">
        <v>0.1156496704</v>
      </c>
      <c r="N66" s="24">
        <v>0.20063874130000001</v>
      </c>
      <c r="O66" s="24">
        <v>0.1139041111</v>
      </c>
      <c r="P66" s="24">
        <v>0.11727713049999999</v>
      </c>
      <c r="Q66" s="24">
        <v>0.85666340590000001</v>
      </c>
      <c r="R66" s="24">
        <v>7.1235314009999995E-2</v>
      </c>
      <c r="S66" s="24">
        <v>0.1902200282</v>
      </c>
      <c r="T66" s="24">
        <v>0.16270165149999999</v>
      </c>
      <c r="U66" s="24">
        <v>9.3176484109999999E-2</v>
      </c>
      <c r="V66" s="24">
        <v>0.15397667879999999</v>
      </c>
      <c r="W66" s="24">
        <v>4.6303436160000003E-2</v>
      </c>
      <c r="X66" s="24">
        <v>0.20008668299999999</v>
      </c>
      <c r="Y66" s="24">
        <v>6.2309343369999999E-2</v>
      </c>
      <c r="Z66" s="24">
        <v>0.2001362592</v>
      </c>
      <c r="AA66" s="24">
        <v>5.0021536649999997E-2</v>
      </c>
      <c r="AB66" s="24">
        <v>5.8441620319999998E-2</v>
      </c>
      <c r="AC66" s="24">
        <v>6.2309343369999999E-2</v>
      </c>
      <c r="AD66" s="24">
        <v>0.15434928240000001</v>
      </c>
      <c r="AE66" s="24">
        <v>0.35001462700000002</v>
      </c>
      <c r="AF66" s="24">
        <v>9.5059417189999995E-2</v>
      </c>
      <c r="AG66" s="24">
        <v>5.220526457E-2</v>
      </c>
      <c r="AH66" s="24">
        <v>0.29370900989999998</v>
      </c>
      <c r="AI66" s="24">
        <v>0.13764403759999999</v>
      </c>
      <c r="AJ66" s="24">
        <v>0.3313212693</v>
      </c>
      <c r="AK66" s="24">
        <v>0.1220277473</v>
      </c>
      <c r="AL66" s="24">
        <v>0.1932497919</v>
      </c>
      <c r="AM66" s="24">
        <v>0.1173436716</v>
      </c>
      <c r="AN66" s="24">
        <v>4.9863815309999997E-2</v>
      </c>
      <c r="AO66" s="24">
        <v>1.089245267E-2</v>
      </c>
      <c r="AP66" s="24">
        <v>9.2425934969999998E-2</v>
      </c>
      <c r="AQ66" s="24">
        <v>0.19487535950000001</v>
      </c>
      <c r="AR66" s="24">
        <v>0.19859325890000001</v>
      </c>
      <c r="AS66" s="24">
        <v>4.2093199999999997E-2</v>
      </c>
      <c r="AT66" s="24">
        <v>4.3013904239999998E-2</v>
      </c>
      <c r="AU66" s="24">
        <v>-3.5501035749999999E-4</v>
      </c>
      <c r="AV66" s="24">
        <v>5.8686185629999998E-2</v>
      </c>
      <c r="AW66" s="24">
        <v>3.2885735850000002E-3</v>
      </c>
      <c r="AX66" s="24"/>
    </row>
    <row r="67" spans="1:50" x14ac:dyDescent="0.25">
      <c r="A67" s="25">
        <v>2439</v>
      </c>
      <c r="B67" s="24">
        <v>0.16721293330000001</v>
      </c>
      <c r="C67" s="24">
        <v>0.1246475652</v>
      </c>
      <c r="D67" s="24">
        <v>0.23355000000000001</v>
      </c>
      <c r="E67" s="24">
        <v>0.23355245590000001</v>
      </c>
      <c r="F67" s="24">
        <v>0.21556043620000001</v>
      </c>
      <c r="G67" s="24">
        <v>0.15898000000000001</v>
      </c>
      <c r="H67" s="24">
        <v>0.28403908010000001</v>
      </c>
      <c r="I67" s="24">
        <v>0.1972319484</v>
      </c>
      <c r="J67" s="24">
        <v>0.24595002830000001</v>
      </c>
      <c r="K67" s="24">
        <v>0.20997911690000001</v>
      </c>
      <c r="L67" s="24">
        <v>0.28559023140000001</v>
      </c>
      <c r="M67" s="24">
        <v>0.104409948</v>
      </c>
      <c r="N67" s="24">
        <v>0.19584381579999999</v>
      </c>
      <c r="O67" s="24">
        <v>0.1146944612</v>
      </c>
      <c r="P67" s="24">
        <v>0.1236894503</v>
      </c>
      <c r="Q67" s="24">
        <v>0.85297757389999995</v>
      </c>
      <c r="R67" s="24">
        <v>7.2859086099999998E-2</v>
      </c>
      <c r="S67" s="24">
        <v>0.18643072250000001</v>
      </c>
      <c r="T67" s="24">
        <v>0.16111710670000001</v>
      </c>
      <c r="U67" s="24">
        <v>9.243839979E-2</v>
      </c>
      <c r="V67" s="24">
        <v>0.1493047774</v>
      </c>
      <c r="W67" s="24">
        <v>4.6776648609999999E-2</v>
      </c>
      <c r="X67" s="24">
        <v>0.199948132</v>
      </c>
      <c r="Y67" s="24">
        <v>5.605040863E-2</v>
      </c>
      <c r="Z67" s="24">
        <v>0.19599910079999999</v>
      </c>
      <c r="AA67" s="24">
        <v>5.7022646070000002E-2</v>
      </c>
      <c r="AB67" s="24">
        <v>6.181992218E-2</v>
      </c>
      <c r="AC67" s="24">
        <v>5.605040863E-2</v>
      </c>
      <c r="AD67" s="24">
        <v>0.15930974480000001</v>
      </c>
      <c r="AE67" s="24">
        <v>0.33937588330000001</v>
      </c>
      <c r="AF67" s="24">
        <v>8.7255008519999996E-2</v>
      </c>
      <c r="AG67" s="24">
        <v>5.9422347690000002E-2</v>
      </c>
      <c r="AH67" s="24">
        <v>0.2914462686</v>
      </c>
      <c r="AI67" s="24">
        <v>0.1343395412</v>
      </c>
      <c r="AJ67" s="24">
        <v>0.32103177910000003</v>
      </c>
      <c r="AK67" s="24">
        <v>0.12157639119999999</v>
      </c>
      <c r="AL67" s="24">
        <v>0.18454945089999999</v>
      </c>
      <c r="AM67" s="24">
        <v>0.1237676814</v>
      </c>
      <c r="AN67" s="24">
        <v>4.1632380339999997E-2</v>
      </c>
      <c r="AO67" s="24">
        <v>1.078074612E-2</v>
      </c>
      <c r="AP67" s="24">
        <v>9.3316316600000004E-2</v>
      </c>
      <c r="AQ67" s="24">
        <v>0.189832747</v>
      </c>
      <c r="AR67" s="24">
        <v>0.1965500265</v>
      </c>
      <c r="AS67" s="24">
        <v>4.22096E-2</v>
      </c>
      <c r="AT67" s="24">
        <v>4.1963305319999998E-2</v>
      </c>
      <c r="AU67" s="24">
        <v>-8.2435825610000001E-4</v>
      </c>
      <c r="AV67" s="24">
        <v>5.5921986700000002E-2</v>
      </c>
      <c r="AW67" s="24">
        <v>2.3623730519999999E-3</v>
      </c>
      <c r="AX67" s="24"/>
    </row>
    <row r="68" spans="1:50" x14ac:dyDescent="0.25">
      <c r="A68" s="25">
        <v>2438</v>
      </c>
      <c r="B68" s="24">
        <v>0.1659100801</v>
      </c>
      <c r="C68" s="24">
        <v>0.12384455649999999</v>
      </c>
      <c r="D68" s="24">
        <v>0.23069000000000001</v>
      </c>
      <c r="E68" s="24">
        <v>0.23068876560000001</v>
      </c>
      <c r="F68" s="24">
        <v>0.2134993523</v>
      </c>
      <c r="G68" s="24">
        <v>0.16263</v>
      </c>
      <c r="H68" s="24">
        <v>0.28249722719999998</v>
      </c>
      <c r="I68" s="24">
        <v>0.19568860530000001</v>
      </c>
      <c r="J68" s="24">
        <v>0.2477964014</v>
      </c>
      <c r="K68" s="24">
        <v>0.19759629670000001</v>
      </c>
      <c r="L68" s="24">
        <v>0.27987965939999998</v>
      </c>
      <c r="M68" s="24">
        <v>0.11353426430000001</v>
      </c>
      <c r="N68" s="24">
        <v>0.20182089510000001</v>
      </c>
      <c r="O68" s="24">
        <v>0.1133882105</v>
      </c>
      <c r="P68" s="24">
        <v>0.122207433</v>
      </c>
      <c r="Q68" s="24">
        <v>0.8357970119</v>
      </c>
      <c r="R68" s="24">
        <v>7.0281893009999999E-2</v>
      </c>
      <c r="S68" s="24">
        <v>0.18399977679999999</v>
      </c>
      <c r="T68" s="24">
        <v>0.163550064</v>
      </c>
      <c r="U68" s="24">
        <v>8.4946781400000004E-2</v>
      </c>
      <c r="V68" s="24">
        <v>0.14335630830000001</v>
      </c>
      <c r="W68" s="24">
        <v>4.6159293499999997E-2</v>
      </c>
      <c r="X68" s="24">
        <v>0.20030713080000001</v>
      </c>
      <c r="Y68" s="24">
        <v>5.389422923E-2</v>
      </c>
      <c r="Z68" s="24">
        <v>0.1964304596</v>
      </c>
      <c r="AA68" s="24">
        <v>5.71446605E-2</v>
      </c>
      <c r="AB68" s="24">
        <v>5.9691049160000002E-2</v>
      </c>
      <c r="AC68" s="24">
        <v>5.389422923E-2</v>
      </c>
      <c r="AD68" s="24">
        <v>0.15303465720000001</v>
      </c>
      <c r="AE68" s="24">
        <v>0.33524361250000001</v>
      </c>
      <c r="AF68" s="24">
        <v>9.0481221680000001E-2</v>
      </c>
      <c r="AG68" s="24">
        <v>6.0467265550000003E-2</v>
      </c>
      <c r="AH68" s="24">
        <v>0.28924080730000001</v>
      </c>
      <c r="AI68" s="24">
        <v>0.13462571800000001</v>
      </c>
      <c r="AJ68" s="24">
        <v>0.3177661598</v>
      </c>
      <c r="AK68" s="24">
        <v>0.1226826236</v>
      </c>
      <c r="AL68" s="24">
        <v>0.18849590420000001</v>
      </c>
      <c r="AM68" s="24">
        <v>0.1203581765</v>
      </c>
      <c r="AN68" s="24">
        <v>4.053009674E-2</v>
      </c>
      <c r="AO68" s="24">
        <v>1.1013454759999999E-2</v>
      </c>
      <c r="AP68" s="24">
        <v>9.3653306369999995E-2</v>
      </c>
      <c r="AQ68" s="24">
        <v>0.1851363778</v>
      </c>
      <c r="AR68" s="24">
        <v>0.19567061960000001</v>
      </c>
      <c r="AS68" s="24">
        <v>4.260005E-2</v>
      </c>
      <c r="AT68" s="24">
        <v>4.1115190830000002E-2</v>
      </c>
      <c r="AU68" s="24">
        <v>-4.9569213299999995E-4</v>
      </c>
      <c r="AV68" s="24">
        <v>5.578627437E-2</v>
      </c>
      <c r="AW68" s="24">
        <v>1.9075524759999999E-3</v>
      </c>
      <c r="AX68" s="24"/>
    </row>
    <row r="69" spans="1:50" x14ac:dyDescent="0.25">
      <c r="A69" s="25">
        <v>2437</v>
      </c>
      <c r="B69" s="24">
        <v>0.16415247320000001</v>
      </c>
      <c r="C69" s="24">
        <v>0.12873674930000001</v>
      </c>
      <c r="D69" s="24">
        <v>0.23258999999999999</v>
      </c>
      <c r="E69" s="24">
        <v>0.23258917030000001</v>
      </c>
      <c r="F69" s="24">
        <v>0.2084358633</v>
      </c>
      <c r="G69" s="24">
        <v>0.16042000000000001</v>
      </c>
      <c r="H69" s="24">
        <v>0.27443018559999999</v>
      </c>
      <c r="I69" s="24">
        <v>0.18957696860000001</v>
      </c>
      <c r="J69" s="24">
        <v>0.2458289266</v>
      </c>
      <c r="K69" s="24">
        <v>0.19929248090000001</v>
      </c>
      <c r="L69" s="24">
        <v>0.2794798315</v>
      </c>
      <c r="M69" s="24">
        <v>0.1085968539</v>
      </c>
      <c r="N69" s="24">
        <v>0.20248693230000001</v>
      </c>
      <c r="O69" s="24">
        <v>0.1124974862</v>
      </c>
      <c r="P69" s="24">
        <v>0.1188122854</v>
      </c>
      <c r="Q69" s="24">
        <v>0.84276199340000002</v>
      </c>
      <c r="R69" s="24">
        <v>6.9285772740000001E-2</v>
      </c>
      <c r="S69" s="24">
        <v>0.18502232430000001</v>
      </c>
      <c r="T69" s="24">
        <v>0.16559603810000001</v>
      </c>
      <c r="U69" s="24">
        <v>9.3015760180000004E-2</v>
      </c>
      <c r="V69" s="24">
        <v>0.1450961083</v>
      </c>
      <c r="W69" s="24">
        <v>4.54761833E-2</v>
      </c>
      <c r="X69" s="24">
        <v>0.1975666881</v>
      </c>
      <c r="Y69" s="24">
        <v>5.8824319389999997E-2</v>
      </c>
      <c r="Z69" s="24">
        <v>0.1978385597</v>
      </c>
      <c r="AA69" s="24">
        <v>5.2297141399999997E-2</v>
      </c>
      <c r="AB69" s="24">
        <v>5.9819310899999999E-2</v>
      </c>
      <c r="AC69" s="24">
        <v>5.8824319389999997E-2</v>
      </c>
      <c r="AD69" s="24">
        <v>0.14600434900000001</v>
      </c>
      <c r="AE69" s="24">
        <v>0.3357717395</v>
      </c>
      <c r="AF69" s="24">
        <v>9.0910851959999997E-2</v>
      </c>
      <c r="AG69" s="24">
        <v>4.6736028050000003E-2</v>
      </c>
      <c r="AH69" s="24">
        <v>0.30153962969999998</v>
      </c>
      <c r="AI69" s="24">
        <v>0.13355436919999999</v>
      </c>
      <c r="AJ69" s="24">
        <v>0.32134652139999997</v>
      </c>
      <c r="AK69" s="24">
        <v>0.1202947572</v>
      </c>
      <c r="AL69" s="24">
        <v>0.1841608733</v>
      </c>
      <c r="AM69" s="24">
        <v>0.11808329820000001</v>
      </c>
      <c r="AN69" s="24">
        <v>4.3762028219999999E-2</v>
      </c>
      <c r="AO69" s="24">
        <v>8.3132581789999993E-3</v>
      </c>
      <c r="AP69" s="24">
        <v>8.7867505849999999E-2</v>
      </c>
      <c r="AQ69" s="24">
        <v>0.1877846718</v>
      </c>
      <c r="AR69" s="24">
        <v>0.18683950599999999</v>
      </c>
      <c r="AS69" s="24">
        <v>4.3219559999999997E-2</v>
      </c>
      <c r="AT69" s="24">
        <v>4.2657844719999997E-2</v>
      </c>
      <c r="AU69" s="24">
        <v>6.1514956180000002E-4</v>
      </c>
      <c r="AV69" s="24">
        <v>5.5339075619999997E-2</v>
      </c>
      <c r="AW69" s="24">
        <v>2.44782865E-3</v>
      </c>
      <c r="AX69" s="24"/>
    </row>
    <row r="70" spans="1:50" x14ac:dyDescent="0.25">
      <c r="A70" s="25">
        <v>2436</v>
      </c>
      <c r="B70" s="24">
        <v>0.1628280282</v>
      </c>
      <c r="C70" s="24">
        <v>0.12610371409999999</v>
      </c>
      <c r="D70" s="24">
        <v>0.22622</v>
      </c>
      <c r="E70" s="24">
        <v>0.22622062270000001</v>
      </c>
      <c r="F70" s="24">
        <v>0.21535484490000001</v>
      </c>
      <c r="G70" s="24">
        <v>0.15373000000000001</v>
      </c>
      <c r="H70" s="24">
        <v>0.27604192500000002</v>
      </c>
      <c r="I70" s="24">
        <v>0.18181368710000001</v>
      </c>
      <c r="J70" s="24">
        <v>0.2430834174</v>
      </c>
      <c r="K70" s="24">
        <v>0.2005171925</v>
      </c>
      <c r="L70" s="24">
        <v>0.28185629839999998</v>
      </c>
      <c r="M70" s="24">
        <v>0.1074353755</v>
      </c>
      <c r="N70" s="24">
        <v>0.19830696279999999</v>
      </c>
      <c r="O70" s="24">
        <v>0.1134693846</v>
      </c>
      <c r="P70" s="24">
        <v>0.1154509336</v>
      </c>
      <c r="Q70" s="24">
        <v>0.80954605339999997</v>
      </c>
      <c r="R70" s="24">
        <v>6.9389291110000001E-2</v>
      </c>
      <c r="S70" s="24">
        <v>0.18062017859999999</v>
      </c>
      <c r="T70" s="24">
        <v>0.1579068303</v>
      </c>
      <c r="U70" s="24">
        <v>8.6970731620000005E-2</v>
      </c>
      <c r="V70" s="24">
        <v>0.14800563450000001</v>
      </c>
      <c r="W70" s="24">
        <v>4.8783157020000002E-2</v>
      </c>
      <c r="X70" s="24">
        <v>0.1926995218</v>
      </c>
      <c r="Y70" s="24">
        <v>5.8026354760000003E-2</v>
      </c>
      <c r="Z70" s="24">
        <v>0.1968084276</v>
      </c>
      <c r="AA70" s="24">
        <v>5.1503080870000002E-2</v>
      </c>
      <c r="AB70" s="24">
        <v>6.0325518250000001E-2</v>
      </c>
      <c r="AC70" s="24">
        <v>5.8026354760000003E-2</v>
      </c>
      <c r="AD70" s="24">
        <v>0.14344620699999999</v>
      </c>
      <c r="AE70" s="24">
        <v>0.33258548380000003</v>
      </c>
      <c r="AF70" s="24">
        <v>9.0507939460000006E-2</v>
      </c>
      <c r="AG70" s="24">
        <v>5.5315259839999999E-2</v>
      </c>
      <c r="AH70" s="24">
        <v>0.28945893049999999</v>
      </c>
      <c r="AI70" s="24">
        <v>0.13268771770000001</v>
      </c>
      <c r="AJ70" s="24">
        <v>0.3196189404</v>
      </c>
      <c r="AK70" s="24">
        <v>0.11866305019999999</v>
      </c>
      <c r="AL70" s="24">
        <v>0.185231179</v>
      </c>
      <c r="AM70" s="24">
        <v>0.1183946803</v>
      </c>
      <c r="AN70" s="24">
        <v>4.354858398E-2</v>
      </c>
      <c r="AO70" s="24">
        <v>1.225035824E-2</v>
      </c>
      <c r="AP70" s="24">
        <v>9.1681547459999999E-2</v>
      </c>
      <c r="AQ70" s="24">
        <v>0.18399941919999999</v>
      </c>
      <c r="AR70" s="24">
        <v>0.1889351457</v>
      </c>
      <c r="AS70" s="24">
        <v>4.1961680000000001E-2</v>
      </c>
      <c r="AT70" s="24">
        <v>4.1546747090000002E-2</v>
      </c>
      <c r="AU70" s="24">
        <v>-2.537119144E-4</v>
      </c>
      <c r="AV70" s="24">
        <v>5.5604174729999997E-2</v>
      </c>
      <c r="AW70" s="24">
        <v>3.7667243740000002E-3</v>
      </c>
      <c r="AX70" s="24"/>
    </row>
    <row r="71" spans="1:50" x14ac:dyDescent="0.25">
      <c r="A71" s="25">
        <v>2435</v>
      </c>
      <c r="B71" s="24">
        <v>0.16156521439999999</v>
      </c>
      <c r="C71" s="24">
        <v>0.12172478439999999</v>
      </c>
      <c r="D71" s="24">
        <v>0.22756000000000001</v>
      </c>
      <c r="E71" s="24">
        <v>0.22756125029999999</v>
      </c>
      <c r="F71" s="24">
        <v>0.2069565505</v>
      </c>
      <c r="G71" s="24">
        <v>0.15201999999999999</v>
      </c>
      <c r="H71" s="24">
        <v>0.26772004370000002</v>
      </c>
      <c r="I71" s="24">
        <v>0.18175247310000001</v>
      </c>
      <c r="J71" s="24">
        <v>0.24064907429999999</v>
      </c>
      <c r="K71" s="24">
        <v>0.1947352141</v>
      </c>
      <c r="L71" s="24">
        <v>0.27190247179999999</v>
      </c>
      <c r="M71" s="24">
        <v>0.1087616906</v>
      </c>
      <c r="N71" s="24">
        <v>0.1927015483</v>
      </c>
      <c r="O71" s="24">
        <v>0.11114424470000001</v>
      </c>
      <c r="P71" s="24">
        <v>0.12243224680000001</v>
      </c>
      <c r="Q71" s="24">
        <v>0.81962627170000002</v>
      </c>
      <c r="R71" s="24">
        <v>7.2566904129999998E-2</v>
      </c>
      <c r="S71" s="24">
        <v>0.17638780179999999</v>
      </c>
      <c r="T71" s="24">
        <v>0.1604550928</v>
      </c>
      <c r="U71" s="24">
        <v>7.7640585600000006E-2</v>
      </c>
      <c r="V71" s="24">
        <v>0.1410716772</v>
      </c>
      <c r="W71" s="24">
        <v>4.5267902309999997E-2</v>
      </c>
      <c r="X71" s="24">
        <v>0.1931489706</v>
      </c>
      <c r="Y71" s="24">
        <v>5.7734940200000001E-2</v>
      </c>
      <c r="Z71" s="24">
        <v>0.18826618789999999</v>
      </c>
      <c r="AA71" s="24">
        <v>5.1146492359999997E-2</v>
      </c>
      <c r="AB71" s="24">
        <v>6.0549065470000003E-2</v>
      </c>
      <c r="AC71" s="24">
        <v>5.7734940200000001E-2</v>
      </c>
      <c r="AD71" s="24">
        <v>0.15300980210000001</v>
      </c>
      <c r="AE71" s="24">
        <v>0.32514581079999999</v>
      </c>
      <c r="AF71" s="24">
        <v>8.7679333979999996E-2</v>
      </c>
      <c r="AG71" s="24">
        <v>5.4408766329999997E-2</v>
      </c>
      <c r="AH71" s="24">
        <v>0.28514000769999998</v>
      </c>
      <c r="AI71" s="24">
        <v>0.12916243080000001</v>
      </c>
      <c r="AJ71" s="24">
        <v>0.3143545687</v>
      </c>
      <c r="AK71" s="24">
        <v>0.11303032189999999</v>
      </c>
      <c r="AL71" s="24">
        <v>0.18346305190000001</v>
      </c>
      <c r="AM71" s="24">
        <v>0.1118692681</v>
      </c>
      <c r="AN71" s="24">
        <v>4.5207168909999998E-2</v>
      </c>
      <c r="AO71" s="24">
        <v>1.4137775639999999E-2</v>
      </c>
      <c r="AP71" s="24">
        <v>9.0737082060000002E-2</v>
      </c>
      <c r="AQ71" s="24">
        <v>0.18330703679999999</v>
      </c>
      <c r="AR71" s="24">
        <v>0.1865782738</v>
      </c>
      <c r="AS71" s="24">
        <v>4.3180049999999998E-2</v>
      </c>
      <c r="AT71" s="24">
        <v>3.9886903020000003E-2</v>
      </c>
      <c r="AU71" s="24">
        <v>-1.021603821E-3</v>
      </c>
      <c r="AV71" s="24">
        <v>5.4284762590000001E-2</v>
      </c>
      <c r="AW71" s="24">
        <v>2.0151275680000001E-3</v>
      </c>
      <c r="AX71" s="24"/>
    </row>
    <row r="72" spans="1:50" x14ac:dyDescent="0.25">
      <c r="A72" s="25">
        <v>2434</v>
      </c>
      <c r="B72" s="24">
        <v>0.15935364369999999</v>
      </c>
      <c r="C72" s="24">
        <v>0.12703152000000001</v>
      </c>
      <c r="D72" s="24">
        <v>0.22581000000000001</v>
      </c>
      <c r="E72" s="24">
        <v>0.22581073639999999</v>
      </c>
      <c r="F72" s="24">
        <v>0.20794804389999999</v>
      </c>
      <c r="G72" s="24">
        <v>0.15287000000000001</v>
      </c>
      <c r="H72" s="24">
        <v>0.2752873898</v>
      </c>
      <c r="I72" s="24">
        <v>0.18016453090000001</v>
      </c>
      <c r="J72" s="24">
        <v>0.2365122586</v>
      </c>
      <c r="K72" s="24">
        <v>0.1991559863</v>
      </c>
      <c r="L72" s="24">
        <v>0.27063593270000003</v>
      </c>
      <c r="M72" s="24">
        <v>0.10623923690000001</v>
      </c>
      <c r="N72" s="24">
        <v>0.1866854131</v>
      </c>
      <c r="O72" s="24">
        <v>0.1087581962</v>
      </c>
      <c r="P72" s="24">
        <v>0.12106800080000001</v>
      </c>
      <c r="Q72" s="24">
        <v>0.80713719129999995</v>
      </c>
      <c r="R72" s="24">
        <v>6.6785909239999997E-2</v>
      </c>
      <c r="S72" s="24">
        <v>0.17751000820000001</v>
      </c>
      <c r="T72" s="24">
        <v>0.155827418</v>
      </c>
      <c r="U72" s="24">
        <v>8.8015720249999999E-2</v>
      </c>
      <c r="V72" s="24">
        <v>0.14551085229999999</v>
      </c>
      <c r="W72" s="24">
        <v>4.525709897E-2</v>
      </c>
      <c r="X72" s="24">
        <v>0.19092381</v>
      </c>
      <c r="Y72" s="24">
        <v>5.7689022270000001E-2</v>
      </c>
      <c r="Z72" s="24">
        <v>0.1908878088</v>
      </c>
      <c r="AA72" s="24">
        <v>5.0802472979999999E-2</v>
      </c>
      <c r="AB72" s="24">
        <v>6.214730442E-2</v>
      </c>
      <c r="AC72" s="24">
        <v>5.7689022270000001E-2</v>
      </c>
      <c r="AD72" s="24">
        <v>0.14799799029999999</v>
      </c>
      <c r="AE72" s="24">
        <v>0.32712125780000001</v>
      </c>
      <c r="AF72" s="24">
        <v>8.6319990459999996E-2</v>
      </c>
      <c r="AG72" s="24">
        <v>5.2877530460000002E-2</v>
      </c>
      <c r="AH72" s="24">
        <v>0.28535658120000001</v>
      </c>
      <c r="AI72" s="24">
        <v>0.13084395230000001</v>
      </c>
      <c r="AJ72" s="24">
        <v>0.3049360216</v>
      </c>
      <c r="AK72" s="24">
        <v>0.1148792282</v>
      </c>
      <c r="AL72" s="24">
        <v>0.17840656639999999</v>
      </c>
      <c r="AM72" s="24">
        <v>0.1161577478</v>
      </c>
      <c r="AN72" s="24">
        <v>4.342392087E-2</v>
      </c>
      <c r="AO72" s="24">
        <v>1.105211396E-2</v>
      </c>
      <c r="AP72" s="24">
        <v>9.0016402300000006E-2</v>
      </c>
      <c r="AQ72" s="24">
        <v>0.17859823999999999</v>
      </c>
      <c r="AR72" s="24">
        <v>0.18894429500000001</v>
      </c>
      <c r="AS72" s="24">
        <v>4.2258499999999997E-2</v>
      </c>
      <c r="AT72" s="24">
        <v>4.0675677360000002E-2</v>
      </c>
      <c r="AU72" s="28">
        <v>2.2417827489999999E-5</v>
      </c>
      <c r="AV72" s="24">
        <v>5.3653985260000002E-2</v>
      </c>
      <c r="AW72" s="24">
        <v>2.562255599E-3</v>
      </c>
      <c r="AX72" s="24"/>
    </row>
    <row r="73" spans="1:50" x14ac:dyDescent="0.25">
      <c r="A73" s="25">
        <v>2433</v>
      </c>
      <c r="B73" s="24">
        <v>0.15775001050000001</v>
      </c>
      <c r="C73" s="24">
        <v>0.11880132559999999</v>
      </c>
      <c r="D73" s="24">
        <v>0.22372</v>
      </c>
      <c r="E73" s="24">
        <v>0.223721683</v>
      </c>
      <c r="F73" s="24">
        <v>0.20585781340000001</v>
      </c>
      <c r="G73" s="24">
        <v>0.15595000000000001</v>
      </c>
      <c r="H73" s="24">
        <v>0.26995274419999998</v>
      </c>
      <c r="I73" s="24">
        <v>0.1880056262</v>
      </c>
      <c r="J73" s="24">
        <v>0.23701560499999999</v>
      </c>
      <c r="K73" s="24">
        <v>0.1962870508</v>
      </c>
      <c r="L73" s="24">
        <v>0.27398416399999997</v>
      </c>
      <c r="M73" s="24">
        <v>0.105890125</v>
      </c>
      <c r="N73" s="24">
        <v>0.1921599507</v>
      </c>
      <c r="O73" s="24">
        <v>0.1047862321</v>
      </c>
      <c r="P73" s="24">
        <v>0.1169546545</v>
      </c>
      <c r="Q73" s="24">
        <v>0.79396241899999997</v>
      </c>
      <c r="R73" s="24">
        <v>6.8503253159999999E-2</v>
      </c>
      <c r="S73" s="24">
        <v>0.1760692298</v>
      </c>
      <c r="T73" s="24">
        <v>0.1591620296</v>
      </c>
      <c r="U73" s="24">
        <v>8.2146987320000003E-2</v>
      </c>
      <c r="V73" s="24">
        <v>0.14797160030000001</v>
      </c>
      <c r="W73" s="24">
        <v>4.7461520879999997E-2</v>
      </c>
      <c r="X73" s="24">
        <v>0.1879127622</v>
      </c>
      <c r="Y73" s="24">
        <v>5.7592805470000001E-2</v>
      </c>
      <c r="Z73" s="24">
        <v>0.18426780400000001</v>
      </c>
      <c r="AA73" s="24">
        <v>4.958635569E-2</v>
      </c>
      <c r="AB73" s="24">
        <v>5.7696178559999999E-2</v>
      </c>
      <c r="AC73" s="24">
        <v>5.7592805470000001E-2</v>
      </c>
      <c r="AD73" s="24">
        <v>0.15285485979999999</v>
      </c>
      <c r="AE73" s="24">
        <v>0.32327067850000002</v>
      </c>
      <c r="AF73" s="24">
        <v>8.9596599339999999E-2</v>
      </c>
      <c r="AG73" s="24">
        <v>5.2229434249999998E-2</v>
      </c>
      <c r="AH73" s="24">
        <v>0.27980580929999999</v>
      </c>
      <c r="AI73" s="24">
        <v>0.1270557642</v>
      </c>
      <c r="AJ73" s="24">
        <v>0.30410078169999999</v>
      </c>
      <c r="AK73" s="24">
        <v>0.1138456315</v>
      </c>
      <c r="AL73" s="24">
        <v>0.18188206849999999</v>
      </c>
      <c r="AM73" s="24">
        <v>0.1119033247</v>
      </c>
      <c r="AN73" s="24">
        <v>4.5324385170000002E-2</v>
      </c>
      <c r="AO73" s="24">
        <v>8.4543684499999994E-3</v>
      </c>
      <c r="AP73" s="24">
        <v>8.9503765109999994E-2</v>
      </c>
      <c r="AQ73" s="24">
        <v>0.18211008610000001</v>
      </c>
      <c r="AR73" s="24">
        <v>0.18603238459999999</v>
      </c>
      <c r="AS73" s="24">
        <v>4.0728830000000001E-2</v>
      </c>
      <c r="AT73" s="24">
        <v>4.0137734260000002E-2</v>
      </c>
      <c r="AU73" s="28">
        <v>8.1470781879999999E-5</v>
      </c>
      <c r="AV73" s="24">
        <v>5.336820707E-2</v>
      </c>
      <c r="AW73" s="24">
        <v>2.635301556E-3</v>
      </c>
      <c r="AX73" s="24"/>
    </row>
    <row r="74" spans="1:50" x14ac:dyDescent="0.25">
      <c r="A74" s="25">
        <v>2432</v>
      </c>
      <c r="B74" s="24">
        <v>0.15631946920000001</v>
      </c>
      <c r="C74" s="24">
        <v>0.1215275228</v>
      </c>
      <c r="D74" s="24">
        <v>0.21507000000000001</v>
      </c>
      <c r="E74" s="24">
        <v>0.21507258709999999</v>
      </c>
      <c r="F74" s="24">
        <v>0.19544222950000001</v>
      </c>
      <c r="G74" s="24">
        <v>0.15292</v>
      </c>
      <c r="H74" s="24">
        <v>0.26888158919999999</v>
      </c>
      <c r="I74" s="24">
        <v>0.18442076439999999</v>
      </c>
      <c r="J74" s="24">
        <v>0.23185677830000001</v>
      </c>
      <c r="K74" s="24">
        <v>0.19580264389999999</v>
      </c>
      <c r="L74" s="24">
        <v>0.2679929137</v>
      </c>
      <c r="M74" s="24">
        <v>0.1077673733</v>
      </c>
      <c r="N74" s="24">
        <v>0.1864548624</v>
      </c>
      <c r="O74" s="24">
        <v>0.1018955112</v>
      </c>
      <c r="P74" s="24">
        <v>0.1190153956</v>
      </c>
      <c r="Q74" s="24">
        <v>0.78940969709999997</v>
      </c>
      <c r="R74" s="24">
        <v>7.0184916259999994E-2</v>
      </c>
      <c r="S74" s="24">
        <v>0.17447288329999999</v>
      </c>
      <c r="T74" s="24">
        <v>0.15009509030000001</v>
      </c>
      <c r="U74" s="24">
        <v>8.2536458970000004E-2</v>
      </c>
      <c r="V74" s="24">
        <v>0.14460746939999999</v>
      </c>
      <c r="W74" s="24">
        <v>4.5852627610000002E-2</v>
      </c>
      <c r="X74" s="24">
        <v>0.1877900958</v>
      </c>
      <c r="Y74" s="24">
        <v>5.8915089820000002E-2</v>
      </c>
      <c r="Z74" s="24">
        <v>0.1908057034</v>
      </c>
      <c r="AA74" s="24">
        <v>4.8095650970000001E-2</v>
      </c>
      <c r="AB74" s="24">
        <v>5.4372590040000002E-2</v>
      </c>
      <c r="AC74" s="24">
        <v>5.8915089820000002E-2</v>
      </c>
      <c r="AD74" s="24">
        <v>0.14673228560000001</v>
      </c>
      <c r="AE74" s="24">
        <v>0.32060149310000002</v>
      </c>
      <c r="AF74" s="24">
        <v>8.8889405130000002E-2</v>
      </c>
      <c r="AG74" s="24">
        <v>5.0830233840000003E-2</v>
      </c>
      <c r="AH74" s="24">
        <v>0.27809414269999999</v>
      </c>
      <c r="AI74" s="24">
        <v>0.12890219689999999</v>
      </c>
      <c r="AJ74" s="24">
        <v>0.3009040952</v>
      </c>
      <c r="AK74" s="24">
        <v>0.11192968490000001</v>
      </c>
      <c r="AL74" s="24">
        <v>0.1747777462</v>
      </c>
      <c r="AM74" s="24">
        <v>0.11162759360000001</v>
      </c>
      <c r="AN74" s="24">
        <v>4.5676976440000003E-2</v>
      </c>
      <c r="AO74" s="24">
        <v>8.12471658E-3</v>
      </c>
      <c r="AP74" s="24">
        <v>8.9358322320000003E-2</v>
      </c>
      <c r="AQ74" s="24">
        <v>0.17544242739999999</v>
      </c>
      <c r="AR74" s="24">
        <v>0.1818407178</v>
      </c>
      <c r="AS74" s="24">
        <v>4.1248559999999997E-2</v>
      </c>
      <c r="AT74" s="24">
        <v>3.8890939210000003E-2</v>
      </c>
      <c r="AU74" s="24">
        <v>-7.234276854E-4</v>
      </c>
      <c r="AV74" s="24">
        <v>5.2825693040000003E-2</v>
      </c>
      <c r="AW74" s="24">
        <v>1.893226756E-3</v>
      </c>
      <c r="AX74" s="24"/>
    </row>
    <row r="75" spans="1:50" x14ac:dyDescent="0.25">
      <c r="A75" s="25">
        <v>2431</v>
      </c>
      <c r="B75" s="24">
        <v>0.1551155448</v>
      </c>
      <c r="C75" s="24">
        <v>0.1207896695</v>
      </c>
      <c r="D75" s="24">
        <v>0.21776999999999999</v>
      </c>
      <c r="E75" s="24">
        <v>0.21777352689999999</v>
      </c>
      <c r="F75" s="24">
        <v>0.19796839359999999</v>
      </c>
      <c r="G75" s="24">
        <v>0.14996999999999999</v>
      </c>
      <c r="H75" s="24">
        <v>0.26628503199999998</v>
      </c>
      <c r="I75" s="24">
        <v>0.17682686450000001</v>
      </c>
      <c r="J75" s="24">
        <v>0.2292733341</v>
      </c>
      <c r="K75" s="24">
        <v>0.1927448809</v>
      </c>
      <c r="L75" s="24">
        <v>0.26610118150000001</v>
      </c>
      <c r="M75" s="24">
        <v>0.10248074679999999</v>
      </c>
      <c r="N75" s="24">
        <v>0.1877995878</v>
      </c>
      <c r="O75" s="24">
        <v>0.1002634689</v>
      </c>
      <c r="P75" s="24">
        <v>0.11517640949999999</v>
      </c>
      <c r="Q75" s="24">
        <v>0.78153926129999995</v>
      </c>
      <c r="R75" s="24">
        <v>6.2970452009999997E-2</v>
      </c>
      <c r="S75" s="24">
        <v>0.17336879669999999</v>
      </c>
      <c r="T75" s="24">
        <v>0.1520717442</v>
      </c>
      <c r="U75" s="24">
        <v>8.3434745670000005E-2</v>
      </c>
      <c r="V75" s="24">
        <v>0.1435356438</v>
      </c>
      <c r="W75" s="24">
        <v>4.3416853989999997E-2</v>
      </c>
      <c r="X75" s="24">
        <v>0.18927927319999999</v>
      </c>
      <c r="Y75" s="24">
        <v>5.491798371E-2</v>
      </c>
      <c r="Z75" s="24">
        <v>0.18475633859999999</v>
      </c>
      <c r="AA75" s="24">
        <v>4.699330032E-2</v>
      </c>
      <c r="AB75" s="24">
        <v>5.5793926119999997E-2</v>
      </c>
      <c r="AC75" s="24">
        <v>5.491798371E-2</v>
      </c>
      <c r="AD75" s="24">
        <v>0.14492997530000001</v>
      </c>
      <c r="AE75" s="24">
        <v>0.31548672909999997</v>
      </c>
      <c r="AF75" s="24">
        <v>8.6576476690000001E-2</v>
      </c>
      <c r="AG75" s="24">
        <v>5.1843717689999999E-2</v>
      </c>
      <c r="AH75" s="24">
        <v>0.26884418729999998</v>
      </c>
      <c r="AI75" s="24">
        <v>0.12429672479999999</v>
      </c>
      <c r="AJ75" s="24">
        <v>0.3015825748</v>
      </c>
      <c r="AK75" s="24">
        <v>0.1120677143</v>
      </c>
      <c r="AL75" s="24">
        <v>0.18105368320000001</v>
      </c>
      <c r="AM75" s="24">
        <v>0.11401260639999999</v>
      </c>
      <c r="AN75" s="24">
        <v>4.5527148990000002E-2</v>
      </c>
      <c r="AO75" s="24">
        <v>1.252096798E-2</v>
      </c>
      <c r="AP75" s="24">
        <v>8.646934479E-2</v>
      </c>
      <c r="AQ75" s="24">
        <v>0.1782017052</v>
      </c>
      <c r="AR75" s="24">
        <v>0.18277403710000001</v>
      </c>
      <c r="AS75" s="24">
        <v>4.173019E-2</v>
      </c>
      <c r="AT75" s="24">
        <v>3.8679677990000001E-2</v>
      </c>
      <c r="AU75" s="24">
        <v>-4.8219488239999999E-4</v>
      </c>
      <c r="AV75" s="24">
        <v>5.2141860130000002E-2</v>
      </c>
      <c r="AW75" s="24">
        <v>2.2859380109999999E-3</v>
      </c>
      <c r="AX75" s="24"/>
    </row>
    <row r="76" spans="1:50" x14ac:dyDescent="0.25">
      <c r="A76" s="25">
        <v>2430</v>
      </c>
      <c r="B76" s="24">
        <v>0.15387834610000001</v>
      </c>
      <c r="C76" s="24">
        <v>0.1160912216</v>
      </c>
      <c r="D76" s="24">
        <v>0.21179999999999999</v>
      </c>
      <c r="E76" s="24">
        <v>0.2118037045</v>
      </c>
      <c r="F76" s="24">
        <v>0.20015993709999999</v>
      </c>
      <c r="G76" s="24">
        <v>0.14468</v>
      </c>
      <c r="H76" s="24">
        <v>0.25386118889999998</v>
      </c>
      <c r="I76" s="24">
        <v>0.1778646857</v>
      </c>
      <c r="J76" s="24">
        <v>0.22998417909999999</v>
      </c>
      <c r="K76" s="24">
        <v>0.191369608</v>
      </c>
      <c r="L76" s="24">
        <v>0.26344335079999998</v>
      </c>
      <c r="M76" s="24">
        <v>0.1024941504</v>
      </c>
      <c r="N76" s="24">
        <v>0.1836744696</v>
      </c>
      <c r="O76" s="24">
        <v>0.1024349928</v>
      </c>
      <c r="P76" s="24">
        <v>0.1133034602</v>
      </c>
      <c r="Q76" s="24">
        <v>0.77399307490000002</v>
      </c>
      <c r="R76" s="24">
        <v>6.8064697090000001E-2</v>
      </c>
      <c r="S76" s="24">
        <v>0.1727736741</v>
      </c>
      <c r="T76" s="24">
        <v>0.14914600550000001</v>
      </c>
      <c r="U76" s="24">
        <v>7.8554578129999997E-2</v>
      </c>
      <c r="V76" s="24">
        <v>0.13888952139999999</v>
      </c>
      <c r="W76" s="24">
        <v>4.3635301289999998E-2</v>
      </c>
      <c r="X76" s="24">
        <v>0.1865470558</v>
      </c>
      <c r="Y76" s="24">
        <v>5.5599730460000003E-2</v>
      </c>
      <c r="Z76" s="24">
        <v>0.17642433939999999</v>
      </c>
      <c r="AA76" s="24">
        <v>4.6458426859999999E-2</v>
      </c>
      <c r="AB76" s="24">
        <v>5.4148446769999997E-2</v>
      </c>
      <c r="AC76" s="24">
        <v>5.5599730460000003E-2</v>
      </c>
      <c r="AD76" s="24">
        <v>0.14408175649999999</v>
      </c>
      <c r="AE76" s="24">
        <v>0.31015643479999999</v>
      </c>
      <c r="AF76" s="24">
        <v>8.3537645640000005E-2</v>
      </c>
      <c r="AG76" s="24">
        <v>5.2181646230000003E-2</v>
      </c>
      <c r="AH76" s="24">
        <v>0.2743161321</v>
      </c>
      <c r="AI76" s="24">
        <v>0.13069897890000001</v>
      </c>
      <c r="AJ76" s="24">
        <v>0.29279339310000002</v>
      </c>
      <c r="AK76" s="24">
        <v>0.10767356309999999</v>
      </c>
      <c r="AL76" s="24">
        <v>0.17072498799999999</v>
      </c>
      <c r="AM76" s="24">
        <v>0.1103126332</v>
      </c>
      <c r="AN76" s="24">
        <v>4.0040899069999997E-2</v>
      </c>
      <c r="AO76" s="24">
        <v>1.0465870610000001E-2</v>
      </c>
      <c r="AP76" s="24">
        <v>8.9088998729999994E-2</v>
      </c>
      <c r="AQ76" s="24">
        <v>0.17285096650000001</v>
      </c>
      <c r="AR76" s="24">
        <v>0.1785882711</v>
      </c>
      <c r="AS76" s="24">
        <v>3.9934560000000001E-2</v>
      </c>
      <c r="AT76" s="24">
        <v>3.8720600309999999E-2</v>
      </c>
      <c r="AU76" s="24">
        <v>-1.0763497559999999E-3</v>
      </c>
      <c r="AV76" s="24">
        <v>5.114454031E-2</v>
      </c>
      <c r="AW76" s="24">
        <v>2.1498093850000001E-3</v>
      </c>
      <c r="AX76" s="24"/>
    </row>
    <row r="77" spans="1:50" x14ac:dyDescent="0.25">
      <c r="A77" s="25">
        <v>2429</v>
      </c>
      <c r="B77" s="24">
        <v>0.15086258950000001</v>
      </c>
      <c r="C77" s="24">
        <v>0.1162674204</v>
      </c>
      <c r="D77" s="24">
        <v>0.21404000000000001</v>
      </c>
      <c r="E77" s="24">
        <v>0.2140428573</v>
      </c>
      <c r="F77" s="24">
        <v>0.19457665090000001</v>
      </c>
      <c r="G77" s="24">
        <v>0.14806</v>
      </c>
      <c r="H77" s="24">
        <v>0.25252059100000002</v>
      </c>
      <c r="I77" s="24">
        <v>0.16933353249999999</v>
      </c>
      <c r="J77" s="24">
        <v>0.22346204519999999</v>
      </c>
      <c r="K77" s="24">
        <v>0.18935637180000001</v>
      </c>
      <c r="L77" s="24">
        <v>0.25970074529999998</v>
      </c>
      <c r="M77" s="24">
        <v>0.1000829265</v>
      </c>
      <c r="N77" s="24">
        <v>0.1853687316</v>
      </c>
      <c r="O77" s="24">
        <v>0.1046143994</v>
      </c>
      <c r="P77" s="24">
        <v>0.1101269946</v>
      </c>
      <c r="Q77" s="24">
        <v>0.76631146670000005</v>
      </c>
      <c r="R77" s="24">
        <v>7.0383124049999995E-2</v>
      </c>
      <c r="S77" s="24">
        <v>0.1708226055</v>
      </c>
      <c r="T77" s="24">
        <v>0.15304672720000001</v>
      </c>
      <c r="U77" s="24">
        <v>8.3017051219999999E-2</v>
      </c>
      <c r="V77" s="24">
        <v>0.1394129395</v>
      </c>
      <c r="W77" s="24">
        <v>4.5459974559999998E-2</v>
      </c>
      <c r="X77" s="24">
        <v>0.18511001769999999</v>
      </c>
      <c r="Y77" s="24">
        <v>5.3729265929999999E-2</v>
      </c>
      <c r="Z77" s="24">
        <v>0.1846862286</v>
      </c>
      <c r="AA77" s="24">
        <v>4.8655621709999999E-2</v>
      </c>
      <c r="AB77" s="24">
        <v>5.7127684349999999E-2</v>
      </c>
      <c r="AC77" s="24">
        <v>5.3729265929999999E-2</v>
      </c>
      <c r="AD77" s="24">
        <v>0.1438173056</v>
      </c>
      <c r="AE77" s="24">
        <v>0.3105523288</v>
      </c>
      <c r="AF77" s="24">
        <v>8.7966106830000002E-2</v>
      </c>
      <c r="AG77" s="24">
        <v>5.0991069530000002E-2</v>
      </c>
      <c r="AH77" s="24">
        <v>0.27298340199999999</v>
      </c>
      <c r="AI77" s="24">
        <v>0.1231287345</v>
      </c>
      <c r="AJ77" s="24">
        <v>0.2938723862</v>
      </c>
      <c r="AK77" s="24">
        <v>0.1058857366</v>
      </c>
      <c r="AL77" s="24">
        <v>0.17389802630000001</v>
      </c>
      <c r="AM77" s="24">
        <v>0.1069862396</v>
      </c>
      <c r="AN77" s="24">
        <v>3.9862044159999999E-2</v>
      </c>
      <c r="AO77" s="24">
        <v>1.4407236130000001E-2</v>
      </c>
      <c r="AP77" s="24">
        <v>8.6675673719999999E-2</v>
      </c>
      <c r="AQ77" s="24">
        <v>0.17554607990000001</v>
      </c>
      <c r="AR77" s="24">
        <v>0.17552083730000001</v>
      </c>
      <c r="AS77" s="24">
        <v>3.9683339999999998E-2</v>
      </c>
      <c r="AT77" s="24">
        <v>3.8488630209999999E-2</v>
      </c>
      <c r="AU77" s="24">
        <v>-9.0888829439999999E-4</v>
      </c>
      <c r="AV77" s="24">
        <v>5.0666399299999998E-2</v>
      </c>
      <c r="AW77" s="24">
        <v>2.6498341470000001E-3</v>
      </c>
      <c r="AX77" s="24"/>
    </row>
    <row r="78" spans="1:50" x14ac:dyDescent="0.25">
      <c r="A78" s="25">
        <v>2428</v>
      </c>
      <c r="B78" s="24">
        <v>0.1500596106</v>
      </c>
      <c r="C78" s="24">
        <v>0.12009555099999999</v>
      </c>
      <c r="D78" s="24">
        <v>0.21364</v>
      </c>
      <c r="E78" s="24">
        <v>0.213636294</v>
      </c>
      <c r="F78" s="24">
        <v>0.18925978239999999</v>
      </c>
      <c r="G78" s="24">
        <v>0.14545</v>
      </c>
      <c r="H78" s="24">
        <v>0.25645446779999997</v>
      </c>
      <c r="I78" s="24">
        <v>0.17271201310000001</v>
      </c>
      <c r="J78" s="24">
        <v>0.22798307239999999</v>
      </c>
      <c r="K78" s="24">
        <v>0.1881306022</v>
      </c>
      <c r="L78" s="24">
        <v>0.2558394074</v>
      </c>
      <c r="M78" s="24">
        <v>0.1049040109</v>
      </c>
      <c r="N78" s="24">
        <v>0.17540553210000001</v>
      </c>
      <c r="O78" s="24">
        <v>0.105993174</v>
      </c>
      <c r="P78" s="24">
        <v>0.11547072229999999</v>
      </c>
      <c r="Q78" s="24">
        <v>0.77011382579999998</v>
      </c>
      <c r="R78" s="24">
        <v>6.8053707480000003E-2</v>
      </c>
      <c r="S78" s="24">
        <v>0.1688556671</v>
      </c>
      <c r="T78" s="24">
        <v>0.1487794667</v>
      </c>
      <c r="U78" s="24">
        <v>8.012644947E-2</v>
      </c>
      <c r="V78" s="24">
        <v>0.13849140700000001</v>
      </c>
      <c r="W78" s="24">
        <v>4.6480264510000001E-2</v>
      </c>
      <c r="X78" s="24">
        <v>0.17814068499999999</v>
      </c>
      <c r="Y78" s="24">
        <v>5.4556671530000003E-2</v>
      </c>
      <c r="Z78" s="24">
        <v>0.17448654769999999</v>
      </c>
      <c r="AA78" s="24">
        <v>5.1241088660000003E-2</v>
      </c>
      <c r="AB78" s="24">
        <v>5.9812389309999998E-2</v>
      </c>
      <c r="AC78" s="24">
        <v>5.4556671530000003E-2</v>
      </c>
      <c r="AD78" s="24">
        <v>0.13694046439999999</v>
      </c>
      <c r="AE78" s="24">
        <v>0.30905380850000003</v>
      </c>
      <c r="AF78" s="24">
        <v>8.6560301480000004E-2</v>
      </c>
      <c r="AG78" s="24">
        <v>5.1479008049999997E-2</v>
      </c>
      <c r="AH78" s="24">
        <v>0.26085150239999999</v>
      </c>
      <c r="AI78" s="24">
        <v>0.1192542687</v>
      </c>
      <c r="AJ78" s="24">
        <v>0.28801578280000001</v>
      </c>
      <c r="AK78" s="24">
        <v>0.10697358849999999</v>
      </c>
      <c r="AL78" s="24">
        <v>0.17199461160000001</v>
      </c>
      <c r="AM78" s="24">
        <v>0.10817926379999999</v>
      </c>
      <c r="AN78" s="24">
        <v>4.34232913E-2</v>
      </c>
      <c r="AO78" s="24">
        <v>8.0255847420000002E-3</v>
      </c>
      <c r="AP78" s="24">
        <v>8.8251955810000005E-2</v>
      </c>
      <c r="AQ78" s="24">
        <v>0.1734082401</v>
      </c>
      <c r="AR78" s="24">
        <v>0.17843736709999999</v>
      </c>
      <c r="AS78" s="24">
        <v>3.9336879999999998E-2</v>
      </c>
      <c r="AT78" s="24">
        <v>3.8395412269999998E-2</v>
      </c>
      <c r="AU78" s="24">
        <v>-1.032209766E-4</v>
      </c>
      <c r="AV78" s="24">
        <v>5.0901561980000003E-2</v>
      </c>
      <c r="AW78" s="24">
        <v>3.3473419030000001E-3</v>
      </c>
      <c r="AX78" s="24"/>
    </row>
    <row r="79" spans="1:50" x14ac:dyDescent="0.25">
      <c r="A79" s="25">
        <v>2427</v>
      </c>
      <c r="B79" s="24">
        <v>0.1496948749</v>
      </c>
      <c r="C79" s="24">
        <v>0.114356719</v>
      </c>
      <c r="D79" s="24">
        <v>0.20649000000000001</v>
      </c>
      <c r="E79" s="24">
        <v>0.20648917559999999</v>
      </c>
      <c r="F79" s="24">
        <v>0.18951712549999999</v>
      </c>
      <c r="G79" s="24">
        <v>0.14310999999999999</v>
      </c>
      <c r="H79" s="24">
        <v>0.25802910330000001</v>
      </c>
      <c r="I79" s="24">
        <v>0.17453289029999999</v>
      </c>
      <c r="J79" s="24">
        <v>0.22121950979999999</v>
      </c>
      <c r="K79" s="24">
        <v>0.1852044165</v>
      </c>
      <c r="L79" s="24">
        <v>0.2543193996</v>
      </c>
      <c r="M79" s="24">
        <v>0.10015966</v>
      </c>
      <c r="N79" s="24">
        <v>0.18526980279999999</v>
      </c>
      <c r="O79" s="24">
        <v>9.8957128820000004E-2</v>
      </c>
      <c r="P79" s="24">
        <v>0.11236783860000001</v>
      </c>
      <c r="Q79" s="24">
        <v>0.74661242959999996</v>
      </c>
      <c r="R79" s="24">
        <v>6.1199959370000001E-2</v>
      </c>
      <c r="S79" s="24">
        <v>0.1654838622</v>
      </c>
      <c r="T79" s="24">
        <v>0.1442078799</v>
      </c>
      <c r="U79" s="24">
        <v>7.7773183580000002E-2</v>
      </c>
      <c r="V79" s="24">
        <v>0.13767203689999999</v>
      </c>
      <c r="W79" s="24">
        <v>4.3722718950000003E-2</v>
      </c>
      <c r="X79" s="24">
        <v>0.18030965330000001</v>
      </c>
      <c r="Y79" s="24">
        <v>5.6935753669999999E-2</v>
      </c>
      <c r="Z79" s="24">
        <v>0.17262598870000001</v>
      </c>
      <c r="AA79" s="24">
        <v>4.9452085049999997E-2</v>
      </c>
      <c r="AB79" s="24">
        <v>5.5923607200000003E-2</v>
      </c>
      <c r="AC79" s="24">
        <v>5.6935753669999999E-2</v>
      </c>
      <c r="AD79" s="24">
        <v>0.1421310455</v>
      </c>
      <c r="AE79" s="24">
        <v>0.3059276044</v>
      </c>
      <c r="AF79" s="24">
        <v>8.1513516600000002E-2</v>
      </c>
      <c r="AG79" s="24">
        <v>5.1724933090000001E-2</v>
      </c>
      <c r="AH79" s="24">
        <v>0.26658958199999999</v>
      </c>
      <c r="AI79" s="24">
        <v>0.1209766045</v>
      </c>
      <c r="AJ79" s="24">
        <v>0.2852679789</v>
      </c>
      <c r="AK79" s="24">
        <v>0.1050823852</v>
      </c>
      <c r="AL79" s="24">
        <v>0.171691075</v>
      </c>
      <c r="AM79" s="24">
        <v>0.10638392720000001</v>
      </c>
      <c r="AN79" s="24">
        <v>4.2431041599999997E-2</v>
      </c>
      <c r="AO79" s="24">
        <v>1.145365089E-2</v>
      </c>
      <c r="AP79" s="24">
        <v>8.639347553E-2</v>
      </c>
      <c r="AQ79" s="24">
        <v>0.1743300408</v>
      </c>
      <c r="AR79" s="24">
        <v>0.172333613</v>
      </c>
      <c r="AS79" s="24">
        <v>3.9556870000000001E-2</v>
      </c>
      <c r="AT79" s="24">
        <v>3.7950843569999997E-2</v>
      </c>
      <c r="AU79" s="24">
        <v>-3.4797505939999999E-4</v>
      </c>
      <c r="AV79" s="24">
        <v>5.0114870069999998E-2</v>
      </c>
      <c r="AW79" s="24">
        <v>2.874837723E-3</v>
      </c>
      <c r="AX79" s="24"/>
    </row>
    <row r="80" spans="1:50" x14ac:dyDescent="0.25">
      <c r="A80" s="25">
        <v>2426</v>
      </c>
      <c r="B80" s="24">
        <v>0.14680805799999999</v>
      </c>
      <c r="C80" s="24">
        <v>0.1158884615</v>
      </c>
      <c r="D80" s="24">
        <v>0.20521</v>
      </c>
      <c r="E80" s="24">
        <v>0.20521055160000001</v>
      </c>
      <c r="F80" s="24">
        <v>0.19075448810000001</v>
      </c>
      <c r="G80" s="24">
        <v>0.13897000000000001</v>
      </c>
      <c r="H80" s="24">
        <v>0.23948001860000001</v>
      </c>
      <c r="I80" s="24">
        <v>0.16741144660000001</v>
      </c>
      <c r="J80" s="24">
        <v>0.22099383180000001</v>
      </c>
      <c r="K80" s="24">
        <v>0.18708710370000001</v>
      </c>
      <c r="L80" s="24">
        <v>0.25060075520000002</v>
      </c>
      <c r="M80" s="24">
        <v>0.1013743877</v>
      </c>
      <c r="N80" s="24">
        <v>0.18207217749999999</v>
      </c>
      <c r="O80" s="24">
        <v>0.1008315533</v>
      </c>
      <c r="P80" s="24">
        <v>0.1126247495</v>
      </c>
      <c r="Q80" s="24">
        <v>0.73334556819999996</v>
      </c>
      <c r="R80" s="24">
        <v>6.1371359969999997E-2</v>
      </c>
      <c r="S80" s="24">
        <v>0.16680446269999999</v>
      </c>
      <c r="T80" s="24">
        <v>0.15248411889999999</v>
      </c>
      <c r="U80" s="24">
        <v>7.8406736249999998E-2</v>
      </c>
      <c r="V80" s="24">
        <v>0.13428008559999999</v>
      </c>
      <c r="W80" s="24">
        <v>4.172640666E-2</v>
      </c>
      <c r="X80" s="24">
        <v>0.17758126560000001</v>
      </c>
      <c r="Y80" s="24">
        <v>5.6931592519999998E-2</v>
      </c>
      <c r="Z80" s="24">
        <v>0.17057773470000001</v>
      </c>
      <c r="AA80" s="24">
        <v>4.7768861060000001E-2</v>
      </c>
      <c r="AB80" s="24">
        <v>5.8384850619999998E-2</v>
      </c>
      <c r="AC80" s="24">
        <v>5.6931592519999998E-2</v>
      </c>
      <c r="AD80" s="24">
        <v>0.1375292987</v>
      </c>
      <c r="AE80" s="24">
        <v>0.30242463949999998</v>
      </c>
      <c r="AF80" s="24">
        <v>8.5468441249999999E-2</v>
      </c>
      <c r="AG80" s="24">
        <v>4.9898400900000001E-2</v>
      </c>
      <c r="AH80" s="24">
        <v>0.25807181000000001</v>
      </c>
      <c r="AI80" s="24">
        <v>0.1171624959</v>
      </c>
      <c r="AJ80" s="24">
        <v>0.28539383410000002</v>
      </c>
      <c r="AK80" s="24">
        <v>0.1070715263</v>
      </c>
      <c r="AL80" s="24">
        <v>0.16980995239999999</v>
      </c>
      <c r="AM80" s="24">
        <v>0.10875055190000001</v>
      </c>
      <c r="AN80" s="24">
        <v>4.3264575299999997E-2</v>
      </c>
      <c r="AO80" s="24">
        <v>7.096236572E-3</v>
      </c>
      <c r="AP80" s="24">
        <v>7.8518256549999998E-2</v>
      </c>
      <c r="AQ80" s="24">
        <v>0.1650996059</v>
      </c>
      <c r="AR80" s="24">
        <v>0.16913712019999999</v>
      </c>
      <c r="AS80" s="24">
        <v>3.8347399999999997E-2</v>
      </c>
      <c r="AT80" s="24">
        <v>3.7448402489999998E-2</v>
      </c>
      <c r="AU80" s="24">
        <v>-6.3606991899999997E-4</v>
      </c>
      <c r="AV80" s="24">
        <v>4.9847062679999998E-2</v>
      </c>
      <c r="AW80" s="24">
        <v>1.7907245779999999E-3</v>
      </c>
      <c r="AX80" s="24"/>
    </row>
    <row r="81" spans="1:50" x14ac:dyDescent="0.25">
      <c r="A81" s="25">
        <v>2425</v>
      </c>
      <c r="B81" s="24">
        <v>0.1454144269</v>
      </c>
      <c r="C81" s="24">
        <v>0.1101287901</v>
      </c>
      <c r="D81" s="24">
        <v>0.20832000000000001</v>
      </c>
      <c r="E81" s="24">
        <v>0.20832067730000001</v>
      </c>
      <c r="F81" s="24">
        <v>0.18828995530000001</v>
      </c>
      <c r="G81" s="24">
        <v>0.14063000000000001</v>
      </c>
      <c r="H81" s="24">
        <v>0.24787312750000001</v>
      </c>
      <c r="I81" s="24">
        <v>0.17282190920000001</v>
      </c>
      <c r="J81" s="24">
        <v>0.21571294960000001</v>
      </c>
      <c r="K81" s="24">
        <v>0.18236619230000001</v>
      </c>
      <c r="L81" s="24">
        <v>0.24879153070000001</v>
      </c>
      <c r="M81" s="24">
        <v>9.4162859020000003E-2</v>
      </c>
      <c r="N81" s="24">
        <v>0.17357501389999999</v>
      </c>
      <c r="O81" s="24">
        <v>9.7868680949999995E-2</v>
      </c>
      <c r="P81" s="24">
        <v>0.1047065333</v>
      </c>
      <c r="Q81" s="24">
        <v>0.73558074240000004</v>
      </c>
      <c r="R81" s="24">
        <v>6.5001361069999999E-2</v>
      </c>
      <c r="S81" s="24">
        <v>0.1651071459</v>
      </c>
      <c r="T81" s="24">
        <v>0.14872606099999999</v>
      </c>
      <c r="U81" s="24">
        <v>7.8121185300000007E-2</v>
      </c>
      <c r="V81" s="24">
        <v>0.13499584789999999</v>
      </c>
      <c r="W81" s="24">
        <v>4.2305015029999997E-2</v>
      </c>
      <c r="X81" s="24">
        <v>0.17802882189999999</v>
      </c>
      <c r="Y81" s="24">
        <v>5.4038759319999997E-2</v>
      </c>
      <c r="Z81" s="24">
        <v>0.16965703670000001</v>
      </c>
      <c r="AA81" s="24">
        <v>4.8860583450000002E-2</v>
      </c>
      <c r="AB81" s="24">
        <v>5.4977972059999998E-2</v>
      </c>
      <c r="AC81" s="24">
        <v>5.4038759319999997E-2</v>
      </c>
      <c r="AD81" s="24">
        <v>0.13618071379999999</v>
      </c>
      <c r="AE81" s="24">
        <v>0.29358154539999998</v>
      </c>
      <c r="AF81" s="24">
        <v>8.6039096120000005E-2</v>
      </c>
      <c r="AG81" s="24">
        <v>5.0848040730000002E-2</v>
      </c>
      <c r="AH81" s="24">
        <v>0.2538346648</v>
      </c>
      <c r="AI81" s="24">
        <v>0.1182682961</v>
      </c>
      <c r="AJ81" s="24">
        <v>0.28138247129999999</v>
      </c>
      <c r="AK81" s="24">
        <v>0.11070101709999999</v>
      </c>
      <c r="AL81" s="24">
        <v>0.1701201349</v>
      </c>
      <c r="AM81" s="24">
        <v>0.1086078882</v>
      </c>
      <c r="AN81" s="24">
        <v>3.9199668909999999E-2</v>
      </c>
      <c r="AO81" s="24">
        <v>1.394455042E-2</v>
      </c>
      <c r="AP81" s="24">
        <v>8.4231711919999994E-2</v>
      </c>
      <c r="AQ81" s="24">
        <v>0.1687891483</v>
      </c>
      <c r="AR81" s="24">
        <v>0.16463080050000001</v>
      </c>
      <c r="AS81" s="24">
        <v>3.8280080000000001E-2</v>
      </c>
      <c r="AT81" s="24">
        <v>3.7308100609999999E-2</v>
      </c>
      <c r="AU81" s="24">
        <v>-4.4832058479999997E-4</v>
      </c>
      <c r="AV81" s="24">
        <v>5.1026441159999998E-2</v>
      </c>
      <c r="AW81" s="24">
        <v>3.6945061290000001E-3</v>
      </c>
      <c r="AX81" s="24"/>
    </row>
    <row r="82" spans="1:50" x14ac:dyDescent="0.25">
      <c r="A82" s="25">
        <v>2424</v>
      </c>
      <c r="B82" s="24">
        <v>0.14500364660000001</v>
      </c>
      <c r="C82" s="24">
        <v>0.116281122</v>
      </c>
      <c r="D82" s="24">
        <v>0.19414999999999999</v>
      </c>
      <c r="E82" s="24">
        <v>0.19415450100000001</v>
      </c>
      <c r="F82" s="24">
        <v>0.18537515399999999</v>
      </c>
      <c r="G82" s="24">
        <v>0.13788</v>
      </c>
      <c r="H82" s="24">
        <v>0.24812436099999999</v>
      </c>
      <c r="I82" s="24">
        <v>0.1660295725</v>
      </c>
      <c r="J82" s="24">
        <v>0.21393874290000001</v>
      </c>
      <c r="K82" s="24">
        <v>0.17997729779999999</v>
      </c>
      <c r="L82" s="24">
        <v>0.2491002977</v>
      </c>
      <c r="M82" s="24">
        <v>9.4635583460000006E-2</v>
      </c>
      <c r="N82" s="24">
        <v>0.17468008400000001</v>
      </c>
      <c r="O82" s="24">
        <v>9.9099807440000007E-2</v>
      </c>
      <c r="P82" s="24">
        <v>0.1078785956</v>
      </c>
      <c r="Q82" s="24">
        <v>0.72096210719999998</v>
      </c>
      <c r="R82" s="24">
        <v>6.1275098469999997E-2</v>
      </c>
      <c r="S82" s="24">
        <v>0.16125202180000001</v>
      </c>
      <c r="T82" s="24">
        <v>0.1421947479</v>
      </c>
      <c r="U82" s="24">
        <v>7.5724087659999995E-2</v>
      </c>
      <c r="V82" s="24">
        <v>0.1301532537</v>
      </c>
      <c r="W82" s="24">
        <v>4.6428669239999998E-2</v>
      </c>
      <c r="X82" s="24">
        <v>0.1770418882</v>
      </c>
      <c r="Y82" s="24">
        <v>5.0379183139999999E-2</v>
      </c>
      <c r="Z82" s="24">
        <v>0.1700310558</v>
      </c>
      <c r="AA82" s="24">
        <v>4.7698128970000003E-2</v>
      </c>
      <c r="AB82" s="24">
        <v>5.5736355479999999E-2</v>
      </c>
      <c r="AC82" s="24">
        <v>5.0379183139999999E-2</v>
      </c>
      <c r="AD82" s="24">
        <v>0.13443389529999999</v>
      </c>
      <c r="AE82" s="24">
        <v>0.29973921180000002</v>
      </c>
      <c r="AF82" s="24">
        <v>8.4165185690000005E-2</v>
      </c>
      <c r="AG82" s="24">
        <v>5.0829447809999997E-2</v>
      </c>
      <c r="AH82" s="24">
        <v>0.25319835540000002</v>
      </c>
      <c r="AI82" s="24">
        <v>0.1185838282</v>
      </c>
      <c r="AJ82" s="24">
        <v>0.28034269810000001</v>
      </c>
      <c r="AK82" s="24">
        <v>0.1026346236</v>
      </c>
      <c r="AL82" s="24">
        <v>0.1668959558</v>
      </c>
      <c r="AM82" s="24">
        <v>0.1053918079</v>
      </c>
      <c r="AN82" s="24">
        <v>4.1453696790000001E-2</v>
      </c>
      <c r="AO82" s="24">
        <v>1.146202348E-2</v>
      </c>
      <c r="AP82" s="24">
        <v>8.3772279320000004E-2</v>
      </c>
      <c r="AQ82" s="24">
        <v>0.16126133500000001</v>
      </c>
      <c r="AR82" s="24">
        <v>0.16720540819999999</v>
      </c>
      <c r="AS82" s="24">
        <v>3.7752859999999999E-2</v>
      </c>
      <c r="AT82" s="24">
        <v>3.6046892400000002E-2</v>
      </c>
      <c r="AU82" s="24">
        <v>-9.7759556959999992E-4</v>
      </c>
      <c r="AV82" s="24">
        <v>4.8089839519999997E-2</v>
      </c>
      <c r="AW82" s="24">
        <v>1.794051728E-3</v>
      </c>
      <c r="AX82" s="24"/>
    </row>
    <row r="83" spans="1:50" x14ac:dyDescent="0.25">
      <c r="A83" s="25">
        <v>2423</v>
      </c>
      <c r="B83" s="24">
        <v>0.1422827542</v>
      </c>
      <c r="C83" s="24">
        <v>0.11775238809999999</v>
      </c>
      <c r="D83" s="24">
        <v>0.1943</v>
      </c>
      <c r="E83" s="24">
        <v>0.19429667289999999</v>
      </c>
      <c r="F83" s="24">
        <v>0.1828691959</v>
      </c>
      <c r="G83" s="24">
        <v>0.13644999999999999</v>
      </c>
      <c r="H83" s="24">
        <v>0.23756207530000001</v>
      </c>
      <c r="I83" s="24">
        <v>0.16837580499999999</v>
      </c>
      <c r="J83" s="24">
        <v>0.2160239816</v>
      </c>
      <c r="K83" s="24">
        <v>0.1760900021</v>
      </c>
      <c r="L83" s="24">
        <v>0.24494023619999999</v>
      </c>
      <c r="M83" s="24">
        <v>9.4551093880000006E-2</v>
      </c>
      <c r="N83" s="24">
        <v>0.1708309948</v>
      </c>
      <c r="O83" s="24">
        <v>9.9134184419999993E-2</v>
      </c>
      <c r="P83" s="24">
        <v>0.10591972619999999</v>
      </c>
      <c r="Q83" s="24">
        <v>0.72292274239999998</v>
      </c>
      <c r="R83" s="24">
        <v>6.0047563169999998E-2</v>
      </c>
      <c r="S83" s="24">
        <v>0.1562302411</v>
      </c>
      <c r="T83" s="24">
        <v>0.1417498291</v>
      </c>
      <c r="U83" s="24">
        <v>7.6010189950000001E-2</v>
      </c>
      <c r="V83" s="24">
        <v>0.13239008190000001</v>
      </c>
      <c r="W83" s="24">
        <v>3.949744627E-2</v>
      </c>
      <c r="X83" s="24">
        <v>0.1746354252</v>
      </c>
      <c r="Y83" s="24">
        <v>5.3659871220000002E-2</v>
      </c>
      <c r="Z83" s="24">
        <v>0.16795511539999999</v>
      </c>
      <c r="AA83" s="24">
        <v>4.8897866159999998E-2</v>
      </c>
      <c r="AB83" s="24">
        <v>5.5587612090000002E-2</v>
      </c>
      <c r="AC83" s="24">
        <v>5.3659871220000002E-2</v>
      </c>
      <c r="AD83" s="24">
        <v>0.13492396470000001</v>
      </c>
      <c r="AE83" s="24">
        <v>0.29488688709999999</v>
      </c>
      <c r="AF83" s="24">
        <v>8.0459207300000002E-2</v>
      </c>
      <c r="AG83" s="24">
        <v>4.7219209370000001E-2</v>
      </c>
      <c r="AH83" s="24">
        <v>0.25452825429999998</v>
      </c>
      <c r="AI83" s="24">
        <v>0.1188071817</v>
      </c>
      <c r="AJ83" s="24">
        <v>0.27672156689999999</v>
      </c>
      <c r="AK83" s="24">
        <v>0.10448478160000001</v>
      </c>
      <c r="AL83" s="24">
        <v>0.1641278118</v>
      </c>
      <c r="AM83" s="24">
        <v>0.1064664498</v>
      </c>
      <c r="AN83" s="24">
        <v>3.8032803679999998E-2</v>
      </c>
      <c r="AO83" s="24">
        <v>7.9775433989999998E-3</v>
      </c>
      <c r="AP83" s="24">
        <v>8.2933448260000001E-2</v>
      </c>
      <c r="AQ83" s="24">
        <v>0.16776004429999999</v>
      </c>
      <c r="AR83" s="24">
        <v>0.17324776950000001</v>
      </c>
      <c r="AS83" s="24">
        <v>3.8358280000000002E-2</v>
      </c>
      <c r="AT83" s="24">
        <v>3.555347398E-2</v>
      </c>
      <c r="AU83" s="24">
        <v>-1.195062534E-3</v>
      </c>
      <c r="AV83" s="24">
        <v>4.7758374360000001E-2</v>
      </c>
      <c r="AW83" s="24">
        <v>1.8981146860000001E-3</v>
      </c>
      <c r="AX83" s="24"/>
    </row>
    <row r="84" spans="1:50" x14ac:dyDescent="0.25">
      <c r="A84" s="25">
        <v>2422</v>
      </c>
      <c r="B84" s="24">
        <v>0.14150033889999999</v>
      </c>
      <c r="C84" s="24">
        <v>0.114054814</v>
      </c>
      <c r="D84" s="24">
        <v>0.19652</v>
      </c>
      <c r="E84" s="24">
        <v>0.19651749730000001</v>
      </c>
      <c r="F84" s="24">
        <v>0.18505145610000001</v>
      </c>
      <c r="G84" s="24">
        <v>0.13697999999999999</v>
      </c>
      <c r="H84" s="24">
        <v>0.23564152420000001</v>
      </c>
      <c r="I84" s="24">
        <v>0.16415251789999999</v>
      </c>
      <c r="J84" s="24">
        <v>0.20917090769999999</v>
      </c>
      <c r="K84" s="24">
        <v>0.17983318870000001</v>
      </c>
      <c r="L84" s="24">
        <v>0.2459264994</v>
      </c>
      <c r="M84" s="24">
        <v>0.1010924503</v>
      </c>
      <c r="N84" s="24">
        <v>0.17565160990000001</v>
      </c>
      <c r="O84" s="24">
        <v>9.6533305939999994E-2</v>
      </c>
      <c r="P84" s="24">
        <v>0.1099897474</v>
      </c>
      <c r="Q84" s="24">
        <v>0.7073055506</v>
      </c>
      <c r="R84" s="24">
        <v>5.526968837E-2</v>
      </c>
      <c r="S84" s="24">
        <v>0.15857391060000001</v>
      </c>
      <c r="T84" s="24">
        <v>0.13545122740000001</v>
      </c>
      <c r="U84" s="24">
        <v>7.6178163290000003E-2</v>
      </c>
      <c r="V84" s="24">
        <v>0.13115975260000001</v>
      </c>
      <c r="W84" s="24">
        <v>4.1145868600000003E-2</v>
      </c>
      <c r="X84" s="24">
        <v>0.17414623500000001</v>
      </c>
      <c r="Y84" s="24">
        <v>5.2848115559999999E-2</v>
      </c>
      <c r="Z84" s="24">
        <v>0.16554903979999999</v>
      </c>
      <c r="AA84" s="24">
        <v>4.5579671859999997E-2</v>
      </c>
      <c r="AB84" s="24">
        <v>5.2408345039999998E-2</v>
      </c>
      <c r="AC84" s="24">
        <v>5.2848115559999999E-2</v>
      </c>
      <c r="AD84" s="24">
        <v>0.13218230010000001</v>
      </c>
      <c r="AE84" s="24">
        <v>0.28639164569999997</v>
      </c>
      <c r="AF84" s="24">
        <v>8.2523182030000003E-2</v>
      </c>
      <c r="AG84" s="24">
        <v>4.9187354740000001E-2</v>
      </c>
      <c r="AH84" s="24">
        <v>0.25101071600000002</v>
      </c>
      <c r="AI84" s="24">
        <v>0.1139763221</v>
      </c>
      <c r="AJ84" s="24">
        <v>0.2729765475</v>
      </c>
      <c r="AK84" s="24">
        <v>0.1032595634</v>
      </c>
      <c r="AL84" s="24">
        <v>0.1634138674</v>
      </c>
      <c r="AM84" s="24">
        <v>0.1073881686</v>
      </c>
      <c r="AN84" s="24">
        <v>3.8565400989999998E-2</v>
      </c>
      <c r="AO84" s="24">
        <v>8.3729214970000004E-3</v>
      </c>
      <c r="AP84" s="24">
        <v>7.9005911949999993E-2</v>
      </c>
      <c r="AQ84" s="24">
        <v>0.16541966799999999</v>
      </c>
      <c r="AR84" s="24">
        <v>0.16380831600000001</v>
      </c>
      <c r="AS84" s="24">
        <v>3.84112E-2</v>
      </c>
      <c r="AT84" s="24">
        <v>3.6276519299999997E-2</v>
      </c>
      <c r="AU84" s="24">
        <v>-4.683351726E-4</v>
      </c>
      <c r="AV84" s="24">
        <v>4.8211999239999997E-2</v>
      </c>
      <c r="AW84" s="24">
        <v>2.2560392970000002E-3</v>
      </c>
      <c r="AX84" s="24"/>
    </row>
    <row r="85" spans="1:50" x14ac:dyDescent="0.25">
      <c r="A85" s="25">
        <v>2421</v>
      </c>
      <c r="B85" s="24">
        <v>0.1396727562</v>
      </c>
      <c r="C85" s="24">
        <v>0.1027252525</v>
      </c>
      <c r="D85" s="24">
        <v>0.19542000000000001</v>
      </c>
      <c r="E85" s="24">
        <v>0.19541986289999999</v>
      </c>
      <c r="F85" s="24">
        <v>0.1833028495</v>
      </c>
      <c r="G85" s="24">
        <v>0.13288</v>
      </c>
      <c r="H85" s="24">
        <v>0.2382407188</v>
      </c>
      <c r="I85" s="24">
        <v>0.16326010229999999</v>
      </c>
      <c r="J85" s="24">
        <v>0.20408071580000001</v>
      </c>
      <c r="K85" s="24">
        <v>0.17310991880000001</v>
      </c>
      <c r="L85" s="24">
        <v>0.24479074780000001</v>
      </c>
      <c r="M85" s="24">
        <v>9.2555627230000007E-2</v>
      </c>
      <c r="N85" s="24">
        <v>0.16852669419999999</v>
      </c>
      <c r="O85" s="24">
        <v>9.1791503129999993E-2</v>
      </c>
      <c r="P85" s="24">
        <v>0.1063855812</v>
      </c>
      <c r="Q85" s="24">
        <v>0.6946211457</v>
      </c>
      <c r="R85" s="24">
        <v>5.8316811920000003E-2</v>
      </c>
      <c r="S85" s="24">
        <v>0.15345178540000001</v>
      </c>
      <c r="T85" s="24">
        <v>0.14170746510000001</v>
      </c>
      <c r="U85" s="24">
        <v>7.5254783029999994E-2</v>
      </c>
      <c r="V85" s="24">
        <v>0.12769840660000001</v>
      </c>
      <c r="W85" s="24">
        <v>4.5770157130000003E-2</v>
      </c>
      <c r="X85" s="24">
        <v>0.1716174781</v>
      </c>
      <c r="Y85" s="24">
        <v>5.3721386939999997E-2</v>
      </c>
      <c r="Z85" s="24">
        <v>0.16557128730000001</v>
      </c>
      <c r="AA85" s="24">
        <v>4.7877494249999999E-2</v>
      </c>
      <c r="AB85" s="24">
        <v>5.590573326E-2</v>
      </c>
      <c r="AC85" s="24">
        <v>5.3721386939999997E-2</v>
      </c>
      <c r="AD85" s="24">
        <v>0.1320688277</v>
      </c>
      <c r="AE85" s="24">
        <v>0.29048547149999998</v>
      </c>
      <c r="AF85" s="24">
        <v>7.7965594829999998E-2</v>
      </c>
      <c r="AG85" s="24">
        <v>5.0017472360000002E-2</v>
      </c>
      <c r="AH85" s="24">
        <v>0.24661898609999999</v>
      </c>
      <c r="AI85" s="24">
        <v>0.1115017831</v>
      </c>
      <c r="AJ85" s="24">
        <v>0.26776319739999999</v>
      </c>
      <c r="AK85" s="24">
        <v>9.940323979E-2</v>
      </c>
      <c r="AL85" s="24">
        <v>0.16600409150000001</v>
      </c>
      <c r="AM85" s="24">
        <v>0.1003074944</v>
      </c>
      <c r="AN85" s="24">
        <v>3.9155758919999999E-2</v>
      </c>
      <c r="AO85" s="24">
        <v>5.8589493859999998E-3</v>
      </c>
      <c r="AP85" s="24">
        <v>8.1043533979999999E-2</v>
      </c>
      <c r="AQ85" s="24">
        <v>0.1558705121</v>
      </c>
      <c r="AR85" s="24">
        <v>0.15716968479999999</v>
      </c>
      <c r="AS85" s="24">
        <v>3.9033129999999999E-2</v>
      </c>
      <c r="AT85" s="24">
        <v>3.5632677379999998E-2</v>
      </c>
      <c r="AU85" s="24">
        <v>-8.9199392820000004E-4</v>
      </c>
      <c r="AV85" s="24">
        <v>4.7241285440000003E-2</v>
      </c>
      <c r="AW85" s="24">
        <v>2.0148933400000002E-3</v>
      </c>
      <c r="AX85" s="24"/>
    </row>
    <row r="86" spans="1:50" x14ac:dyDescent="0.25">
      <c r="A86" s="25">
        <v>2420</v>
      </c>
      <c r="B86" s="24">
        <v>0.1386441588</v>
      </c>
      <c r="C86" s="24">
        <v>0.1136836633</v>
      </c>
      <c r="D86" s="24">
        <v>0.19069</v>
      </c>
      <c r="E86" s="24">
        <v>0.1906936467</v>
      </c>
      <c r="F86" s="24">
        <v>0.17846797410000001</v>
      </c>
      <c r="G86" s="24">
        <v>0.13086999999999999</v>
      </c>
      <c r="H86" s="24">
        <v>0.23205381629999999</v>
      </c>
      <c r="I86" s="24">
        <v>0.15882545710000001</v>
      </c>
      <c r="J86" s="24">
        <v>0.20378674569999999</v>
      </c>
      <c r="K86" s="24">
        <v>0.1795350909</v>
      </c>
      <c r="L86" s="24">
        <v>0.23999905590000001</v>
      </c>
      <c r="M86" s="24">
        <v>8.9609391989999995E-2</v>
      </c>
      <c r="N86" s="24">
        <v>0.1676457375</v>
      </c>
      <c r="O86" s="24">
        <v>9.7012557090000007E-2</v>
      </c>
      <c r="P86" s="24">
        <v>9.9291466179999996E-2</v>
      </c>
      <c r="Q86" s="24">
        <v>0.68543916940000005</v>
      </c>
      <c r="R86" s="24">
        <v>6.1541132630000002E-2</v>
      </c>
      <c r="S86" s="24">
        <v>0.15602672100000001</v>
      </c>
      <c r="T86" s="24">
        <v>0.1362021565</v>
      </c>
      <c r="U86" s="24">
        <v>7.3243156079999996E-2</v>
      </c>
      <c r="V86" s="24">
        <v>0.127121076</v>
      </c>
      <c r="W86" s="24">
        <v>4.0863424539999998E-2</v>
      </c>
      <c r="X86" s="24">
        <v>0.16927111149999999</v>
      </c>
      <c r="Y86" s="24">
        <v>5.00687696E-2</v>
      </c>
      <c r="Z86" s="24">
        <v>0.16112281379999999</v>
      </c>
      <c r="AA86" s="24">
        <v>4.7057051209999999E-2</v>
      </c>
      <c r="AB86" s="24">
        <v>5.6998472660000001E-2</v>
      </c>
      <c r="AC86" s="24">
        <v>5.00687696E-2</v>
      </c>
      <c r="AD86" s="24">
        <v>0.12839844819999999</v>
      </c>
      <c r="AE86" s="24">
        <v>0.28009673950000002</v>
      </c>
      <c r="AF86" s="24">
        <v>8.1027716400000005E-2</v>
      </c>
      <c r="AG86" s="24">
        <v>4.72452119E-2</v>
      </c>
      <c r="AH86" s="24">
        <v>0.2470022291</v>
      </c>
      <c r="AI86" s="24">
        <v>0.11201849580000001</v>
      </c>
      <c r="AJ86" s="24">
        <v>0.26461488010000001</v>
      </c>
      <c r="AK86" s="24">
        <v>0.1010922194</v>
      </c>
      <c r="AL86" s="24">
        <v>0.16016267240000001</v>
      </c>
      <c r="AM86" s="24">
        <v>0.1005930379</v>
      </c>
      <c r="AN86" s="24">
        <v>4.2688317599999998E-2</v>
      </c>
      <c r="AO86" s="24">
        <v>9.8301842809999998E-3</v>
      </c>
      <c r="AP86" s="24">
        <v>7.6585687700000002E-2</v>
      </c>
      <c r="AQ86" s="24">
        <v>0.15747393670000001</v>
      </c>
      <c r="AR86" s="24">
        <v>0.1586865932</v>
      </c>
      <c r="AS86" s="24">
        <v>3.7418750000000001E-2</v>
      </c>
      <c r="AT86" s="24">
        <v>3.4334991129999999E-2</v>
      </c>
      <c r="AU86" s="24">
        <v>-7.4110383869999998E-4</v>
      </c>
      <c r="AV86" s="24">
        <v>4.6699188650000001E-2</v>
      </c>
      <c r="AW86" s="24">
        <v>2.4925805629999998E-3</v>
      </c>
      <c r="AX86" s="24"/>
    </row>
    <row r="87" spans="1:50" x14ac:dyDescent="0.25">
      <c r="A87" s="25">
        <v>2419</v>
      </c>
      <c r="B87" s="24">
        <v>0.1372621953</v>
      </c>
      <c r="C87" s="24">
        <v>0.111912474</v>
      </c>
      <c r="D87" s="24">
        <v>0.18953</v>
      </c>
      <c r="E87" s="24">
        <v>0.1895283908</v>
      </c>
      <c r="F87" s="24">
        <v>0.17839466039999999</v>
      </c>
      <c r="G87" s="24">
        <v>0.13427</v>
      </c>
      <c r="H87" s="24">
        <v>0.2238507867</v>
      </c>
      <c r="I87" s="24">
        <v>0.16058033699999999</v>
      </c>
      <c r="J87" s="24">
        <v>0.2039221823</v>
      </c>
      <c r="K87" s="24">
        <v>0.1723908186</v>
      </c>
      <c r="L87" s="24">
        <v>0.23614421490000001</v>
      </c>
      <c r="M87" s="24">
        <v>9.1984570030000004E-2</v>
      </c>
      <c r="N87" s="24">
        <v>0.16325278579999999</v>
      </c>
      <c r="O87" s="24">
        <v>8.6002714930000002E-2</v>
      </c>
      <c r="P87" s="24">
        <v>0.10082560779999999</v>
      </c>
      <c r="Q87" s="24">
        <v>0.67973667380000002</v>
      </c>
      <c r="R87" s="24">
        <v>6.0683298859999998E-2</v>
      </c>
      <c r="S87" s="24">
        <v>0.15414011480000001</v>
      </c>
      <c r="T87" s="24">
        <v>0.13741382960000001</v>
      </c>
      <c r="U87" s="24">
        <v>7.3829784989999994E-2</v>
      </c>
      <c r="V87" s="24">
        <v>0.12701092659999999</v>
      </c>
      <c r="W87" s="24">
        <v>4.266607016E-2</v>
      </c>
      <c r="X87" s="24">
        <v>0.16499373319999999</v>
      </c>
      <c r="Y87" s="24">
        <v>5.2898287770000003E-2</v>
      </c>
      <c r="Z87" s="24">
        <v>0.1648517102</v>
      </c>
      <c r="AA87" s="24">
        <v>4.2460814120000002E-2</v>
      </c>
      <c r="AB87" s="24">
        <v>5.2636969829999998E-2</v>
      </c>
      <c r="AC87" s="24">
        <v>5.2898287770000003E-2</v>
      </c>
      <c r="AD87" s="24">
        <v>0.124527894</v>
      </c>
      <c r="AE87" s="24">
        <v>0.28063210840000002</v>
      </c>
      <c r="AF87" s="24">
        <v>7.7975876629999996E-2</v>
      </c>
      <c r="AG87" s="24">
        <v>4.6991568060000002E-2</v>
      </c>
      <c r="AH87" s="24">
        <v>0.24259911479999999</v>
      </c>
      <c r="AI87" s="24">
        <v>0.1127632335</v>
      </c>
      <c r="AJ87" s="24">
        <v>0.26174804569999999</v>
      </c>
      <c r="AK87" s="24">
        <v>9.6052892510000001E-2</v>
      </c>
      <c r="AL87" s="24">
        <v>0.1543515325</v>
      </c>
      <c r="AM87" s="24">
        <v>9.6282824870000006E-2</v>
      </c>
      <c r="AN87" s="24">
        <v>3.9610635489999997E-2</v>
      </c>
      <c r="AO87" s="24">
        <v>1.3125094590000001E-2</v>
      </c>
      <c r="AP87" s="24">
        <v>7.8071296220000003E-2</v>
      </c>
      <c r="AQ87" s="24">
        <v>0.1558172256</v>
      </c>
      <c r="AR87" s="24">
        <v>0.15888640279999999</v>
      </c>
      <c r="AS87" s="24">
        <v>3.7742989999999997E-2</v>
      </c>
      <c r="AT87" s="24">
        <v>3.4211460499999999E-2</v>
      </c>
      <c r="AU87" s="24">
        <v>1.568196167E-4</v>
      </c>
      <c r="AV87" s="24">
        <v>4.6359680590000001E-2</v>
      </c>
      <c r="AW87" s="24">
        <v>2.7163045019999998E-3</v>
      </c>
      <c r="AX87" s="24"/>
    </row>
    <row r="88" spans="1:50" x14ac:dyDescent="0.25">
      <c r="A88" s="25">
        <v>2418</v>
      </c>
      <c r="B88" s="24">
        <v>0.1353550255</v>
      </c>
      <c r="C88" s="24">
        <v>0.1122443974</v>
      </c>
      <c r="D88" s="24">
        <v>0.19017999999999999</v>
      </c>
      <c r="E88" s="24">
        <v>0.19018188120000001</v>
      </c>
      <c r="F88" s="24">
        <v>0.17461642620000001</v>
      </c>
      <c r="G88" s="24">
        <v>0.12866</v>
      </c>
      <c r="H88" s="24">
        <v>0.22673399750000001</v>
      </c>
      <c r="I88" s="24">
        <v>0.15687410530000001</v>
      </c>
      <c r="J88" s="24">
        <v>0.20489688219999999</v>
      </c>
      <c r="K88" s="24">
        <v>0.16648635270000001</v>
      </c>
      <c r="L88" s="24">
        <v>0.2333821207</v>
      </c>
      <c r="M88" s="24">
        <v>9.3467392029999999E-2</v>
      </c>
      <c r="N88" s="24">
        <v>0.16684946419999999</v>
      </c>
      <c r="O88" s="24">
        <v>9.630579501E-2</v>
      </c>
      <c r="P88" s="24">
        <v>0.1013301238</v>
      </c>
      <c r="Q88" s="24">
        <v>0.68110370639999995</v>
      </c>
      <c r="R88" s="24">
        <v>5.9980630870000003E-2</v>
      </c>
      <c r="S88" s="24">
        <v>0.14991559090000001</v>
      </c>
      <c r="T88" s="24">
        <v>0.13228450720000001</v>
      </c>
      <c r="U88" s="24">
        <v>7.3022380469999995E-2</v>
      </c>
      <c r="V88" s="24">
        <v>0.1224830747</v>
      </c>
      <c r="W88" s="24">
        <v>4.1654746979999997E-2</v>
      </c>
      <c r="X88" s="24">
        <v>0.16876414419999999</v>
      </c>
      <c r="Y88" s="24">
        <v>4.7305159270000001E-2</v>
      </c>
      <c r="Z88" s="24">
        <v>0.16099220510000001</v>
      </c>
      <c r="AA88" s="24">
        <v>4.7424301510000003E-2</v>
      </c>
      <c r="AB88" s="24">
        <v>5.2831687029999998E-2</v>
      </c>
      <c r="AC88" s="24">
        <v>4.7305159270000001E-2</v>
      </c>
      <c r="AD88" s="24">
        <v>0.1272567362</v>
      </c>
      <c r="AE88" s="24">
        <v>0.2722885907</v>
      </c>
      <c r="AF88" s="24">
        <v>7.7447421850000003E-2</v>
      </c>
      <c r="AG88" s="24">
        <v>4.8513043669999999E-2</v>
      </c>
      <c r="AH88" s="24">
        <v>0.24268124999999999</v>
      </c>
      <c r="AI88" s="24">
        <v>0.10972385110000001</v>
      </c>
      <c r="AJ88" s="24">
        <v>0.26022654769999998</v>
      </c>
      <c r="AK88" s="24">
        <v>9.7047932449999999E-2</v>
      </c>
      <c r="AL88" s="24">
        <v>0.1548453122</v>
      </c>
      <c r="AM88" s="24">
        <v>0.1003027037</v>
      </c>
      <c r="AN88" s="24">
        <v>3.7718042729999998E-2</v>
      </c>
      <c r="AO88" s="24">
        <v>5.5930344389999997E-3</v>
      </c>
      <c r="AP88" s="24">
        <v>7.6740168040000001E-2</v>
      </c>
      <c r="AQ88" s="24">
        <v>0.1575482339</v>
      </c>
      <c r="AR88" s="24">
        <v>0.1591392905</v>
      </c>
      <c r="AS88" s="24">
        <v>3.7193179999999999E-2</v>
      </c>
      <c r="AT88" s="24">
        <v>3.3704288300000003E-2</v>
      </c>
      <c r="AU88" s="24">
        <v>-1.02413469E-3</v>
      </c>
      <c r="AV88" s="24">
        <v>4.545896873E-2</v>
      </c>
      <c r="AW88" s="24">
        <v>2.181313932E-3</v>
      </c>
      <c r="AX88" s="24"/>
    </row>
    <row r="89" spans="1:50" x14ac:dyDescent="0.25">
      <c r="A89" s="25">
        <v>2417</v>
      </c>
      <c r="B89" s="24">
        <v>0.13458628950000001</v>
      </c>
      <c r="C89" s="24">
        <v>0.1057300419</v>
      </c>
      <c r="D89" s="24">
        <v>0.18592</v>
      </c>
      <c r="E89" s="24">
        <v>0.18591865899999999</v>
      </c>
      <c r="F89" s="24">
        <v>0.1703451574</v>
      </c>
      <c r="G89" s="24">
        <v>0.12762000000000001</v>
      </c>
      <c r="H89" s="24">
        <v>0.22244983909999999</v>
      </c>
      <c r="I89" s="24">
        <v>0.1569141895</v>
      </c>
      <c r="J89" s="24">
        <v>0.1946581751</v>
      </c>
      <c r="K89" s="24">
        <v>0.17107051609999999</v>
      </c>
      <c r="L89" s="24">
        <v>0.2274053097</v>
      </c>
      <c r="M89" s="24">
        <v>9.6826307479999998E-2</v>
      </c>
      <c r="N89" s="24">
        <v>0.163660422</v>
      </c>
      <c r="O89" s="24">
        <v>9.0638682250000005E-2</v>
      </c>
      <c r="P89" s="24">
        <v>9.9577575919999994E-2</v>
      </c>
      <c r="Q89" s="24">
        <v>0.6660054326</v>
      </c>
      <c r="R89" s="24">
        <v>6.0815218839999997E-2</v>
      </c>
      <c r="S89" s="24">
        <v>0.14602772889999999</v>
      </c>
      <c r="T89" s="24">
        <v>0.1334119439</v>
      </c>
      <c r="U89" s="24">
        <v>7.2382159530000004E-2</v>
      </c>
      <c r="V89" s="24">
        <v>0.12423751500000001</v>
      </c>
      <c r="W89" s="24">
        <v>4.0017906579999998E-2</v>
      </c>
      <c r="X89" s="24">
        <v>0.16535061600000001</v>
      </c>
      <c r="Y89" s="24">
        <v>5.0083320590000001E-2</v>
      </c>
      <c r="Z89" s="24">
        <v>0.16011820730000001</v>
      </c>
      <c r="AA89" s="24">
        <v>4.4261973349999997E-2</v>
      </c>
      <c r="AB89" s="24">
        <v>5.0616458060000001E-2</v>
      </c>
      <c r="AC89" s="24">
        <v>5.0083320590000001E-2</v>
      </c>
      <c r="AD89" s="24">
        <v>0.1258778274</v>
      </c>
      <c r="AE89" s="24">
        <v>0.27195617560000002</v>
      </c>
      <c r="AF89" s="24">
        <v>7.5302898879999997E-2</v>
      </c>
      <c r="AG89" s="24">
        <v>4.8240032049999999E-2</v>
      </c>
      <c r="AH89" s="24">
        <v>0.2367758006</v>
      </c>
      <c r="AI89" s="24">
        <v>0.1081824452</v>
      </c>
      <c r="AJ89" s="24">
        <v>0.25533273820000002</v>
      </c>
      <c r="AK89" s="24">
        <v>9.8408341410000003E-2</v>
      </c>
      <c r="AL89" s="24">
        <v>0.1553846002</v>
      </c>
      <c r="AM89" s="24">
        <v>9.44108367E-2</v>
      </c>
      <c r="AN89" s="24">
        <v>3.7532046440000001E-2</v>
      </c>
      <c r="AO89" s="24">
        <v>1.7870876939999999E-2</v>
      </c>
      <c r="AP89" s="24">
        <v>7.6230116190000002E-2</v>
      </c>
      <c r="AQ89" s="24">
        <v>0.15321430559999999</v>
      </c>
      <c r="AR89" s="24">
        <v>0.15183141829999999</v>
      </c>
      <c r="AS89" s="24">
        <v>3.7417730000000003E-2</v>
      </c>
      <c r="AT89" s="24">
        <v>3.2960958780000001E-2</v>
      </c>
      <c r="AU89" s="24">
        <v>-1.503853127E-3</v>
      </c>
      <c r="AV89" s="24">
        <v>4.4973090290000003E-2</v>
      </c>
      <c r="AW89" s="24">
        <v>2.1759285590000001E-3</v>
      </c>
      <c r="AX89" s="24"/>
    </row>
    <row r="90" spans="1:50" x14ac:dyDescent="0.25">
      <c r="A90" s="25">
        <v>2416</v>
      </c>
      <c r="B90" s="24">
        <v>0.1324578226</v>
      </c>
      <c r="C90" s="24">
        <v>0.1067323089</v>
      </c>
      <c r="D90" s="24">
        <v>0.18579000000000001</v>
      </c>
      <c r="E90" s="24">
        <v>0.18578940629999999</v>
      </c>
      <c r="F90" s="24">
        <v>0.172886014</v>
      </c>
      <c r="G90" s="24">
        <v>0.12887999999999999</v>
      </c>
      <c r="H90" s="24">
        <v>0.21993494029999999</v>
      </c>
      <c r="I90" s="24">
        <v>0.15154524150000001</v>
      </c>
      <c r="J90" s="24">
        <v>0.19423760470000001</v>
      </c>
      <c r="K90" s="24">
        <v>0.16363286969999999</v>
      </c>
      <c r="L90" s="24">
        <v>0.22832377249999999</v>
      </c>
      <c r="M90" s="24">
        <v>9.0798914430000002E-2</v>
      </c>
      <c r="N90" s="24">
        <v>0.1600636691</v>
      </c>
      <c r="O90" s="24">
        <v>9.0367451309999999E-2</v>
      </c>
      <c r="P90" s="24">
        <v>9.6869759259999993E-2</v>
      </c>
      <c r="Q90" s="24">
        <v>0.66660219430000001</v>
      </c>
      <c r="R90" s="24">
        <v>5.7476367799999997E-2</v>
      </c>
      <c r="S90" s="24">
        <v>0.1487620026</v>
      </c>
      <c r="T90" s="24">
        <v>0.1331394166</v>
      </c>
      <c r="U90" s="24">
        <v>7.1674458679999997E-2</v>
      </c>
      <c r="V90" s="24">
        <v>0.1186394021</v>
      </c>
      <c r="W90" s="24">
        <v>4.2446427049999999E-2</v>
      </c>
      <c r="X90" s="24">
        <v>0.1638008058</v>
      </c>
      <c r="Y90" s="24">
        <v>4.9185093489999998E-2</v>
      </c>
      <c r="Z90" s="24">
        <v>0.1544461697</v>
      </c>
      <c r="AA90" s="24">
        <v>4.2660526929999998E-2</v>
      </c>
      <c r="AB90" s="24">
        <v>5.0155661999999997E-2</v>
      </c>
      <c r="AC90" s="24">
        <v>4.9185093489999998E-2</v>
      </c>
      <c r="AD90" s="24">
        <v>0.12499292939999999</v>
      </c>
      <c r="AE90" s="24">
        <v>0.26985964179999999</v>
      </c>
      <c r="AF90" s="24">
        <v>7.6080136000000007E-2</v>
      </c>
      <c r="AG90" s="24">
        <v>4.6419478950000002E-2</v>
      </c>
      <c r="AH90" s="24">
        <v>0.23433220390000001</v>
      </c>
      <c r="AI90" s="24">
        <v>0.1088541374</v>
      </c>
      <c r="AJ90" s="24">
        <v>0.25275057550000002</v>
      </c>
      <c r="AK90" s="24">
        <v>9.8702386020000005E-2</v>
      </c>
      <c r="AL90" s="24">
        <v>0.1489386261</v>
      </c>
      <c r="AM90" s="24">
        <v>0.10079746689999999</v>
      </c>
      <c r="AN90" s="24">
        <v>3.3120621000000003E-2</v>
      </c>
      <c r="AO90" s="24">
        <v>2.1332859990000001E-2</v>
      </c>
      <c r="AP90" s="24">
        <v>7.7339917420000001E-2</v>
      </c>
      <c r="AQ90" s="24">
        <v>0.15140087899999999</v>
      </c>
      <c r="AR90" s="24">
        <v>0.1553373337</v>
      </c>
      <c r="AS90" s="24">
        <v>3.7282849999999999E-2</v>
      </c>
      <c r="AT90" s="24">
        <v>3.3455524590000001E-2</v>
      </c>
      <c r="AU90" s="24">
        <v>-6.3710386169999996E-4</v>
      </c>
      <c r="AV90" s="24">
        <v>4.4145070020000003E-2</v>
      </c>
      <c r="AW90" s="24">
        <v>2.1100610029999999E-3</v>
      </c>
      <c r="AX90" s="24"/>
    </row>
    <row r="91" spans="1:50" x14ac:dyDescent="0.25">
      <c r="A91" s="25">
        <v>2415</v>
      </c>
      <c r="B91" s="24">
        <v>0.13099367919999999</v>
      </c>
      <c r="C91" s="24">
        <v>0.10302840169999999</v>
      </c>
      <c r="D91" s="24">
        <v>0.18167</v>
      </c>
      <c r="E91" s="24">
        <v>0.18166546519999999</v>
      </c>
      <c r="F91" s="24">
        <v>0.16469311710000001</v>
      </c>
      <c r="G91" s="24">
        <v>0.12381</v>
      </c>
      <c r="H91" s="24">
        <v>0.215130195</v>
      </c>
      <c r="I91" s="24">
        <v>0.15138040480000001</v>
      </c>
      <c r="J91" s="24">
        <v>0.19127832350000001</v>
      </c>
      <c r="K91" s="24">
        <v>0.16319541630000001</v>
      </c>
      <c r="L91" s="24">
        <v>0.22595945000000001</v>
      </c>
      <c r="M91" s="24">
        <v>8.6499042809999996E-2</v>
      </c>
      <c r="N91" s="24">
        <v>0.15825882550000001</v>
      </c>
      <c r="O91" s="24">
        <v>9.0097337959999996E-2</v>
      </c>
      <c r="P91" s="24">
        <v>9.353581071E-2</v>
      </c>
      <c r="Q91" s="24">
        <v>0.65440201760000005</v>
      </c>
      <c r="R91" s="24">
        <v>5.8025971060000001E-2</v>
      </c>
      <c r="S91" s="24">
        <v>0.14820826049999999</v>
      </c>
      <c r="T91" s="24">
        <v>0.12953850629999999</v>
      </c>
      <c r="U91" s="24">
        <v>7.0326417680000003E-2</v>
      </c>
      <c r="V91" s="24">
        <v>0.1207352802</v>
      </c>
      <c r="W91" s="24">
        <v>3.9931200440000002E-2</v>
      </c>
      <c r="X91" s="24">
        <v>0.15923556689999999</v>
      </c>
      <c r="Y91" s="24">
        <v>5.4212991150000001E-2</v>
      </c>
      <c r="Z91" s="24">
        <v>0.1561460942</v>
      </c>
      <c r="AA91" s="24">
        <v>4.3673455719999997E-2</v>
      </c>
      <c r="AB91" s="24">
        <v>5.0083961339999997E-2</v>
      </c>
      <c r="AC91" s="24">
        <v>5.4212991150000001E-2</v>
      </c>
      <c r="AD91" s="24">
        <v>0.12491457910000001</v>
      </c>
      <c r="AE91" s="24">
        <v>0.26749560239999998</v>
      </c>
      <c r="AF91" s="24">
        <v>7.3832117020000004E-2</v>
      </c>
      <c r="AG91" s="24">
        <v>4.5455660670000002E-2</v>
      </c>
      <c r="AH91" s="24">
        <v>0.2337581068</v>
      </c>
      <c r="AI91" s="24">
        <v>0.10761287059999999</v>
      </c>
      <c r="AJ91" s="24">
        <v>0.25034013389999998</v>
      </c>
      <c r="AK91" s="24">
        <v>9.2055536810000005E-2</v>
      </c>
      <c r="AL91" s="24">
        <v>0.1525959224</v>
      </c>
      <c r="AM91" s="24">
        <v>9.6171624959999993E-2</v>
      </c>
      <c r="AN91" s="24">
        <v>3.4268826250000002E-2</v>
      </c>
      <c r="AO91" s="24">
        <v>9.5764612779999994E-3</v>
      </c>
      <c r="AP91" s="24">
        <v>7.7256038779999994E-2</v>
      </c>
      <c r="AQ91" s="24">
        <v>0.1498680711</v>
      </c>
      <c r="AR91" s="24">
        <v>0.1521716118</v>
      </c>
      <c r="AS91" s="24">
        <v>3.6658940000000001E-2</v>
      </c>
      <c r="AT91" s="24">
        <v>3.3834308389999998E-2</v>
      </c>
      <c r="AU91" s="24">
        <v>-7.9133745750000005E-4</v>
      </c>
      <c r="AV91" s="24">
        <v>4.4769264759999997E-2</v>
      </c>
      <c r="AW91" s="24">
        <v>1.580025069E-3</v>
      </c>
      <c r="AX91" s="24"/>
    </row>
    <row r="92" spans="1:50" x14ac:dyDescent="0.25">
      <c r="A92" s="25">
        <v>2414</v>
      </c>
      <c r="B92" s="24">
        <v>0.12931716439999999</v>
      </c>
      <c r="C92" s="24">
        <v>0.10256394000000001</v>
      </c>
      <c r="D92" s="24">
        <v>0.17852999999999999</v>
      </c>
      <c r="E92" s="24">
        <v>0.178531304</v>
      </c>
      <c r="F92" s="24">
        <v>0.164641127</v>
      </c>
      <c r="G92" s="24">
        <v>0.12052</v>
      </c>
      <c r="H92" s="24">
        <v>0.2176576704</v>
      </c>
      <c r="I92" s="24">
        <v>0.15428233150000001</v>
      </c>
      <c r="J92" s="24">
        <v>0.18478058280000001</v>
      </c>
      <c r="K92" s="24">
        <v>0.16391673679999999</v>
      </c>
      <c r="L92" s="24">
        <v>0.22094693779999999</v>
      </c>
      <c r="M92" s="24">
        <v>8.8013596829999999E-2</v>
      </c>
      <c r="N92" s="24">
        <v>0.1580762118</v>
      </c>
      <c r="O92" s="24">
        <v>8.9446768159999995E-2</v>
      </c>
      <c r="P92" s="24">
        <v>9.4397164879999995E-2</v>
      </c>
      <c r="Q92" s="24">
        <v>0.63630849119999999</v>
      </c>
      <c r="R92" s="24">
        <v>5.9284824880000003E-2</v>
      </c>
      <c r="S92" s="24">
        <v>0.14397597309999999</v>
      </c>
      <c r="T92" s="24">
        <v>0.12713412939999999</v>
      </c>
      <c r="U92" s="24">
        <v>7.0461303000000003E-2</v>
      </c>
      <c r="V92" s="24">
        <v>0.12019007650000001</v>
      </c>
      <c r="W92" s="24">
        <v>3.8054164500000001E-2</v>
      </c>
      <c r="X92" s="24">
        <v>0.1573921442</v>
      </c>
      <c r="Y92" s="24">
        <v>4.9600630999999999E-2</v>
      </c>
      <c r="Z92" s="24">
        <v>0.1522435993</v>
      </c>
      <c r="AA92" s="24">
        <v>4.2025722559999999E-2</v>
      </c>
      <c r="AB92" s="24">
        <v>4.8219725489999997E-2</v>
      </c>
      <c r="AC92" s="24">
        <v>4.9600630999999999E-2</v>
      </c>
      <c r="AD92" s="24">
        <v>0.1242232174</v>
      </c>
      <c r="AE92" s="24">
        <v>0.26413106920000001</v>
      </c>
      <c r="AF92" s="24">
        <v>7.8550294039999996E-2</v>
      </c>
      <c r="AG92" s="24">
        <v>4.616266116E-2</v>
      </c>
      <c r="AH92" s="24">
        <v>0.23272261020000001</v>
      </c>
      <c r="AI92" s="24">
        <v>0.10443308950000001</v>
      </c>
      <c r="AJ92" s="24">
        <v>0.24752384420000001</v>
      </c>
      <c r="AK92" s="24">
        <v>9.6214264630000004E-2</v>
      </c>
      <c r="AL92" s="24">
        <v>0.14745819569999999</v>
      </c>
      <c r="AM92" s="24">
        <v>9.0772815049999997E-2</v>
      </c>
      <c r="AN92" s="24">
        <v>3.2636176789999999E-2</v>
      </c>
      <c r="AO92" s="24">
        <v>8.8912369679999999E-3</v>
      </c>
      <c r="AP92" s="24">
        <v>7.449746132E-2</v>
      </c>
      <c r="AQ92" s="24">
        <v>0.14771829550000001</v>
      </c>
      <c r="AR92" s="24">
        <v>0.15049549940000001</v>
      </c>
      <c r="AS92" s="24">
        <v>3.7062680000000001E-2</v>
      </c>
      <c r="AT92" s="24">
        <v>3.2155368480000002E-2</v>
      </c>
      <c r="AU92" s="24">
        <v>-6.1456381810000001E-4</v>
      </c>
      <c r="AV92" s="24">
        <v>4.3112434450000001E-2</v>
      </c>
      <c r="AW92" s="24">
        <v>1.696536434E-3</v>
      </c>
      <c r="AX92" s="24"/>
    </row>
    <row r="93" spans="1:50" x14ac:dyDescent="0.25">
      <c r="A93" s="25">
        <v>2413</v>
      </c>
      <c r="B93" s="24">
        <v>0.1282329559</v>
      </c>
      <c r="C93" s="24">
        <v>0.10362965609999999</v>
      </c>
      <c r="D93" s="24">
        <v>0.17874999999999999</v>
      </c>
      <c r="E93" s="24">
        <v>0.1787519008</v>
      </c>
      <c r="F93" s="24">
        <v>0.16140054170000001</v>
      </c>
      <c r="G93" s="24">
        <v>0.12041</v>
      </c>
      <c r="H93" s="24">
        <v>0.21576333049999999</v>
      </c>
      <c r="I93" s="24">
        <v>0.14808914070000001</v>
      </c>
      <c r="J93" s="24">
        <v>0.18638277049999999</v>
      </c>
      <c r="K93" s="24">
        <v>0.15851387380000001</v>
      </c>
      <c r="L93" s="24">
        <v>0.21960122879999999</v>
      </c>
      <c r="M93" s="24">
        <v>8.6755640800000006E-2</v>
      </c>
      <c r="N93" s="24">
        <v>0.154509902</v>
      </c>
      <c r="O93" s="24">
        <v>8.2923516629999999E-2</v>
      </c>
      <c r="P93" s="24">
        <v>9.8670512439999997E-2</v>
      </c>
      <c r="Q93" s="24">
        <v>0.62148565050000004</v>
      </c>
      <c r="R93" s="24">
        <v>5.7866852730000001E-2</v>
      </c>
      <c r="S93" s="24">
        <v>0.1411241144</v>
      </c>
      <c r="T93" s="24">
        <v>0.12929171319999999</v>
      </c>
      <c r="U93" s="24">
        <v>6.7631088199999995E-2</v>
      </c>
      <c r="V93" s="24">
        <v>0.11973165719999999</v>
      </c>
      <c r="W93" s="24">
        <v>3.739411384E-2</v>
      </c>
      <c r="X93" s="24">
        <v>0.15377277140000001</v>
      </c>
      <c r="Y93" s="24">
        <v>4.809391499E-2</v>
      </c>
      <c r="Z93" s="24">
        <v>0.14855864639999999</v>
      </c>
      <c r="AA93" s="24">
        <v>4.0513299410000002E-2</v>
      </c>
      <c r="AB93" s="24">
        <v>4.8981457950000001E-2</v>
      </c>
      <c r="AC93" s="24">
        <v>4.809391499E-2</v>
      </c>
      <c r="AD93" s="24">
        <v>0.1183985919</v>
      </c>
      <c r="AE93" s="24">
        <v>0.25998148319999997</v>
      </c>
      <c r="AF93" s="24">
        <v>7.5277194379999995E-2</v>
      </c>
      <c r="AG93" s="24">
        <v>4.5720916239999999E-2</v>
      </c>
      <c r="AH93" s="24">
        <v>0.23060457409999999</v>
      </c>
      <c r="AI93" s="24">
        <v>0.1040513515</v>
      </c>
      <c r="AJ93" s="24">
        <v>0.24327868220000001</v>
      </c>
      <c r="AK93" s="24">
        <v>9.2812106010000006E-2</v>
      </c>
      <c r="AL93" s="24">
        <v>0.14764140549999999</v>
      </c>
      <c r="AM93" s="24">
        <v>9.4378568230000001E-2</v>
      </c>
      <c r="AN93" s="24">
        <v>3.7711184469999999E-2</v>
      </c>
      <c r="AO93" s="24">
        <v>1.356425975E-2</v>
      </c>
      <c r="AP93" s="24">
        <v>7.4764311309999998E-2</v>
      </c>
      <c r="AQ93" s="24">
        <v>0.14465044439999999</v>
      </c>
      <c r="AR93" s="24">
        <v>0.14983949069999999</v>
      </c>
      <c r="AS93" s="24">
        <v>3.616933E-2</v>
      </c>
      <c r="AT93" s="24">
        <v>3.230346739E-2</v>
      </c>
      <c r="AU93" s="24">
        <v>-1.1895562059999999E-4</v>
      </c>
      <c r="AV93" s="24">
        <v>4.3474473059999998E-2</v>
      </c>
      <c r="AW93" s="24">
        <v>2.2862763139999999E-3</v>
      </c>
      <c r="AX93" s="24"/>
    </row>
    <row r="94" spans="1:50" x14ac:dyDescent="0.25">
      <c r="A94" s="25">
        <v>2412</v>
      </c>
      <c r="B94" s="24">
        <v>0.12532216309999999</v>
      </c>
      <c r="C94" s="24">
        <v>0.1023698524</v>
      </c>
      <c r="D94" s="24">
        <v>0.17229</v>
      </c>
      <c r="E94" s="24">
        <v>0.1722909957</v>
      </c>
      <c r="F94" s="24">
        <v>0.1638764143</v>
      </c>
      <c r="G94" s="24">
        <v>0.1186</v>
      </c>
      <c r="H94" s="24">
        <v>0.20962016280000001</v>
      </c>
      <c r="I94" s="24">
        <v>0.14336073399999999</v>
      </c>
      <c r="J94" s="24">
        <v>0.18069630859999999</v>
      </c>
      <c r="K94" s="24">
        <v>0.15853266420000001</v>
      </c>
      <c r="L94" s="24">
        <v>0.21772383149999999</v>
      </c>
      <c r="M94" s="24">
        <v>8.6140476169999994E-2</v>
      </c>
      <c r="N94" s="24">
        <v>0.15451551969999999</v>
      </c>
      <c r="O94" s="24">
        <v>8.2168005409999995E-2</v>
      </c>
      <c r="P94" s="24">
        <v>9.5800913870000004E-2</v>
      </c>
      <c r="Q94" s="24">
        <v>0.61842465400000002</v>
      </c>
      <c r="R94" s="24">
        <v>5.9868600219999998E-2</v>
      </c>
      <c r="S94" s="24">
        <v>0.13800515229999999</v>
      </c>
      <c r="T94" s="24">
        <v>0.1216262951</v>
      </c>
      <c r="U94" s="24">
        <v>6.9666847589999997E-2</v>
      </c>
      <c r="V94" s="24">
        <v>0.1172976792</v>
      </c>
      <c r="W94" s="24">
        <v>3.8355737920000001E-2</v>
      </c>
      <c r="X94" s="24">
        <v>0.15299075840000001</v>
      </c>
      <c r="Y94" s="24">
        <v>4.9102015790000002E-2</v>
      </c>
      <c r="Z94" s="24">
        <v>0.1523978114</v>
      </c>
      <c r="AA94" s="24">
        <v>4.0401663630000001E-2</v>
      </c>
      <c r="AB94" s="24">
        <v>4.5990481969999997E-2</v>
      </c>
      <c r="AC94" s="24">
        <v>4.9102015790000002E-2</v>
      </c>
      <c r="AD94" s="24">
        <v>0.1193907931</v>
      </c>
      <c r="AE94" s="24">
        <v>0.25445324180000001</v>
      </c>
      <c r="AF94" s="24">
        <v>7.1397878230000003E-2</v>
      </c>
      <c r="AG94" s="24">
        <v>4.3795697389999999E-2</v>
      </c>
      <c r="AH94" s="24">
        <v>0.22752141949999999</v>
      </c>
      <c r="AI94" s="24">
        <v>0.10020357370000001</v>
      </c>
      <c r="AJ94" s="24">
        <v>0.2407034636</v>
      </c>
      <c r="AK94" s="24">
        <v>9.0142920609999996E-2</v>
      </c>
      <c r="AL94" s="24">
        <v>0.1410789043</v>
      </c>
      <c r="AM94" s="24">
        <v>9.4214498999999993E-2</v>
      </c>
      <c r="AN94" s="24">
        <v>3.6760985849999997E-2</v>
      </c>
      <c r="AO94" s="24">
        <v>8.9922053740000008E-3</v>
      </c>
      <c r="AP94" s="24">
        <v>7.4927613140000002E-2</v>
      </c>
      <c r="AQ94" s="24">
        <v>0.14613552390000001</v>
      </c>
      <c r="AR94" s="24">
        <v>0.14413149650000001</v>
      </c>
      <c r="AS94" s="24">
        <v>3.5851849999999998E-2</v>
      </c>
      <c r="AT94" s="24">
        <v>3.1094033270000002E-2</v>
      </c>
      <c r="AU94" s="24">
        <v>-9.4097026159999997E-4</v>
      </c>
      <c r="AV94" s="24">
        <v>4.2305927719999997E-2</v>
      </c>
      <c r="AW94" s="24">
        <v>2.002254594E-3</v>
      </c>
      <c r="AX94" s="24"/>
    </row>
    <row r="95" spans="1:50" x14ac:dyDescent="0.25">
      <c r="A95" s="25">
        <v>2411</v>
      </c>
      <c r="B95" s="24">
        <v>0.12423820789999999</v>
      </c>
      <c r="C95" s="24">
        <v>9.9892415109999994E-2</v>
      </c>
      <c r="D95" s="24">
        <v>0.17341999999999999</v>
      </c>
      <c r="E95" s="24">
        <v>0.1734172702</v>
      </c>
      <c r="F95" s="24">
        <v>0.15620353819999999</v>
      </c>
      <c r="G95" s="24">
        <v>0.1207</v>
      </c>
      <c r="H95" s="24">
        <v>0.206065163</v>
      </c>
      <c r="I95" s="24">
        <v>0.1440899819</v>
      </c>
      <c r="J95" s="24">
        <v>0.18236194550000001</v>
      </c>
      <c r="K95" s="24">
        <v>0.15611381830000001</v>
      </c>
      <c r="L95" s="24">
        <v>0.2152308822</v>
      </c>
      <c r="M95" s="24">
        <v>8.3379417659999996E-2</v>
      </c>
      <c r="N95" s="24">
        <v>0.14936110380000001</v>
      </c>
      <c r="O95" s="24">
        <v>8.2825928930000001E-2</v>
      </c>
      <c r="P95" s="24">
        <v>9.5655024049999995E-2</v>
      </c>
      <c r="Q95" s="24">
        <v>0.60674041509999999</v>
      </c>
      <c r="R95" s="24">
        <v>5.6713968519999998E-2</v>
      </c>
      <c r="S95" s="24">
        <v>0.1357707232</v>
      </c>
      <c r="T95" s="24">
        <v>0.1219079792</v>
      </c>
      <c r="U95" s="24">
        <v>6.6045276819999998E-2</v>
      </c>
      <c r="V95" s="24">
        <v>0.1132965386</v>
      </c>
      <c r="W95" s="24">
        <v>3.8775730879999998E-2</v>
      </c>
      <c r="X95" s="24">
        <v>0.15096251669999999</v>
      </c>
      <c r="Y95" s="24">
        <v>4.7294337300000003E-2</v>
      </c>
      <c r="Z95" s="24">
        <v>0.14415787159999999</v>
      </c>
      <c r="AA95" s="24">
        <v>4.1452188039999997E-2</v>
      </c>
      <c r="AB95" s="24">
        <v>4.7389481220000002E-2</v>
      </c>
      <c r="AC95" s="24">
        <v>4.7294337300000003E-2</v>
      </c>
      <c r="AD95" s="24">
        <v>0.1174545884</v>
      </c>
      <c r="AE95" s="24">
        <v>0.25419795509999998</v>
      </c>
      <c r="AF95" s="24">
        <v>7.3988378049999998E-2</v>
      </c>
      <c r="AG95" s="24">
        <v>4.4231649489999997E-2</v>
      </c>
      <c r="AH95" s="24">
        <v>0.22066278759999999</v>
      </c>
      <c r="AI95" s="24">
        <v>0.1006847471</v>
      </c>
      <c r="AJ95" s="24">
        <v>0.2437050939</v>
      </c>
      <c r="AK95" s="24">
        <v>9.0581819420000001E-2</v>
      </c>
      <c r="AL95" s="24">
        <v>0.14181785290000001</v>
      </c>
      <c r="AM95" s="24">
        <v>9.2853523790000003E-2</v>
      </c>
      <c r="AN95" s="24">
        <v>3.4127391870000003E-2</v>
      </c>
      <c r="AO95" s="24">
        <v>1.064988691E-2</v>
      </c>
      <c r="AP95" s="24">
        <v>7.2342135010000003E-2</v>
      </c>
      <c r="AQ95" s="24">
        <v>0.14275827999999999</v>
      </c>
      <c r="AR95" s="24">
        <v>0.1461307406</v>
      </c>
      <c r="AS95" s="24">
        <v>3.5956429999999998E-2</v>
      </c>
      <c r="AT95" s="24">
        <v>3.1470958139999998E-2</v>
      </c>
      <c r="AU95" s="24">
        <v>-3.4792334189999999E-4</v>
      </c>
      <c r="AV95" s="24">
        <v>4.1936449709999997E-2</v>
      </c>
      <c r="AW95" s="24">
        <v>1.7532703930000001E-3</v>
      </c>
      <c r="AX95" s="24"/>
    </row>
    <row r="96" spans="1:50" x14ac:dyDescent="0.25">
      <c r="A96" s="25">
        <v>2410</v>
      </c>
      <c r="B96" s="24">
        <v>0.12315475200000001</v>
      </c>
      <c r="C96" s="24">
        <v>0.10008012500000001</v>
      </c>
      <c r="D96" s="24">
        <v>0.16728999999999999</v>
      </c>
      <c r="E96" s="24">
        <v>0.1672947407</v>
      </c>
      <c r="F96" s="24">
        <v>0.15959487859999999</v>
      </c>
      <c r="G96" s="24">
        <v>0.11749999999999999</v>
      </c>
      <c r="H96" s="24">
        <v>0.2074125856</v>
      </c>
      <c r="I96" s="24">
        <v>0.14422623809999999</v>
      </c>
      <c r="J96" s="24">
        <v>0.1822415292</v>
      </c>
      <c r="K96" s="24">
        <v>0.15602602060000001</v>
      </c>
      <c r="L96" s="24">
        <v>0.21251420679999999</v>
      </c>
      <c r="M96" s="24">
        <v>8.6284816269999995E-2</v>
      </c>
      <c r="N96" s="24">
        <v>0.14851009849999999</v>
      </c>
      <c r="O96" s="24">
        <v>8.4081932900000003E-2</v>
      </c>
      <c r="P96" s="24">
        <v>9.3893148009999997E-2</v>
      </c>
      <c r="Q96" s="24">
        <v>0.61781632900000005</v>
      </c>
      <c r="R96" s="24">
        <v>5.324745551E-2</v>
      </c>
      <c r="S96" s="24">
        <v>0.13590438660000001</v>
      </c>
      <c r="T96" s="24">
        <v>0.1205677837</v>
      </c>
      <c r="U96" s="24">
        <v>6.7852921780000006E-2</v>
      </c>
      <c r="V96" s="24">
        <v>0.11167643219999999</v>
      </c>
      <c r="W96" s="24">
        <v>3.7814702839999999E-2</v>
      </c>
      <c r="X96" s="24">
        <v>0.1457902938</v>
      </c>
      <c r="Y96" s="24">
        <v>4.8064824190000001E-2</v>
      </c>
      <c r="Z96" s="24">
        <v>0.14756472409999999</v>
      </c>
      <c r="AA96" s="24">
        <v>4.3697699899999998E-2</v>
      </c>
      <c r="AB96" s="24">
        <v>4.4498164210000003E-2</v>
      </c>
      <c r="AC96" s="24">
        <v>4.8064824190000001E-2</v>
      </c>
      <c r="AD96" s="24">
        <v>0.1164055467</v>
      </c>
      <c r="AE96" s="24">
        <v>0.25365766880000001</v>
      </c>
      <c r="AF96" s="24">
        <v>6.9952704010000005E-2</v>
      </c>
      <c r="AG96" s="24">
        <v>4.4028744100000003E-2</v>
      </c>
      <c r="AH96" s="24">
        <v>0.21990525720000001</v>
      </c>
      <c r="AI96" s="24">
        <v>0.1001991704</v>
      </c>
      <c r="AJ96" s="24">
        <v>0.2383091748</v>
      </c>
      <c r="AK96" s="24">
        <v>8.7256118660000007E-2</v>
      </c>
      <c r="AL96" s="24">
        <v>0.1417685598</v>
      </c>
      <c r="AM96" s="24">
        <v>8.951531351E-2</v>
      </c>
      <c r="AN96" s="24">
        <v>3.4329082820000002E-2</v>
      </c>
      <c r="AO96" s="24">
        <v>1.5753537420000002E-2</v>
      </c>
      <c r="AP96" s="24">
        <v>6.9724202159999998E-2</v>
      </c>
      <c r="AQ96" s="24">
        <v>0.1369655877</v>
      </c>
      <c r="AR96" s="24">
        <v>0.1405272186</v>
      </c>
      <c r="AS96" s="24">
        <v>3.5613899999999997E-2</v>
      </c>
      <c r="AT96" s="24">
        <v>3.1289674339999997E-2</v>
      </c>
      <c r="AU96" s="24">
        <v>-2.5350495709999999E-4</v>
      </c>
      <c r="AV96" s="24">
        <v>4.1585773229999998E-2</v>
      </c>
      <c r="AW96" s="24">
        <v>2.2473223509999998E-3</v>
      </c>
      <c r="AX96" s="24"/>
    </row>
    <row r="97" spans="1:50" x14ac:dyDescent="0.25">
      <c r="A97" s="25">
        <v>2409</v>
      </c>
      <c r="B97" s="24">
        <v>0.1215312555</v>
      </c>
      <c r="C97" s="24">
        <v>9.9256783720000005E-2</v>
      </c>
      <c r="D97" s="24">
        <v>0.16577</v>
      </c>
      <c r="E97" s="24">
        <v>0.16576761009999999</v>
      </c>
      <c r="F97" s="24">
        <v>0.150844425</v>
      </c>
      <c r="G97" s="24">
        <v>0.11595</v>
      </c>
      <c r="H97" s="24">
        <v>0.20320722460000001</v>
      </c>
      <c r="I97" s="24">
        <v>0.1398516148</v>
      </c>
      <c r="J97" s="24">
        <v>0.17750404780000001</v>
      </c>
      <c r="K97" s="24">
        <v>0.15299125020000001</v>
      </c>
      <c r="L97" s="24">
        <v>0.20616796609999999</v>
      </c>
      <c r="M97" s="24">
        <v>8.5440546270000001E-2</v>
      </c>
      <c r="N97" s="24">
        <v>0.1474828124</v>
      </c>
      <c r="O97" s="24">
        <v>8.2516267899999995E-2</v>
      </c>
      <c r="P97" s="24">
        <v>9.4220802189999994E-2</v>
      </c>
      <c r="Q97" s="24">
        <v>0.60762661699999998</v>
      </c>
      <c r="R97" s="24">
        <v>5.5562574419999997E-2</v>
      </c>
      <c r="S97" s="24">
        <v>0.1342581809</v>
      </c>
      <c r="T97" s="24">
        <v>0.12145681680000001</v>
      </c>
      <c r="U97" s="24">
        <v>6.2857016919999995E-2</v>
      </c>
      <c r="V97" s="24">
        <v>0.1166150495</v>
      </c>
      <c r="W97" s="24">
        <v>3.380582109E-2</v>
      </c>
      <c r="X97" s="24">
        <v>0.1497652978</v>
      </c>
      <c r="Y97" s="24">
        <v>4.8219349240000001E-2</v>
      </c>
      <c r="Z97" s="24">
        <v>0.14039823409999999</v>
      </c>
      <c r="AA97" s="24">
        <v>3.975074738E-2</v>
      </c>
      <c r="AB97" s="24">
        <v>4.4624026859999999E-2</v>
      </c>
      <c r="AC97" s="24">
        <v>4.8219349240000001E-2</v>
      </c>
      <c r="AD97" s="24">
        <v>0.11465731260000001</v>
      </c>
      <c r="AE97" s="24">
        <v>0.25173163409999999</v>
      </c>
      <c r="AF97" s="24">
        <v>7.3845736679999996E-2</v>
      </c>
      <c r="AG97" s="24">
        <v>4.1220918299999999E-2</v>
      </c>
      <c r="AH97" s="24">
        <v>0.2173406631</v>
      </c>
      <c r="AI97" s="24">
        <v>9.8298415540000003E-2</v>
      </c>
      <c r="AJ97" s="24">
        <v>0.23236460980000001</v>
      </c>
      <c r="AK97" s="24">
        <v>8.2605518399999994E-2</v>
      </c>
      <c r="AL97" s="24">
        <v>0.1363476217</v>
      </c>
      <c r="AM97" s="24">
        <v>8.8415212930000001E-2</v>
      </c>
      <c r="AN97" s="24">
        <v>3.3680733290000001E-2</v>
      </c>
      <c r="AO97" s="24">
        <v>1.13529861E-2</v>
      </c>
      <c r="AP97" s="24">
        <v>6.9433793430000001E-2</v>
      </c>
      <c r="AQ97" s="24">
        <v>0.13577803969999999</v>
      </c>
      <c r="AR97" s="24">
        <v>0.1389042288</v>
      </c>
      <c r="AS97" s="24">
        <v>3.5517489999999999E-2</v>
      </c>
      <c r="AT97" s="24">
        <v>3.0063245450000001E-2</v>
      </c>
      <c r="AU97" s="24">
        <v>-5.7366816329999998E-4</v>
      </c>
      <c r="AV97" s="24">
        <v>4.1139833629999997E-2</v>
      </c>
      <c r="AW97" s="24">
        <v>2.2601245440000001E-3</v>
      </c>
      <c r="AX97" s="24"/>
    </row>
    <row r="98" spans="1:50" x14ac:dyDescent="0.25">
      <c r="A98" s="25">
        <v>2408</v>
      </c>
      <c r="B98" s="24">
        <v>0.11916550250000001</v>
      </c>
      <c r="C98" s="24">
        <v>9.9255807700000004E-2</v>
      </c>
      <c r="D98" s="24">
        <v>0.16558</v>
      </c>
      <c r="E98" s="24">
        <v>0.16558496650000001</v>
      </c>
      <c r="F98" s="24">
        <v>0.14500212670000001</v>
      </c>
      <c r="G98" s="24">
        <v>0.11595</v>
      </c>
      <c r="H98" s="24">
        <v>0.20500481130000001</v>
      </c>
      <c r="I98" s="24">
        <v>0.14101497830000001</v>
      </c>
      <c r="J98" s="24">
        <v>0.17475916450000001</v>
      </c>
      <c r="K98" s="24">
        <v>0.1515237391</v>
      </c>
      <c r="L98" s="24">
        <v>0.20269420739999999</v>
      </c>
      <c r="M98" s="24">
        <v>8.2057081160000003E-2</v>
      </c>
      <c r="N98" s="24">
        <v>0.1475452632</v>
      </c>
      <c r="O98" s="24">
        <v>8.0856055019999998E-2</v>
      </c>
      <c r="P98" s="24">
        <v>8.9166611430000001E-2</v>
      </c>
      <c r="Q98" s="24">
        <v>0.60184729100000001</v>
      </c>
      <c r="R98" s="24">
        <v>5.3430441770000003E-2</v>
      </c>
      <c r="S98" s="24">
        <v>0.1325094849</v>
      </c>
      <c r="T98" s="24">
        <v>0.1195685044</v>
      </c>
      <c r="U98" s="24">
        <v>6.331149489E-2</v>
      </c>
      <c r="V98" s="24">
        <v>0.1080332696</v>
      </c>
      <c r="W98" s="24">
        <v>3.5164259369999999E-2</v>
      </c>
      <c r="X98" s="24">
        <v>0.14000637830000001</v>
      </c>
      <c r="Y98" s="24">
        <v>4.6722423290000002E-2</v>
      </c>
      <c r="Z98" s="24">
        <v>0.1424799263</v>
      </c>
      <c r="AA98" s="24">
        <v>3.9537649600000002E-2</v>
      </c>
      <c r="AB98" s="24">
        <v>4.553151876E-2</v>
      </c>
      <c r="AC98" s="24">
        <v>4.6722423290000002E-2</v>
      </c>
      <c r="AD98" s="24">
        <v>0.11040131</v>
      </c>
      <c r="AE98" s="24">
        <v>0.24438130860000001</v>
      </c>
      <c r="AF98" s="24">
        <v>6.974608451E-2</v>
      </c>
      <c r="AG98" s="24">
        <v>4.7732654960000002E-2</v>
      </c>
      <c r="AH98" s="24">
        <v>0.21488370000000001</v>
      </c>
      <c r="AI98" s="24">
        <v>0.1004689857</v>
      </c>
      <c r="AJ98" s="24">
        <v>0.22684277589999999</v>
      </c>
      <c r="AK98" s="24">
        <v>8.8135406370000002E-2</v>
      </c>
      <c r="AL98" s="24">
        <v>0.1361848712</v>
      </c>
      <c r="AM98" s="24">
        <v>8.6587443949999995E-2</v>
      </c>
      <c r="AN98" s="24">
        <v>3.4493647519999997E-2</v>
      </c>
      <c r="AO98" s="24">
        <v>1.2152968910000001E-2</v>
      </c>
      <c r="AP98" s="24">
        <v>6.8123020229999998E-2</v>
      </c>
      <c r="AQ98" s="24">
        <v>0.13542683420000001</v>
      </c>
      <c r="AR98" s="24">
        <v>0.1388714164</v>
      </c>
      <c r="AS98" s="24">
        <v>3.5554620000000002E-2</v>
      </c>
      <c r="AT98" s="24">
        <v>2.9415220020000001E-2</v>
      </c>
      <c r="AU98" s="24">
        <v>-8.2766538249999999E-4</v>
      </c>
      <c r="AV98" s="24">
        <v>4.0105424819999999E-2</v>
      </c>
      <c r="AW98" s="24">
        <v>1.320792944E-3</v>
      </c>
      <c r="AX98" s="24"/>
    </row>
    <row r="99" spans="1:50" x14ac:dyDescent="0.25">
      <c r="A99" s="25">
        <v>2407</v>
      </c>
      <c r="B99" s="24">
        <v>0.11761749539999999</v>
      </c>
      <c r="C99" s="24">
        <v>9.5411852000000005E-2</v>
      </c>
      <c r="D99" s="24">
        <v>0.16031999999999999</v>
      </c>
      <c r="E99" s="24">
        <v>0.16032297910000001</v>
      </c>
      <c r="F99" s="24">
        <v>0.14809852840000001</v>
      </c>
      <c r="G99" s="24">
        <v>0.11019</v>
      </c>
      <c r="H99" s="24">
        <v>0.1939430982</v>
      </c>
      <c r="I99" s="24">
        <v>0.13700625299999999</v>
      </c>
      <c r="J99" s="24">
        <v>0.17390957470000001</v>
      </c>
      <c r="K99" s="24">
        <v>0.14642131329999999</v>
      </c>
      <c r="L99" s="24">
        <v>0.20076313609999999</v>
      </c>
      <c r="M99" s="24">
        <v>7.9211018980000006E-2</v>
      </c>
      <c r="N99" s="24">
        <v>0.1427088678</v>
      </c>
      <c r="O99" s="24">
        <v>8.1229850650000004E-2</v>
      </c>
      <c r="P99" s="24">
        <v>8.8744230569999999E-2</v>
      </c>
      <c r="Q99" s="24">
        <v>0.57811588049999996</v>
      </c>
      <c r="R99" s="24">
        <v>5.4552562530000001E-2</v>
      </c>
      <c r="S99" s="24">
        <v>0.13028696179999999</v>
      </c>
      <c r="T99" s="24">
        <v>0.11705750970000001</v>
      </c>
      <c r="U99" s="24">
        <v>6.7595914009999994E-2</v>
      </c>
      <c r="V99" s="24">
        <v>0.1099522337</v>
      </c>
      <c r="W99" s="24">
        <v>3.5674914719999999E-2</v>
      </c>
      <c r="X99" s="24">
        <v>0.1455254406</v>
      </c>
      <c r="Y99" s="24">
        <v>4.4690813869999998E-2</v>
      </c>
      <c r="Z99" s="24">
        <v>0.14027088879999999</v>
      </c>
      <c r="AA99" s="24">
        <v>4.0240783240000001E-2</v>
      </c>
      <c r="AB99" s="24">
        <v>4.7625217589999998E-2</v>
      </c>
      <c r="AC99" s="24">
        <v>4.4690813869999998E-2</v>
      </c>
      <c r="AD99" s="24">
        <v>0.111813575</v>
      </c>
      <c r="AE99" s="24">
        <v>0.24063989520000001</v>
      </c>
      <c r="AF99" s="24">
        <v>6.9489441809999997E-2</v>
      </c>
      <c r="AG99" s="24">
        <v>4.1455578059999998E-2</v>
      </c>
      <c r="AH99" s="24">
        <v>0.2151177078</v>
      </c>
      <c r="AI99" s="24">
        <v>9.6086673440000006E-2</v>
      </c>
      <c r="AJ99" s="24">
        <v>0.2215113491</v>
      </c>
      <c r="AK99" s="24">
        <v>8.4923550489999999E-2</v>
      </c>
      <c r="AL99" s="24">
        <v>0.1338648647</v>
      </c>
      <c r="AM99" s="24">
        <v>8.4252044560000003E-2</v>
      </c>
      <c r="AN99" s="24">
        <v>3.4780248999999999E-2</v>
      </c>
      <c r="AO99" s="24">
        <v>8.7983757260000003E-3</v>
      </c>
      <c r="AP99" s="24">
        <v>6.8542115390000005E-2</v>
      </c>
      <c r="AQ99" s="24">
        <v>0.13117285070000001</v>
      </c>
      <c r="AR99" s="24">
        <v>0.1334777325</v>
      </c>
      <c r="AS99" s="24">
        <v>3.4007370000000002E-2</v>
      </c>
      <c r="AT99" s="24">
        <v>2.9359851029999998E-2</v>
      </c>
      <c r="AU99" s="24">
        <v>-3.5480342919999997E-4</v>
      </c>
      <c r="AV99" s="24">
        <v>3.9687946440000003E-2</v>
      </c>
      <c r="AW99" s="24">
        <v>1.5690355789999999E-3</v>
      </c>
      <c r="AX99" s="24"/>
    </row>
    <row r="100" spans="1:50" x14ac:dyDescent="0.25">
      <c r="A100" s="25">
        <v>2406</v>
      </c>
      <c r="B100" s="24">
        <v>0.11629468950000001</v>
      </c>
      <c r="C100" s="24">
        <v>9.6587814389999999E-2</v>
      </c>
      <c r="D100" s="24">
        <v>0.16081000000000001</v>
      </c>
      <c r="E100" s="24">
        <v>0.16081246730000001</v>
      </c>
      <c r="F100" s="24">
        <v>0.1446259916</v>
      </c>
      <c r="G100" s="24">
        <v>0.10983</v>
      </c>
      <c r="H100" s="24">
        <v>0.19529265169999999</v>
      </c>
      <c r="I100" s="24">
        <v>0.13011270759999999</v>
      </c>
      <c r="J100" s="24">
        <v>0.16780765349999999</v>
      </c>
      <c r="K100" s="24">
        <v>0.1482370049</v>
      </c>
      <c r="L100" s="24">
        <v>0.20503777270000001</v>
      </c>
      <c r="M100" s="24">
        <v>8.0943651500000005E-2</v>
      </c>
      <c r="N100" s="24">
        <v>0.14143498239999999</v>
      </c>
      <c r="O100" s="24">
        <v>8.1127740439999999E-2</v>
      </c>
      <c r="P100" s="24">
        <v>8.7215803559999999E-2</v>
      </c>
      <c r="Q100" s="24">
        <v>0.56999272109999999</v>
      </c>
      <c r="R100" s="24">
        <v>5.2387401459999997E-2</v>
      </c>
      <c r="S100" s="24">
        <v>0.1266629547</v>
      </c>
      <c r="T100" s="24">
        <v>0.1127704158</v>
      </c>
      <c r="U100" s="24">
        <v>6.336504221E-2</v>
      </c>
      <c r="V100" s="24">
        <v>0.10124056789999999</v>
      </c>
      <c r="W100" s="24">
        <v>3.6188613619999997E-2</v>
      </c>
      <c r="X100" s="24">
        <v>0.1416451484</v>
      </c>
      <c r="Y100" s="24">
        <v>4.5448474590000003E-2</v>
      </c>
      <c r="Z100" s="24">
        <v>0.13740353290000001</v>
      </c>
      <c r="AA100" s="24">
        <v>3.9736591279999997E-2</v>
      </c>
      <c r="AB100" s="24">
        <v>4.5582290740000003E-2</v>
      </c>
      <c r="AC100" s="24">
        <v>4.5448474590000003E-2</v>
      </c>
      <c r="AD100" s="24">
        <v>0.107790865</v>
      </c>
      <c r="AE100" s="24">
        <v>0.2386781275</v>
      </c>
      <c r="AF100" s="24">
        <v>7.0692174139999994E-2</v>
      </c>
      <c r="AG100" s="24">
        <v>4.5210961250000001E-2</v>
      </c>
      <c r="AH100" s="24">
        <v>0.20805034040000001</v>
      </c>
      <c r="AI100" s="24">
        <v>9.4317324460000004E-2</v>
      </c>
      <c r="AJ100" s="24">
        <v>0.2194519788</v>
      </c>
      <c r="AK100" s="24">
        <v>8.6464293299999995E-2</v>
      </c>
      <c r="AL100" s="24">
        <v>0.13205927610000001</v>
      </c>
      <c r="AM100" s="24">
        <v>8.7416082620000002E-2</v>
      </c>
      <c r="AN100" s="24">
        <v>3.5344783220000002E-2</v>
      </c>
      <c r="AO100" s="24">
        <v>1.27667943E-2</v>
      </c>
      <c r="AP100" s="24">
        <v>6.8879246709999994E-2</v>
      </c>
      <c r="AQ100" s="24">
        <v>0.1339513212</v>
      </c>
      <c r="AR100" s="24">
        <v>0.13493721189999999</v>
      </c>
      <c r="AS100" s="24">
        <v>3.3696619999999997E-2</v>
      </c>
      <c r="AT100" s="24">
        <v>2.9420150440000001E-2</v>
      </c>
      <c r="AU100" s="24">
        <v>4.7609672769999999E-4</v>
      </c>
      <c r="AV100" s="24">
        <v>3.936852515E-2</v>
      </c>
      <c r="AW100" s="24">
        <v>2.00906815E-3</v>
      </c>
      <c r="AX100" s="24"/>
    </row>
    <row r="101" spans="1:50" x14ac:dyDescent="0.25">
      <c r="A101" s="25">
        <v>2405</v>
      </c>
      <c r="B101" s="24">
        <v>0.11464410279999999</v>
      </c>
      <c r="C101" s="24">
        <v>9.3201123179999998E-2</v>
      </c>
      <c r="D101" s="24">
        <v>0.15909999999999999</v>
      </c>
      <c r="E101" s="24">
        <v>0.1590957791</v>
      </c>
      <c r="F101" s="24">
        <v>0.14506401120000001</v>
      </c>
      <c r="G101" s="24">
        <v>0.11068</v>
      </c>
      <c r="H101" s="24">
        <v>0.18671183290000001</v>
      </c>
      <c r="I101" s="24">
        <v>0.1339477301</v>
      </c>
      <c r="J101" s="24">
        <v>0.16830569510000001</v>
      </c>
      <c r="K101" s="24">
        <v>0.14448343220000001</v>
      </c>
      <c r="L101" s="24">
        <v>0.20103751119999999</v>
      </c>
      <c r="M101" s="24">
        <v>7.8621484340000006E-2</v>
      </c>
      <c r="N101" s="24">
        <v>0.13880358640000001</v>
      </c>
      <c r="O101" s="24">
        <v>7.5446419419999994E-2</v>
      </c>
      <c r="P101" s="24">
        <v>8.691877127E-2</v>
      </c>
      <c r="Q101" s="24">
        <v>0.57473093269999997</v>
      </c>
      <c r="R101" s="24">
        <v>5.162055418E-2</v>
      </c>
      <c r="S101" s="24">
        <v>0.124110207</v>
      </c>
      <c r="T101" s="24">
        <v>0.1111439466</v>
      </c>
      <c r="U101" s="24">
        <v>6.0831241309999999E-2</v>
      </c>
      <c r="V101" s="24">
        <v>0.10860346999999999</v>
      </c>
      <c r="W101" s="24">
        <v>3.503695875E-2</v>
      </c>
      <c r="X101" s="24">
        <v>0.1353857815</v>
      </c>
      <c r="Y101" s="24">
        <v>4.6829208730000002E-2</v>
      </c>
      <c r="Z101" s="24">
        <v>0.13460813460000001</v>
      </c>
      <c r="AA101" s="24">
        <v>3.7243705240000001E-2</v>
      </c>
      <c r="AB101" s="24">
        <v>4.6580564230000003E-2</v>
      </c>
      <c r="AC101" s="24">
        <v>4.6829208730000002E-2</v>
      </c>
      <c r="AD101" s="24">
        <v>0.1044334173</v>
      </c>
      <c r="AE101" s="24">
        <v>0.2361110002</v>
      </c>
      <c r="AF101" s="24">
        <v>6.5462894739999999E-2</v>
      </c>
      <c r="AG101" s="24">
        <v>4.1700392959999999E-2</v>
      </c>
      <c r="AH101" s="24">
        <v>0.20233978329999999</v>
      </c>
      <c r="AI101" s="24">
        <v>9.0385936200000003E-2</v>
      </c>
      <c r="AJ101" s="24">
        <v>0.2156201452</v>
      </c>
      <c r="AK101" s="24">
        <v>8.3609819409999994E-2</v>
      </c>
      <c r="AL101" s="24">
        <v>0.13285784419999999</v>
      </c>
      <c r="AM101" s="24">
        <v>8.3662353460000005E-2</v>
      </c>
      <c r="AN101" s="24">
        <v>3.2340917740000003E-2</v>
      </c>
      <c r="AO101" s="24">
        <v>1.253626123E-2</v>
      </c>
      <c r="AP101" s="24">
        <v>6.7757062610000002E-2</v>
      </c>
      <c r="AQ101" s="24">
        <v>0.13035565609999999</v>
      </c>
      <c r="AR101" s="24">
        <v>0.1319843829</v>
      </c>
      <c r="AS101" s="24">
        <v>3.4158800000000003E-2</v>
      </c>
      <c r="AT101" s="24">
        <v>2.8535556050000001E-2</v>
      </c>
      <c r="AU101" s="24">
        <v>3.375288507E-4</v>
      </c>
      <c r="AV101" s="24">
        <v>3.8771569729999997E-2</v>
      </c>
      <c r="AW101" s="24">
        <v>2.2556749169999999E-3</v>
      </c>
      <c r="AX101" s="24"/>
    </row>
    <row r="102" spans="1:50" x14ac:dyDescent="0.25">
      <c r="A102" s="25">
        <v>2404</v>
      </c>
      <c r="B102" s="24">
        <v>0.11337886749999999</v>
      </c>
      <c r="C102" s="24">
        <v>9.6385844050000002E-2</v>
      </c>
      <c r="D102" s="24">
        <v>0.15628</v>
      </c>
      <c r="E102" s="24">
        <v>0.15627840160000001</v>
      </c>
      <c r="F102" s="24">
        <v>0.1403297782</v>
      </c>
      <c r="G102" s="24">
        <v>0.10997</v>
      </c>
      <c r="H102" s="24">
        <v>0.18912531439999999</v>
      </c>
      <c r="I102" s="24">
        <v>0.13000440599999999</v>
      </c>
      <c r="J102" s="24">
        <v>0.16741381590000001</v>
      </c>
      <c r="K102" s="24">
        <v>0.1438693553</v>
      </c>
      <c r="L102" s="24">
        <v>0.19802451130000001</v>
      </c>
      <c r="M102" s="24">
        <v>7.6479136939999998E-2</v>
      </c>
      <c r="N102" s="24">
        <v>0.1367696226</v>
      </c>
      <c r="O102" s="24">
        <v>7.7947191890000003E-2</v>
      </c>
      <c r="P102" s="24">
        <v>8.3938635890000002E-2</v>
      </c>
      <c r="Q102" s="24">
        <v>0.55718600750000002</v>
      </c>
      <c r="R102" s="24">
        <v>4.9965336919999999E-2</v>
      </c>
      <c r="S102" s="24">
        <v>0.122835584</v>
      </c>
      <c r="T102" s="24">
        <v>0.1083767638</v>
      </c>
      <c r="U102" s="24">
        <v>6.2426574530000001E-2</v>
      </c>
      <c r="V102" s="24">
        <v>0.10635346919999999</v>
      </c>
      <c r="W102" s="24">
        <v>3.1332295390000001E-2</v>
      </c>
      <c r="X102" s="24">
        <v>0.13231818379999999</v>
      </c>
      <c r="Y102" s="24">
        <v>4.5794751500000001E-2</v>
      </c>
      <c r="Z102" s="24">
        <v>0.13346830009999999</v>
      </c>
      <c r="AA102" s="24">
        <v>3.8256954400000001E-2</v>
      </c>
      <c r="AB102" s="24">
        <v>4.6249382200000001E-2</v>
      </c>
      <c r="AC102" s="24">
        <v>4.5794751500000001E-2</v>
      </c>
      <c r="AD102" s="24">
        <v>0.10400813070000001</v>
      </c>
      <c r="AE102" s="24">
        <v>0.23147779700000001</v>
      </c>
      <c r="AF102" s="24">
        <v>6.8768084049999997E-2</v>
      </c>
      <c r="AG102" s="24">
        <v>4.0678404270000003E-2</v>
      </c>
      <c r="AH102" s="24">
        <v>0.20429894330000001</v>
      </c>
      <c r="AI102" s="24">
        <v>9.0706780550000005E-2</v>
      </c>
      <c r="AJ102" s="24">
        <v>0.21242453159999999</v>
      </c>
      <c r="AK102" s="24">
        <v>8.4095060829999999E-2</v>
      </c>
      <c r="AL102" s="24">
        <v>0.12743596730000001</v>
      </c>
      <c r="AM102" s="24">
        <v>8.1885911519999993E-2</v>
      </c>
      <c r="AN102" s="24">
        <v>3.329559788E-2</v>
      </c>
      <c r="AO102" s="24">
        <v>1.2851442209999999E-2</v>
      </c>
      <c r="AP102" s="24">
        <v>7.0884853600000006E-2</v>
      </c>
      <c r="AQ102" s="24">
        <v>0.13091087339999999</v>
      </c>
      <c r="AR102" s="24">
        <v>0.13276678319999999</v>
      </c>
      <c r="AS102" s="24">
        <v>3.3890549999999998E-2</v>
      </c>
      <c r="AT102" s="24">
        <v>2.7790721510000001E-2</v>
      </c>
      <c r="AU102" s="28">
        <v>-3.9707261750000002E-5</v>
      </c>
      <c r="AV102" s="24">
        <v>3.7457514550000001E-2</v>
      </c>
      <c r="AW102" s="24">
        <v>1.2215666939999999E-3</v>
      </c>
      <c r="AX102" s="24"/>
    </row>
    <row r="103" spans="1:50" x14ac:dyDescent="0.25">
      <c r="A103" s="25">
        <v>2403</v>
      </c>
      <c r="B103" s="24">
        <v>0.1112298146</v>
      </c>
      <c r="C103" s="24">
        <v>9.24988687E-2</v>
      </c>
      <c r="D103" s="24">
        <v>0.15121999999999999</v>
      </c>
      <c r="E103" s="24">
        <v>0.1512236297</v>
      </c>
      <c r="F103" s="24">
        <v>0.1414503902</v>
      </c>
      <c r="G103" s="24">
        <v>0.10492</v>
      </c>
      <c r="H103" s="24">
        <v>0.1834062189</v>
      </c>
      <c r="I103" s="24">
        <v>0.1290914863</v>
      </c>
      <c r="J103" s="24">
        <v>0.16478648779999999</v>
      </c>
      <c r="K103" s="24">
        <v>0.14343157409999999</v>
      </c>
      <c r="L103" s="24">
        <v>0.19396454099999999</v>
      </c>
      <c r="M103" s="24">
        <v>7.6857067639999999E-2</v>
      </c>
      <c r="N103" s="24">
        <v>0.1357080936</v>
      </c>
      <c r="O103" s="24">
        <v>7.8252561390000003E-2</v>
      </c>
      <c r="P103" s="24">
        <v>8.4302678699999994E-2</v>
      </c>
      <c r="Q103" s="24">
        <v>0.5553053617</v>
      </c>
      <c r="R103" s="24">
        <v>5.0202589479999997E-2</v>
      </c>
      <c r="S103" s="24">
        <v>0.1205573305</v>
      </c>
      <c r="T103" s="24">
        <v>0.1063863114</v>
      </c>
      <c r="U103" s="24">
        <v>6.1772797259999998E-2</v>
      </c>
      <c r="V103" s="24">
        <v>0.10218672450000001</v>
      </c>
      <c r="W103" s="24">
        <v>3.1276486809999997E-2</v>
      </c>
      <c r="X103" s="24">
        <v>0.1375736743</v>
      </c>
      <c r="Y103" s="24">
        <v>4.5992266390000001E-2</v>
      </c>
      <c r="Z103" s="24">
        <v>0.1302082688</v>
      </c>
      <c r="AA103" s="24">
        <v>3.8604103030000003E-2</v>
      </c>
      <c r="AB103" s="24">
        <v>4.3783329429999997E-2</v>
      </c>
      <c r="AC103" s="24">
        <v>4.5992266390000001E-2</v>
      </c>
      <c r="AD103" s="24">
        <v>0.1049734578</v>
      </c>
      <c r="AE103" s="24">
        <v>0.2288495451</v>
      </c>
      <c r="AF103" s="24">
        <v>6.3929863269999998E-2</v>
      </c>
      <c r="AG103" s="24">
        <v>4.3768670410000002E-2</v>
      </c>
      <c r="AH103" s="24">
        <v>0.19711688159999999</v>
      </c>
      <c r="AI103" s="24">
        <v>9.1047242279999996E-2</v>
      </c>
      <c r="AJ103" s="24">
        <v>0.2134335041</v>
      </c>
      <c r="AK103" s="24">
        <v>7.9607620840000004E-2</v>
      </c>
      <c r="AL103" s="24">
        <v>0.1256871819</v>
      </c>
      <c r="AM103" s="24">
        <v>8.4171317519999997E-2</v>
      </c>
      <c r="AN103" s="24">
        <v>3.4904979170000003E-2</v>
      </c>
      <c r="AO103" s="24">
        <v>1.156776398E-2</v>
      </c>
      <c r="AP103" s="24">
        <v>6.5047360959999995E-2</v>
      </c>
      <c r="AQ103" s="24">
        <v>0.1267542988</v>
      </c>
      <c r="AR103" s="24">
        <v>0.12491533909999999</v>
      </c>
      <c r="AS103" s="24">
        <v>3.386335E-2</v>
      </c>
      <c r="AT103" s="24">
        <v>2.671077661E-2</v>
      </c>
      <c r="AU103" s="24">
        <v>-1.6232645430000001E-4</v>
      </c>
      <c r="AV103" s="24">
        <v>3.6595672369999999E-2</v>
      </c>
      <c r="AW103" s="24">
        <v>1.776480698E-3</v>
      </c>
      <c r="AX103" s="24"/>
    </row>
    <row r="104" spans="1:50" x14ac:dyDescent="0.25">
      <c r="A104" s="25">
        <v>2402</v>
      </c>
      <c r="B104" s="24">
        <v>0.1096188873</v>
      </c>
      <c r="C104" s="24">
        <v>9.45706293E-2</v>
      </c>
      <c r="D104" s="24">
        <v>0.15084</v>
      </c>
      <c r="E104" s="24">
        <v>0.15084277090000001</v>
      </c>
      <c r="F104" s="24">
        <v>0.13981513679999999</v>
      </c>
      <c r="G104" s="24">
        <v>0.10489</v>
      </c>
      <c r="H104" s="24">
        <v>0.1865563989</v>
      </c>
      <c r="I104" s="24">
        <v>0.12748382990000001</v>
      </c>
      <c r="J104" s="24">
        <v>0.1625417918</v>
      </c>
      <c r="K104" s="24">
        <v>0.14018662270000001</v>
      </c>
      <c r="L104" s="24">
        <v>0.18987117710000001</v>
      </c>
      <c r="M104" s="24">
        <v>7.7447764579999995E-2</v>
      </c>
      <c r="N104" s="24">
        <v>0.13373969499999999</v>
      </c>
      <c r="O104" s="24">
        <v>7.3390409350000005E-2</v>
      </c>
      <c r="P104" s="24">
        <v>8.3399020140000002E-2</v>
      </c>
      <c r="Q104" s="24">
        <v>0.53759771590000005</v>
      </c>
      <c r="R104" s="24">
        <v>4.8269480470000001E-2</v>
      </c>
      <c r="S104" s="24">
        <v>0.1198803037</v>
      </c>
      <c r="T104" s="24">
        <v>0.1056016758</v>
      </c>
      <c r="U104" s="24">
        <v>6.1730362470000001E-2</v>
      </c>
      <c r="V104" s="24">
        <v>0.1003142446</v>
      </c>
      <c r="W104" s="24">
        <v>3.025486879E-2</v>
      </c>
      <c r="X104" s="24">
        <v>0.13150903580000001</v>
      </c>
      <c r="Y104" s="24">
        <v>4.440519959E-2</v>
      </c>
      <c r="Z104" s="24">
        <v>0.13097582760000001</v>
      </c>
      <c r="AA104" s="24">
        <v>3.5605337469999998E-2</v>
      </c>
      <c r="AB104" s="24">
        <v>4.0724292400000001E-2</v>
      </c>
      <c r="AC104" s="24">
        <v>4.440519959E-2</v>
      </c>
      <c r="AD104" s="24">
        <v>0.1003481671</v>
      </c>
      <c r="AE104" s="24">
        <v>0.22575840350000001</v>
      </c>
      <c r="AF104" s="24">
        <v>6.7323610189999994E-2</v>
      </c>
      <c r="AG104" s="24">
        <v>4.3119952080000003E-2</v>
      </c>
      <c r="AH104" s="24">
        <v>0.19833904499999999</v>
      </c>
      <c r="AI104" s="24">
        <v>9.2838875949999997E-2</v>
      </c>
      <c r="AJ104" s="24">
        <v>0.21045614779999999</v>
      </c>
      <c r="AK104" s="24">
        <v>7.9931363460000002E-2</v>
      </c>
      <c r="AL104" s="24">
        <v>0.1256180257</v>
      </c>
      <c r="AM104" s="24">
        <v>8.214946091E-2</v>
      </c>
      <c r="AN104" s="24">
        <v>3.197304904E-2</v>
      </c>
      <c r="AO104" s="24">
        <v>1.5466421839999999E-2</v>
      </c>
      <c r="AP104" s="24">
        <v>6.5093368289999995E-2</v>
      </c>
      <c r="AQ104" s="24">
        <v>0.1243668944</v>
      </c>
      <c r="AR104" s="24">
        <v>0.12691257889999999</v>
      </c>
      <c r="AS104" s="24">
        <v>3.3419190000000001E-2</v>
      </c>
      <c r="AT104" s="24">
        <v>2.667248622E-2</v>
      </c>
      <c r="AU104" s="24">
        <v>-2.208546939E-4</v>
      </c>
      <c r="AV104" s="24">
        <v>3.6723460999999999E-2</v>
      </c>
      <c r="AW104" s="24">
        <v>1.8595333680000001E-3</v>
      </c>
      <c r="AX104" s="24"/>
    </row>
    <row r="105" spans="1:50" x14ac:dyDescent="0.25">
      <c r="A105" s="25">
        <v>2401</v>
      </c>
      <c r="B105" s="24">
        <v>0.1079234332</v>
      </c>
      <c r="C105" s="24">
        <v>9.1710507869999999E-2</v>
      </c>
      <c r="D105" s="24">
        <v>0.14887</v>
      </c>
      <c r="E105" s="24">
        <v>0.1488732696</v>
      </c>
      <c r="F105" s="24">
        <v>0.1356033683</v>
      </c>
      <c r="G105" s="24">
        <v>0.10267999999999999</v>
      </c>
      <c r="H105" s="24">
        <v>0.1795105934</v>
      </c>
      <c r="I105" s="24">
        <v>0.12511648240000001</v>
      </c>
      <c r="J105" s="24">
        <v>0.15483559669999999</v>
      </c>
      <c r="K105" s="24">
        <v>0.1385843158</v>
      </c>
      <c r="L105" s="24">
        <v>0.1850512624</v>
      </c>
      <c r="M105" s="24">
        <v>7.6353974640000002E-2</v>
      </c>
      <c r="N105" s="24">
        <v>0.12860867379999999</v>
      </c>
      <c r="O105" s="24">
        <v>7.592909783E-2</v>
      </c>
      <c r="P105" s="24">
        <v>8.3423703909999994E-2</v>
      </c>
      <c r="Q105" s="24">
        <v>0.52676945919999996</v>
      </c>
      <c r="R105" s="24">
        <v>4.8545259979999998E-2</v>
      </c>
      <c r="S105" s="24">
        <v>0.1192189753</v>
      </c>
      <c r="T105" s="24">
        <v>0.103169471</v>
      </c>
      <c r="U105" s="24">
        <v>5.5104732509999997E-2</v>
      </c>
      <c r="V105" s="24">
        <v>0.1027393863</v>
      </c>
      <c r="W105" s="24">
        <v>3.5272169860000001E-2</v>
      </c>
      <c r="X105" s="24">
        <v>0.12963235379999999</v>
      </c>
      <c r="Y105" s="24">
        <v>4.3738208709999997E-2</v>
      </c>
      <c r="Z105" s="24">
        <v>0.12656971810000001</v>
      </c>
      <c r="AA105" s="24">
        <v>3.6187544469999999E-2</v>
      </c>
      <c r="AB105" s="24">
        <v>4.3406497689999997E-2</v>
      </c>
      <c r="AC105" s="24">
        <v>4.3738208709999997E-2</v>
      </c>
      <c r="AD105" s="24">
        <v>0.1012036726</v>
      </c>
      <c r="AE105" s="24">
        <v>0.2180240601</v>
      </c>
      <c r="AF105" s="24">
        <v>6.3262112440000004E-2</v>
      </c>
      <c r="AG105" s="24">
        <v>4.0156189350000003E-2</v>
      </c>
      <c r="AH105" s="24">
        <v>0.19615799189999999</v>
      </c>
      <c r="AI105" s="24">
        <v>8.8273495440000002E-2</v>
      </c>
      <c r="AJ105" s="24">
        <v>0.20689511299999999</v>
      </c>
      <c r="AK105" s="24">
        <v>7.86986202E-2</v>
      </c>
      <c r="AL105" s="24">
        <v>0.122517772</v>
      </c>
      <c r="AM105" s="24">
        <v>7.7755287290000002E-2</v>
      </c>
      <c r="AN105" s="24">
        <v>3.319471702E-2</v>
      </c>
      <c r="AO105" s="24">
        <v>9.7492206840000002E-3</v>
      </c>
      <c r="AP105" s="24">
        <v>6.5256960690000004E-2</v>
      </c>
      <c r="AQ105" s="24">
        <v>0.1219495535</v>
      </c>
      <c r="AR105" s="24">
        <v>0.1253840625</v>
      </c>
      <c r="AS105" s="24">
        <v>3.3345029999999998E-2</v>
      </c>
      <c r="AT105" s="24">
        <v>2.723169886E-2</v>
      </c>
      <c r="AU105" s="28">
        <v>-3.4789347410000001E-5</v>
      </c>
      <c r="AV105" s="24">
        <v>3.618692607E-2</v>
      </c>
      <c r="AW105" s="24">
        <v>2.1795707290000002E-3</v>
      </c>
      <c r="AX105" s="24"/>
    </row>
    <row r="106" spans="1:50" x14ac:dyDescent="0.25">
      <c r="A106" s="25">
        <v>2400</v>
      </c>
      <c r="B106" s="24">
        <v>0.1062520966</v>
      </c>
      <c r="C106" s="24">
        <v>8.7854802610000005E-2</v>
      </c>
      <c r="D106" s="24">
        <v>0.14773</v>
      </c>
      <c r="E106" s="24">
        <v>0.14773069320000001</v>
      </c>
      <c r="F106" s="24">
        <v>0.13539090749999999</v>
      </c>
      <c r="G106" s="24">
        <v>0.10156999999999999</v>
      </c>
      <c r="H106" s="24">
        <v>0.17758753899999999</v>
      </c>
      <c r="I106" s="24">
        <v>0.1236268505</v>
      </c>
      <c r="J106" s="24">
        <v>0.1556684971</v>
      </c>
      <c r="K106" s="24">
        <v>0.13655881580000001</v>
      </c>
      <c r="L106" s="24">
        <v>0.18469415610000001</v>
      </c>
      <c r="M106" s="24">
        <v>7.4190825220000006E-2</v>
      </c>
      <c r="N106" s="24">
        <v>0.12782697379999999</v>
      </c>
      <c r="O106" s="24">
        <v>7.0652998980000006E-2</v>
      </c>
      <c r="P106" s="24">
        <v>8.1474199890000001E-2</v>
      </c>
      <c r="Q106" s="24">
        <v>0.52707910540000003</v>
      </c>
      <c r="R106" s="24">
        <v>4.8500914130000003E-2</v>
      </c>
      <c r="S106" s="24">
        <v>0.11367394779999999</v>
      </c>
      <c r="T106" s="24">
        <v>0.1041471809</v>
      </c>
      <c r="U106" s="24">
        <v>5.5849798020000001E-2</v>
      </c>
      <c r="V106" s="24">
        <v>9.9777847530000005E-2</v>
      </c>
      <c r="W106" s="24">
        <v>3.4683786330000001E-2</v>
      </c>
      <c r="X106" s="24">
        <v>0.12876561280000001</v>
      </c>
      <c r="Y106" s="24">
        <v>4.5852974060000003E-2</v>
      </c>
      <c r="Z106" s="24">
        <v>0.1253017038</v>
      </c>
      <c r="AA106" s="24">
        <v>3.5374101249999998E-2</v>
      </c>
      <c r="AB106" s="24">
        <v>4.3092109259999997E-2</v>
      </c>
      <c r="AC106" s="24">
        <v>4.5852974060000003E-2</v>
      </c>
      <c r="AD106" s="24">
        <v>9.9729284639999999E-2</v>
      </c>
      <c r="AE106" s="24">
        <v>0.21862755719999999</v>
      </c>
      <c r="AF106" s="24">
        <v>6.3657864930000002E-2</v>
      </c>
      <c r="AG106" s="24">
        <v>3.809533641E-2</v>
      </c>
      <c r="AH106" s="24">
        <v>0.18750876189999999</v>
      </c>
      <c r="AI106" s="24">
        <v>8.7135910989999996E-2</v>
      </c>
      <c r="AJ106" s="24">
        <v>0.20306564869999999</v>
      </c>
      <c r="AK106" s="24">
        <v>8.0122463409999997E-2</v>
      </c>
      <c r="AL106" s="24">
        <v>0.1244564205</v>
      </c>
      <c r="AM106" s="24">
        <v>8.111501485E-2</v>
      </c>
      <c r="AN106" s="24">
        <v>3.084169887E-2</v>
      </c>
      <c r="AO106" s="24">
        <v>9.8519241439999992E-3</v>
      </c>
      <c r="AP106" s="24">
        <v>6.3344344499999997E-2</v>
      </c>
      <c r="AQ106" s="24">
        <v>0.1185405925</v>
      </c>
      <c r="AR106" s="24">
        <v>0.1226159483</v>
      </c>
      <c r="AS106" s="24">
        <v>3.3141009999999999E-2</v>
      </c>
      <c r="AT106" s="24">
        <v>2.6150666180000001E-2</v>
      </c>
      <c r="AU106" s="28">
        <v>1.0095644939999999E-5</v>
      </c>
      <c r="AV106" s="24">
        <v>3.5979054869999999E-2</v>
      </c>
      <c r="AW106" s="24">
        <v>2.2674885109999999E-3</v>
      </c>
      <c r="AX106" s="24"/>
    </row>
    <row r="107" spans="1:50" x14ac:dyDescent="0.25">
      <c r="A107" s="25">
        <v>2399</v>
      </c>
      <c r="B107" s="24">
        <v>0.10477881880000001</v>
      </c>
      <c r="C107" s="24">
        <v>8.7710283700000002E-2</v>
      </c>
      <c r="D107" s="24">
        <v>0.14682000000000001</v>
      </c>
      <c r="E107" s="24">
        <v>0.14682479200000001</v>
      </c>
      <c r="F107" s="24">
        <v>0.13249315319999999</v>
      </c>
      <c r="G107" s="24">
        <v>0.10222000000000001</v>
      </c>
      <c r="H107" s="24">
        <v>0.1745054573</v>
      </c>
      <c r="I107" s="24">
        <v>0.1205860674</v>
      </c>
      <c r="J107" s="24">
        <v>0.1539190114</v>
      </c>
      <c r="K107" s="24">
        <v>0.1333017349</v>
      </c>
      <c r="L107" s="24">
        <v>0.17957039180000001</v>
      </c>
      <c r="M107" s="24">
        <v>7.3005110030000001E-2</v>
      </c>
      <c r="N107" s="24">
        <v>0.1257805675</v>
      </c>
      <c r="O107" s="24">
        <v>7.0263355969999997E-2</v>
      </c>
      <c r="P107" s="24">
        <v>8.0019935969999997E-2</v>
      </c>
      <c r="Q107" s="24">
        <v>0.52256888150000003</v>
      </c>
      <c r="R107" s="24">
        <v>4.8404105009999997E-2</v>
      </c>
      <c r="S107" s="24">
        <v>0.1135534644</v>
      </c>
      <c r="T107" s="24">
        <v>0.1037831157</v>
      </c>
      <c r="U107" s="24">
        <v>6.1049386859999999E-2</v>
      </c>
      <c r="V107" s="24">
        <v>9.7488425670000003E-2</v>
      </c>
      <c r="W107" s="24">
        <v>3.2608356329999998E-2</v>
      </c>
      <c r="X107" s="24">
        <v>0.124533169</v>
      </c>
      <c r="Y107" s="24">
        <v>4.1131865230000002E-2</v>
      </c>
      <c r="Z107" s="24">
        <v>0.12324760849999999</v>
      </c>
      <c r="AA107" s="24">
        <v>3.4711405629999997E-2</v>
      </c>
      <c r="AB107" s="24">
        <v>4.3125700209999999E-2</v>
      </c>
      <c r="AC107" s="24">
        <v>4.1131865230000002E-2</v>
      </c>
      <c r="AD107" s="24">
        <v>9.7433768209999994E-2</v>
      </c>
      <c r="AE107" s="24">
        <v>0.2114321291</v>
      </c>
      <c r="AF107" s="24">
        <v>6.5604858099999996E-2</v>
      </c>
      <c r="AG107" s="24">
        <v>3.6526117470000001E-2</v>
      </c>
      <c r="AH107" s="24">
        <v>0.18853162230000001</v>
      </c>
      <c r="AI107" s="24">
        <v>8.4363691510000005E-2</v>
      </c>
      <c r="AJ107" s="24">
        <v>0.19808699190000001</v>
      </c>
      <c r="AK107" s="24">
        <v>7.76257962E-2</v>
      </c>
      <c r="AL107" s="24">
        <v>0.1184313372</v>
      </c>
      <c r="AM107" s="24">
        <v>7.8115232290000003E-2</v>
      </c>
      <c r="AN107" s="24">
        <v>3.4276779739999999E-2</v>
      </c>
      <c r="AO107" s="24">
        <v>1.390354708E-2</v>
      </c>
      <c r="AP107" s="24">
        <v>5.8735497300000002E-2</v>
      </c>
      <c r="AQ107" s="24">
        <v>0.11931844799999999</v>
      </c>
      <c r="AR107" s="24">
        <v>0.1214744821</v>
      </c>
      <c r="AS107" s="24">
        <v>3.2355689999999999E-2</v>
      </c>
      <c r="AT107" s="24">
        <v>2.632940374E-2</v>
      </c>
      <c r="AU107" s="24">
        <v>4.3733057099999998E-4</v>
      </c>
      <c r="AV107" s="24">
        <v>3.5547714680000002E-2</v>
      </c>
      <c r="AW107" s="24">
        <v>2.3545389990000001E-3</v>
      </c>
      <c r="AX107" s="24"/>
    </row>
    <row r="108" spans="1:50" x14ac:dyDescent="0.25">
      <c r="A108" s="25">
        <v>2398</v>
      </c>
      <c r="B108" s="24">
        <v>0.1027235463</v>
      </c>
      <c r="C108" s="24">
        <v>8.6025439199999998E-2</v>
      </c>
      <c r="D108" s="24">
        <v>0.14127000000000001</v>
      </c>
      <c r="E108" s="24">
        <v>0.14127221700000001</v>
      </c>
      <c r="F108" s="24">
        <v>0.13116885719999999</v>
      </c>
      <c r="G108" s="24">
        <v>9.8070000000000004E-2</v>
      </c>
      <c r="H108" s="24">
        <v>0.17315258089999999</v>
      </c>
      <c r="I108" s="24">
        <v>0.11963064969999999</v>
      </c>
      <c r="J108" s="24">
        <v>0.14899913970000001</v>
      </c>
      <c r="K108" s="24">
        <v>0.13366211950000001</v>
      </c>
      <c r="L108" s="24">
        <v>0.17943115530000001</v>
      </c>
      <c r="M108" s="24">
        <v>7.1763463319999998E-2</v>
      </c>
      <c r="N108" s="24">
        <v>0.12722928820000001</v>
      </c>
      <c r="O108" s="24">
        <v>7.2706744069999996E-2</v>
      </c>
      <c r="P108" s="24">
        <v>7.6671816409999996E-2</v>
      </c>
      <c r="Q108" s="24">
        <v>0.5061777234</v>
      </c>
      <c r="R108" s="24">
        <v>4.6580910679999997E-2</v>
      </c>
      <c r="S108" s="24">
        <v>0.1123404801</v>
      </c>
      <c r="T108" s="24">
        <v>0.102910772</v>
      </c>
      <c r="U108" s="24">
        <v>5.749575421E-2</v>
      </c>
      <c r="V108" s="24">
        <v>9.5915056770000007E-2</v>
      </c>
      <c r="W108" s="24">
        <v>3.3293839540000002E-2</v>
      </c>
      <c r="X108" s="24">
        <v>0.1248624995</v>
      </c>
      <c r="Y108" s="24">
        <v>4.321273044E-2</v>
      </c>
      <c r="Z108" s="24">
        <v>0.1188088804</v>
      </c>
      <c r="AA108" s="24">
        <v>3.5837091510000002E-2</v>
      </c>
      <c r="AB108" s="24">
        <v>4.2381837960000002E-2</v>
      </c>
      <c r="AC108" s="24">
        <v>4.321273044E-2</v>
      </c>
      <c r="AD108" s="24">
        <v>9.5229893920000003E-2</v>
      </c>
      <c r="AE108" s="24">
        <v>0.2122799605</v>
      </c>
      <c r="AF108" s="24">
        <v>6.3738614319999998E-2</v>
      </c>
      <c r="AG108" s="24">
        <v>3.9506658909999999E-2</v>
      </c>
      <c r="AH108" s="24">
        <v>0.1846297979</v>
      </c>
      <c r="AI108" s="24">
        <v>8.4688268600000005E-2</v>
      </c>
      <c r="AJ108" s="24">
        <v>0.1982466578</v>
      </c>
      <c r="AK108" s="24">
        <v>7.6496519149999997E-2</v>
      </c>
      <c r="AL108" s="24">
        <v>0.1197448522</v>
      </c>
      <c r="AM108" s="24">
        <v>7.6867662370000006E-2</v>
      </c>
      <c r="AN108" s="24">
        <v>3.1563200059999998E-2</v>
      </c>
      <c r="AO108" s="24">
        <v>1.2572765350000001E-2</v>
      </c>
      <c r="AP108" s="24">
        <v>5.9478331359999997E-2</v>
      </c>
      <c r="AQ108" s="24">
        <v>0.1180861592</v>
      </c>
      <c r="AR108" s="24">
        <v>0.11927651609999999</v>
      </c>
      <c r="AS108" s="24">
        <v>3.2012409999999998E-2</v>
      </c>
      <c r="AT108" s="24">
        <v>2.5813875720000001E-2</v>
      </c>
      <c r="AU108" s="24">
        <v>3.8553547350000001E-4</v>
      </c>
      <c r="AV108" s="24">
        <v>3.4279804679999998E-2</v>
      </c>
      <c r="AW108" s="24">
        <v>1.674759667E-3</v>
      </c>
      <c r="AX108" s="24"/>
    </row>
    <row r="109" spans="1:50" x14ac:dyDescent="0.25">
      <c r="A109" s="25">
        <v>2397</v>
      </c>
      <c r="B109" s="24">
        <v>0.1015744135</v>
      </c>
      <c r="C109" s="24">
        <v>8.3851434289999999E-2</v>
      </c>
      <c r="D109" s="24">
        <v>0.14085</v>
      </c>
      <c r="E109" s="24">
        <v>0.1408549845</v>
      </c>
      <c r="F109" s="24">
        <v>0.13061501089999999</v>
      </c>
      <c r="G109" s="24">
        <v>9.7879999999999995E-2</v>
      </c>
      <c r="H109" s="24">
        <v>0.16820417339999999</v>
      </c>
      <c r="I109" s="24">
        <v>0.1171058118</v>
      </c>
      <c r="J109" s="24">
        <v>0.15018704529999999</v>
      </c>
      <c r="K109" s="24">
        <v>0.13043859599999999</v>
      </c>
      <c r="L109" s="24">
        <v>0.17591558400000001</v>
      </c>
      <c r="M109" s="24">
        <v>7.4045009910000001E-2</v>
      </c>
      <c r="N109" s="24">
        <v>0.1233464628</v>
      </c>
      <c r="O109" s="24">
        <v>6.7486405370000002E-2</v>
      </c>
      <c r="P109" s="24">
        <v>8.1500023599999999E-2</v>
      </c>
      <c r="Q109" s="24">
        <v>0.49598163369999998</v>
      </c>
      <c r="R109" s="24">
        <v>4.9671616410000001E-2</v>
      </c>
      <c r="S109" s="24">
        <v>0.1086061597</v>
      </c>
      <c r="T109" s="24">
        <v>0.100463964</v>
      </c>
      <c r="U109" s="24">
        <v>5.8583378790000001E-2</v>
      </c>
      <c r="V109" s="24">
        <v>9.5981016759999996E-2</v>
      </c>
      <c r="W109" s="24">
        <v>3.2868027690000003E-2</v>
      </c>
      <c r="X109" s="24">
        <v>0.1233524829</v>
      </c>
      <c r="Y109" s="24">
        <v>4.2709965260000003E-2</v>
      </c>
      <c r="Z109" s="24">
        <v>0.1207189411</v>
      </c>
      <c r="AA109" s="24">
        <v>3.2659091059999999E-2</v>
      </c>
      <c r="AB109" s="24">
        <v>4.2248722170000003E-2</v>
      </c>
      <c r="AC109" s="24">
        <v>4.2709965260000003E-2</v>
      </c>
      <c r="AD109" s="24">
        <v>9.4540245829999994E-2</v>
      </c>
      <c r="AE109" s="24">
        <v>0.2098025382</v>
      </c>
      <c r="AF109" s="24">
        <v>6.2921106820000003E-2</v>
      </c>
      <c r="AG109" s="24">
        <v>3.7038151169999999E-2</v>
      </c>
      <c r="AH109" s="24">
        <v>0.1784155369</v>
      </c>
      <c r="AI109" s="24">
        <v>8.2697421310000005E-2</v>
      </c>
      <c r="AJ109" s="24">
        <v>0.19624030589999999</v>
      </c>
      <c r="AK109" s="24">
        <v>7.4364699419999999E-2</v>
      </c>
      <c r="AL109" s="24">
        <v>0.1155647486</v>
      </c>
      <c r="AM109" s="24">
        <v>7.54801482E-2</v>
      </c>
      <c r="AN109" s="24">
        <v>2.8669953349999999E-2</v>
      </c>
      <c r="AO109" s="24">
        <v>8.4151206539999999E-3</v>
      </c>
      <c r="AP109" s="24">
        <v>5.8370225130000002E-2</v>
      </c>
      <c r="AQ109" s="24">
        <v>0.1130674332</v>
      </c>
      <c r="AR109" s="24">
        <v>0.1147160009</v>
      </c>
      <c r="AS109" s="24">
        <v>3.2359829999999999E-2</v>
      </c>
      <c r="AT109" s="24">
        <v>2.4095574389999999E-2</v>
      </c>
      <c r="AU109" s="24">
        <v>-5.042764242E-4</v>
      </c>
      <c r="AV109" s="24">
        <v>3.2925773409999998E-2</v>
      </c>
      <c r="AW109" s="24">
        <v>1.434299978E-3</v>
      </c>
      <c r="AX109" s="24"/>
    </row>
    <row r="110" spans="1:50" x14ac:dyDescent="0.25">
      <c r="A110" s="25">
        <v>2396</v>
      </c>
      <c r="B110" s="24">
        <v>0.1002259105</v>
      </c>
      <c r="C110" s="24">
        <v>8.8019937280000002E-2</v>
      </c>
      <c r="D110" s="24">
        <v>0.13508999999999999</v>
      </c>
      <c r="E110" s="24">
        <v>0.13508805630000001</v>
      </c>
      <c r="F110" s="24">
        <v>0.1221786961</v>
      </c>
      <c r="G110" s="24">
        <v>9.5890000000000003E-2</v>
      </c>
      <c r="H110" s="24">
        <v>0.1689920872</v>
      </c>
      <c r="I110" s="24">
        <v>0.11607434599999999</v>
      </c>
      <c r="J110" s="24">
        <v>0.14910188320000001</v>
      </c>
      <c r="K110" s="24">
        <v>0.1286393851</v>
      </c>
      <c r="L110" s="24">
        <v>0.17161628600000001</v>
      </c>
      <c r="M110" s="24">
        <v>6.8494223059999998E-2</v>
      </c>
      <c r="N110" s="24">
        <v>0.1232095137</v>
      </c>
      <c r="O110" s="24">
        <v>6.8068243560000005E-2</v>
      </c>
      <c r="P110" s="24">
        <v>7.3646917940000001E-2</v>
      </c>
      <c r="Q110" s="24">
        <v>0.48775881529999998</v>
      </c>
      <c r="R110" s="24">
        <v>4.6235620980000003E-2</v>
      </c>
      <c r="S110" s="24">
        <v>0.1099241599</v>
      </c>
      <c r="T110" s="24">
        <v>9.9792048339999995E-2</v>
      </c>
      <c r="U110" s="24">
        <v>5.5746275929999999E-2</v>
      </c>
      <c r="V110" s="24">
        <v>9.7000680859999994E-2</v>
      </c>
      <c r="W110" s="24">
        <v>3.1872164459999998E-2</v>
      </c>
      <c r="X110" s="24">
        <v>0.1223999932</v>
      </c>
      <c r="Y110" s="24">
        <v>4.2716190219999998E-2</v>
      </c>
      <c r="Z110" s="24">
        <v>0.1150716692</v>
      </c>
      <c r="AA110" s="24">
        <v>3.4453261640000003E-2</v>
      </c>
      <c r="AB110" s="24">
        <v>4.1199229660000003E-2</v>
      </c>
      <c r="AC110" s="24">
        <v>4.2716190219999998E-2</v>
      </c>
      <c r="AD110" s="24">
        <v>9.516257048E-2</v>
      </c>
      <c r="AE110" s="24">
        <v>0.2060738057</v>
      </c>
      <c r="AF110" s="24">
        <v>6.3481241460000004E-2</v>
      </c>
      <c r="AG110" s="24">
        <v>3.867201135E-2</v>
      </c>
      <c r="AH110" s="24">
        <v>0.1806174666</v>
      </c>
      <c r="AI110" s="24">
        <v>8.1050619480000002E-2</v>
      </c>
      <c r="AJ110" s="24">
        <v>0.1875012368</v>
      </c>
      <c r="AK110" s="24">
        <v>7.3769405479999994E-2</v>
      </c>
      <c r="AL110" s="24">
        <v>0.11411874</v>
      </c>
      <c r="AM110" s="24">
        <v>7.6175913210000001E-2</v>
      </c>
      <c r="AN110" s="24">
        <v>3.0587678779999999E-2</v>
      </c>
      <c r="AO110" s="24">
        <v>1.188628655E-2</v>
      </c>
      <c r="AP110" s="24">
        <v>5.8803986760000003E-2</v>
      </c>
      <c r="AQ110" s="24">
        <v>0.1110014319</v>
      </c>
      <c r="AR110" s="24">
        <v>0.1150825694</v>
      </c>
      <c r="AS110" s="24">
        <v>3.2710629999999997E-2</v>
      </c>
      <c r="AT110" s="24">
        <v>2.4924827739999999E-2</v>
      </c>
      <c r="AU110" s="24">
        <v>-3.0276027969999999E-4</v>
      </c>
      <c r="AV110" s="24">
        <v>3.3354770390000003E-2</v>
      </c>
      <c r="AW110" s="24">
        <v>2.1076679700000002E-3</v>
      </c>
      <c r="AX110" s="24"/>
    </row>
    <row r="111" spans="1:50" x14ac:dyDescent="0.25">
      <c r="A111" s="25">
        <v>2395</v>
      </c>
      <c r="B111" s="24">
        <v>9.8161354660000005E-2</v>
      </c>
      <c r="C111" s="24">
        <v>8.565407991E-2</v>
      </c>
      <c r="D111" s="24">
        <v>0.13558999999999999</v>
      </c>
      <c r="E111" s="24">
        <v>0.13559131320000001</v>
      </c>
      <c r="F111" s="24">
        <v>0.12552094459999999</v>
      </c>
      <c r="G111" s="24">
        <v>9.4469999999999998E-2</v>
      </c>
      <c r="H111" s="24">
        <v>0.16173160080000001</v>
      </c>
      <c r="I111" s="24">
        <v>0.1129200533</v>
      </c>
      <c r="J111" s="24">
        <v>0.14568948749999999</v>
      </c>
      <c r="K111" s="24">
        <v>0.1245022044</v>
      </c>
      <c r="L111" s="24">
        <v>0.1689726412</v>
      </c>
      <c r="M111" s="24">
        <v>6.6418029370000006E-2</v>
      </c>
      <c r="N111" s="24">
        <v>0.1191042662</v>
      </c>
      <c r="O111" s="24">
        <v>6.7820511759999993E-2</v>
      </c>
      <c r="P111" s="24">
        <v>7.620540261E-2</v>
      </c>
      <c r="Q111" s="24">
        <v>0.4784734249</v>
      </c>
      <c r="R111" s="24">
        <v>4.7103151679999997E-2</v>
      </c>
      <c r="S111" s="24">
        <v>0.1062431335</v>
      </c>
      <c r="T111" s="24">
        <v>9.7392365339999995E-2</v>
      </c>
      <c r="U111" s="24">
        <v>5.2091106769999999E-2</v>
      </c>
      <c r="V111" s="24">
        <v>9.0984128420000004E-2</v>
      </c>
      <c r="W111" s="24">
        <v>2.9444526879999999E-2</v>
      </c>
      <c r="X111" s="24">
        <v>0.11685429510000001</v>
      </c>
      <c r="Y111" s="24">
        <v>3.9585683490000002E-2</v>
      </c>
      <c r="Z111" s="24">
        <v>0.11535551400000001</v>
      </c>
      <c r="AA111" s="24">
        <v>3.4408707169999997E-2</v>
      </c>
      <c r="AB111" s="24">
        <v>4.0155168620000001E-2</v>
      </c>
      <c r="AC111" s="24">
        <v>3.9585683490000002E-2</v>
      </c>
      <c r="AD111" s="24">
        <v>9.0436302129999993E-2</v>
      </c>
      <c r="AE111" s="24">
        <v>0.19850386680000001</v>
      </c>
      <c r="AF111" s="24">
        <v>6.01766184E-2</v>
      </c>
      <c r="AG111" s="24">
        <v>3.736973926E-2</v>
      </c>
      <c r="AH111" s="24">
        <v>0.17793817819999999</v>
      </c>
      <c r="AI111" s="24">
        <v>8.2167007030000003E-2</v>
      </c>
      <c r="AJ111" s="24">
        <v>0.18832381070000001</v>
      </c>
      <c r="AK111" s="24">
        <v>7.2124689820000004E-2</v>
      </c>
      <c r="AL111" s="24">
        <v>0.11163064089999999</v>
      </c>
      <c r="AM111" s="24">
        <v>7.2543874379999998E-2</v>
      </c>
      <c r="AN111" s="24">
        <v>3.2399069519999997E-2</v>
      </c>
      <c r="AO111" s="24">
        <v>1.1581189929999999E-2</v>
      </c>
      <c r="AP111" s="24">
        <v>6.1950247729999998E-2</v>
      </c>
      <c r="AQ111" s="24">
        <v>0.1132348478</v>
      </c>
      <c r="AR111" s="24">
        <v>0.11690322309999999</v>
      </c>
      <c r="AS111" s="24">
        <v>3.1458010000000002E-2</v>
      </c>
      <c r="AT111" s="24">
        <v>2.351548895E-2</v>
      </c>
      <c r="AU111" s="28">
        <v>-7.6046315369999995E-5</v>
      </c>
      <c r="AV111" s="24">
        <v>3.2909046859999999E-2</v>
      </c>
      <c r="AW111" s="24">
        <v>1.7883592520000001E-3</v>
      </c>
      <c r="AX111" s="24"/>
    </row>
    <row r="112" spans="1:50" x14ac:dyDescent="0.25">
      <c r="A112" s="25">
        <v>2394</v>
      </c>
      <c r="B112" s="24">
        <v>9.6770599479999997E-2</v>
      </c>
      <c r="C112" s="24">
        <v>8.4406167269999999E-2</v>
      </c>
      <c r="D112" s="24">
        <v>0.13358999999999999</v>
      </c>
      <c r="E112" s="24">
        <v>0.1335919797</v>
      </c>
      <c r="F112" s="24">
        <v>0.1235224605</v>
      </c>
      <c r="G112" s="24">
        <v>9.1420000000000001E-2</v>
      </c>
      <c r="H112" s="24">
        <v>0.16318592430000001</v>
      </c>
      <c r="I112" s="24">
        <v>0.1084349081</v>
      </c>
      <c r="J112" s="24">
        <v>0.14081881939999999</v>
      </c>
      <c r="K112" s="24">
        <v>0.1262368411</v>
      </c>
      <c r="L112" s="24">
        <v>0.16999985279999999</v>
      </c>
      <c r="M112" s="24">
        <v>7.0083454249999996E-2</v>
      </c>
      <c r="N112" s="24">
        <v>0.1196620539</v>
      </c>
      <c r="O112" s="24">
        <v>6.667464226E-2</v>
      </c>
      <c r="P112" s="24">
        <v>7.7028796080000003E-2</v>
      </c>
      <c r="Q112" s="24">
        <v>0.47316181660000001</v>
      </c>
      <c r="R112" s="24">
        <v>4.473224655E-2</v>
      </c>
      <c r="S112" s="24">
        <v>0.1043044105</v>
      </c>
      <c r="T112" s="24">
        <v>9.6221044660000005E-2</v>
      </c>
      <c r="U112" s="24">
        <v>5.1666732880000003E-2</v>
      </c>
      <c r="V112" s="24">
        <v>9.2774830759999996E-2</v>
      </c>
      <c r="W112" s="24">
        <v>3.2402414829999997E-2</v>
      </c>
      <c r="X112" s="24">
        <v>0.1162825748</v>
      </c>
      <c r="Y112" s="24">
        <v>3.954357654E-2</v>
      </c>
      <c r="Z112" s="24">
        <v>0.1155564412</v>
      </c>
      <c r="AA112" s="24">
        <v>3.1787153329999998E-2</v>
      </c>
      <c r="AB112" s="24">
        <v>3.8196261969999999E-2</v>
      </c>
      <c r="AC112" s="24">
        <v>3.954357654E-2</v>
      </c>
      <c r="AD112" s="24">
        <v>8.8805422189999997E-2</v>
      </c>
      <c r="AE112" s="24">
        <v>0.19651807839999999</v>
      </c>
      <c r="AF112" s="24">
        <v>5.8507163080000001E-2</v>
      </c>
      <c r="AG112" s="24">
        <v>3.6989890040000001E-2</v>
      </c>
      <c r="AH112" s="24">
        <v>0.17642118039999999</v>
      </c>
      <c r="AI112" s="24">
        <v>8.0000512300000007E-2</v>
      </c>
      <c r="AJ112" s="24">
        <v>0.18201541900000001</v>
      </c>
      <c r="AK112" s="24">
        <v>7.0860601960000005E-2</v>
      </c>
      <c r="AL112" s="24">
        <v>0.1078800932</v>
      </c>
      <c r="AM112" s="24">
        <v>7.4529238050000002E-2</v>
      </c>
      <c r="AN112" s="24">
        <v>2.9953680930000001E-2</v>
      </c>
      <c r="AO112" s="24">
        <v>1.321274787E-2</v>
      </c>
      <c r="AP112" s="24">
        <v>5.8461789040000003E-2</v>
      </c>
      <c r="AQ112" s="24">
        <v>0.10958510640000001</v>
      </c>
      <c r="AR112" s="24">
        <v>0.1123546287</v>
      </c>
      <c r="AS112" s="24">
        <v>3.2176820000000002E-2</v>
      </c>
      <c r="AT112" s="24">
        <v>2.374467999E-2</v>
      </c>
      <c r="AU112" s="24">
        <v>3.6164806809999998E-4</v>
      </c>
      <c r="AV112" s="24">
        <v>3.2975260169999999E-2</v>
      </c>
      <c r="AW112" s="24">
        <v>1.9763796589999999E-3</v>
      </c>
      <c r="AX112" s="24"/>
    </row>
    <row r="113" spans="1:50" x14ac:dyDescent="0.25">
      <c r="A113" s="25">
        <v>2393</v>
      </c>
      <c r="B113" s="24">
        <v>9.4982035460000003E-2</v>
      </c>
      <c r="C113" s="24">
        <v>8.2751721139999998E-2</v>
      </c>
      <c r="D113" s="24">
        <v>0.12903999999999999</v>
      </c>
      <c r="E113" s="24">
        <v>0.1290449947</v>
      </c>
      <c r="F113" s="24">
        <v>0.1217669249</v>
      </c>
      <c r="G113" s="24">
        <v>9.1499999999999998E-2</v>
      </c>
      <c r="H113" s="24">
        <v>0.1573239863</v>
      </c>
      <c r="I113" s="24">
        <v>0.1084551737</v>
      </c>
      <c r="J113" s="24">
        <v>0.13920105990000001</v>
      </c>
      <c r="K113" s="24">
        <v>0.1230128482</v>
      </c>
      <c r="L113" s="24">
        <v>0.16559883950000001</v>
      </c>
      <c r="M113" s="24">
        <v>6.6647060219999998E-2</v>
      </c>
      <c r="N113" s="24">
        <v>0.1167978272</v>
      </c>
      <c r="O113" s="24">
        <v>6.5038822590000003E-2</v>
      </c>
      <c r="P113" s="24">
        <v>7.2405494749999993E-2</v>
      </c>
      <c r="Q113" s="24">
        <v>0.46172297000000001</v>
      </c>
      <c r="R113" s="24">
        <v>4.4727686789999999E-2</v>
      </c>
      <c r="S113" s="24">
        <v>0.1023899987</v>
      </c>
      <c r="T113" s="24">
        <v>9.6402615309999995E-2</v>
      </c>
      <c r="U113" s="24">
        <v>5.292963237E-2</v>
      </c>
      <c r="V113" s="24">
        <v>9.2174418270000003E-2</v>
      </c>
      <c r="W113" s="24">
        <v>3.0412955209999998E-2</v>
      </c>
      <c r="X113" s="24">
        <v>0.1155685335</v>
      </c>
      <c r="Y113" s="24">
        <v>4.2112477119999998E-2</v>
      </c>
      <c r="Z113" s="24">
        <v>0.11349388959999999</v>
      </c>
      <c r="AA113" s="24">
        <v>3.336567059E-2</v>
      </c>
      <c r="AB113" s="24">
        <v>3.9549473670000002E-2</v>
      </c>
      <c r="AC113" s="24">
        <v>4.2112477119999998E-2</v>
      </c>
      <c r="AD113" s="24">
        <v>8.610313386E-2</v>
      </c>
      <c r="AE113" s="24">
        <v>0.1958475113</v>
      </c>
      <c r="AF113" s="24">
        <v>5.8130361140000003E-2</v>
      </c>
      <c r="AG113" s="24">
        <v>3.8978233930000002E-2</v>
      </c>
      <c r="AH113" s="24">
        <v>0.1698395312</v>
      </c>
      <c r="AI113" s="24">
        <v>7.8761361540000005E-2</v>
      </c>
      <c r="AJ113" s="24">
        <v>0.1810273677</v>
      </c>
      <c r="AK113" s="24">
        <v>6.9832660259999998E-2</v>
      </c>
      <c r="AL113" s="24">
        <v>0.1079502478</v>
      </c>
      <c r="AM113" s="24">
        <v>7.0250794290000002E-2</v>
      </c>
      <c r="AN113" s="24">
        <v>2.9938315970000001E-2</v>
      </c>
      <c r="AO113" s="24">
        <v>1.2685013930000001E-2</v>
      </c>
      <c r="AP113" s="24">
        <v>5.9331472959999999E-2</v>
      </c>
      <c r="AQ113" s="24">
        <v>0.10896939780000001</v>
      </c>
      <c r="AR113" s="24">
        <v>0.10991435500000001</v>
      </c>
      <c r="AS113" s="24">
        <v>3.1490049999999999E-2</v>
      </c>
      <c r="AT113" s="24">
        <v>2.317762189E-2</v>
      </c>
      <c r="AU113" s="24">
        <v>-5.4171419470000004E-4</v>
      </c>
      <c r="AV113" s="24">
        <v>3.107506782E-2</v>
      </c>
      <c r="AW113" s="24">
        <v>1.037142123E-3</v>
      </c>
      <c r="AX113" s="24"/>
    </row>
    <row r="114" spans="1:50" x14ac:dyDescent="0.25">
      <c r="A114" s="25">
        <v>2392</v>
      </c>
      <c r="B114" s="24">
        <v>9.3483701350000004E-2</v>
      </c>
      <c r="C114" s="24">
        <v>8.1213809550000002E-2</v>
      </c>
      <c r="D114" s="24">
        <v>0.12673999999999999</v>
      </c>
      <c r="E114" s="24">
        <v>0.12673607470000001</v>
      </c>
      <c r="F114" s="24">
        <v>0.1164487302</v>
      </c>
      <c r="G114" s="24">
        <v>8.9639999999999997E-2</v>
      </c>
      <c r="H114" s="24">
        <v>0.1567680538</v>
      </c>
      <c r="I114" s="24">
        <v>0.1032750607</v>
      </c>
      <c r="J114" s="24">
        <v>0.13768596950000001</v>
      </c>
      <c r="K114" s="24">
        <v>0.1212152913</v>
      </c>
      <c r="L114" s="24">
        <v>0.16395843030000001</v>
      </c>
      <c r="M114" s="24">
        <v>6.7243725059999995E-2</v>
      </c>
      <c r="N114" s="24">
        <v>0.1157599911</v>
      </c>
      <c r="O114" s="24">
        <v>6.4559414979999993E-2</v>
      </c>
      <c r="P114" s="24">
        <v>7.2559900580000003E-2</v>
      </c>
      <c r="Q114" s="24">
        <v>0.4565499723</v>
      </c>
      <c r="R114" s="24">
        <v>4.6639759090000003E-2</v>
      </c>
      <c r="S114" s="24">
        <v>9.8298870029999999E-2</v>
      </c>
      <c r="T114" s="24">
        <v>9.5796942709999999E-2</v>
      </c>
      <c r="U114" s="24">
        <v>5.2259214220000003E-2</v>
      </c>
      <c r="V114" s="24">
        <v>9.0723335739999994E-2</v>
      </c>
      <c r="W114" s="24">
        <v>3.136390075E-2</v>
      </c>
      <c r="X114" s="24">
        <v>0.11444029209999999</v>
      </c>
      <c r="Y114" s="24">
        <v>3.7908330560000002E-2</v>
      </c>
      <c r="Z114" s="24">
        <v>0.1079136804</v>
      </c>
      <c r="AA114" s="24">
        <v>3.2467212529999998E-2</v>
      </c>
      <c r="AB114" s="24">
        <v>4.0528815240000002E-2</v>
      </c>
      <c r="AC114" s="24">
        <v>3.7908330560000002E-2</v>
      </c>
      <c r="AD114" s="24">
        <v>8.654257655E-2</v>
      </c>
      <c r="AE114" s="24">
        <v>0.18936601280000001</v>
      </c>
      <c r="AF114" s="24">
        <v>5.6185878809999999E-2</v>
      </c>
      <c r="AG114" s="24">
        <v>3.5589069129999998E-2</v>
      </c>
      <c r="AH114" s="24">
        <v>0.16801978649999999</v>
      </c>
      <c r="AI114" s="24">
        <v>7.7556431290000005E-2</v>
      </c>
      <c r="AJ114" s="24">
        <v>0.17779400940000001</v>
      </c>
      <c r="AK114" s="24">
        <v>6.9328375159999997E-2</v>
      </c>
      <c r="AL114" s="24">
        <v>0.1087585613</v>
      </c>
      <c r="AM114" s="24">
        <v>6.7808888849999999E-2</v>
      </c>
      <c r="AN114" s="24">
        <v>2.818909474E-2</v>
      </c>
      <c r="AO114" s="24">
        <v>1.167169679E-2</v>
      </c>
      <c r="AP114" s="24">
        <v>5.5889394129999999E-2</v>
      </c>
      <c r="AQ114" s="24">
        <v>0.1038780361</v>
      </c>
      <c r="AR114" s="24">
        <v>0.1065754518</v>
      </c>
      <c r="AS114" s="24">
        <v>3.0717950000000001E-2</v>
      </c>
      <c r="AT114" s="24">
        <v>2.281819098E-2</v>
      </c>
      <c r="AU114" s="24">
        <v>1.5290944430000001E-4</v>
      </c>
      <c r="AV114" s="24">
        <v>3.1284052880000003E-2</v>
      </c>
      <c r="AW114" s="24">
        <v>1.1712613049999999E-3</v>
      </c>
      <c r="AX114" s="24"/>
    </row>
    <row r="115" spans="1:50" x14ac:dyDescent="0.25">
      <c r="A115" s="25">
        <v>2391</v>
      </c>
      <c r="B115" s="24">
        <v>9.1837652029999994E-2</v>
      </c>
      <c r="C115" s="24">
        <v>8.1703312700000003E-2</v>
      </c>
      <c r="D115" s="24">
        <v>0.12471</v>
      </c>
      <c r="E115" s="24">
        <v>0.1247129664</v>
      </c>
      <c r="F115" s="24">
        <v>0.1137733385</v>
      </c>
      <c r="G115" s="24">
        <v>8.9069999999999996E-2</v>
      </c>
      <c r="H115" s="24">
        <v>0.15394176540000001</v>
      </c>
      <c r="I115" s="24">
        <v>0.10571868719999999</v>
      </c>
      <c r="J115" s="24">
        <v>0.13400971889999999</v>
      </c>
      <c r="K115" s="24">
        <v>0.11929327250000001</v>
      </c>
      <c r="L115" s="24">
        <v>0.1604638696</v>
      </c>
      <c r="M115" s="24">
        <v>6.7373268309999998E-2</v>
      </c>
      <c r="N115" s="24">
        <v>0.1091603711</v>
      </c>
      <c r="O115" s="24">
        <v>6.3532389699999997E-2</v>
      </c>
      <c r="P115" s="24">
        <v>7.2609774769999996E-2</v>
      </c>
      <c r="Q115" s="24">
        <v>0.44463664289999999</v>
      </c>
      <c r="R115" s="24">
        <v>4.6987965700000002E-2</v>
      </c>
      <c r="S115" s="24">
        <v>9.9365197119999998E-2</v>
      </c>
      <c r="T115" s="24">
        <v>9.1728419069999997E-2</v>
      </c>
      <c r="U115" s="24">
        <v>5.3057931359999998E-2</v>
      </c>
      <c r="V115" s="24">
        <v>8.8098309929999993E-2</v>
      </c>
      <c r="W115" s="24">
        <v>2.815158479E-2</v>
      </c>
      <c r="X115" s="24">
        <v>0.1103723049</v>
      </c>
      <c r="Y115" s="24">
        <v>3.8882900030000001E-2</v>
      </c>
      <c r="Z115" s="24">
        <v>0.1062863171</v>
      </c>
      <c r="AA115" s="24">
        <v>3.1409371640000003E-2</v>
      </c>
      <c r="AB115" s="24">
        <v>3.7877682599999997E-2</v>
      </c>
      <c r="AC115" s="24">
        <v>3.8882900030000001E-2</v>
      </c>
      <c r="AD115" s="24">
        <v>8.7017282840000001E-2</v>
      </c>
      <c r="AE115" s="24">
        <v>0.1867822707</v>
      </c>
      <c r="AF115" s="24">
        <v>5.7297192509999997E-2</v>
      </c>
      <c r="AG115" s="24">
        <v>3.8603849709999999E-2</v>
      </c>
      <c r="AH115" s="24">
        <v>0.1688596755</v>
      </c>
      <c r="AI115" s="24">
        <v>7.8042611479999996E-2</v>
      </c>
      <c r="AJ115" s="24">
        <v>0.17587214709999999</v>
      </c>
      <c r="AK115" s="24">
        <v>6.7336335780000006E-2</v>
      </c>
      <c r="AL115" s="24">
        <v>0.1057954282</v>
      </c>
      <c r="AM115" s="24">
        <v>6.9668278099999995E-2</v>
      </c>
      <c r="AN115" s="24">
        <v>2.9348272830000001E-2</v>
      </c>
      <c r="AO115" s="24">
        <v>1.1895784180000001E-2</v>
      </c>
      <c r="AP115" s="24">
        <v>5.4766256360000001E-2</v>
      </c>
      <c r="AQ115" s="24">
        <v>0.1052945107</v>
      </c>
      <c r="AR115" s="24">
        <v>0.10576547679999999</v>
      </c>
      <c r="AS115" s="24">
        <v>3.1061200000000001E-2</v>
      </c>
      <c r="AT115" s="24">
        <v>2.1785715590000001E-2</v>
      </c>
      <c r="AU115" s="24">
        <v>-6.0220761220000001E-4</v>
      </c>
      <c r="AV115" s="24">
        <v>3.054715693E-2</v>
      </c>
      <c r="AW115" s="24">
        <v>1.2632327850000001E-3</v>
      </c>
      <c r="AX115" s="24"/>
    </row>
    <row r="116" spans="1:50" x14ac:dyDescent="0.25">
      <c r="A116" s="25">
        <v>2390</v>
      </c>
      <c r="B116" s="24">
        <v>9.0113841E-2</v>
      </c>
      <c r="C116" s="24">
        <v>7.9938240349999995E-2</v>
      </c>
      <c r="D116" s="24">
        <v>0.12239</v>
      </c>
      <c r="E116" s="24">
        <v>0.12239100040000001</v>
      </c>
      <c r="F116" s="24">
        <v>0.1126558557</v>
      </c>
      <c r="G116" s="24">
        <v>8.7970000000000007E-2</v>
      </c>
      <c r="H116" s="24">
        <v>0.15092989800000001</v>
      </c>
      <c r="I116" s="24">
        <v>0.10088598729999999</v>
      </c>
      <c r="J116" s="24">
        <v>0.1329594851</v>
      </c>
      <c r="K116" s="24">
        <v>0.11785250899999999</v>
      </c>
      <c r="L116" s="24">
        <v>0.1586301178</v>
      </c>
      <c r="M116" s="24">
        <v>6.4433552320000004E-2</v>
      </c>
      <c r="N116" s="24">
        <v>0.1103712991</v>
      </c>
      <c r="O116" s="24">
        <v>6.2169257550000002E-2</v>
      </c>
      <c r="P116" s="24">
        <v>6.8822950120000004E-2</v>
      </c>
      <c r="Q116" s="24">
        <v>0.43623849749999999</v>
      </c>
      <c r="R116" s="24">
        <v>4.430476949E-2</v>
      </c>
      <c r="S116" s="24">
        <v>9.6626870330000003E-2</v>
      </c>
      <c r="T116" s="24">
        <v>8.9968919750000001E-2</v>
      </c>
      <c r="U116" s="24">
        <v>4.9110826099999998E-2</v>
      </c>
      <c r="V116" s="24">
        <v>8.6999289689999995E-2</v>
      </c>
      <c r="W116" s="24">
        <v>2.877833694E-2</v>
      </c>
      <c r="X116" s="24">
        <v>0.1107663512</v>
      </c>
      <c r="Y116" s="24">
        <v>4.0770210330000001E-2</v>
      </c>
      <c r="Z116" s="24">
        <v>0.1046655178</v>
      </c>
      <c r="AA116" s="24">
        <v>3.2185669989999999E-2</v>
      </c>
      <c r="AB116" s="24">
        <v>3.8493014870000002E-2</v>
      </c>
      <c r="AC116" s="24">
        <v>4.0770210330000001E-2</v>
      </c>
      <c r="AD116" s="24">
        <v>8.4623619910000003E-2</v>
      </c>
      <c r="AE116" s="24">
        <v>0.18573330339999999</v>
      </c>
      <c r="AF116" s="24">
        <v>5.7941302659999999E-2</v>
      </c>
      <c r="AG116" s="24">
        <v>3.7319496270000002E-2</v>
      </c>
      <c r="AH116" s="24">
        <v>0.16766037049999999</v>
      </c>
      <c r="AI116" s="24">
        <v>7.4545554819999998E-2</v>
      </c>
      <c r="AJ116" s="24">
        <v>0.17178852859999999</v>
      </c>
      <c r="AK116" s="24">
        <v>6.5136492249999997E-2</v>
      </c>
      <c r="AL116" s="24">
        <v>0.1063179225</v>
      </c>
      <c r="AM116" s="24">
        <v>6.9015473130000005E-2</v>
      </c>
      <c r="AN116" s="24">
        <v>2.9477521780000002E-2</v>
      </c>
      <c r="AO116" s="24">
        <v>1.415328681E-2</v>
      </c>
      <c r="AP116" s="24">
        <v>5.4368160669999999E-2</v>
      </c>
      <c r="AQ116" s="24">
        <v>0.102644816</v>
      </c>
      <c r="AR116" s="24">
        <v>0.10506919770000001</v>
      </c>
      <c r="AS116" s="24">
        <v>3.0497420000000001E-2</v>
      </c>
      <c r="AT116" s="24">
        <v>2.1780626849999998E-2</v>
      </c>
      <c r="AU116" s="24">
        <v>1.907697006E-4</v>
      </c>
      <c r="AV116" s="24">
        <v>3.0234636740000001E-2</v>
      </c>
      <c r="AW116" s="24">
        <v>1.691157115E-3</v>
      </c>
      <c r="AX116" s="24"/>
    </row>
    <row r="117" spans="1:50" x14ac:dyDescent="0.25">
      <c r="A117" s="25">
        <v>2389</v>
      </c>
      <c r="B117" s="24">
        <v>8.8605605069999996E-2</v>
      </c>
      <c r="C117" s="24">
        <v>7.7678754929999996E-2</v>
      </c>
      <c r="D117" s="24">
        <v>0.12062</v>
      </c>
      <c r="E117" s="24">
        <v>0.1206193119</v>
      </c>
      <c r="F117" s="24">
        <v>0.1116691679</v>
      </c>
      <c r="G117" s="24">
        <v>8.1379999999999994E-2</v>
      </c>
      <c r="H117" s="24">
        <v>0.15158946810000001</v>
      </c>
      <c r="I117" s="24">
        <v>0.1036926955</v>
      </c>
      <c r="J117" s="24">
        <v>0.1297927052</v>
      </c>
      <c r="K117" s="24">
        <v>0.1136700064</v>
      </c>
      <c r="L117" s="24">
        <v>0.15657171610000001</v>
      </c>
      <c r="M117" s="24">
        <v>6.1883825810000001E-2</v>
      </c>
      <c r="N117" s="24">
        <v>0.10611455140000001</v>
      </c>
      <c r="O117" s="24">
        <v>6.373040378E-2</v>
      </c>
      <c r="P117" s="24">
        <v>6.8674623970000001E-2</v>
      </c>
      <c r="Q117" s="24">
        <v>0.43017119170000001</v>
      </c>
      <c r="R117" s="24">
        <v>4.2305186389999999E-2</v>
      </c>
      <c r="S117" s="24">
        <v>9.349714965E-2</v>
      </c>
      <c r="T117" s="24">
        <v>8.7523072960000003E-2</v>
      </c>
      <c r="U117" s="24">
        <v>4.8582226040000002E-2</v>
      </c>
      <c r="V117" s="24">
        <v>8.5262723269999993E-2</v>
      </c>
      <c r="W117" s="24">
        <v>3.0003272000000001E-2</v>
      </c>
      <c r="X117" s="24">
        <v>0.1084666029</v>
      </c>
      <c r="Y117" s="24">
        <v>3.7082239990000002E-2</v>
      </c>
      <c r="Z117" s="24">
        <v>0.10251893099999999</v>
      </c>
      <c r="AA117" s="24">
        <v>3.1358588489999999E-2</v>
      </c>
      <c r="AB117" s="24">
        <v>3.619429842E-2</v>
      </c>
      <c r="AC117" s="24">
        <v>3.7082239990000002E-2</v>
      </c>
      <c r="AD117" s="24">
        <v>8.3152145149999995E-2</v>
      </c>
      <c r="AE117" s="24">
        <v>0.18209291990000001</v>
      </c>
      <c r="AF117" s="24">
        <v>5.642640963E-2</v>
      </c>
      <c r="AG117" s="24">
        <v>3.5012714559999998E-2</v>
      </c>
      <c r="AH117" s="24">
        <v>0.16382884980000001</v>
      </c>
      <c r="AI117" s="24">
        <v>7.2784148160000006E-2</v>
      </c>
      <c r="AJ117" s="24">
        <v>0.1674583852</v>
      </c>
      <c r="AK117" s="24">
        <v>6.3257917760000004E-2</v>
      </c>
      <c r="AL117" s="24">
        <v>0.10374679420000001</v>
      </c>
      <c r="AM117" s="24">
        <v>6.6882520910000007E-2</v>
      </c>
      <c r="AN117" s="24">
        <v>2.8556261209999999E-2</v>
      </c>
      <c r="AO117" s="24">
        <v>1.4157699419999999E-2</v>
      </c>
      <c r="AP117" s="24">
        <v>5.4505016650000002E-2</v>
      </c>
      <c r="AQ117" s="24">
        <v>9.9101334809999997E-2</v>
      </c>
      <c r="AR117" s="24">
        <v>0.101035051</v>
      </c>
      <c r="AS117" s="24">
        <v>3.124039E-2</v>
      </c>
      <c r="AT117" s="24">
        <v>2.1524423729999999E-2</v>
      </c>
      <c r="AU117" s="28">
        <v>9.7057338280000002E-5</v>
      </c>
      <c r="AV117" s="24">
        <v>2.981871925E-2</v>
      </c>
      <c r="AW117" s="24">
        <v>1.6874410209999999E-3</v>
      </c>
      <c r="AX117" s="24"/>
    </row>
    <row r="118" spans="1:50" x14ac:dyDescent="0.25">
      <c r="A118" s="25">
        <v>2388</v>
      </c>
      <c r="B118" s="24">
        <v>8.688933402E-2</v>
      </c>
      <c r="C118" s="24">
        <v>8.0171808600000005E-2</v>
      </c>
      <c r="D118" s="24">
        <v>0.12095</v>
      </c>
      <c r="E118" s="24">
        <v>0.1209499612</v>
      </c>
      <c r="F118" s="24">
        <v>0.1087637842</v>
      </c>
      <c r="G118" s="24">
        <v>8.5220000000000004E-2</v>
      </c>
      <c r="H118" s="24">
        <v>0.14541156590000001</v>
      </c>
      <c r="I118" s="24">
        <v>0.1021938324</v>
      </c>
      <c r="J118" s="24">
        <v>0.12755741179999999</v>
      </c>
      <c r="K118" s="24">
        <v>0.11283395440000001</v>
      </c>
      <c r="L118" s="24">
        <v>0.15506793560000001</v>
      </c>
      <c r="M118" s="24">
        <v>6.2314659360000003E-2</v>
      </c>
      <c r="N118" s="24">
        <v>0.1066059917</v>
      </c>
      <c r="O118" s="24">
        <v>5.9487059709999998E-2</v>
      </c>
      <c r="P118" s="24">
        <v>6.9374077019999994E-2</v>
      </c>
      <c r="Q118" s="24">
        <v>0.42417758700000002</v>
      </c>
      <c r="R118" s="24">
        <v>4.2099870740000003E-2</v>
      </c>
      <c r="S118" s="24">
        <v>9.2646196479999998E-2</v>
      </c>
      <c r="T118" s="24">
        <v>8.6764611300000002E-2</v>
      </c>
      <c r="U118" s="24">
        <v>4.9024343489999997E-2</v>
      </c>
      <c r="V118" s="24">
        <v>8.4322072570000003E-2</v>
      </c>
      <c r="W118" s="24">
        <v>2.738684043E-2</v>
      </c>
      <c r="X118" s="24">
        <v>0.107994996</v>
      </c>
      <c r="Y118" s="24">
        <v>3.6652307959999998E-2</v>
      </c>
      <c r="Z118" s="24">
        <v>0.102618292</v>
      </c>
      <c r="AA118" s="24">
        <v>3.0935421590000001E-2</v>
      </c>
      <c r="AB118" s="24">
        <v>3.8271825760000003E-2</v>
      </c>
      <c r="AC118" s="24">
        <v>3.6652307959999998E-2</v>
      </c>
      <c r="AD118" s="24">
        <v>8.1130363050000001E-2</v>
      </c>
      <c r="AE118" s="24">
        <v>0.17738644780000001</v>
      </c>
      <c r="AF118" s="24">
        <v>5.3590692580000002E-2</v>
      </c>
      <c r="AG118" s="24">
        <v>3.3542566000000003E-2</v>
      </c>
      <c r="AH118" s="24">
        <v>0.16370378429999999</v>
      </c>
      <c r="AI118" s="24">
        <v>7.2097577149999995E-2</v>
      </c>
      <c r="AJ118" s="24">
        <v>0.16423952580000001</v>
      </c>
      <c r="AK118" s="24">
        <v>6.5936043860000002E-2</v>
      </c>
      <c r="AL118" s="24">
        <v>9.7494095559999994E-2</v>
      </c>
      <c r="AM118" s="24">
        <v>6.3687868420000002E-2</v>
      </c>
      <c r="AN118" s="24">
        <v>2.5074237959999999E-2</v>
      </c>
      <c r="AO118" s="24">
        <v>1.262768731E-2</v>
      </c>
      <c r="AP118" s="24">
        <v>5.3413640710000002E-2</v>
      </c>
      <c r="AQ118" s="24">
        <v>9.9815472959999998E-2</v>
      </c>
      <c r="AR118" s="24">
        <v>9.8835587500000002E-2</v>
      </c>
      <c r="AS118" s="24">
        <v>3.0402189999999999E-2</v>
      </c>
      <c r="AT118" s="24">
        <v>2.0541477950000001E-2</v>
      </c>
      <c r="AU118" s="28">
        <v>5.4441603419999998E-5</v>
      </c>
      <c r="AV118" s="24">
        <v>2.933752723E-2</v>
      </c>
      <c r="AW118" s="24">
        <v>1.2825743760000001E-3</v>
      </c>
      <c r="AX118" s="24"/>
    </row>
    <row r="119" spans="1:50" x14ac:dyDescent="0.25">
      <c r="A119" s="25">
        <v>2387</v>
      </c>
      <c r="B119" s="24">
        <v>8.542482555E-2</v>
      </c>
      <c r="C119" s="24">
        <v>7.6755918559999997E-2</v>
      </c>
      <c r="D119" s="24">
        <v>0.1179</v>
      </c>
      <c r="E119" s="24">
        <v>0.1179006621</v>
      </c>
      <c r="F119" s="24">
        <v>0.10641316319999999</v>
      </c>
      <c r="G119" s="24">
        <v>8.4650000000000003E-2</v>
      </c>
      <c r="H119" s="24">
        <v>0.1431249678</v>
      </c>
      <c r="I119" s="24">
        <v>9.6719495949999998E-2</v>
      </c>
      <c r="J119" s="24">
        <v>0.12528830769999999</v>
      </c>
      <c r="K119" s="24">
        <v>0.1110840291</v>
      </c>
      <c r="L119" s="24">
        <v>0.1497474164</v>
      </c>
      <c r="M119" s="24">
        <v>5.9959974139999997E-2</v>
      </c>
      <c r="N119" s="24">
        <v>0.1035946608</v>
      </c>
      <c r="O119" s="24">
        <v>5.7726245369999998E-2</v>
      </c>
      <c r="P119" s="24">
        <v>6.5371200439999999E-2</v>
      </c>
      <c r="Q119" s="24">
        <v>0.41817009449999998</v>
      </c>
      <c r="R119" s="24">
        <v>4.1914384809999997E-2</v>
      </c>
      <c r="S119" s="24">
        <v>9.1933220620000006E-2</v>
      </c>
      <c r="T119" s="24">
        <v>8.507778496E-2</v>
      </c>
      <c r="U119" s="24">
        <v>4.7297134999999997E-2</v>
      </c>
      <c r="V119" s="24">
        <v>8.5543423889999998E-2</v>
      </c>
      <c r="W119" s="24">
        <v>2.8696583580000001E-2</v>
      </c>
      <c r="X119" s="24">
        <v>0.1041749194</v>
      </c>
      <c r="Y119" s="24">
        <v>3.5683427009999998E-2</v>
      </c>
      <c r="Z119" s="24">
        <v>0.1009325534</v>
      </c>
      <c r="AA119" s="24">
        <v>3.2688755540000003E-2</v>
      </c>
      <c r="AB119" s="24">
        <v>3.5593282429999998E-2</v>
      </c>
      <c r="AC119" s="24">
        <v>3.5683427009999998E-2</v>
      </c>
      <c r="AD119" s="24">
        <v>7.9099260269999999E-2</v>
      </c>
      <c r="AE119" s="24">
        <v>0.17392487819999999</v>
      </c>
      <c r="AF119" s="24">
        <v>5.1904190330000002E-2</v>
      </c>
      <c r="AG119" s="24">
        <v>3.4709189090000002E-2</v>
      </c>
      <c r="AH119" s="24">
        <v>0.15446884929999999</v>
      </c>
      <c r="AI119" s="24">
        <v>7.0312604309999999E-2</v>
      </c>
      <c r="AJ119" s="24">
        <v>0.16395552460000001</v>
      </c>
      <c r="AK119" s="24">
        <v>6.2919162210000004E-2</v>
      </c>
      <c r="AL119" s="24">
        <v>0.1011862233</v>
      </c>
      <c r="AM119" s="24">
        <v>6.5587997440000004E-2</v>
      </c>
      <c r="AN119" s="24">
        <v>2.5530518960000002E-2</v>
      </c>
      <c r="AO119" s="24">
        <v>1.2774471189999999E-2</v>
      </c>
      <c r="AP119" s="24">
        <v>5.4032810030000003E-2</v>
      </c>
      <c r="AQ119" s="24">
        <v>9.7972564400000003E-2</v>
      </c>
      <c r="AR119" s="24">
        <v>0.1016160175</v>
      </c>
      <c r="AS119" s="24">
        <v>2.962948E-2</v>
      </c>
      <c r="AT119" s="24">
        <v>2.1181551739999999E-2</v>
      </c>
      <c r="AU119" s="24">
        <v>1.4897341320000001E-4</v>
      </c>
      <c r="AV119" s="24">
        <v>2.85409186E-2</v>
      </c>
      <c r="AW119" s="24">
        <v>1.5390820340000001E-3</v>
      </c>
      <c r="AX119" s="24"/>
    </row>
    <row r="120" spans="1:50" x14ac:dyDescent="0.25">
      <c r="A120" s="25">
        <v>2386</v>
      </c>
      <c r="B120" s="24">
        <v>8.4493070840000004E-2</v>
      </c>
      <c r="C120" s="24">
        <v>7.5285047290000004E-2</v>
      </c>
      <c r="D120" s="24">
        <v>0.11361</v>
      </c>
      <c r="E120" s="24">
        <v>0.1136122718</v>
      </c>
      <c r="F120" s="24">
        <v>0.1074085236</v>
      </c>
      <c r="G120" s="24">
        <v>8.0530000000000004E-2</v>
      </c>
      <c r="H120" s="24">
        <v>0.14134199920000001</v>
      </c>
      <c r="I120" s="24">
        <v>9.5153450969999998E-2</v>
      </c>
      <c r="J120" s="24">
        <v>0.1217931733</v>
      </c>
      <c r="K120" s="24">
        <v>0.11022330079999999</v>
      </c>
      <c r="L120" s="24">
        <v>0.14600110050000001</v>
      </c>
      <c r="M120" s="24">
        <v>5.825659633E-2</v>
      </c>
      <c r="N120" s="24">
        <v>0.1031201705</v>
      </c>
      <c r="O120" s="24">
        <v>5.8701239529999998E-2</v>
      </c>
      <c r="P120" s="24">
        <v>6.4288400110000005E-2</v>
      </c>
      <c r="Q120" s="24">
        <v>0.40623861550000001</v>
      </c>
      <c r="R120" s="24">
        <v>4.2126655579999998E-2</v>
      </c>
      <c r="S120" s="24">
        <v>8.7980248029999999E-2</v>
      </c>
      <c r="T120" s="24">
        <v>8.4616385399999994E-2</v>
      </c>
      <c r="U120" s="24">
        <v>4.5380018649999999E-2</v>
      </c>
      <c r="V120" s="24">
        <v>8.2666948439999999E-2</v>
      </c>
      <c r="W120" s="24">
        <v>2.8414022180000002E-2</v>
      </c>
      <c r="X120" s="24">
        <v>0.1008538902</v>
      </c>
      <c r="Y120" s="24">
        <v>3.8060214369999998E-2</v>
      </c>
      <c r="Z120" s="24">
        <v>9.896850586E-2</v>
      </c>
      <c r="AA120" s="24">
        <v>3.220747039E-2</v>
      </c>
      <c r="AB120" s="24">
        <v>3.8061682130000003E-2</v>
      </c>
      <c r="AC120" s="24">
        <v>3.8060214369999998E-2</v>
      </c>
      <c r="AD120" s="24">
        <v>8.0484636129999995E-2</v>
      </c>
      <c r="AE120" s="24">
        <v>0.17403395469999999</v>
      </c>
      <c r="AF120" s="24">
        <v>5.0750739869999999E-2</v>
      </c>
      <c r="AG120" s="24">
        <v>3.3832937479999999E-2</v>
      </c>
      <c r="AH120" s="24">
        <v>0.1554056704</v>
      </c>
      <c r="AI120" s="24">
        <v>6.85883984E-2</v>
      </c>
      <c r="AJ120" s="24">
        <v>0.15937311949999999</v>
      </c>
      <c r="AK120" s="24">
        <v>6.2021337449999998E-2</v>
      </c>
      <c r="AL120" s="24">
        <v>9.6583515410000001E-2</v>
      </c>
      <c r="AM120" s="24">
        <v>6.4870893959999995E-2</v>
      </c>
      <c r="AN120" s="24">
        <v>2.563806809E-2</v>
      </c>
      <c r="AO120" s="24">
        <v>1.335647423E-2</v>
      </c>
      <c r="AP120" s="24">
        <v>5.0720423459999997E-2</v>
      </c>
      <c r="AQ120" s="24">
        <v>9.2711538080000003E-2</v>
      </c>
      <c r="AR120" s="24">
        <v>9.4700992110000007E-2</v>
      </c>
      <c r="AS120" s="24">
        <v>2.9846979999999999E-2</v>
      </c>
      <c r="AT120" s="24">
        <v>2.028844506E-2</v>
      </c>
      <c r="AU120" s="24">
        <v>5.596267292E-4</v>
      </c>
      <c r="AV120" s="24">
        <v>2.8317583720000001E-2</v>
      </c>
      <c r="AW120" s="24">
        <v>1.5728026630000001E-3</v>
      </c>
      <c r="AX120" s="24"/>
    </row>
    <row r="121" spans="1:50" x14ac:dyDescent="0.25">
      <c r="A121" s="25">
        <v>2385</v>
      </c>
      <c r="B121" s="24">
        <v>8.2978196439999999E-2</v>
      </c>
      <c r="C121" s="24">
        <v>7.5587436559999999E-2</v>
      </c>
      <c r="D121" s="24">
        <v>0.11018</v>
      </c>
      <c r="E121" s="24">
        <v>0.1101792306</v>
      </c>
      <c r="F121" s="24">
        <v>0.1029985398</v>
      </c>
      <c r="G121" s="24">
        <v>7.8369999999999995E-2</v>
      </c>
      <c r="H121" s="24">
        <v>0.13844689730000001</v>
      </c>
      <c r="I121" s="24">
        <v>9.5618732270000006E-2</v>
      </c>
      <c r="J121" s="24">
        <v>0.1196887568</v>
      </c>
      <c r="K121" s="24">
        <v>0.1090739444</v>
      </c>
      <c r="L121" s="24">
        <v>0.14500410850000001</v>
      </c>
      <c r="M121" s="24">
        <v>5.9251327069999998E-2</v>
      </c>
      <c r="N121" s="24">
        <v>0.1013340801</v>
      </c>
      <c r="O121" s="24">
        <v>5.9254113579999997E-2</v>
      </c>
      <c r="P121" s="24">
        <v>6.5912000829999998E-2</v>
      </c>
      <c r="Q121" s="24">
        <v>0.3992580771</v>
      </c>
      <c r="R121" s="24">
        <v>4.1378322990000001E-2</v>
      </c>
      <c r="S121" s="24">
        <v>8.8340654970000002E-2</v>
      </c>
      <c r="T121" s="24">
        <v>8.4553673859999998E-2</v>
      </c>
      <c r="U121" s="24">
        <v>4.6758890150000003E-2</v>
      </c>
      <c r="V121" s="24">
        <v>7.9709529880000005E-2</v>
      </c>
      <c r="W121" s="24">
        <v>2.83642523E-2</v>
      </c>
      <c r="X121" s="24">
        <v>0.102289252</v>
      </c>
      <c r="Y121" s="24">
        <v>3.6316987129999999E-2</v>
      </c>
      <c r="Z121" s="24">
        <v>9.6748702229999997E-2</v>
      </c>
      <c r="AA121" s="24">
        <v>3.0510889369999999E-2</v>
      </c>
      <c r="AB121" s="24">
        <v>3.4918248649999997E-2</v>
      </c>
      <c r="AC121" s="24">
        <v>3.6316987129999999E-2</v>
      </c>
      <c r="AD121" s="24">
        <v>7.6789654789999995E-2</v>
      </c>
      <c r="AE121" s="24">
        <v>0.16996359829999999</v>
      </c>
      <c r="AF121" s="24">
        <v>5.1851857449999997E-2</v>
      </c>
      <c r="AG121" s="24">
        <v>3.384684399E-2</v>
      </c>
      <c r="AH121" s="24">
        <v>0.15285003189999999</v>
      </c>
      <c r="AI121" s="24">
        <v>6.9768212740000002E-2</v>
      </c>
      <c r="AJ121" s="24">
        <v>0.15790946780000001</v>
      </c>
      <c r="AK121" s="24">
        <v>6.0470599680000001E-2</v>
      </c>
      <c r="AL121" s="24">
        <v>9.4630204139999993E-2</v>
      </c>
      <c r="AM121" s="24">
        <v>6.4362041649999993E-2</v>
      </c>
      <c r="AN121" s="24">
        <v>2.6218963790000001E-2</v>
      </c>
      <c r="AO121" s="24">
        <v>1.323567145E-2</v>
      </c>
      <c r="AP121" s="24">
        <v>5.13488166E-2</v>
      </c>
      <c r="AQ121" s="24">
        <v>9.4391465189999996E-2</v>
      </c>
      <c r="AR121" s="24">
        <v>9.5669284460000004E-2</v>
      </c>
      <c r="AS121" s="24">
        <v>2.9817050000000001E-2</v>
      </c>
      <c r="AT121" s="24">
        <v>2.0109383389999999E-2</v>
      </c>
      <c r="AU121" s="24">
        <v>3.2224450840000001E-4</v>
      </c>
      <c r="AV121" s="24">
        <v>2.8092620889999999E-2</v>
      </c>
      <c r="AW121" s="24">
        <v>1.853476046E-3</v>
      </c>
      <c r="AX121" s="24"/>
    </row>
    <row r="122" spans="1:50" x14ac:dyDescent="0.25">
      <c r="A122" s="25">
        <v>2384</v>
      </c>
      <c r="B122" s="24">
        <v>8.1496812399999993E-2</v>
      </c>
      <c r="C122" s="24">
        <v>7.4699066580000001E-2</v>
      </c>
      <c r="D122" s="24">
        <v>0.11028</v>
      </c>
      <c r="E122" s="24">
        <v>0.1102796644</v>
      </c>
      <c r="F122" s="24">
        <v>0.1001620069</v>
      </c>
      <c r="G122" s="24">
        <v>7.7700000000000005E-2</v>
      </c>
      <c r="H122" s="24">
        <v>0.135890767</v>
      </c>
      <c r="I122" s="24">
        <v>9.4459064300000006E-2</v>
      </c>
      <c r="J122" s="24">
        <v>0.1196537018</v>
      </c>
      <c r="K122" s="24">
        <v>0.1066638008</v>
      </c>
      <c r="L122" s="24">
        <v>0.14307740329999999</v>
      </c>
      <c r="M122" s="24">
        <v>5.8019135149999998E-2</v>
      </c>
      <c r="N122" s="24">
        <v>9.8437502979999994E-2</v>
      </c>
      <c r="O122" s="24">
        <v>5.7504411790000001E-2</v>
      </c>
      <c r="P122" s="24">
        <v>6.2447827310000002E-2</v>
      </c>
      <c r="Q122" s="24">
        <v>0.39231953019999999</v>
      </c>
      <c r="R122" s="24">
        <v>4.2027350519999999E-2</v>
      </c>
      <c r="S122" s="24">
        <v>8.5573747749999998E-2</v>
      </c>
      <c r="T122" s="24">
        <v>8.2759395240000005E-2</v>
      </c>
      <c r="U122" s="24">
        <v>4.5890316370000003E-2</v>
      </c>
      <c r="V122" s="24">
        <v>7.8544430430000006E-2</v>
      </c>
      <c r="W122" s="24">
        <v>2.6232931760000001E-2</v>
      </c>
      <c r="X122" s="24">
        <v>9.8529599610000004E-2</v>
      </c>
      <c r="Y122" s="24">
        <v>3.6280937489999998E-2</v>
      </c>
      <c r="Z122" s="24">
        <v>9.5298297700000006E-2</v>
      </c>
      <c r="AA122" s="24">
        <v>3.0294809490000001E-2</v>
      </c>
      <c r="AB122" s="24">
        <v>3.4276053309999999E-2</v>
      </c>
      <c r="AC122" s="24">
        <v>3.6280937489999998E-2</v>
      </c>
      <c r="AD122" s="24">
        <v>7.5233571230000004E-2</v>
      </c>
      <c r="AE122" s="24">
        <v>0.16775763029999999</v>
      </c>
      <c r="AF122" s="24">
        <v>5.0186172129999998E-2</v>
      </c>
      <c r="AG122" s="24">
        <v>3.1087914479999999E-2</v>
      </c>
      <c r="AH122" s="24">
        <v>0.14887209239999999</v>
      </c>
      <c r="AI122" s="24">
        <v>6.7418046300000006E-2</v>
      </c>
      <c r="AJ122" s="24">
        <v>0.1548483074</v>
      </c>
      <c r="AK122" s="24">
        <v>6.117665395E-2</v>
      </c>
      <c r="AL122" s="24">
        <v>9.3628413980000005E-2</v>
      </c>
      <c r="AM122" s="24">
        <v>6.2892980870000004E-2</v>
      </c>
      <c r="AN122" s="24">
        <v>2.8223209079999999E-2</v>
      </c>
      <c r="AO122" s="24">
        <v>1.247551758E-2</v>
      </c>
      <c r="AP122" s="24">
        <v>5.2682355049999997E-2</v>
      </c>
      <c r="AQ122" s="24">
        <v>9.3059122559999999E-2</v>
      </c>
      <c r="AR122" s="24">
        <v>9.4961740079999996E-2</v>
      </c>
      <c r="AS122" s="24">
        <v>2.9181519999999999E-2</v>
      </c>
      <c r="AT122" s="24">
        <v>1.9634248690000002E-2</v>
      </c>
      <c r="AU122" s="24">
        <v>5.3637771629999999E-4</v>
      </c>
      <c r="AV122" s="24">
        <v>2.7483072130000001E-2</v>
      </c>
      <c r="AW122" s="24">
        <v>1.626376412E-3</v>
      </c>
      <c r="AX122" s="24"/>
    </row>
    <row r="123" spans="1:50" x14ac:dyDescent="0.25">
      <c r="A123" s="25">
        <v>2383</v>
      </c>
      <c r="B123" s="24">
        <v>8.0203101040000002E-2</v>
      </c>
      <c r="C123" s="24">
        <v>7.4192047119999993E-2</v>
      </c>
      <c r="D123" s="24">
        <v>0.10981</v>
      </c>
      <c r="E123" s="24">
        <v>0.1098074466</v>
      </c>
      <c r="F123" s="24">
        <v>9.8826490340000003E-2</v>
      </c>
      <c r="G123" s="24">
        <v>7.7450000000000005E-2</v>
      </c>
      <c r="H123" s="24">
        <v>0.13396443429999999</v>
      </c>
      <c r="I123" s="24">
        <v>9.1142542660000006E-2</v>
      </c>
      <c r="J123" s="24">
        <v>0.1165874526</v>
      </c>
      <c r="K123" s="24">
        <v>0.1066489741</v>
      </c>
      <c r="L123" s="24">
        <v>0.1414443403</v>
      </c>
      <c r="M123" s="24">
        <v>6.0869358480000003E-2</v>
      </c>
      <c r="N123" s="24">
        <v>9.5799304540000005E-2</v>
      </c>
      <c r="O123" s="24">
        <v>5.5706605319999998E-2</v>
      </c>
      <c r="P123" s="24">
        <v>6.4413949849999999E-2</v>
      </c>
      <c r="Q123" s="24">
        <v>0.38878956440000001</v>
      </c>
      <c r="R123" s="24">
        <v>4.1079167280000002E-2</v>
      </c>
      <c r="S123" s="24">
        <v>8.5795700550000006E-2</v>
      </c>
      <c r="T123" s="24">
        <v>8.1954367459999997E-2</v>
      </c>
      <c r="U123" s="24">
        <v>4.6553131189999999E-2</v>
      </c>
      <c r="V123" s="24">
        <v>7.6515875760000004E-2</v>
      </c>
      <c r="W123" s="24">
        <v>2.7308821680000001E-2</v>
      </c>
      <c r="X123" s="24">
        <v>9.752419591E-2</v>
      </c>
      <c r="Y123" s="24">
        <v>3.6539997909999997E-2</v>
      </c>
      <c r="Z123" s="24">
        <v>9.327998757E-2</v>
      </c>
      <c r="AA123" s="24">
        <v>2.8101818640000002E-2</v>
      </c>
      <c r="AB123" s="24">
        <v>3.3964086320000003E-2</v>
      </c>
      <c r="AC123" s="24">
        <v>3.6539997909999997E-2</v>
      </c>
      <c r="AD123" s="24">
        <v>7.5007818640000001E-2</v>
      </c>
      <c r="AE123" s="24">
        <v>0.16474434730000001</v>
      </c>
      <c r="AF123" s="24">
        <v>4.9159988760000002E-2</v>
      </c>
      <c r="AG123" s="24">
        <v>3.5579629240000001E-2</v>
      </c>
      <c r="AH123" s="24">
        <v>0.14717173580000001</v>
      </c>
      <c r="AI123" s="24">
        <v>6.6321305930000005E-2</v>
      </c>
      <c r="AJ123" s="24">
        <v>0.15174326299999999</v>
      </c>
      <c r="AK123" s="24">
        <v>5.708091706E-2</v>
      </c>
      <c r="AL123" s="24">
        <v>9.3034453690000005E-2</v>
      </c>
      <c r="AM123" s="24">
        <v>6.3379809260000003E-2</v>
      </c>
      <c r="AN123" s="24">
        <v>2.694592811E-2</v>
      </c>
      <c r="AO123" s="24">
        <v>1.328037493E-2</v>
      </c>
      <c r="AP123" s="24">
        <v>5.050350353E-2</v>
      </c>
      <c r="AQ123" s="24">
        <v>8.9465215799999998E-2</v>
      </c>
      <c r="AR123" s="24">
        <v>9.2040814459999995E-2</v>
      </c>
      <c r="AS123" s="24">
        <v>2.9137960000000001E-2</v>
      </c>
      <c r="AT123" s="24">
        <v>1.9054109230000001E-2</v>
      </c>
      <c r="AU123" s="24">
        <v>4.4492288730000001E-4</v>
      </c>
      <c r="AV123" s="24">
        <v>2.6601474730000001E-2</v>
      </c>
      <c r="AW123" s="24">
        <v>1.3892934660000001E-3</v>
      </c>
      <c r="AX123" s="24"/>
    </row>
    <row r="124" spans="1:50" x14ac:dyDescent="0.25">
      <c r="A124" s="25">
        <v>2382</v>
      </c>
      <c r="B124" s="24">
        <v>7.8745320440000002E-2</v>
      </c>
      <c r="C124" s="24">
        <v>7.3990620670000007E-2</v>
      </c>
      <c r="D124" s="24">
        <v>0.10502</v>
      </c>
      <c r="E124" s="24">
        <v>0.10502284019999999</v>
      </c>
      <c r="F124" s="24">
        <v>9.8664149640000004E-2</v>
      </c>
      <c r="G124" s="24">
        <v>7.4759999999999993E-2</v>
      </c>
      <c r="H124" s="24">
        <v>0.13333941999999999</v>
      </c>
      <c r="I124" s="24">
        <v>9.0245291589999999E-2</v>
      </c>
      <c r="J124" s="24">
        <v>0.1162024289</v>
      </c>
      <c r="K124" s="24">
        <v>0.10484086720000001</v>
      </c>
      <c r="L124" s="24">
        <v>0.13884732129999999</v>
      </c>
      <c r="M124" s="24">
        <v>5.8695580810000002E-2</v>
      </c>
      <c r="N124" s="24">
        <v>9.4905503089999996E-2</v>
      </c>
      <c r="O124" s="24">
        <v>5.454510823E-2</v>
      </c>
      <c r="P124" s="24">
        <v>6.3070684670000002E-2</v>
      </c>
      <c r="Q124" s="24">
        <v>0.38111826780000002</v>
      </c>
      <c r="R124" s="24">
        <v>3.7208624179999997E-2</v>
      </c>
      <c r="S124" s="24">
        <v>8.2479551430000006E-2</v>
      </c>
      <c r="T124" s="24">
        <v>8.0371364949999996E-2</v>
      </c>
      <c r="U124" s="24">
        <v>4.4670473779999997E-2</v>
      </c>
      <c r="V124" s="24">
        <v>7.5593039390000005E-2</v>
      </c>
      <c r="W124" s="24">
        <v>2.7008730920000001E-2</v>
      </c>
      <c r="X124" s="24">
        <v>9.616173804E-2</v>
      </c>
      <c r="Y124" s="24">
        <v>3.4922737629999999E-2</v>
      </c>
      <c r="Z124" s="24">
        <v>9.2040978369999998E-2</v>
      </c>
      <c r="AA124" s="24">
        <v>2.8643077239999998E-2</v>
      </c>
      <c r="AB124" s="24">
        <v>3.2265909019999997E-2</v>
      </c>
      <c r="AC124" s="24">
        <v>3.4922737629999999E-2</v>
      </c>
      <c r="AD124" s="24">
        <v>7.232934982E-2</v>
      </c>
      <c r="AE124" s="24">
        <v>0.15853087599999999</v>
      </c>
      <c r="AF124" s="24">
        <v>5.1385030149999997E-2</v>
      </c>
      <c r="AG124" s="24">
        <v>3.541763127E-2</v>
      </c>
      <c r="AH124" s="24">
        <v>0.1464917362</v>
      </c>
      <c r="AI124" s="24">
        <v>6.5035484729999996E-2</v>
      </c>
      <c r="AJ124" s="24">
        <v>0.14866484699999999</v>
      </c>
      <c r="AK124" s="24">
        <v>6.0073751959999998E-2</v>
      </c>
      <c r="AL124" s="24">
        <v>9.1698586939999993E-2</v>
      </c>
      <c r="AM124" s="24">
        <v>6.1069946739999999E-2</v>
      </c>
      <c r="AN124" s="24">
        <v>2.5682885200000002E-2</v>
      </c>
      <c r="AO124" s="24">
        <v>1.226518955E-2</v>
      </c>
      <c r="AP124" s="24">
        <v>4.6844981610000003E-2</v>
      </c>
      <c r="AQ124" s="24">
        <v>8.9246243239999995E-2</v>
      </c>
      <c r="AR124" s="24">
        <v>8.8726162910000003E-2</v>
      </c>
      <c r="AS124" s="24">
        <v>2.9361559999999998E-2</v>
      </c>
      <c r="AT124" s="24">
        <v>1.887233742E-2</v>
      </c>
      <c r="AU124" s="24">
        <v>6.7039421989999995E-4</v>
      </c>
      <c r="AV124" s="24">
        <v>2.6013253260000001E-2</v>
      </c>
      <c r="AW124" s="24">
        <v>1.666288357E-3</v>
      </c>
      <c r="AX124" s="24"/>
    </row>
    <row r="125" spans="1:50" x14ac:dyDescent="0.25">
      <c r="A125" s="25">
        <v>2381</v>
      </c>
      <c r="B125" s="24">
        <v>7.7254466709999997E-2</v>
      </c>
      <c r="C125" s="24">
        <v>7.0957548920000002E-2</v>
      </c>
      <c r="D125" s="24">
        <v>0.10449</v>
      </c>
      <c r="E125" s="24">
        <v>0.1044894904</v>
      </c>
      <c r="F125" s="24">
        <v>9.6815988419999999E-2</v>
      </c>
      <c r="G125" s="24">
        <v>7.1150000000000005E-2</v>
      </c>
      <c r="H125" s="24">
        <v>0.13068225980000001</v>
      </c>
      <c r="I125" s="24">
        <v>9.0594291689999995E-2</v>
      </c>
      <c r="J125" s="24">
        <v>0.1125661135</v>
      </c>
      <c r="K125" s="24">
        <v>0.1022858098</v>
      </c>
      <c r="L125" s="24">
        <v>0.13690254090000001</v>
      </c>
      <c r="M125" s="24">
        <v>5.7139672340000003E-2</v>
      </c>
      <c r="N125" s="24">
        <v>9.2276275160000004E-2</v>
      </c>
      <c r="O125" s="24">
        <v>5.3194168960000003E-2</v>
      </c>
      <c r="P125" s="24">
        <v>6.1217214909999998E-2</v>
      </c>
      <c r="Q125" s="24">
        <v>0.37239733339999997</v>
      </c>
      <c r="R125" s="24">
        <v>3.742114455E-2</v>
      </c>
      <c r="S125" s="24">
        <v>8.1349216399999993E-2</v>
      </c>
      <c r="T125" s="24">
        <v>7.7858366070000004E-2</v>
      </c>
      <c r="U125" s="24">
        <v>4.599983245E-2</v>
      </c>
      <c r="V125" s="24">
        <v>7.6289482409999998E-2</v>
      </c>
      <c r="W125" s="24">
        <v>2.7403989810000001E-2</v>
      </c>
      <c r="X125" s="24">
        <v>9.5682546499999993E-2</v>
      </c>
      <c r="Y125" s="24">
        <v>3.8081888110000003E-2</v>
      </c>
      <c r="Z125" s="24">
        <v>8.9447557930000005E-2</v>
      </c>
      <c r="AA125" s="24">
        <v>2.8340848160000001E-2</v>
      </c>
      <c r="AB125" s="24">
        <v>3.3244457099999999E-2</v>
      </c>
      <c r="AC125" s="24">
        <v>3.8081888110000003E-2</v>
      </c>
      <c r="AD125" s="24">
        <v>7.2405070069999994E-2</v>
      </c>
      <c r="AE125" s="24">
        <v>0.15698218350000001</v>
      </c>
      <c r="AF125" s="24">
        <v>4.8831790690000001E-2</v>
      </c>
      <c r="AG125" s="24">
        <v>3.36843431E-2</v>
      </c>
      <c r="AH125" s="24">
        <v>0.14281649890000001</v>
      </c>
      <c r="AI125" s="24">
        <v>6.3634514810000001E-2</v>
      </c>
      <c r="AJ125" s="24">
        <v>0.14595186709999999</v>
      </c>
      <c r="AK125" s="24">
        <v>5.7572115209999997E-2</v>
      </c>
      <c r="AL125" s="24">
        <v>9.0615339579999996E-2</v>
      </c>
      <c r="AM125" s="24">
        <v>6.0355231170000002E-2</v>
      </c>
      <c r="AN125" s="24">
        <v>2.53283456E-2</v>
      </c>
      <c r="AO125" s="24">
        <v>1.174985431E-2</v>
      </c>
      <c r="AP125" s="24">
        <v>4.7519680109999997E-2</v>
      </c>
      <c r="AQ125" s="24">
        <v>8.8184908029999995E-2</v>
      </c>
      <c r="AR125" s="24">
        <v>8.8656276460000003E-2</v>
      </c>
      <c r="AS125" s="24">
        <v>2.8611950000000001E-2</v>
      </c>
      <c r="AT125" s="24">
        <v>1.834878325E-2</v>
      </c>
      <c r="AU125" s="24">
        <v>4.4733274259999998E-4</v>
      </c>
      <c r="AV125" s="24">
        <v>2.5768440220000001E-2</v>
      </c>
      <c r="AW125" s="24">
        <v>1.2215666939999999E-3</v>
      </c>
      <c r="AX125" s="24"/>
    </row>
    <row r="126" spans="1:50" x14ac:dyDescent="0.25">
      <c r="A126" s="25">
        <v>2380</v>
      </c>
      <c r="B126" s="24">
        <v>7.5876228510000004E-2</v>
      </c>
      <c r="C126" s="24">
        <v>7.2878465059999994E-2</v>
      </c>
      <c r="D126" s="24">
        <v>0.10120999999999999</v>
      </c>
      <c r="E126" s="24">
        <v>0.101212889</v>
      </c>
      <c r="F126" s="24">
        <v>9.6471652389999996E-2</v>
      </c>
      <c r="G126" s="24">
        <v>7.1440000000000003E-2</v>
      </c>
      <c r="H126" s="24">
        <v>0.12661717829999999</v>
      </c>
      <c r="I126" s="24">
        <v>8.7468929589999994E-2</v>
      </c>
      <c r="J126" s="24">
        <v>0.1115907058</v>
      </c>
      <c r="K126" s="24">
        <v>9.9108949299999999E-2</v>
      </c>
      <c r="L126" s="24">
        <v>0.13640052080000001</v>
      </c>
      <c r="M126" s="24">
        <v>5.8626543730000001E-2</v>
      </c>
      <c r="N126" s="24">
        <v>9.1646507380000006E-2</v>
      </c>
      <c r="O126" s="24">
        <v>5.1564380530000002E-2</v>
      </c>
      <c r="P126" s="24">
        <v>6.1846397820000003E-2</v>
      </c>
      <c r="Q126" s="24">
        <v>0.36453723910000002</v>
      </c>
      <c r="R126" s="24">
        <v>3.7952285260000003E-2</v>
      </c>
      <c r="S126" s="24">
        <v>7.9213559629999999E-2</v>
      </c>
      <c r="T126" s="24">
        <v>7.494419813E-2</v>
      </c>
      <c r="U126" s="24">
        <v>4.432002082E-2</v>
      </c>
      <c r="V126" s="24">
        <v>7.6530538499999995E-2</v>
      </c>
      <c r="W126" s="24">
        <v>2.5025589389999998E-2</v>
      </c>
      <c r="X126" s="24">
        <v>9.0995110569999996E-2</v>
      </c>
      <c r="Y126" s="24">
        <v>3.4208688879999997E-2</v>
      </c>
      <c r="Z126" s="24">
        <v>8.7688267230000005E-2</v>
      </c>
      <c r="AA126" s="24">
        <v>2.7785670009999999E-2</v>
      </c>
      <c r="AB126" s="24">
        <v>3.4924503420000003E-2</v>
      </c>
      <c r="AC126" s="24">
        <v>3.4208688879999997E-2</v>
      </c>
      <c r="AD126" s="24">
        <v>7.1016468109999994E-2</v>
      </c>
      <c r="AE126" s="24">
        <v>0.1547650844</v>
      </c>
      <c r="AF126" s="24">
        <v>5.0473377110000002E-2</v>
      </c>
      <c r="AG126" s="24">
        <v>3.2523784790000003E-2</v>
      </c>
      <c r="AH126" s="24">
        <v>0.1410147548</v>
      </c>
      <c r="AI126" s="24">
        <v>6.3624329859999995E-2</v>
      </c>
      <c r="AJ126" s="24">
        <v>0.14215941730000001</v>
      </c>
      <c r="AK126" s="24">
        <v>5.7296689599999999E-2</v>
      </c>
      <c r="AL126" s="24">
        <v>8.4885880349999998E-2</v>
      </c>
      <c r="AM126" s="24">
        <v>5.9410445389999997E-2</v>
      </c>
      <c r="AN126" s="24">
        <v>2.5032883509999999E-2</v>
      </c>
      <c r="AO126" s="24">
        <v>1.3171413910000001E-2</v>
      </c>
      <c r="AP126" s="24">
        <v>4.6362675729999997E-2</v>
      </c>
      <c r="AQ126" s="24">
        <v>8.5187628870000004E-2</v>
      </c>
      <c r="AR126" s="24">
        <v>8.6808621880000006E-2</v>
      </c>
      <c r="AS126" s="24">
        <v>2.8287639999999999E-2</v>
      </c>
      <c r="AT126" s="24">
        <v>1.767339557E-2</v>
      </c>
      <c r="AU126" s="24">
        <v>3.1421397579999997E-4</v>
      </c>
      <c r="AV126" s="24">
        <v>2.5033487010000001E-2</v>
      </c>
      <c r="AW126" s="24">
        <v>1.1528590689999999E-3</v>
      </c>
      <c r="AX126" s="24"/>
    </row>
    <row r="127" spans="1:50" x14ac:dyDescent="0.25">
      <c r="A127" s="25">
        <v>2379</v>
      </c>
      <c r="B127" s="24">
        <v>7.4881173669999995E-2</v>
      </c>
      <c r="C127" s="24">
        <v>6.8374946709999995E-2</v>
      </c>
      <c r="D127" s="24">
        <v>0.10027</v>
      </c>
      <c r="E127" s="24">
        <v>0.100271523</v>
      </c>
      <c r="F127" s="24">
        <v>9.37070027E-2</v>
      </c>
      <c r="G127" s="24">
        <v>7.0389999999999994E-2</v>
      </c>
      <c r="H127" s="24">
        <v>0.123442933</v>
      </c>
      <c r="I127" s="24">
        <v>8.6277268830000003E-2</v>
      </c>
      <c r="J127" s="24">
        <v>0.1093226224</v>
      </c>
      <c r="K127" s="24">
        <v>9.9542580539999995E-2</v>
      </c>
      <c r="L127" s="24">
        <v>0.13316048680000001</v>
      </c>
      <c r="M127" s="24">
        <v>5.669682845E-2</v>
      </c>
      <c r="N127" s="24">
        <v>8.980174363E-2</v>
      </c>
      <c r="O127" s="24">
        <v>5.0526678560000003E-2</v>
      </c>
      <c r="P127" s="24">
        <v>6.2088556590000003E-2</v>
      </c>
      <c r="Q127" s="24">
        <v>0.36114242670000002</v>
      </c>
      <c r="R127" s="24">
        <v>3.7722278390000002E-2</v>
      </c>
      <c r="S127" s="24">
        <v>7.6956816019999999E-2</v>
      </c>
      <c r="T127" s="24">
        <v>7.3959834870000005E-2</v>
      </c>
      <c r="U127" s="24">
        <v>4.388498515E-2</v>
      </c>
      <c r="V127" s="24">
        <v>7.4000224470000001E-2</v>
      </c>
      <c r="W127" s="24">
        <v>2.5950126350000002E-2</v>
      </c>
      <c r="X127" s="24">
        <v>9.1703251E-2</v>
      </c>
      <c r="Y127" s="24">
        <v>3.4153096379999998E-2</v>
      </c>
      <c r="Z127" s="24">
        <v>8.7874196469999999E-2</v>
      </c>
      <c r="AA127" s="24">
        <v>2.7811666950000001E-2</v>
      </c>
      <c r="AB127" s="24">
        <v>3.1826175749999998E-2</v>
      </c>
      <c r="AC127" s="24">
        <v>3.4153096379999998E-2</v>
      </c>
      <c r="AD127" s="24">
        <v>6.9365575910000005E-2</v>
      </c>
      <c r="AE127" s="24">
        <v>0.1507039815</v>
      </c>
      <c r="AF127" s="24">
        <v>4.8017695550000003E-2</v>
      </c>
      <c r="AG127" s="24">
        <v>3.1171288339999999E-2</v>
      </c>
      <c r="AH127" s="24">
        <v>0.13665114340000001</v>
      </c>
      <c r="AI127" s="24">
        <v>6.2435273079999999E-2</v>
      </c>
      <c r="AJ127" s="24">
        <v>0.1411952823</v>
      </c>
      <c r="AK127" s="24">
        <v>5.4474085569999997E-2</v>
      </c>
      <c r="AL127" s="24">
        <v>8.4072411060000005E-2</v>
      </c>
      <c r="AM127" s="24">
        <v>5.7079885150000002E-2</v>
      </c>
      <c r="AN127" s="24">
        <v>2.5972606610000001E-2</v>
      </c>
      <c r="AO127" s="24">
        <v>9.6417507159999999E-3</v>
      </c>
      <c r="AP127" s="24">
        <v>4.7987107190000003E-2</v>
      </c>
      <c r="AQ127" s="24">
        <v>8.5688918830000002E-2</v>
      </c>
      <c r="AR127" s="24">
        <v>8.6685344580000004E-2</v>
      </c>
      <c r="AS127" s="24">
        <v>2.84254E-2</v>
      </c>
      <c r="AT127" s="24">
        <v>1.7400283369999998E-2</v>
      </c>
      <c r="AU127" s="24">
        <v>7.2759069740000002E-4</v>
      </c>
      <c r="AV127" s="24">
        <v>2.4645173919999999E-2</v>
      </c>
      <c r="AW127" s="24">
        <v>1.684452523E-3</v>
      </c>
      <c r="AX127" s="24"/>
    </row>
    <row r="128" spans="1:50" x14ac:dyDescent="0.25">
      <c r="A128" s="25">
        <v>2378</v>
      </c>
      <c r="B128" s="24">
        <v>7.3206968610000006E-2</v>
      </c>
      <c r="C128" s="24">
        <v>7.0676207539999994E-2</v>
      </c>
      <c r="D128" s="24">
        <v>9.9830000000000002E-2</v>
      </c>
      <c r="E128" s="24">
        <v>9.9825859069999995E-2</v>
      </c>
      <c r="F128" s="24">
        <v>9.279156476E-2</v>
      </c>
      <c r="G128" s="24">
        <v>7.0819999999999994E-2</v>
      </c>
      <c r="H128" s="24">
        <v>0.1238590851</v>
      </c>
      <c r="I128" s="24">
        <v>8.4186024959999994E-2</v>
      </c>
      <c r="J128" s="24">
        <v>0.1081175655</v>
      </c>
      <c r="K128" s="24">
        <v>9.5745339989999997E-2</v>
      </c>
      <c r="L128" s="24">
        <v>0.12969222659999999</v>
      </c>
      <c r="M128" s="24">
        <v>5.7107489560000002E-2</v>
      </c>
      <c r="N128" s="24">
        <v>8.9063413440000003E-2</v>
      </c>
      <c r="O128" s="24">
        <v>5.168043822E-2</v>
      </c>
      <c r="P128" s="24">
        <v>5.900208279E-2</v>
      </c>
      <c r="Q128" s="24">
        <v>0.3516485989</v>
      </c>
      <c r="R128" s="24">
        <v>3.9211764929999997E-2</v>
      </c>
      <c r="S128" s="24">
        <v>7.5604870919999997E-2</v>
      </c>
      <c r="T128" s="24">
        <v>7.2786383329999996E-2</v>
      </c>
      <c r="U128" s="24">
        <v>4.165614024E-2</v>
      </c>
      <c r="V128" s="24">
        <v>7.1904905140000003E-2</v>
      </c>
      <c r="W128" s="24">
        <v>2.671548352E-2</v>
      </c>
      <c r="X128" s="24">
        <v>9.0736731890000005E-2</v>
      </c>
      <c r="Y128" s="24">
        <v>3.5486415030000003E-2</v>
      </c>
      <c r="Z128" s="24">
        <v>8.4377869960000004E-2</v>
      </c>
      <c r="AA128" s="24">
        <v>2.7245424689999999E-2</v>
      </c>
      <c r="AB128" s="24">
        <v>3.1243829059999999E-2</v>
      </c>
      <c r="AC128" s="24">
        <v>3.5486415030000003E-2</v>
      </c>
      <c r="AD128" s="24">
        <v>6.9396495820000001E-2</v>
      </c>
      <c r="AE128" s="24">
        <v>0.14914827050000001</v>
      </c>
      <c r="AF128" s="24">
        <v>4.7800559550000003E-2</v>
      </c>
      <c r="AG128" s="24">
        <v>3.0947595830000001E-2</v>
      </c>
      <c r="AH128" s="24">
        <v>0.13667440410000001</v>
      </c>
      <c r="AI128" s="24">
        <v>6.141036004E-2</v>
      </c>
      <c r="AJ128" s="24">
        <v>0.137473762</v>
      </c>
      <c r="AK128" s="24">
        <v>5.4340586070000002E-2</v>
      </c>
      <c r="AL128" s="24">
        <v>8.4380134940000004E-2</v>
      </c>
      <c r="AM128" s="24">
        <v>5.7658102359999998E-2</v>
      </c>
      <c r="AN128" s="24">
        <v>2.563963272E-2</v>
      </c>
      <c r="AO128" s="24">
        <v>1.379052922E-2</v>
      </c>
      <c r="AP128" s="24">
        <v>4.8019863670000003E-2</v>
      </c>
      <c r="AQ128" s="24">
        <v>8.5798636080000004E-2</v>
      </c>
      <c r="AR128" s="24">
        <v>8.5330136119999997E-2</v>
      </c>
      <c r="AS128" s="24">
        <v>2.8252929999999999E-2</v>
      </c>
      <c r="AT128" s="24">
        <v>1.7086632550000001E-2</v>
      </c>
      <c r="AU128" s="24">
        <v>5.3495221069999998E-4</v>
      </c>
      <c r="AV128" s="24">
        <v>2.4241633709999998E-2</v>
      </c>
      <c r="AW128" s="24">
        <v>1.0853299169999999E-3</v>
      </c>
      <c r="AX128" s="24"/>
    </row>
    <row r="129" spans="1:50" x14ac:dyDescent="0.25">
      <c r="A129" s="25">
        <v>2377</v>
      </c>
      <c r="B129" s="24">
        <v>7.1957968179999998E-2</v>
      </c>
      <c r="C129" s="24">
        <v>6.7430533469999998E-2</v>
      </c>
      <c r="D129" s="24">
        <v>9.8930000000000004E-2</v>
      </c>
      <c r="E129" s="24">
        <v>9.8929822439999995E-2</v>
      </c>
      <c r="F129" s="24">
        <v>9.1620452699999994E-2</v>
      </c>
      <c r="G129" s="24">
        <v>6.9339999999999999E-2</v>
      </c>
      <c r="H129" s="24">
        <v>0.12156762929999999</v>
      </c>
      <c r="I129" s="24">
        <v>8.1432856619999994E-2</v>
      </c>
      <c r="J129" s="24">
        <v>0.1063894182</v>
      </c>
      <c r="K129" s="24">
        <v>9.5225930210000004E-2</v>
      </c>
      <c r="L129" s="24">
        <v>0.1255301982</v>
      </c>
      <c r="M129" s="24">
        <v>5.355203897E-2</v>
      </c>
      <c r="N129" s="24">
        <v>8.7526872749999998E-2</v>
      </c>
      <c r="O129" s="24">
        <v>4.923846573E-2</v>
      </c>
      <c r="P129" s="24">
        <v>5.6919697669999998E-2</v>
      </c>
      <c r="Q129" s="24">
        <v>0.3445520997</v>
      </c>
      <c r="R129" s="24">
        <v>3.694270551E-2</v>
      </c>
      <c r="S129" s="24">
        <v>7.4303440750000005E-2</v>
      </c>
      <c r="T129" s="24">
        <v>7.3205284770000004E-2</v>
      </c>
      <c r="U129" s="24">
        <v>4.0004536510000001E-2</v>
      </c>
      <c r="V129" s="24">
        <v>7.1594595910000003E-2</v>
      </c>
      <c r="W129" s="24">
        <v>2.4589041249999999E-2</v>
      </c>
      <c r="X129" s="24">
        <v>8.8966347279999997E-2</v>
      </c>
      <c r="Y129" s="24">
        <v>3.4071054310000001E-2</v>
      </c>
      <c r="Z129" s="24">
        <v>8.3850771190000006E-2</v>
      </c>
      <c r="AA129" s="24">
        <v>2.5973046199999999E-2</v>
      </c>
      <c r="AB129" s="24">
        <v>3.2004173849999998E-2</v>
      </c>
      <c r="AC129" s="24">
        <v>3.4071054310000001E-2</v>
      </c>
      <c r="AD129" s="24">
        <v>6.4444720750000004E-2</v>
      </c>
      <c r="AE129" s="24">
        <v>0.14515161509999999</v>
      </c>
      <c r="AF129" s="24">
        <v>4.7018509360000002E-2</v>
      </c>
      <c r="AG129" s="24">
        <v>3.2287966459999998E-2</v>
      </c>
      <c r="AH129" s="24">
        <v>0.13419739899999999</v>
      </c>
      <c r="AI129" s="24">
        <v>6.1379738150000002E-2</v>
      </c>
      <c r="AJ129" s="24">
        <v>0.13491599260000001</v>
      </c>
      <c r="AK129" s="24">
        <v>5.4691296069999999E-2</v>
      </c>
      <c r="AL129" s="24">
        <v>8.2733966409999998E-2</v>
      </c>
      <c r="AM129" s="24">
        <v>5.4467745130000002E-2</v>
      </c>
      <c r="AN129" s="24">
        <v>2.481205761E-2</v>
      </c>
      <c r="AO129" s="24">
        <v>1.274498831E-2</v>
      </c>
      <c r="AP129" s="24">
        <v>4.5451782640000001E-2</v>
      </c>
      <c r="AQ129" s="24">
        <v>8.2235537469999995E-2</v>
      </c>
      <c r="AR129" s="24">
        <v>8.4424369040000002E-2</v>
      </c>
      <c r="AS129" s="24">
        <v>2.7952049999999999E-2</v>
      </c>
      <c r="AT129" s="24">
        <v>1.7358172679999999E-2</v>
      </c>
      <c r="AU129" s="24">
        <v>7.9081108559999995E-4</v>
      </c>
      <c r="AV129" s="24">
        <v>2.417857386E-2</v>
      </c>
      <c r="AW129" s="24">
        <v>1.52476842E-3</v>
      </c>
      <c r="AX129" s="24"/>
    </row>
    <row r="130" spans="1:50" x14ac:dyDescent="0.25">
      <c r="A130" s="25">
        <v>2376</v>
      </c>
      <c r="B130" s="24">
        <v>7.0765167470000001E-2</v>
      </c>
      <c r="C130" s="24">
        <v>6.7139811810000005E-2</v>
      </c>
      <c r="D130" s="24">
        <v>9.3280000000000002E-2</v>
      </c>
      <c r="E130" s="24">
        <v>9.3283362689999996E-2</v>
      </c>
      <c r="F130" s="24">
        <v>8.7816298010000002E-2</v>
      </c>
      <c r="G130" s="24">
        <v>6.7070000000000005E-2</v>
      </c>
      <c r="H130" s="24">
        <v>0.1196689755</v>
      </c>
      <c r="I130" s="24">
        <v>8.1357143820000005E-2</v>
      </c>
      <c r="J130" s="24">
        <v>0.1033401415</v>
      </c>
      <c r="K130" s="24">
        <v>9.4642050559999996E-2</v>
      </c>
      <c r="L130" s="24">
        <v>0.12432008980000001</v>
      </c>
      <c r="M130" s="24">
        <v>5.2574060860000001E-2</v>
      </c>
      <c r="N130" s="24">
        <v>8.5414864120000003E-2</v>
      </c>
      <c r="O130" s="24">
        <v>4.7409404070000001E-2</v>
      </c>
      <c r="P130" s="24">
        <v>5.8384228500000003E-2</v>
      </c>
      <c r="Q130" s="24">
        <v>0.33846092220000001</v>
      </c>
      <c r="R130" s="24">
        <v>3.7692774089999999E-2</v>
      </c>
      <c r="S130" s="24">
        <v>7.2984069590000006E-2</v>
      </c>
      <c r="T130" s="24">
        <v>7.1033753450000001E-2</v>
      </c>
      <c r="U130" s="24">
        <v>3.9786491540000003E-2</v>
      </c>
      <c r="V130" s="24">
        <v>6.8585157389999998E-2</v>
      </c>
      <c r="W130" s="24">
        <v>2.4867534640000001E-2</v>
      </c>
      <c r="X130" s="24">
        <v>8.6440540849999997E-2</v>
      </c>
      <c r="Y130" s="24">
        <v>3.4346617760000003E-2</v>
      </c>
      <c r="Z130" s="24">
        <v>8.2288131119999997E-2</v>
      </c>
      <c r="AA130" s="24">
        <v>2.6037549600000001E-2</v>
      </c>
      <c r="AB130" s="24">
        <v>2.9628340150000002E-2</v>
      </c>
      <c r="AC130" s="24">
        <v>3.4346617760000003E-2</v>
      </c>
      <c r="AD130" s="24">
        <v>6.5327361230000006E-2</v>
      </c>
      <c r="AE130" s="24">
        <v>0.1437443793</v>
      </c>
      <c r="AF130" s="24">
        <v>4.72779423E-2</v>
      </c>
      <c r="AG130" s="24">
        <v>3.2659396530000002E-2</v>
      </c>
      <c r="AH130" s="24">
        <v>0.13084115090000001</v>
      </c>
      <c r="AI130" s="24">
        <v>5.8711938560000003E-2</v>
      </c>
      <c r="AJ130" s="24">
        <v>0.13372096419999999</v>
      </c>
      <c r="AK130" s="24">
        <v>5.5051986130000001E-2</v>
      </c>
      <c r="AL130" s="24">
        <v>8.2026749849999997E-2</v>
      </c>
      <c r="AM130" s="24">
        <v>5.5005647239999997E-2</v>
      </c>
      <c r="AN130" s="24">
        <v>2.551854961E-2</v>
      </c>
      <c r="AO130" s="24">
        <v>1.327495649E-2</v>
      </c>
      <c r="AP130" s="24">
        <v>4.5254513619999999E-2</v>
      </c>
      <c r="AQ130" s="24">
        <v>8.0398090180000006E-2</v>
      </c>
      <c r="AR130" s="24">
        <v>8.1838093700000003E-2</v>
      </c>
      <c r="AS130" s="24">
        <v>2.787309E-2</v>
      </c>
      <c r="AT130" s="24">
        <v>1.6595749180000001E-2</v>
      </c>
      <c r="AU130" s="24">
        <v>5.2614026939999995E-4</v>
      </c>
      <c r="AV130" s="24">
        <v>2.3673845459999999E-2</v>
      </c>
      <c r="AW130" s="24">
        <v>1.3675839870000001E-3</v>
      </c>
      <c r="AX130" s="24"/>
    </row>
    <row r="131" spans="1:50" x14ac:dyDescent="0.25">
      <c r="A131" s="25">
        <v>2375</v>
      </c>
      <c r="B131" s="24">
        <v>6.9595381619999994E-2</v>
      </c>
      <c r="C131" s="24">
        <v>6.6950134930000002E-2</v>
      </c>
      <c r="D131" s="24">
        <v>9.5869999999999997E-2</v>
      </c>
      <c r="E131" s="24">
        <v>9.5865435900000004E-2</v>
      </c>
      <c r="F131" s="24">
        <v>8.5948377849999993E-2</v>
      </c>
      <c r="G131" s="24">
        <v>6.6869999999999999E-2</v>
      </c>
      <c r="H131" s="24">
        <v>0.11860882490000001</v>
      </c>
      <c r="I131" s="24">
        <v>7.9719759520000003E-2</v>
      </c>
      <c r="J131" s="24">
        <v>0.1012285426</v>
      </c>
      <c r="K131" s="24">
        <v>9.4220578669999999E-2</v>
      </c>
      <c r="L131" s="24">
        <v>0.1230124757</v>
      </c>
      <c r="M131" s="24">
        <v>5.2534066140000002E-2</v>
      </c>
      <c r="N131" s="24">
        <v>8.5109435019999999E-2</v>
      </c>
      <c r="O131" s="24">
        <v>4.7578077759999997E-2</v>
      </c>
      <c r="P131" s="24">
        <v>5.5978786199999998E-2</v>
      </c>
      <c r="Q131" s="24">
        <v>0.33188775180000002</v>
      </c>
      <c r="R131" s="24">
        <v>3.6915820090000002E-2</v>
      </c>
      <c r="S131" s="24">
        <v>7.0927307009999996E-2</v>
      </c>
      <c r="T131" s="24">
        <v>7.0255115630000003E-2</v>
      </c>
      <c r="U131" s="24">
        <v>3.9803653959999998E-2</v>
      </c>
      <c r="V131" s="24">
        <v>6.8427518009999994E-2</v>
      </c>
      <c r="W131" s="24">
        <v>2.5426402689999999E-2</v>
      </c>
      <c r="X131" s="24">
        <v>8.5588850080000001E-2</v>
      </c>
      <c r="Y131" s="24">
        <v>3.3739034090000002E-2</v>
      </c>
      <c r="Z131" s="24">
        <v>8.0745182930000006E-2</v>
      </c>
      <c r="AA131" s="24">
        <v>2.7224559339999999E-2</v>
      </c>
      <c r="AB131" s="24">
        <v>2.925885282E-2</v>
      </c>
      <c r="AC131" s="24">
        <v>3.3739034090000002E-2</v>
      </c>
      <c r="AD131" s="24">
        <v>6.4968407150000004E-2</v>
      </c>
      <c r="AE131" s="24">
        <v>0.1423343718</v>
      </c>
      <c r="AF131" s="24">
        <v>4.6256784350000003E-2</v>
      </c>
      <c r="AG131" s="24">
        <v>3.0751498419999999E-2</v>
      </c>
      <c r="AH131" s="24">
        <v>0.12955801189999999</v>
      </c>
      <c r="AI131" s="24">
        <v>5.8382987980000002E-2</v>
      </c>
      <c r="AJ131" s="24">
        <v>0.1304160208</v>
      </c>
      <c r="AK131" s="24">
        <v>5.2387781440000003E-2</v>
      </c>
      <c r="AL131" s="24">
        <v>7.9868450760000001E-2</v>
      </c>
      <c r="AM131" s="24">
        <v>5.4629556830000002E-2</v>
      </c>
      <c r="AN131" s="24">
        <v>2.2937104109999999E-2</v>
      </c>
      <c r="AO131" s="24">
        <v>1.263197791E-2</v>
      </c>
      <c r="AP131" s="24">
        <v>4.5658543709999999E-2</v>
      </c>
      <c r="AQ131" s="24">
        <v>7.9005941750000003E-2</v>
      </c>
      <c r="AR131" s="24">
        <v>8.0425940449999997E-2</v>
      </c>
      <c r="AS131" s="24">
        <v>2.791832E-2</v>
      </c>
      <c r="AT131" s="24">
        <v>1.6794355590000001E-2</v>
      </c>
      <c r="AU131" s="24">
        <v>1.0609109889999999E-3</v>
      </c>
      <c r="AV131" s="24">
        <v>2.3515133189999999E-2</v>
      </c>
      <c r="AW131" s="24">
        <v>1.4347934630000001E-3</v>
      </c>
      <c r="AX131" s="24"/>
    </row>
    <row r="132" spans="1:50" x14ac:dyDescent="0.25">
      <c r="A132" s="25">
        <v>2374</v>
      </c>
      <c r="B132" s="24">
        <v>6.7986376579999994E-2</v>
      </c>
      <c r="C132" s="24">
        <v>6.6179379819999995E-2</v>
      </c>
      <c r="D132" s="24">
        <v>9.1289999999999996E-2</v>
      </c>
      <c r="E132" s="24">
        <v>9.129225463E-2</v>
      </c>
      <c r="F132" s="24">
        <v>8.6063399910000005E-2</v>
      </c>
      <c r="G132" s="24">
        <v>6.4490000000000006E-2</v>
      </c>
      <c r="H132" s="24">
        <v>0.11666062470000001</v>
      </c>
      <c r="I132" s="24">
        <v>8.0817386510000006E-2</v>
      </c>
      <c r="J132" s="24">
        <v>9.8762698469999993E-2</v>
      </c>
      <c r="K132" s="24">
        <v>9.2546917500000006E-2</v>
      </c>
      <c r="L132" s="24">
        <v>0.12052562090000001</v>
      </c>
      <c r="M132" s="24">
        <v>5.0907094030000002E-2</v>
      </c>
      <c r="N132" s="24">
        <v>8.1882722680000006E-2</v>
      </c>
      <c r="O132" s="24">
        <v>4.9261808400000003E-2</v>
      </c>
      <c r="P132" s="24">
        <v>5.6116387249999997E-2</v>
      </c>
      <c r="Q132" s="24">
        <v>0.32449516649999999</v>
      </c>
      <c r="R132" s="24">
        <v>3.653309867E-2</v>
      </c>
      <c r="S132" s="24">
        <v>7.1527659889999998E-2</v>
      </c>
      <c r="T132" s="24">
        <v>6.7633964120000001E-2</v>
      </c>
      <c r="U132" s="24">
        <v>3.9300993079999999E-2</v>
      </c>
      <c r="V132" s="24">
        <v>6.8685963749999995E-2</v>
      </c>
      <c r="W132" s="24">
        <v>2.5712765750000002E-2</v>
      </c>
      <c r="X132" s="24">
        <v>8.2342885429999998E-2</v>
      </c>
      <c r="Y132" s="24">
        <v>3.2618261869999998E-2</v>
      </c>
      <c r="Z132" s="24">
        <v>8.1410653890000004E-2</v>
      </c>
      <c r="AA132" s="24">
        <v>2.622809261E-2</v>
      </c>
      <c r="AB132" s="24">
        <v>2.9348634179999999E-2</v>
      </c>
      <c r="AC132" s="24">
        <v>3.2618261869999998E-2</v>
      </c>
      <c r="AD132" s="24">
        <v>6.4294613900000006E-2</v>
      </c>
      <c r="AE132" s="24">
        <v>0.13765884940000001</v>
      </c>
      <c r="AF132" s="24">
        <v>4.664186016E-2</v>
      </c>
      <c r="AG132" s="24">
        <v>2.9357690360000001E-2</v>
      </c>
      <c r="AH132" s="24">
        <v>0.12792782489999999</v>
      </c>
      <c r="AI132" s="24">
        <v>5.6604281069999998E-2</v>
      </c>
      <c r="AJ132" s="24">
        <v>0.1269831508</v>
      </c>
      <c r="AK132" s="24">
        <v>5.0784226510000002E-2</v>
      </c>
      <c r="AL132" s="24">
        <v>7.9791545869999994E-2</v>
      </c>
      <c r="AM132" s="24">
        <v>5.2830927069999999E-2</v>
      </c>
      <c r="AN132" s="24">
        <v>2.4241469799999998E-2</v>
      </c>
      <c r="AO132" s="24">
        <v>1.2304972860000001E-2</v>
      </c>
      <c r="AP132" s="24">
        <v>4.471635073E-2</v>
      </c>
      <c r="AQ132" s="24">
        <v>7.5657621029999997E-2</v>
      </c>
      <c r="AR132" s="24">
        <v>7.8460566699999998E-2</v>
      </c>
      <c r="AS132" s="24">
        <v>2.7403830000000001E-2</v>
      </c>
      <c r="AT132" s="24">
        <v>1.6144778580000001E-2</v>
      </c>
      <c r="AU132" s="24">
        <v>5.0154537889999997E-4</v>
      </c>
      <c r="AV132" s="24">
        <v>2.2744342680000001E-2</v>
      </c>
      <c r="AW132" s="24">
        <v>1.544563449E-3</v>
      </c>
      <c r="AX132" s="24"/>
    </row>
    <row r="133" spans="1:50" x14ac:dyDescent="0.25">
      <c r="A133" s="25">
        <v>2373</v>
      </c>
      <c r="B133" s="24">
        <v>6.7126214500000003E-2</v>
      </c>
      <c r="C133" s="24">
        <v>6.5870992840000003E-2</v>
      </c>
      <c r="D133" s="24">
        <v>8.9120000000000005E-2</v>
      </c>
      <c r="E133" s="24">
        <v>8.9116714890000004E-2</v>
      </c>
      <c r="F133" s="24">
        <v>8.4774881600000004E-2</v>
      </c>
      <c r="G133" s="24">
        <v>6.1749999999999999E-2</v>
      </c>
      <c r="H133" s="24">
        <v>0.1125180796</v>
      </c>
      <c r="I133" s="24">
        <v>7.4872560800000001E-2</v>
      </c>
      <c r="J133" s="24">
        <v>9.7940035159999994E-2</v>
      </c>
      <c r="K133" s="24">
        <v>9.1350361699999993E-2</v>
      </c>
      <c r="L133" s="24">
        <v>0.120291546</v>
      </c>
      <c r="M133" s="24">
        <v>4.986367002E-2</v>
      </c>
      <c r="N133" s="24">
        <v>8.1163845959999995E-2</v>
      </c>
      <c r="O133" s="24">
        <v>4.6127025039999998E-2</v>
      </c>
      <c r="P133" s="24">
        <v>5.4742913689999999E-2</v>
      </c>
      <c r="Q133" s="24">
        <v>0.32079112529999998</v>
      </c>
      <c r="R133" s="24">
        <v>3.527832031E-2</v>
      </c>
      <c r="S133" s="24">
        <v>7.0136412980000007E-2</v>
      </c>
      <c r="T133" s="24">
        <v>6.8333588540000004E-2</v>
      </c>
      <c r="U133" s="24">
        <v>3.8698159160000002E-2</v>
      </c>
      <c r="V133" s="24">
        <v>6.633993983E-2</v>
      </c>
      <c r="W133" s="24">
        <v>2.3603733629999998E-2</v>
      </c>
      <c r="X133" s="24">
        <v>8.1943988800000006E-2</v>
      </c>
      <c r="Y133" s="24">
        <v>3.4319471570000003E-2</v>
      </c>
      <c r="Z133" s="24">
        <v>7.7607162300000004E-2</v>
      </c>
      <c r="AA133" s="24">
        <v>2.5008808819999999E-2</v>
      </c>
      <c r="AB133" s="24">
        <v>2.9878804459999998E-2</v>
      </c>
      <c r="AC133" s="24">
        <v>3.4319471570000003E-2</v>
      </c>
      <c r="AD133" s="24">
        <v>6.3662722709999994E-2</v>
      </c>
      <c r="AE133" s="24">
        <v>0.1362490207</v>
      </c>
      <c r="AF133" s="24">
        <v>4.2683776469999997E-2</v>
      </c>
      <c r="AG133" s="24">
        <v>3.0967861409999999E-2</v>
      </c>
      <c r="AH133" s="24">
        <v>0.125082165</v>
      </c>
      <c r="AI133" s="24">
        <v>5.6721635159999999E-2</v>
      </c>
      <c r="AJ133" s="24">
        <v>0.1259867996</v>
      </c>
      <c r="AK133" s="24">
        <v>5.0571989269999999E-2</v>
      </c>
      <c r="AL133" s="24">
        <v>7.823666185E-2</v>
      </c>
      <c r="AM133" s="24">
        <v>5.2909225230000002E-2</v>
      </c>
      <c r="AN133" s="24">
        <v>2.363295294E-2</v>
      </c>
      <c r="AO133" s="24">
        <v>1.3001529499999999E-2</v>
      </c>
      <c r="AP133" s="24">
        <v>4.6889357270000001E-2</v>
      </c>
      <c r="AQ133" s="24">
        <v>7.8976936639999995E-2</v>
      </c>
      <c r="AR133" s="24">
        <v>7.9856283959999996E-2</v>
      </c>
      <c r="AS133" s="24">
        <v>2.728423E-2</v>
      </c>
      <c r="AT133" s="24">
        <v>1.5879042449999999E-2</v>
      </c>
      <c r="AU133" s="24">
        <v>4.2660313189999999E-4</v>
      </c>
      <c r="AV133" s="24">
        <v>2.2440111259999999E-2</v>
      </c>
      <c r="AW133" s="24">
        <v>1.7468247100000001E-3</v>
      </c>
      <c r="AX133" s="24"/>
    </row>
    <row r="134" spans="1:50" x14ac:dyDescent="0.25">
      <c r="A134" s="25">
        <v>2372</v>
      </c>
      <c r="B134" s="24">
        <v>6.5782375630000001E-2</v>
      </c>
      <c r="C134" s="24">
        <v>6.5015695989999997E-2</v>
      </c>
      <c r="D134" s="24">
        <v>8.7720000000000006E-2</v>
      </c>
      <c r="E134" s="24">
        <v>8.771529049E-2</v>
      </c>
      <c r="F134" s="24">
        <v>8.2572393120000004E-2</v>
      </c>
      <c r="G134" s="24">
        <v>6.1109999999999998E-2</v>
      </c>
      <c r="H134" s="24">
        <v>0.11250365530000001</v>
      </c>
      <c r="I134" s="24">
        <v>7.4608221650000001E-2</v>
      </c>
      <c r="J134" s="24">
        <v>9.5749989150000006E-2</v>
      </c>
      <c r="K134" s="24">
        <v>9.0697117150000006E-2</v>
      </c>
      <c r="L134" s="24">
        <v>0.118256636</v>
      </c>
      <c r="M134" s="24">
        <v>4.9647759649999998E-2</v>
      </c>
      <c r="N134" s="24">
        <v>8.0830015239999997E-2</v>
      </c>
      <c r="O134" s="24">
        <v>4.5581743119999997E-2</v>
      </c>
      <c r="P134" s="24">
        <v>5.3287077699999998E-2</v>
      </c>
      <c r="Q134" s="24">
        <v>0.3124331534</v>
      </c>
      <c r="R134" s="24">
        <v>3.4161806109999998E-2</v>
      </c>
      <c r="S134" s="24">
        <v>6.8075872960000006E-2</v>
      </c>
      <c r="T134" s="24">
        <v>6.7066729069999997E-2</v>
      </c>
      <c r="U134" s="24">
        <v>3.9001256230000003E-2</v>
      </c>
      <c r="V134" s="24">
        <v>6.659962237E-2</v>
      </c>
      <c r="W134" s="24">
        <v>2.4931106719999999E-2</v>
      </c>
      <c r="X134" s="24">
        <v>8.247460425E-2</v>
      </c>
      <c r="Y134" s="24">
        <v>3.3397454770000001E-2</v>
      </c>
      <c r="Z134" s="24">
        <v>7.5444884599999998E-2</v>
      </c>
      <c r="AA134" s="24">
        <v>2.549367957E-2</v>
      </c>
      <c r="AB134" s="24">
        <v>3.0706128110000001E-2</v>
      </c>
      <c r="AC134" s="24">
        <v>3.3397454770000001E-2</v>
      </c>
      <c r="AD134" s="24">
        <v>6.1015814539999998E-2</v>
      </c>
      <c r="AE134" s="24">
        <v>0.13417670130000001</v>
      </c>
      <c r="AF134" s="24">
        <v>4.3723549690000002E-2</v>
      </c>
      <c r="AG134" s="24">
        <v>2.8593694789999999E-2</v>
      </c>
      <c r="AH134" s="24">
        <v>0.1239310429</v>
      </c>
      <c r="AI134" s="24">
        <v>5.5729292329999999E-2</v>
      </c>
      <c r="AJ134" s="24">
        <v>0.1246050373</v>
      </c>
      <c r="AK134" s="24">
        <v>4.9127146599999998E-2</v>
      </c>
      <c r="AL134" s="24">
        <v>7.7914483849999994E-2</v>
      </c>
      <c r="AM134" s="24">
        <v>5.1075790080000003E-2</v>
      </c>
      <c r="AN134" s="24">
        <v>2.235131152E-2</v>
      </c>
      <c r="AO134" s="24">
        <v>1.450917404E-2</v>
      </c>
      <c r="AP134" s="24">
        <v>4.4186994430000001E-2</v>
      </c>
      <c r="AQ134" s="24">
        <v>7.4977971609999999E-2</v>
      </c>
      <c r="AR134" s="24">
        <v>7.5164660810000006E-2</v>
      </c>
      <c r="AS134" s="24">
        <v>2.736065E-2</v>
      </c>
      <c r="AT134" s="24">
        <v>1.5340230430000001E-2</v>
      </c>
      <c r="AU134" s="24">
        <v>4.3580177589999999E-4</v>
      </c>
      <c r="AV134" s="24">
        <v>2.1928332750000001E-2</v>
      </c>
      <c r="AW134" s="24">
        <v>1.5093903060000001E-3</v>
      </c>
      <c r="AX134" s="24"/>
    </row>
    <row r="135" spans="1:50" x14ac:dyDescent="0.25">
      <c r="A135" s="25">
        <v>2371</v>
      </c>
      <c r="B135" s="24">
        <v>6.4484484489999994E-2</v>
      </c>
      <c r="C135" s="24">
        <v>6.3580006359999997E-2</v>
      </c>
      <c r="D135" s="24">
        <v>8.7830000000000005E-2</v>
      </c>
      <c r="E135" s="24">
        <v>8.7828308339999994E-2</v>
      </c>
      <c r="F135" s="24">
        <v>8.194111288E-2</v>
      </c>
      <c r="G135" s="24">
        <v>6.2579999999999997E-2</v>
      </c>
      <c r="H135" s="24">
        <v>0.1090341806</v>
      </c>
      <c r="I135" s="24">
        <v>7.4710197749999999E-2</v>
      </c>
      <c r="J135" s="24">
        <v>9.3602627519999995E-2</v>
      </c>
      <c r="K135" s="24">
        <v>8.6321756240000005E-2</v>
      </c>
      <c r="L135" s="24">
        <v>0.11533981560000001</v>
      </c>
      <c r="M135" s="24">
        <v>5.2309639749999998E-2</v>
      </c>
      <c r="N135" s="24">
        <v>7.8752674159999994E-2</v>
      </c>
      <c r="O135" s="24">
        <v>4.5630648730000001E-2</v>
      </c>
      <c r="P135" s="24">
        <v>5.3967382760000002E-2</v>
      </c>
      <c r="Q135" s="24">
        <v>0.3138898611</v>
      </c>
      <c r="R135" s="24">
        <v>3.5660412160000002E-2</v>
      </c>
      <c r="S135" s="24">
        <v>6.586677581E-2</v>
      </c>
      <c r="T135" s="24">
        <v>6.5564632420000005E-2</v>
      </c>
      <c r="U135" s="24">
        <v>3.7317436189999997E-2</v>
      </c>
      <c r="V135" s="24">
        <v>6.5430603919999997E-2</v>
      </c>
      <c r="W135" s="24">
        <v>2.2458294409999999E-2</v>
      </c>
      <c r="X135" s="24">
        <v>8.0387435849999994E-2</v>
      </c>
      <c r="Y135" s="24">
        <v>3.3205781130000001E-2</v>
      </c>
      <c r="Z135" s="24">
        <v>7.6109439129999998E-2</v>
      </c>
      <c r="AA135" s="24">
        <v>2.5142695749999999E-2</v>
      </c>
      <c r="AB135" s="24">
        <v>2.8703663500000001E-2</v>
      </c>
      <c r="AC135" s="24">
        <v>3.3205781130000001E-2</v>
      </c>
      <c r="AD135" s="24">
        <v>5.9426769609999999E-2</v>
      </c>
      <c r="AE135" s="24">
        <v>0.13258697089999999</v>
      </c>
      <c r="AF135" s="24">
        <v>4.5031804590000002E-2</v>
      </c>
      <c r="AG135" s="24">
        <v>3.0327590179999999E-2</v>
      </c>
      <c r="AH135" s="24">
        <v>0.1223703101</v>
      </c>
      <c r="AI135" s="24">
        <v>5.4973185059999999E-2</v>
      </c>
      <c r="AJ135" s="24">
        <v>0.1217847764</v>
      </c>
      <c r="AK135" s="24">
        <v>4.9459483470000003E-2</v>
      </c>
      <c r="AL135" s="24">
        <v>7.4860684570000002E-2</v>
      </c>
      <c r="AM135" s="24">
        <v>5.2458930760000001E-2</v>
      </c>
      <c r="AN135" s="24">
        <v>2.4818634610000001E-2</v>
      </c>
      <c r="AO135" s="24">
        <v>1.295194775E-2</v>
      </c>
      <c r="AP135" s="24">
        <v>4.2680375280000002E-2</v>
      </c>
      <c r="AQ135" s="24">
        <v>7.4803210790000005E-2</v>
      </c>
      <c r="AR135" s="24">
        <v>7.5187124310000006E-2</v>
      </c>
      <c r="AS135" s="24">
        <v>2.697633E-2</v>
      </c>
      <c r="AT135" s="24">
        <v>1.506375894E-2</v>
      </c>
      <c r="AU135" s="24">
        <v>6.4846145689999996E-4</v>
      </c>
      <c r="AV135" s="24">
        <v>2.1342432129999998E-2</v>
      </c>
      <c r="AW135" s="24">
        <v>1.0951653819999999E-3</v>
      </c>
      <c r="AX135" s="24"/>
    </row>
    <row r="136" spans="1:50" x14ac:dyDescent="0.25">
      <c r="A136" s="25">
        <v>2370</v>
      </c>
      <c r="B136" s="24">
        <v>6.3872367139999997E-2</v>
      </c>
      <c r="C136" s="24">
        <v>6.2679946419999993E-2</v>
      </c>
      <c r="D136" s="24">
        <v>8.6800000000000002E-2</v>
      </c>
      <c r="E136" s="24">
        <v>8.6796194310000005E-2</v>
      </c>
      <c r="F136" s="24">
        <v>8.0108672379999996E-2</v>
      </c>
      <c r="G136" s="24">
        <v>6.1339999999999999E-2</v>
      </c>
      <c r="H136" s="24">
        <v>0.1064996943</v>
      </c>
      <c r="I136" s="24">
        <v>7.4531845750000006E-2</v>
      </c>
      <c r="J136" s="24">
        <v>9.1289892789999993E-2</v>
      </c>
      <c r="K136" s="24">
        <v>8.5738867519999998E-2</v>
      </c>
      <c r="L136" s="24">
        <v>0.1147274002</v>
      </c>
      <c r="M136" s="24">
        <v>4.9104709179999997E-2</v>
      </c>
      <c r="N136" s="24">
        <v>7.8460879620000007E-2</v>
      </c>
      <c r="O136" s="24">
        <v>4.3905720109999997E-2</v>
      </c>
      <c r="P136" s="24">
        <v>5.2486065780000001E-2</v>
      </c>
      <c r="Q136" s="24">
        <v>0.30272009970000002</v>
      </c>
      <c r="R136" s="24">
        <v>3.4105576569999997E-2</v>
      </c>
      <c r="S136" s="24">
        <v>6.452451646E-2</v>
      </c>
      <c r="T136" s="24">
        <v>6.4740978180000006E-2</v>
      </c>
      <c r="U136" s="24">
        <v>3.8112066690000002E-2</v>
      </c>
      <c r="V136" s="24">
        <v>6.5455518660000003E-2</v>
      </c>
      <c r="W136" s="24">
        <v>2.2821573540000001E-2</v>
      </c>
      <c r="X136" s="24">
        <v>7.9045005139999999E-2</v>
      </c>
      <c r="Y136" s="24">
        <v>3.2283838840000002E-2</v>
      </c>
      <c r="Z136" s="24">
        <v>7.4136197570000006E-2</v>
      </c>
      <c r="AA136" s="24">
        <v>2.4518972260000001E-2</v>
      </c>
      <c r="AB136" s="24">
        <v>2.8355713929999998E-2</v>
      </c>
      <c r="AC136" s="24">
        <v>3.2283838840000002E-2</v>
      </c>
      <c r="AD136" s="24">
        <v>5.8594960719999999E-2</v>
      </c>
      <c r="AE136" s="24">
        <v>0.1297994405</v>
      </c>
      <c r="AF136" s="24">
        <v>4.3614435940000001E-2</v>
      </c>
      <c r="AG136" s="24">
        <v>2.9330382120000002E-2</v>
      </c>
      <c r="AH136" s="24">
        <v>0.11946865919999999</v>
      </c>
      <c r="AI136" s="24">
        <v>5.3347807380000001E-2</v>
      </c>
      <c r="AJ136" s="24">
        <v>0.11961967499999999</v>
      </c>
      <c r="AK136" s="24">
        <v>4.9985926600000001E-2</v>
      </c>
      <c r="AL136" s="24">
        <v>7.4979446830000004E-2</v>
      </c>
      <c r="AM136" s="24">
        <v>5.0804361700000002E-2</v>
      </c>
      <c r="AN136" s="24">
        <v>2.387601696E-2</v>
      </c>
      <c r="AO136" s="24">
        <v>1.2282018550000001E-2</v>
      </c>
      <c r="AP136" s="24">
        <v>4.1444927450000002E-2</v>
      </c>
      <c r="AQ136" s="24">
        <v>7.1282617749999999E-2</v>
      </c>
      <c r="AR136" s="24">
        <v>7.2776004670000005E-2</v>
      </c>
      <c r="AS136" s="24">
        <v>2.7002519999999999E-2</v>
      </c>
      <c r="AT136" s="24">
        <v>1.5291266140000001E-2</v>
      </c>
      <c r="AU136" s="24">
        <v>1.0229229229999999E-3</v>
      </c>
      <c r="AV136" s="24">
        <v>2.1395998079999999E-2</v>
      </c>
      <c r="AW136" s="24">
        <v>1.338683069E-3</v>
      </c>
      <c r="AX136" s="24"/>
    </row>
    <row r="137" spans="1:50" x14ac:dyDescent="0.25">
      <c r="A137" s="25">
        <v>2369</v>
      </c>
      <c r="B137" s="24">
        <v>6.3027195630000005E-2</v>
      </c>
      <c r="C137" s="24">
        <v>6.4764387909999999E-2</v>
      </c>
      <c r="D137" s="24">
        <v>8.4830000000000003E-2</v>
      </c>
      <c r="E137" s="24">
        <v>8.4831431509999999E-2</v>
      </c>
      <c r="F137" s="24">
        <v>7.9398103060000003E-2</v>
      </c>
      <c r="G137" s="24">
        <v>5.994E-2</v>
      </c>
      <c r="H137" s="24">
        <v>0.10648044199999999</v>
      </c>
      <c r="I137" s="24">
        <v>7.1339055900000004E-2</v>
      </c>
      <c r="J137" s="24">
        <v>9.1383077199999996E-2</v>
      </c>
      <c r="K137" s="24">
        <v>8.5649006070000006E-2</v>
      </c>
      <c r="L137" s="24">
        <v>0.1114450693</v>
      </c>
      <c r="M137" s="24">
        <v>4.9107175320000002E-2</v>
      </c>
      <c r="N137" s="24">
        <v>7.6363325120000006E-2</v>
      </c>
      <c r="O137" s="24">
        <v>4.3796874579999999E-2</v>
      </c>
      <c r="P137" s="24">
        <v>5.1109652970000002E-2</v>
      </c>
      <c r="Q137" s="24">
        <v>0.29591059679999998</v>
      </c>
      <c r="R137" s="24">
        <v>3.3238001170000003E-2</v>
      </c>
      <c r="S137" s="24">
        <v>6.4860463140000005E-2</v>
      </c>
      <c r="T137" s="24">
        <v>6.3707441089999997E-2</v>
      </c>
      <c r="U137" s="24">
        <v>3.7816170599999997E-2</v>
      </c>
      <c r="V137" s="24">
        <v>6.3173778360000002E-2</v>
      </c>
      <c r="W137" s="24">
        <v>2.2579999640000001E-2</v>
      </c>
      <c r="X137" s="24">
        <v>7.7847003940000006E-2</v>
      </c>
      <c r="Y137" s="24">
        <v>3.255137801E-2</v>
      </c>
      <c r="Z137" s="24">
        <v>7.2663441300000006E-2</v>
      </c>
      <c r="AA137" s="24">
        <v>2.290621214E-2</v>
      </c>
      <c r="AB137" s="24">
        <v>2.9174324129999998E-2</v>
      </c>
      <c r="AC137" s="24">
        <v>3.255137801E-2</v>
      </c>
      <c r="AD137" s="24">
        <v>5.8659430589999999E-2</v>
      </c>
      <c r="AE137" s="24">
        <v>0.128442958</v>
      </c>
      <c r="AF137" s="24">
        <v>4.3930206450000002E-2</v>
      </c>
      <c r="AG137" s="24">
        <v>2.860898525E-2</v>
      </c>
      <c r="AH137" s="24">
        <v>0.11955933270000001</v>
      </c>
      <c r="AI137" s="24">
        <v>5.2917614580000001E-2</v>
      </c>
      <c r="AJ137" s="24">
        <v>0.118764542</v>
      </c>
      <c r="AK137" s="24">
        <v>4.6850517389999999E-2</v>
      </c>
      <c r="AL137" s="24">
        <v>7.402066886E-2</v>
      </c>
      <c r="AM137" s="24">
        <v>5.0321046260000002E-2</v>
      </c>
      <c r="AN137" s="24">
        <v>2.1970072760000001E-2</v>
      </c>
      <c r="AO137" s="24">
        <v>1.1663453650000001E-2</v>
      </c>
      <c r="AP137" s="24">
        <v>4.1868545110000002E-2</v>
      </c>
      <c r="AQ137" s="24">
        <v>7.1665667000000002E-2</v>
      </c>
      <c r="AR137" s="24">
        <v>7.1223661300000005E-2</v>
      </c>
      <c r="AS137" s="24">
        <v>2.6731689999999999E-2</v>
      </c>
      <c r="AT137" s="24">
        <v>1.477034856E-2</v>
      </c>
      <c r="AU137" s="24">
        <v>6.8302039289999997E-4</v>
      </c>
      <c r="AV137" s="24">
        <v>2.0824583250000001E-2</v>
      </c>
      <c r="AW137" s="24">
        <v>1.3479529880000001E-3</v>
      </c>
      <c r="AX137" s="24"/>
    </row>
    <row r="138" spans="1:50" x14ac:dyDescent="0.25">
      <c r="A138" s="25">
        <v>2368</v>
      </c>
      <c r="B138" s="24">
        <v>6.173588336E-2</v>
      </c>
      <c r="C138" s="24">
        <v>6.2309730799999997E-2</v>
      </c>
      <c r="D138" s="24">
        <v>8.3879999999999996E-2</v>
      </c>
      <c r="E138" s="24">
        <v>8.3877213300000003E-2</v>
      </c>
      <c r="F138" s="24">
        <v>7.8415602449999997E-2</v>
      </c>
      <c r="G138" s="24">
        <v>5.9450000000000003E-2</v>
      </c>
      <c r="H138" s="24">
        <v>0.1053885072</v>
      </c>
      <c r="I138" s="24">
        <v>7.188199461E-2</v>
      </c>
      <c r="J138" s="24">
        <v>9.0604268010000003E-2</v>
      </c>
      <c r="K138" s="24">
        <v>8.5206590590000006E-2</v>
      </c>
      <c r="L138" s="24">
        <v>0.1098344103</v>
      </c>
      <c r="M138" s="24">
        <v>4.7290902580000002E-2</v>
      </c>
      <c r="N138" s="24">
        <v>7.4892304840000007E-2</v>
      </c>
      <c r="O138" s="24">
        <v>4.3832294639999998E-2</v>
      </c>
      <c r="P138" s="24">
        <v>5.1148615779999997E-2</v>
      </c>
      <c r="Q138" s="24">
        <v>0.2927035093</v>
      </c>
      <c r="R138" s="24">
        <v>3.3275309949999998E-2</v>
      </c>
      <c r="S138" s="24">
        <v>6.335911155E-2</v>
      </c>
      <c r="T138" s="24">
        <v>6.4620353280000001E-2</v>
      </c>
      <c r="U138" s="24">
        <v>3.6006249490000003E-2</v>
      </c>
      <c r="V138" s="24">
        <v>6.286522001E-2</v>
      </c>
      <c r="W138" s="24">
        <v>2.2549705579999999E-2</v>
      </c>
      <c r="X138" s="24">
        <v>7.6255358760000003E-2</v>
      </c>
      <c r="Y138" s="24">
        <v>3.0961217360000001E-2</v>
      </c>
      <c r="Z138" s="24">
        <v>7.2147518399999999E-2</v>
      </c>
      <c r="AA138" s="24">
        <v>2.3206045849999999E-2</v>
      </c>
      <c r="AB138" s="24">
        <v>2.9196389020000001E-2</v>
      </c>
      <c r="AC138" s="24">
        <v>3.0961217360000001E-2</v>
      </c>
      <c r="AD138" s="24">
        <v>5.734994635E-2</v>
      </c>
      <c r="AE138" s="24">
        <v>0.1246243566</v>
      </c>
      <c r="AF138" s="24">
        <v>4.3026506899999997E-2</v>
      </c>
      <c r="AG138" s="24">
        <v>2.9568871480000002E-2</v>
      </c>
      <c r="AH138" s="24">
        <v>0.11796271060000001</v>
      </c>
      <c r="AI138" s="24">
        <v>5.235419795E-2</v>
      </c>
      <c r="AJ138" s="24">
        <v>0.11633200940000001</v>
      </c>
      <c r="AK138" s="24">
        <v>4.7816138709999997E-2</v>
      </c>
      <c r="AL138" s="24">
        <v>7.1352750059999998E-2</v>
      </c>
      <c r="AM138" s="24">
        <v>5.0124198199999997E-2</v>
      </c>
      <c r="AN138" s="24">
        <v>2.2953478619999999E-2</v>
      </c>
      <c r="AO138" s="24">
        <v>1.1943914930000001E-2</v>
      </c>
      <c r="AP138" s="24">
        <v>3.9234686640000002E-2</v>
      </c>
      <c r="AQ138" s="24">
        <v>6.9793775680000003E-2</v>
      </c>
      <c r="AR138" s="24">
        <v>7.1052350099999995E-2</v>
      </c>
      <c r="AS138" s="24">
        <v>2.6839499999999999E-2</v>
      </c>
      <c r="AT138" s="24">
        <v>1.412739977E-2</v>
      </c>
      <c r="AU138" s="24">
        <v>6.343068089E-4</v>
      </c>
      <c r="AV138" s="24">
        <v>2.030057088E-2</v>
      </c>
      <c r="AW138" s="24">
        <v>1.348498277E-3</v>
      </c>
      <c r="AX138" s="24"/>
    </row>
    <row r="139" spans="1:50" x14ac:dyDescent="0.25">
      <c r="A139" s="25">
        <v>2367</v>
      </c>
      <c r="B139" s="24">
        <v>6.1112523080000002E-2</v>
      </c>
      <c r="C139" s="24">
        <v>6.2059562649999997E-2</v>
      </c>
      <c r="D139" s="24">
        <v>8.2129999999999995E-2</v>
      </c>
      <c r="E139" s="24">
        <v>8.2125127320000005E-2</v>
      </c>
      <c r="F139" s="24">
        <v>7.5795494020000007E-2</v>
      </c>
      <c r="G139" s="24">
        <v>5.7299999999999997E-2</v>
      </c>
      <c r="H139" s="24">
        <v>0.10328241439999999</v>
      </c>
      <c r="I139" s="24">
        <v>7.0131212469999996E-2</v>
      </c>
      <c r="J139" s="24">
        <v>8.782238513E-2</v>
      </c>
      <c r="K139" s="24">
        <v>8.3261966709999996E-2</v>
      </c>
      <c r="L139" s="24">
        <v>0.1105468944</v>
      </c>
      <c r="M139" s="24">
        <v>4.6540539710000002E-2</v>
      </c>
      <c r="N139" s="24">
        <v>7.4364110829999996E-2</v>
      </c>
      <c r="O139" s="24">
        <v>4.2450822890000003E-2</v>
      </c>
      <c r="P139" s="24">
        <v>5.1098734139999998E-2</v>
      </c>
      <c r="Q139" s="24">
        <v>0.28908240800000001</v>
      </c>
      <c r="R139" s="24">
        <v>3.3449370409999998E-2</v>
      </c>
      <c r="S139" s="24">
        <v>6.2286544589999999E-2</v>
      </c>
      <c r="T139" s="24">
        <v>6.1202969400000001E-2</v>
      </c>
      <c r="U139" s="24">
        <v>3.5632144659999997E-2</v>
      </c>
      <c r="V139" s="24">
        <v>6.2485158440000001E-2</v>
      </c>
      <c r="W139" s="24">
        <v>2.3500569159999998E-2</v>
      </c>
      <c r="X139" s="24">
        <v>7.6645597819999994E-2</v>
      </c>
      <c r="Y139" s="24">
        <v>3.1712267549999999E-2</v>
      </c>
      <c r="Z139" s="24">
        <v>7.1220487360000001E-2</v>
      </c>
      <c r="AA139" s="24">
        <v>2.3922292519999999E-2</v>
      </c>
      <c r="AB139" s="24">
        <v>3.028284572E-2</v>
      </c>
      <c r="AC139" s="24">
        <v>3.1712267549999999E-2</v>
      </c>
      <c r="AD139" s="24">
        <v>5.78914918E-2</v>
      </c>
      <c r="AE139" s="24">
        <v>0.1241600588</v>
      </c>
      <c r="AF139" s="24">
        <v>4.1958745569999997E-2</v>
      </c>
      <c r="AG139" s="24">
        <v>2.9308421540000001E-2</v>
      </c>
      <c r="AH139" s="24">
        <v>0.11479715259999999</v>
      </c>
      <c r="AI139" s="24">
        <v>5.1833275710000001E-2</v>
      </c>
      <c r="AJ139" s="24">
        <v>0.1148228496</v>
      </c>
      <c r="AK139" s="24">
        <v>4.5584559439999998E-2</v>
      </c>
      <c r="AL139" s="24">
        <v>7.0876322689999993E-2</v>
      </c>
      <c r="AM139" s="24">
        <v>4.892492667E-2</v>
      </c>
      <c r="AN139" s="24">
        <v>2.171062864E-2</v>
      </c>
      <c r="AO139" s="24">
        <v>1.301355939E-2</v>
      </c>
      <c r="AP139" s="24">
        <v>3.9458014069999998E-2</v>
      </c>
      <c r="AQ139" s="24">
        <v>6.8631149830000002E-2</v>
      </c>
      <c r="AR139" s="24">
        <v>6.9975540040000006E-2</v>
      </c>
      <c r="AS139" s="24">
        <v>2.636138E-2</v>
      </c>
      <c r="AT139" s="24">
        <v>1.402910706E-2</v>
      </c>
      <c r="AU139" s="24">
        <v>1.083072275E-3</v>
      </c>
      <c r="AV139" s="24">
        <v>2.0299104969999999E-2</v>
      </c>
      <c r="AW139" s="24">
        <v>1.3707780739999999E-3</v>
      </c>
      <c r="AX139" s="24"/>
    </row>
    <row r="140" spans="1:50" x14ac:dyDescent="0.25">
      <c r="A140" s="25">
        <v>2366</v>
      </c>
      <c r="B140" s="24">
        <v>5.994680896E-2</v>
      </c>
      <c r="C140" s="24">
        <v>6.2499865889999999E-2</v>
      </c>
      <c r="D140" s="24">
        <v>7.9509999999999997E-2</v>
      </c>
      <c r="E140" s="24">
        <v>7.9511865969999998E-2</v>
      </c>
      <c r="F140" s="24">
        <v>7.5790531930000002E-2</v>
      </c>
      <c r="G140" s="24">
        <v>5.7090000000000002E-2</v>
      </c>
      <c r="H140" s="24">
        <v>0.1005133539</v>
      </c>
      <c r="I140" s="24">
        <v>6.8707674740000002E-2</v>
      </c>
      <c r="J140" s="24">
        <v>8.6220689119999999E-2</v>
      </c>
      <c r="K140" s="24">
        <v>8.2485899330000001E-2</v>
      </c>
      <c r="L140" s="24">
        <v>0.10799101</v>
      </c>
      <c r="M140" s="24">
        <v>4.5750111340000003E-2</v>
      </c>
      <c r="N140" s="24">
        <v>7.3018707330000002E-2</v>
      </c>
      <c r="O140" s="24">
        <v>4.2902309450000002E-2</v>
      </c>
      <c r="P140" s="24">
        <v>4.9151204529999999E-2</v>
      </c>
      <c r="Q140" s="24">
        <v>0.28254276509999998</v>
      </c>
      <c r="R140" s="24">
        <v>3.2253891229999998E-2</v>
      </c>
      <c r="S140" s="24">
        <v>6.0464974489999997E-2</v>
      </c>
      <c r="T140" s="24">
        <v>6.0998387629999998E-2</v>
      </c>
      <c r="U140" s="24">
        <v>3.5262458029999999E-2</v>
      </c>
      <c r="V140" s="24">
        <v>6.214951724E-2</v>
      </c>
      <c r="W140" s="24">
        <v>2.376310714E-2</v>
      </c>
      <c r="X140" s="24">
        <v>7.6125107710000001E-2</v>
      </c>
      <c r="Y140" s="24">
        <v>3.2610114660000002E-2</v>
      </c>
      <c r="Z140" s="24">
        <v>7.1255683900000005E-2</v>
      </c>
      <c r="AA140" s="24">
        <v>2.3986164479999999E-2</v>
      </c>
      <c r="AB140" s="24">
        <v>2.8379837049999999E-2</v>
      </c>
      <c r="AC140" s="24">
        <v>3.2610114660000002E-2</v>
      </c>
      <c r="AD140" s="24">
        <v>5.534301698E-2</v>
      </c>
      <c r="AE140" s="24">
        <v>0.12305086110000001</v>
      </c>
      <c r="AF140" s="24">
        <v>4.0846049789999998E-2</v>
      </c>
      <c r="AG140" s="24">
        <v>2.82809753E-2</v>
      </c>
      <c r="AH140" s="24">
        <v>0.1161977649</v>
      </c>
      <c r="AI140" s="24">
        <v>5.1758673040000001E-2</v>
      </c>
      <c r="AJ140" s="24">
        <v>0.1116665527</v>
      </c>
      <c r="AK140" s="24">
        <v>4.5989014209999998E-2</v>
      </c>
      <c r="AL140" s="24">
        <v>6.9490075109999994E-2</v>
      </c>
      <c r="AM140" s="24">
        <v>4.7976467760000002E-2</v>
      </c>
      <c r="AN140" s="24">
        <v>2.1985240279999999E-2</v>
      </c>
      <c r="AO140" s="24">
        <v>1.370206475E-2</v>
      </c>
      <c r="AP140" s="24">
        <v>4.053751379E-2</v>
      </c>
      <c r="AQ140" s="24">
        <v>6.7827381189999994E-2</v>
      </c>
      <c r="AR140" s="24">
        <v>6.8095281719999998E-2</v>
      </c>
      <c r="AS140" s="24">
        <v>2.6244630000000001E-2</v>
      </c>
      <c r="AT140" s="24">
        <v>1.380998269E-2</v>
      </c>
      <c r="AU140" s="24">
        <v>6.8130920409999998E-4</v>
      </c>
      <c r="AV140" s="24">
        <v>1.977103949E-2</v>
      </c>
      <c r="AW140" s="24">
        <v>1.4577789700000001E-3</v>
      </c>
      <c r="AX140" s="24"/>
    </row>
    <row r="141" spans="1:50" x14ac:dyDescent="0.25">
      <c r="A141" s="25">
        <v>2365</v>
      </c>
      <c r="B141" s="24">
        <v>5.8897152539999997E-2</v>
      </c>
      <c r="C141" s="24">
        <v>6.0259580610000002E-2</v>
      </c>
      <c r="D141" s="24">
        <v>7.9579999999999998E-2</v>
      </c>
      <c r="E141" s="24">
        <v>7.9578116539999993E-2</v>
      </c>
      <c r="F141" s="24">
        <v>7.4660725890000001E-2</v>
      </c>
      <c r="G141" s="24">
        <v>5.799E-2</v>
      </c>
      <c r="H141" s="24">
        <v>9.9721468990000006E-2</v>
      </c>
      <c r="I141" s="24">
        <v>6.7403502759999998E-2</v>
      </c>
      <c r="J141" s="24">
        <v>8.5456117989999997E-2</v>
      </c>
      <c r="K141" s="24">
        <v>8.0153971909999996E-2</v>
      </c>
      <c r="L141" s="24">
        <v>0.1077972353</v>
      </c>
      <c r="M141" s="24">
        <v>4.6685785059999999E-2</v>
      </c>
      <c r="N141" s="24">
        <v>7.2324059900000001E-2</v>
      </c>
      <c r="O141" s="24">
        <v>4.0909927339999999E-2</v>
      </c>
      <c r="P141" s="24">
        <v>5.0446569920000003E-2</v>
      </c>
      <c r="Q141" s="24">
        <v>0.27942571040000003</v>
      </c>
      <c r="R141" s="24">
        <v>3.2019387929999997E-2</v>
      </c>
      <c r="S141" s="24">
        <v>5.9938400980000001E-2</v>
      </c>
      <c r="T141" s="24">
        <v>6.1358898879999998E-2</v>
      </c>
      <c r="U141" s="24">
        <v>3.637643158E-2</v>
      </c>
      <c r="V141" s="24">
        <v>6.1457205559999999E-2</v>
      </c>
      <c r="W141" s="24">
        <v>2.226588316E-2</v>
      </c>
      <c r="X141" s="24">
        <v>7.3052242399999995E-2</v>
      </c>
      <c r="Y141" s="24">
        <v>3.0991574750000001E-2</v>
      </c>
      <c r="Z141" s="24">
        <v>6.885707378E-2</v>
      </c>
      <c r="AA141" s="24">
        <v>2.3708345370000002E-2</v>
      </c>
      <c r="AB141" s="24">
        <v>2.613664605E-2</v>
      </c>
      <c r="AC141" s="24">
        <v>3.0991574750000001E-2</v>
      </c>
      <c r="AD141" s="24">
        <v>5.5636364969999998E-2</v>
      </c>
      <c r="AE141" s="24">
        <v>0.1192839369</v>
      </c>
      <c r="AF141" s="24">
        <v>4.1677769269999998E-2</v>
      </c>
      <c r="AG141" s="24">
        <v>2.756879106E-2</v>
      </c>
      <c r="AH141" s="24">
        <v>0.1119376943</v>
      </c>
      <c r="AI141" s="24">
        <v>5.0233826039999999E-2</v>
      </c>
      <c r="AJ141" s="24">
        <v>0.11069209870000001</v>
      </c>
      <c r="AK141" s="24">
        <v>4.6229083089999998E-2</v>
      </c>
      <c r="AL141" s="24">
        <v>6.9808766250000001E-2</v>
      </c>
      <c r="AM141" s="24">
        <v>4.7693248840000001E-2</v>
      </c>
      <c r="AN141" s="24">
        <v>2.106735669E-2</v>
      </c>
      <c r="AO141" s="24">
        <v>1.2105640020000001E-2</v>
      </c>
      <c r="AP141" s="24">
        <v>3.7966296080000003E-2</v>
      </c>
      <c r="AQ141" s="24">
        <v>6.6054195169999996E-2</v>
      </c>
      <c r="AR141" s="24">
        <v>6.6610090430000005E-2</v>
      </c>
      <c r="AS141" s="24">
        <v>2.5989709999999999E-2</v>
      </c>
      <c r="AT141" s="24">
        <v>1.40118897E-2</v>
      </c>
      <c r="AU141" s="24">
        <v>1.1541307900000001E-3</v>
      </c>
      <c r="AV141" s="24">
        <v>1.984235086E-2</v>
      </c>
      <c r="AW141" s="24">
        <v>1.6782158050000001E-3</v>
      </c>
      <c r="AX141" s="24"/>
    </row>
    <row r="142" spans="1:50" x14ac:dyDescent="0.25">
      <c r="A142" s="25">
        <v>2364</v>
      </c>
      <c r="B142" s="24">
        <v>5.8006886389999998E-2</v>
      </c>
      <c r="C142" s="24">
        <v>5.9255540369999998E-2</v>
      </c>
      <c r="D142" s="24">
        <v>7.7590000000000006E-2</v>
      </c>
      <c r="E142" s="24">
        <v>7.7587999399999996E-2</v>
      </c>
      <c r="F142" s="24">
        <v>7.3158927260000006E-2</v>
      </c>
      <c r="G142" s="24">
        <v>5.543E-2</v>
      </c>
      <c r="H142" s="24">
        <v>9.8419256509999997E-2</v>
      </c>
      <c r="I142" s="24">
        <v>6.8099096420000005E-2</v>
      </c>
      <c r="J142" s="24">
        <v>8.4886223080000003E-2</v>
      </c>
      <c r="K142" s="24">
        <v>7.9447023569999997E-2</v>
      </c>
      <c r="L142" s="24">
        <v>0.1048483774</v>
      </c>
      <c r="M142" s="24">
        <v>4.6070173380000003E-2</v>
      </c>
      <c r="N142" s="24">
        <v>7.0100516079999994E-2</v>
      </c>
      <c r="O142" s="24">
        <v>4.0955238040000001E-2</v>
      </c>
      <c r="P142" s="24">
        <v>4.885725304E-2</v>
      </c>
      <c r="Q142" s="24">
        <v>0.27505028250000002</v>
      </c>
      <c r="R142" s="24">
        <v>3.3000871539999997E-2</v>
      </c>
      <c r="S142" s="24">
        <v>6.0322958980000001E-2</v>
      </c>
      <c r="T142" s="24">
        <v>5.9599433090000001E-2</v>
      </c>
      <c r="U142" s="24">
        <v>3.4339811650000003E-2</v>
      </c>
      <c r="V142" s="24">
        <v>5.922008678E-2</v>
      </c>
      <c r="W142" s="24">
        <v>2.2315476090000001E-2</v>
      </c>
      <c r="X142" s="24">
        <v>7.1262761950000003E-2</v>
      </c>
      <c r="Y142" s="24">
        <v>2.9960475859999999E-2</v>
      </c>
      <c r="Z142" s="24">
        <v>6.7156545819999997E-2</v>
      </c>
      <c r="AA142" s="24">
        <v>2.3599224169999999E-2</v>
      </c>
      <c r="AB142" s="24">
        <v>2.6698086409999999E-2</v>
      </c>
      <c r="AC142" s="24">
        <v>2.9960475859999999E-2</v>
      </c>
      <c r="AD142" s="24">
        <v>5.4601345209999999E-2</v>
      </c>
      <c r="AE142" s="24">
        <v>0.1178234071</v>
      </c>
      <c r="AF142" s="24">
        <v>4.0330618620000001E-2</v>
      </c>
      <c r="AG142" s="24">
        <v>2.829406969E-2</v>
      </c>
      <c r="AH142" s="24">
        <v>0.10958907010000001</v>
      </c>
      <c r="AI142" s="24">
        <v>4.9189731479999999E-2</v>
      </c>
      <c r="AJ142" s="24">
        <v>0.1099816114</v>
      </c>
      <c r="AK142" s="24">
        <v>4.5426920060000001E-2</v>
      </c>
      <c r="AL142" s="24">
        <v>6.8180829289999995E-2</v>
      </c>
      <c r="AM142" s="24">
        <v>4.7954209150000003E-2</v>
      </c>
      <c r="AN142" s="24">
        <v>2.2427709769999998E-2</v>
      </c>
      <c r="AO142" s="24">
        <v>1.260484848E-2</v>
      </c>
      <c r="AP142" s="24">
        <v>3.915932775E-2</v>
      </c>
      <c r="AQ142" s="24">
        <v>6.8126320840000004E-2</v>
      </c>
      <c r="AR142" s="24">
        <v>6.7653924229999995E-2</v>
      </c>
      <c r="AS142" s="24">
        <v>2.6237079999999999E-2</v>
      </c>
      <c r="AT142" s="24">
        <v>1.3493731619999999E-2</v>
      </c>
      <c r="AU142" s="24">
        <v>1.350419829E-3</v>
      </c>
      <c r="AV142" s="24">
        <v>1.9719541069999999E-2</v>
      </c>
      <c r="AW142" s="24">
        <v>1.5667233380000001E-3</v>
      </c>
      <c r="AX142" s="24"/>
    </row>
    <row r="143" spans="1:50" x14ac:dyDescent="0.25">
      <c r="A143" s="25">
        <v>2363</v>
      </c>
      <c r="B143" s="24">
        <v>5.738696083E-2</v>
      </c>
      <c r="C143" s="24">
        <v>6.1225142330000003E-2</v>
      </c>
      <c r="D143" s="24">
        <v>7.6429999999999998E-2</v>
      </c>
      <c r="E143" s="24">
        <v>7.643311471E-2</v>
      </c>
      <c r="F143" s="24">
        <v>7.1339026089999993E-2</v>
      </c>
      <c r="G143" s="24">
        <v>5.3800000000000001E-2</v>
      </c>
      <c r="H143" s="24">
        <v>9.6842646599999999E-2</v>
      </c>
      <c r="I143" s="24">
        <v>6.3972122970000003E-2</v>
      </c>
      <c r="J143" s="24">
        <v>8.335655183E-2</v>
      </c>
      <c r="K143" s="24">
        <v>7.7195957300000007E-2</v>
      </c>
      <c r="L143" s="24">
        <v>0.1030552834</v>
      </c>
      <c r="M143" s="24">
        <v>4.5870378609999998E-2</v>
      </c>
      <c r="N143" s="24">
        <v>7.0613525809999994E-2</v>
      </c>
      <c r="O143" s="24">
        <v>4.0502443909999998E-2</v>
      </c>
      <c r="P143" s="24">
        <v>4.9090217800000002E-2</v>
      </c>
      <c r="Q143" s="24">
        <v>0.26870334150000003</v>
      </c>
      <c r="R143" s="24">
        <v>3.2237470150000003E-2</v>
      </c>
      <c r="S143" s="24">
        <v>5.8485984800000002E-2</v>
      </c>
      <c r="T143" s="24">
        <v>5.7432696220000003E-2</v>
      </c>
      <c r="U143" s="24">
        <v>3.3735286439999998E-2</v>
      </c>
      <c r="V143" s="24">
        <v>5.9669159350000001E-2</v>
      </c>
      <c r="W143" s="24">
        <v>2.2218691190000001E-2</v>
      </c>
      <c r="X143" s="24">
        <v>7.1355044840000006E-2</v>
      </c>
      <c r="Y143" s="24">
        <v>3.1665902580000002E-2</v>
      </c>
      <c r="Z143" s="24">
        <v>6.7456685010000003E-2</v>
      </c>
      <c r="AA143" s="24">
        <v>2.273766138E-2</v>
      </c>
      <c r="AB143" s="24">
        <v>2.7832366529999999E-2</v>
      </c>
      <c r="AC143" s="24">
        <v>3.1665902580000002E-2</v>
      </c>
      <c r="AD143" s="24">
        <v>5.4584085939999999E-2</v>
      </c>
      <c r="AE143" s="24">
        <v>0.11721535030000001</v>
      </c>
      <c r="AF143" s="24">
        <v>3.9811655879999998E-2</v>
      </c>
      <c r="AG143" s="24">
        <v>2.9206771400000001E-2</v>
      </c>
      <c r="AH143" s="24">
        <v>0.1107407361</v>
      </c>
      <c r="AI143" s="24">
        <v>5.0474863500000001E-2</v>
      </c>
      <c r="AJ143" s="24">
        <v>0.1072439998</v>
      </c>
      <c r="AK143" s="24">
        <v>4.4626291839999999E-2</v>
      </c>
      <c r="AL143" s="24">
        <v>6.5688051280000007E-2</v>
      </c>
      <c r="AM143" s="24">
        <v>4.589923471E-2</v>
      </c>
      <c r="AN143" s="24">
        <v>2.1581931039999998E-2</v>
      </c>
      <c r="AO143" s="24">
        <v>1.193178166E-2</v>
      </c>
      <c r="AP143" s="24">
        <v>3.8847174499999998E-2</v>
      </c>
      <c r="AQ143" s="24">
        <v>6.6950015720000006E-2</v>
      </c>
      <c r="AR143" s="24">
        <v>6.6956870259999995E-2</v>
      </c>
      <c r="AS143" s="24">
        <v>2.5999350000000001E-2</v>
      </c>
      <c r="AT143" s="24">
        <v>1.3461342080000001E-2</v>
      </c>
      <c r="AU143" s="24">
        <v>1.0216515509999999E-3</v>
      </c>
      <c r="AV143" s="24">
        <v>1.9108666109999999E-2</v>
      </c>
      <c r="AW143" s="24">
        <v>1.0917917830000001E-3</v>
      </c>
      <c r="AX143" s="24"/>
    </row>
    <row r="144" spans="1:50" x14ac:dyDescent="0.25">
      <c r="A144" s="25">
        <v>2362</v>
      </c>
      <c r="B144" s="24">
        <v>5.6512933219999999E-2</v>
      </c>
      <c r="C144" s="24">
        <v>5.858456343E-2</v>
      </c>
      <c r="D144" s="24">
        <v>7.6020000000000004E-2</v>
      </c>
      <c r="E144" s="24">
        <v>7.6021105049999996E-2</v>
      </c>
      <c r="F144" s="24">
        <v>6.9547429679999995E-2</v>
      </c>
      <c r="G144" s="24">
        <v>5.4460000000000001E-2</v>
      </c>
      <c r="H144" s="24">
        <v>9.5994643869999993E-2</v>
      </c>
      <c r="I144" s="24">
        <v>6.6216431559999997E-2</v>
      </c>
      <c r="J144" s="24">
        <v>8.2825146619999998E-2</v>
      </c>
      <c r="K144" s="24">
        <v>7.8325442970000006E-2</v>
      </c>
      <c r="L144" s="24">
        <v>0.10242985189999999</v>
      </c>
      <c r="M144" s="24">
        <v>4.5355737209999997E-2</v>
      </c>
      <c r="N144" s="24">
        <v>7.008041441E-2</v>
      </c>
      <c r="O144" s="24">
        <v>3.9799369869999997E-2</v>
      </c>
      <c r="P144" s="24">
        <v>4.8540223389999998E-2</v>
      </c>
      <c r="Q144" s="24">
        <v>0.26552334430000002</v>
      </c>
      <c r="R144" s="24">
        <v>3.189793229E-2</v>
      </c>
      <c r="S144" s="24">
        <v>5.7306788859999999E-2</v>
      </c>
      <c r="T144" s="24">
        <v>5.789427087E-2</v>
      </c>
      <c r="U144" s="24">
        <v>3.3848524089999998E-2</v>
      </c>
      <c r="V144" s="24">
        <v>6.0025032610000001E-2</v>
      </c>
      <c r="W144" s="24">
        <v>2.1717322989999999E-2</v>
      </c>
      <c r="X144" s="24">
        <v>7.1449108420000004E-2</v>
      </c>
      <c r="Y144" s="24">
        <v>3.0432501809999998E-2</v>
      </c>
      <c r="Z144" s="24">
        <v>6.5784424539999997E-2</v>
      </c>
      <c r="AA144" s="24">
        <v>2.2324686869999999E-2</v>
      </c>
      <c r="AB144" s="24">
        <v>2.580947988E-2</v>
      </c>
      <c r="AC144" s="24">
        <v>3.0432501809999998E-2</v>
      </c>
      <c r="AD144" s="24">
        <v>5.2478034049999997E-2</v>
      </c>
      <c r="AE144" s="24">
        <v>0.1149558276</v>
      </c>
      <c r="AF144" s="24">
        <v>3.9982881400000003E-2</v>
      </c>
      <c r="AG144" s="24">
        <v>2.7398971840000001E-2</v>
      </c>
      <c r="AH144" s="24">
        <v>0.10825079679999999</v>
      </c>
      <c r="AI144" s="24">
        <v>4.8169106250000003E-2</v>
      </c>
      <c r="AJ144" s="24">
        <v>0.1051482707</v>
      </c>
      <c r="AK144" s="24">
        <v>4.4708374889999999E-2</v>
      </c>
      <c r="AL144" s="24">
        <v>6.6126115619999995E-2</v>
      </c>
      <c r="AM144" s="24">
        <v>4.6586845070000001E-2</v>
      </c>
      <c r="AN144" s="24">
        <v>2.1062927320000001E-2</v>
      </c>
      <c r="AO144" s="24">
        <v>1.33849578E-2</v>
      </c>
      <c r="AP144" s="24">
        <v>3.8560762999999998E-2</v>
      </c>
      <c r="AQ144" s="24">
        <v>6.4892053599999999E-2</v>
      </c>
      <c r="AR144" s="24">
        <v>6.4111612740000004E-2</v>
      </c>
      <c r="AS144" s="24">
        <v>2.6153679999999999E-2</v>
      </c>
      <c r="AT144" s="24">
        <v>1.307480596E-2</v>
      </c>
      <c r="AU144" s="24">
        <v>8.4789370889999996E-4</v>
      </c>
      <c r="AV144" s="24">
        <v>1.8610900270000001E-2</v>
      </c>
      <c r="AW144" s="24">
        <v>1.3504457889999999E-3</v>
      </c>
      <c r="AX144" s="24"/>
    </row>
    <row r="145" spans="1:50" x14ac:dyDescent="0.25">
      <c r="A145" s="25">
        <v>2361</v>
      </c>
      <c r="B145" s="24">
        <v>5.5608030410000002E-2</v>
      </c>
      <c r="C145" s="24">
        <v>5.9328921139999997E-2</v>
      </c>
      <c r="D145" s="24">
        <v>7.3050000000000004E-2</v>
      </c>
      <c r="E145" s="24">
        <v>7.3046423489999998E-2</v>
      </c>
      <c r="F145" s="24">
        <v>6.9156594569999993E-2</v>
      </c>
      <c r="G145" s="24">
        <v>5.2720000000000003E-2</v>
      </c>
      <c r="H145" s="24">
        <v>9.4474636020000002E-2</v>
      </c>
      <c r="I145" s="24">
        <v>6.4987227319999993E-2</v>
      </c>
      <c r="J145" s="24">
        <v>7.9781778159999997E-2</v>
      </c>
      <c r="K145" s="24">
        <v>7.7129945160000005E-2</v>
      </c>
      <c r="L145" s="24">
        <v>9.9893689159999993E-2</v>
      </c>
      <c r="M145" s="24">
        <v>4.5150812720000003E-2</v>
      </c>
      <c r="N145" s="24">
        <v>6.8773388860000007E-2</v>
      </c>
      <c r="O145" s="24">
        <v>3.9027392860000003E-2</v>
      </c>
      <c r="P145" s="24">
        <v>4.7805849460000001E-2</v>
      </c>
      <c r="Q145" s="24">
        <v>0.26140603420000003</v>
      </c>
      <c r="R145" s="24">
        <v>3.1069396060000001E-2</v>
      </c>
      <c r="S145" s="24">
        <v>5.5954582990000001E-2</v>
      </c>
      <c r="T145" s="24">
        <v>5.5926080789999999E-2</v>
      </c>
      <c r="U145" s="24">
        <v>3.3099640159999999E-2</v>
      </c>
      <c r="V145" s="24">
        <v>5.8175999669999999E-2</v>
      </c>
      <c r="W145" s="24">
        <v>2.2412991149999999E-2</v>
      </c>
      <c r="X145" s="24">
        <v>7.1128152309999998E-2</v>
      </c>
      <c r="Y145" s="24">
        <v>3.0509194359999998E-2</v>
      </c>
      <c r="Z145" s="24">
        <v>6.3749112189999999E-2</v>
      </c>
      <c r="AA145" s="24">
        <v>2.2329673170000001E-2</v>
      </c>
      <c r="AB145" s="24">
        <v>2.5011962280000001E-2</v>
      </c>
      <c r="AC145" s="24">
        <v>3.0509194359999998E-2</v>
      </c>
      <c r="AD145" s="24">
        <v>5.2082322540000003E-2</v>
      </c>
      <c r="AE145" s="24">
        <v>0.1132840365</v>
      </c>
      <c r="AF145" s="24">
        <v>3.931334987E-2</v>
      </c>
      <c r="AG145" s="24">
        <v>2.6931000869999999E-2</v>
      </c>
      <c r="AH145" s="24">
        <v>0.108907558</v>
      </c>
      <c r="AI145" s="24">
        <v>4.7899432479999997E-2</v>
      </c>
      <c r="AJ145" s="24">
        <v>0.10591682049999999</v>
      </c>
      <c r="AK145" s="24">
        <v>4.191007838E-2</v>
      </c>
      <c r="AL145" s="24">
        <v>6.6429853440000006E-2</v>
      </c>
      <c r="AM145" s="24">
        <v>4.4908467680000001E-2</v>
      </c>
      <c r="AN145" s="24">
        <v>2.0954931150000002E-2</v>
      </c>
      <c r="AO145" s="24">
        <v>1.234236266E-2</v>
      </c>
      <c r="AP145" s="24">
        <v>3.9940763259999998E-2</v>
      </c>
      <c r="AQ145" s="24">
        <v>6.5690457820000006E-2</v>
      </c>
      <c r="AR145" s="24">
        <v>6.5268568690000001E-2</v>
      </c>
      <c r="AS145" s="24">
        <v>2.588936E-2</v>
      </c>
      <c r="AT145" s="24">
        <v>1.3012118640000001E-2</v>
      </c>
      <c r="AU145" s="24">
        <v>1.299684052E-3</v>
      </c>
      <c r="AV145" s="24">
        <v>1.8729424099999999E-2</v>
      </c>
      <c r="AW145" s="24">
        <v>1.6627802980000001E-3</v>
      </c>
      <c r="AX145" s="24"/>
    </row>
    <row r="146" spans="1:50" x14ac:dyDescent="0.25">
      <c r="A146" s="25">
        <v>2360</v>
      </c>
      <c r="B146" s="24">
        <v>5.4897364230000002E-2</v>
      </c>
      <c r="C146" s="24">
        <v>5.9216376389999999E-2</v>
      </c>
      <c r="D146" s="24">
        <v>7.3889999999999997E-2</v>
      </c>
      <c r="E146" s="24">
        <v>7.3887348180000006E-2</v>
      </c>
      <c r="F146" s="24">
        <v>6.9650501010000004E-2</v>
      </c>
      <c r="G146" s="24">
        <v>5.0979999999999998E-2</v>
      </c>
      <c r="H146" s="24">
        <v>9.3364842239999996E-2</v>
      </c>
      <c r="I146" s="24">
        <v>6.3312180339999996E-2</v>
      </c>
      <c r="J146" s="24">
        <v>7.8830815849999999E-2</v>
      </c>
      <c r="K146" s="24">
        <v>7.6295129949999999E-2</v>
      </c>
      <c r="L146" s="24">
        <v>0.100242734</v>
      </c>
      <c r="M146" s="24">
        <v>4.3730020520000003E-2</v>
      </c>
      <c r="N146" s="24">
        <v>6.6581457849999998E-2</v>
      </c>
      <c r="O146" s="24">
        <v>4.0118485689999997E-2</v>
      </c>
      <c r="P146" s="24">
        <v>4.6751193699999999E-2</v>
      </c>
      <c r="Q146" s="24">
        <v>0.25584608320000002</v>
      </c>
      <c r="R146" s="24">
        <v>3.1293150040000002E-2</v>
      </c>
      <c r="S146" s="24">
        <v>5.5383950469999998E-2</v>
      </c>
      <c r="T146" s="24">
        <v>5.6930381799999999E-2</v>
      </c>
      <c r="U146" s="24">
        <v>3.293605149E-2</v>
      </c>
      <c r="V146" s="24">
        <v>5.7609740639999997E-2</v>
      </c>
      <c r="W146" s="24">
        <v>2.225533687E-2</v>
      </c>
      <c r="X146" s="24">
        <v>6.6606111819999994E-2</v>
      </c>
      <c r="Y146" s="24">
        <v>3.0263278630000001E-2</v>
      </c>
      <c r="Z146" s="24">
        <v>6.4448989930000006E-2</v>
      </c>
      <c r="AA146" s="24">
        <v>2.1217158060000001E-2</v>
      </c>
      <c r="AB146" s="24">
        <v>2.6660924780000001E-2</v>
      </c>
      <c r="AC146" s="24">
        <v>3.0263278630000001E-2</v>
      </c>
      <c r="AD146" s="24">
        <v>5.1495417949999997E-2</v>
      </c>
      <c r="AE146" s="24">
        <v>0.1114121154</v>
      </c>
      <c r="AF146" s="24">
        <v>3.8565259429999998E-2</v>
      </c>
      <c r="AG146" s="24">
        <v>2.715582959E-2</v>
      </c>
      <c r="AH146" s="24">
        <v>0.1058815047</v>
      </c>
      <c r="AI146" s="24">
        <v>4.7467872500000001E-2</v>
      </c>
      <c r="AJ146" s="24">
        <v>0.1026937738</v>
      </c>
      <c r="AK146" s="24">
        <v>4.354071617E-2</v>
      </c>
      <c r="AL146" s="24">
        <v>6.3893631100000001E-2</v>
      </c>
      <c r="AM146" s="24">
        <v>4.5312032100000003E-2</v>
      </c>
      <c r="AN146" s="24">
        <v>2.1023148669999998E-2</v>
      </c>
      <c r="AO146" s="24">
        <v>1.3160660859999999E-2</v>
      </c>
      <c r="AP146" s="24">
        <v>3.8154233250000003E-2</v>
      </c>
      <c r="AQ146" s="24">
        <v>6.2877990310000006E-2</v>
      </c>
      <c r="AR146" s="24">
        <v>6.2319681049999999E-2</v>
      </c>
      <c r="AS146" s="24">
        <v>2.5909020000000001E-2</v>
      </c>
      <c r="AT146" s="24">
        <v>1.281347498E-2</v>
      </c>
      <c r="AU146" s="24">
        <v>1.0295913089999999E-3</v>
      </c>
      <c r="AV146" s="24">
        <v>1.813537627E-2</v>
      </c>
      <c r="AW146" s="24">
        <v>1.505623804E-3</v>
      </c>
      <c r="AX146" s="24"/>
    </row>
    <row r="147" spans="1:50" x14ac:dyDescent="0.25">
      <c r="A147" s="25">
        <v>2359</v>
      </c>
      <c r="B147" s="24">
        <v>5.3955659269999998E-2</v>
      </c>
      <c r="C147" s="24">
        <v>5.7520959529999999E-2</v>
      </c>
      <c r="D147" s="24">
        <v>7.2260000000000005E-2</v>
      </c>
      <c r="E147" s="24">
        <v>7.2257317599999996E-2</v>
      </c>
      <c r="F147" s="24">
        <v>6.8781577050000001E-2</v>
      </c>
      <c r="G147" s="24">
        <v>5.0880000000000002E-2</v>
      </c>
      <c r="H147" s="24">
        <v>9.3597903849999997E-2</v>
      </c>
      <c r="I147" s="24">
        <v>6.2859892850000001E-2</v>
      </c>
      <c r="J147" s="24">
        <v>7.9042799770000005E-2</v>
      </c>
      <c r="K147" s="24">
        <v>7.4004679919999997E-2</v>
      </c>
      <c r="L147" s="24">
        <v>9.8547495900000004E-2</v>
      </c>
      <c r="M147" s="24">
        <v>4.4637393210000001E-2</v>
      </c>
      <c r="N147" s="24">
        <v>6.6311322150000004E-2</v>
      </c>
      <c r="O147" s="24">
        <v>3.835842758E-2</v>
      </c>
      <c r="P147" s="24">
        <v>4.7791920600000003E-2</v>
      </c>
      <c r="Q147" s="24">
        <v>0.25307175520000003</v>
      </c>
      <c r="R147" s="24">
        <v>3.1965665519999999E-2</v>
      </c>
      <c r="S147" s="24">
        <v>5.4774213580000002E-2</v>
      </c>
      <c r="T147" s="24">
        <v>5.5964946750000001E-2</v>
      </c>
      <c r="U147" s="24">
        <v>3.2220408319999998E-2</v>
      </c>
      <c r="V147" s="24">
        <v>5.7612076399999997E-2</v>
      </c>
      <c r="W147" s="24">
        <v>2.0966285840000001E-2</v>
      </c>
      <c r="X147" s="24">
        <v>6.9603882729999997E-2</v>
      </c>
      <c r="Y147" s="24">
        <v>2.9956869779999999E-2</v>
      </c>
      <c r="Z147" s="24">
        <v>6.3736759130000001E-2</v>
      </c>
      <c r="AA147" s="24">
        <v>2.069959603E-2</v>
      </c>
      <c r="AB147" s="24">
        <v>2.5432495400000001E-2</v>
      </c>
      <c r="AC147" s="24">
        <v>2.9956869779999999E-2</v>
      </c>
      <c r="AD147" s="24">
        <v>5.116480961E-2</v>
      </c>
      <c r="AE147" s="24">
        <v>0.1105735749</v>
      </c>
      <c r="AF147" s="24">
        <v>3.8761831820000002E-2</v>
      </c>
      <c r="AG147" s="24">
        <v>2.7231449259999999E-2</v>
      </c>
      <c r="AH147" s="24">
        <v>0.1049187407</v>
      </c>
      <c r="AI147" s="24">
        <v>4.7104738649999998E-2</v>
      </c>
      <c r="AJ147" s="24">
        <v>0.10129201409999999</v>
      </c>
      <c r="AK147" s="24">
        <v>4.3741613630000002E-2</v>
      </c>
      <c r="AL147" s="24">
        <v>6.3181445000000003E-2</v>
      </c>
      <c r="AM147" s="24">
        <v>4.5009784400000002E-2</v>
      </c>
      <c r="AN147" s="24">
        <v>2.0334586500000001E-2</v>
      </c>
      <c r="AO147" s="24">
        <v>1.2791986579999999E-2</v>
      </c>
      <c r="AP147" s="24">
        <v>3.927307948E-2</v>
      </c>
      <c r="AQ147" s="24">
        <v>6.3282713290000001E-2</v>
      </c>
      <c r="AR147" s="24">
        <v>6.2650583679999997E-2</v>
      </c>
      <c r="AS147" s="24">
        <v>2.5949179999999999E-2</v>
      </c>
      <c r="AT147" s="24">
        <v>1.2568554839999999E-2</v>
      </c>
      <c r="AU147" s="24">
        <v>1.10580551E-3</v>
      </c>
      <c r="AV147" s="24">
        <v>1.8100183459999999E-2</v>
      </c>
      <c r="AW147" s="24">
        <v>1.444091322E-3</v>
      </c>
      <c r="AX147" s="24"/>
    </row>
    <row r="148" spans="1:50" x14ac:dyDescent="0.25">
      <c r="A148" s="25">
        <v>2358</v>
      </c>
      <c r="B148" s="24">
        <v>5.3474124519999999E-2</v>
      </c>
      <c r="C148" s="24">
        <v>5.6548994030000001E-2</v>
      </c>
      <c r="D148" s="24">
        <v>7.2230000000000003E-2</v>
      </c>
      <c r="E148" s="24">
        <v>7.2233378890000005E-2</v>
      </c>
      <c r="F148" s="24">
        <v>6.7016042770000006E-2</v>
      </c>
      <c r="G148" s="24">
        <v>5.108E-2</v>
      </c>
      <c r="H148" s="24">
        <v>9.0468913319999997E-2</v>
      </c>
      <c r="I148" s="24">
        <v>6.0765612869999999E-2</v>
      </c>
      <c r="J148" s="24">
        <v>7.6539553699999999E-2</v>
      </c>
      <c r="K148" s="24">
        <v>7.4155814949999996E-2</v>
      </c>
      <c r="L148" s="24">
        <v>9.8294034599999996E-2</v>
      </c>
      <c r="M148" s="24">
        <v>4.3569102880000002E-2</v>
      </c>
      <c r="N148" s="24">
        <v>6.6453561189999996E-2</v>
      </c>
      <c r="O148" s="24">
        <v>3.8352262230000003E-2</v>
      </c>
      <c r="P148" s="24">
        <v>4.7849778090000003E-2</v>
      </c>
      <c r="Q148" s="24">
        <v>0.25234675410000001</v>
      </c>
      <c r="R148" s="24">
        <v>3.161425516E-2</v>
      </c>
      <c r="S148" s="24">
        <v>5.3409539159999998E-2</v>
      </c>
      <c r="T148" s="24">
        <v>5.6447543199999999E-2</v>
      </c>
      <c r="U148" s="24">
        <v>3.31460461E-2</v>
      </c>
      <c r="V148" s="24">
        <v>5.5896311999999997E-2</v>
      </c>
      <c r="W148" s="24">
        <v>2.1335607390000001E-2</v>
      </c>
      <c r="X148" s="24">
        <v>6.9162547589999998E-2</v>
      </c>
      <c r="Y148" s="24">
        <v>3.1084634359999998E-2</v>
      </c>
      <c r="Z148" s="24">
        <v>6.220513582E-2</v>
      </c>
      <c r="AA148" s="24">
        <v>2.2047655659999998E-2</v>
      </c>
      <c r="AB148" s="24">
        <v>2.4517411369999999E-2</v>
      </c>
      <c r="AC148" s="24">
        <v>3.1084634359999998E-2</v>
      </c>
      <c r="AD148" s="24">
        <v>4.9839545040000002E-2</v>
      </c>
      <c r="AE148" s="24">
        <v>0.10866419970000001</v>
      </c>
      <c r="AF148" s="24">
        <v>3.7652347240000002E-2</v>
      </c>
      <c r="AG148" s="24">
        <v>2.5874041019999999E-2</v>
      </c>
      <c r="AH148" s="24">
        <v>0.102940239</v>
      </c>
      <c r="AI148" s="24">
        <v>4.6739488840000003E-2</v>
      </c>
      <c r="AJ148" s="24">
        <v>9.8911941049999993E-2</v>
      </c>
      <c r="AK148" s="24">
        <v>4.2019110169999999E-2</v>
      </c>
      <c r="AL148" s="24">
        <v>6.3657261430000001E-2</v>
      </c>
      <c r="AM148" s="24">
        <v>4.4560261070000003E-2</v>
      </c>
      <c r="AN148" s="24">
        <v>2.1277207879999999E-2</v>
      </c>
      <c r="AO148" s="24">
        <v>1.334016398E-2</v>
      </c>
      <c r="AP148" s="24">
        <v>3.7853222339999999E-2</v>
      </c>
      <c r="AQ148" s="24">
        <v>6.127140298E-2</v>
      </c>
      <c r="AR148" s="24">
        <v>6.2658920879999996E-2</v>
      </c>
      <c r="AS148" s="24">
        <v>2.5678039999999999E-2</v>
      </c>
      <c r="AT148" s="24">
        <v>1.198132709E-2</v>
      </c>
      <c r="AU148" s="24">
        <v>1.223565545E-3</v>
      </c>
      <c r="AV148" s="24">
        <v>1.7416477199999999E-2</v>
      </c>
      <c r="AW148" s="24">
        <v>1.2162452330000001E-3</v>
      </c>
      <c r="AX148" s="24"/>
    </row>
    <row r="149" spans="1:50" x14ac:dyDescent="0.25">
      <c r="A149" s="25">
        <v>2357</v>
      </c>
      <c r="B149" s="24">
        <v>5.2835516630000003E-2</v>
      </c>
      <c r="C149" s="24">
        <v>5.6732404979999998E-2</v>
      </c>
      <c r="D149" s="24">
        <v>6.9680000000000006E-2</v>
      </c>
      <c r="E149" s="24">
        <v>6.9677941500000007E-2</v>
      </c>
      <c r="F149" s="24">
        <v>6.5757133070000001E-2</v>
      </c>
      <c r="G149" s="24">
        <v>4.9520000000000002E-2</v>
      </c>
      <c r="H149" s="24">
        <v>8.9421831069999999E-2</v>
      </c>
      <c r="I149" s="24">
        <v>6.0721699150000003E-2</v>
      </c>
      <c r="J149" s="24">
        <v>7.7644921840000006E-2</v>
      </c>
      <c r="K149" s="24">
        <v>7.302541286E-2</v>
      </c>
      <c r="L149" s="24">
        <v>9.5919318500000003E-2</v>
      </c>
      <c r="M149" s="24">
        <v>4.4838231059999997E-2</v>
      </c>
      <c r="N149" s="24">
        <v>6.3641622659999994E-2</v>
      </c>
      <c r="O149" s="24">
        <v>3.7590414289999999E-2</v>
      </c>
      <c r="P149" s="24">
        <v>4.5564606790000003E-2</v>
      </c>
      <c r="Q149" s="24">
        <v>0.24738828839999999</v>
      </c>
      <c r="R149" s="24">
        <v>3.030069359E-2</v>
      </c>
      <c r="S149" s="24">
        <v>5.2231654519999997E-2</v>
      </c>
      <c r="T149" s="24">
        <v>5.4163489490000001E-2</v>
      </c>
      <c r="U149" s="24">
        <v>3.3447358759999997E-2</v>
      </c>
      <c r="V149" s="24">
        <v>5.585041642E-2</v>
      </c>
      <c r="W149" s="24">
        <v>2.049981989E-2</v>
      </c>
      <c r="X149" s="24">
        <v>6.6468551749999993E-2</v>
      </c>
      <c r="Y149" s="24">
        <v>2.9705168680000001E-2</v>
      </c>
      <c r="Z149" s="24">
        <v>5.9996351599999997E-2</v>
      </c>
      <c r="AA149" s="24">
        <v>2.108360641E-2</v>
      </c>
      <c r="AB149" s="24">
        <v>2.5314571340000001E-2</v>
      </c>
      <c r="AC149" s="24">
        <v>2.9705168680000001E-2</v>
      </c>
      <c r="AD149" s="24">
        <v>4.8806011679999997E-2</v>
      </c>
      <c r="AE149" s="24">
        <v>0.1071948633</v>
      </c>
      <c r="AF149" s="24">
        <v>3.7186201660000001E-2</v>
      </c>
      <c r="AG149" s="24">
        <v>2.6179535310000002E-2</v>
      </c>
      <c r="AH149" s="24">
        <v>0.1023479924</v>
      </c>
      <c r="AI149" s="24">
        <v>4.5004211369999998E-2</v>
      </c>
      <c r="AJ149" s="24">
        <v>9.9018022420000004E-2</v>
      </c>
      <c r="AK149" s="24">
        <v>4.1767187419999997E-2</v>
      </c>
      <c r="AL149" s="24">
        <v>6.2629528340000004E-2</v>
      </c>
      <c r="AM149" s="24">
        <v>4.3853741139999999E-2</v>
      </c>
      <c r="AN149" s="24">
        <v>2.067223005E-2</v>
      </c>
      <c r="AO149" s="24">
        <v>1.258880645E-2</v>
      </c>
      <c r="AP149" s="24">
        <v>3.791917861E-2</v>
      </c>
      <c r="AQ149" s="24">
        <v>6.1735495920000001E-2</v>
      </c>
      <c r="AR149" s="24">
        <v>6.1558075249999997E-2</v>
      </c>
      <c r="AS149" s="24">
        <v>2.5614970000000001E-2</v>
      </c>
      <c r="AT149" s="24">
        <v>1.1662070639999999E-2</v>
      </c>
      <c r="AU149" s="24">
        <v>8.3702639680000002E-4</v>
      </c>
      <c r="AV149" s="24">
        <v>1.718548499E-2</v>
      </c>
      <c r="AW149" s="24">
        <v>1.299398486E-3</v>
      </c>
      <c r="AX149" s="24"/>
    </row>
    <row r="150" spans="1:50" x14ac:dyDescent="0.25">
      <c r="A150" s="25">
        <v>2356</v>
      </c>
      <c r="B150" s="24">
        <v>5.214749649E-2</v>
      </c>
      <c r="C150" s="24">
        <v>5.722719431E-2</v>
      </c>
      <c r="D150" s="24">
        <v>6.9860000000000005E-2</v>
      </c>
      <c r="E150" s="24">
        <v>6.9863975049999999E-2</v>
      </c>
      <c r="F150" s="24">
        <v>6.6661670800000003E-2</v>
      </c>
      <c r="G150" s="24">
        <v>5.0200000000000002E-2</v>
      </c>
      <c r="H150" s="24">
        <v>8.9197479189999998E-2</v>
      </c>
      <c r="I150" s="24">
        <v>5.8492913840000001E-2</v>
      </c>
      <c r="J150" s="24">
        <v>7.6432153579999995E-2</v>
      </c>
      <c r="K150" s="24">
        <v>7.2343267500000003E-2</v>
      </c>
      <c r="L150" s="24">
        <v>9.4854325059999994E-2</v>
      </c>
      <c r="M150" s="24">
        <v>4.2209435250000003E-2</v>
      </c>
      <c r="N150" s="24">
        <v>6.4507693049999995E-2</v>
      </c>
      <c r="O150" s="24">
        <v>3.9485510440000003E-2</v>
      </c>
      <c r="P150" s="24">
        <v>4.5477766539999999E-2</v>
      </c>
      <c r="Q150" s="24">
        <v>0.24398325379999999</v>
      </c>
      <c r="R150" s="24">
        <v>2.9554324220000001E-2</v>
      </c>
      <c r="S150" s="24">
        <v>5.251218379E-2</v>
      </c>
      <c r="T150" s="24">
        <v>5.3554028269999998E-2</v>
      </c>
      <c r="U150" s="24">
        <v>3.1792223449999997E-2</v>
      </c>
      <c r="V150" s="24">
        <v>5.5001534519999999E-2</v>
      </c>
      <c r="W150" s="24">
        <v>2.1495863800000001E-2</v>
      </c>
      <c r="X150" s="24">
        <v>6.5648667509999994E-2</v>
      </c>
      <c r="Y150" s="24">
        <v>2.9336392879999999E-2</v>
      </c>
      <c r="Z150" s="24">
        <v>6.0952335599999997E-2</v>
      </c>
      <c r="AA150" s="24">
        <v>2.1314861250000001E-2</v>
      </c>
      <c r="AB150" s="24">
        <v>2.3925848310000001E-2</v>
      </c>
      <c r="AC150" s="24">
        <v>2.9336392879999999E-2</v>
      </c>
      <c r="AD150" s="24">
        <v>5.007626489E-2</v>
      </c>
      <c r="AE150" s="24">
        <v>0.1064553335</v>
      </c>
      <c r="AF150" s="24">
        <v>3.7861611689999998E-2</v>
      </c>
      <c r="AG150" s="24">
        <v>2.611555904E-2</v>
      </c>
      <c r="AH150" s="24">
        <v>0.1023560911</v>
      </c>
      <c r="AI150" s="24">
        <v>4.507921636E-2</v>
      </c>
      <c r="AJ150" s="24">
        <v>9.9401935940000005E-2</v>
      </c>
      <c r="AK150" s="24">
        <v>4.0606573219999997E-2</v>
      </c>
      <c r="AL150" s="24">
        <v>6.1153229330000003E-2</v>
      </c>
      <c r="AM150" s="24">
        <v>4.2802169920000001E-2</v>
      </c>
      <c r="AN150" s="24">
        <v>2.135602571E-2</v>
      </c>
      <c r="AO150" s="24">
        <v>1.3335091990000001E-2</v>
      </c>
      <c r="AP150" s="24">
        <v>3.6731094120000002E-2</v>
      </c>
      <c r="AQ150" s="24">
        <v>5.9706758710000002E-2</v>
      </c>
      <c r="AR150" s="24">
        <v>5.9699662030000003E-2</v>
      </c>
      <c r="AS150" s="24">
        <v>2.5388359999999999E-2</v>
      </c>
      <c r="AT150" s="24">
        <v>1.16307484E-2</v>
      </c>
      <c r="AU150" s="24">
        <v>8.7546510620000004E-4</v>
      </c>
      <c r="AV150" s="24">
        <v>1.6994372010000001E-2</v>
      </c>
      <c r="AW150" s="24">
        <v>9.1595656700000001E-4</v>
      </c>
      <c r="AX150" s="24"/>
    </row>
    <row r="151" spans="1:50" x14ac:dyDescent="0.25">
      <c r="A151" s="25">
        <v>2355</v>
      </c>
      <c r="B151" s="24">
        <v>5.1644399760000001E-2</v>
      </c>
      <c r="C151" s="24">
        <v>5.7340435680000003E-2</v>
      </c>
      <c r="D151" s="24">
        <v>6.9239999999999996E-2</v>
      </c>
      <c r="E151" s="24">
        <v>6.9243296979999994E-2</v>
      </c>
      <c r="F151" s="24">
        <v>6.4664937559999996E-2</v>
      </c>
      <c r="G151" s="24">
        <v>4.929E-2</v>
      </c>
      <c r="H151" s="24">
        <v>8.6610414090000004E-2</v>
      </c>
      <c r="I151" s="24">
        <v>6.0178104789999999E-2</v>
      </c>
      <c r="J151" s="24">
        <v>7.5301915410000003E-2</v>
      </c>
      <c r="K151" s="24">
        <v>7.2017550469999997E-2</v>
      </c>
      <c r="L151" s="24">
        <v>9.4835519790000003E-2</v>
      </c>
      <c r="M151" s="24">
        <v>4.270565137E-2</v>
      </c>
      <c r="N151" s="24">
        <v>6.4230233430000006E-2</v>
      </c>
      <c r="O151" s="24">
        <v>3.733797371E-2</v>
      </c>
      <c r="P151" s="24">
        <v>4.4414486740000002E-2</v>
      </c>
      <c r="Q151" s="24">
        <v>0.23950155079999999</v>
      </c>
      <c r="R151" s="24">
        <v>3.0604427680000001E-2</v>
      </c>
      <c r="S151" s="24">
        <v>5.1230397079999997E-2</v>
      </c>
      <c r="T151" s="24">
        <v>5.3157597780000003E-2</v>
      </c>
      <c r="U151" s="24">
        <v>3.2362923029999997E-2</v>
      </c>
      <c r="V151" s="24">
        <v>5.5180620399999998E-2</v>
      </c>
      <c r="W151" s="24">
        <v>2.050432563E-2</v>
      </c>
      <c r="X151" s="24">
        <v>6.5218575299999998E-2</v>
      </c>
      <c r="Y151" s="24">
        <v>2.95500569E-2</v>
      </c>
      <c r="Z151" s="24">
        <v>5.8525938540000003E-2</v>
      </c>
      <c r="AA151" s="24">
        <v>2.0499141889999999E-2</v>
      </c>
      <c r="AB151" s="24">
        <v>2.5152239949999999E-2</v>
      </c>
      <c r="AC151" s="24">
        <v>2.95500569E-2</v>
      </c>
      <c r="AD151" s="24">
        <v>4.8308305439999998E-2</v>
      </c>
      <c r="AE151" s="24">
        <v>0.1041548476</v>
      </c>
      <c r="AF151" s="24">
        <v>3.6736842239999998E-2</v>
      </c>
      <c r="AG151" s="24">
        <v>2.7193279939999999E-2</v>
      </c>
      <c r="AH151" s="24">
        <v>0.1003694981</v>
      </c>
      <c r="AI151" s="24">
        <v>4.4877149159999997E-2</v>
      </c>
      <c r="AJ151" s="24">
        <v>9.7473584119999998E-2</v>
      </c>
      <c r="AK151" s="24">
        <v>4.0655549620000002E-2</v>
      </c>
      <c r="AL151" s="24">
        <v>6.0949862E-2</v>
      </c>
      <c r="AM151" s="24">
        <v>4.259999096E-2</v>
      </c>
      <c r="AN151" s="24">
        <v>1.9674440849999999E-2</v>
      </c>
      <c r="AO151" s="24">
        <v>1.385164447E-2</v>
      </c>
      <c r="AP151" s="24">
        <v>3.759744391E-2</v>
      </c>
      <c r="AQ151" s="24">
        <v>5.9565614910000002E-2</v>
      </c>
      <c r="AR151" s="24">
        <v>6.0406930740000003E-2</v>
      </c>
      <c r="AS151" s="24">
        <v>2.5672779999999999E-2</v>
      </c>
      <c r="AT151" s="24">
        <v>1.202502288E-2</v>
      </c>
      <c r="AU151" s="24">
        <v>1.683958806E-3</v>
      </c>
      <c r="AV151" s="24">
        <v>1.7296426E-2</v>
      </c>
      <c r="AW151" s="24">
        <v>1.3042277420000001E-3</v>
      </c>
      <c r="AX151" s="24"/>
    </row>
    <row r="152" spans="1:50" x14ac:dyDescent="0.25">
      <c r="A152" s="25">
        <v>2354</v>
      </c>
      <c r="B152" s="24">
        <v>5.0897836690000003E-2</v>
      </c>
      <c r="C152" s="24">
        <v>5.5689651520000001E-2</v>
      </c>
      <c r="D152" s="24">
        <v>6.7820000000000005E-2</v>
      </c>
      <c r="E152" s="24">
        <v>6.7819967869999997E-2</v>
      </c>
      <c r="F152" s="24">
        <v>6.2721967700000006E-2</v>
      </c>
      <c r="G152" s="24">
        <v>4.827E-2</v>
      </c>
      <c r="H152" s="24">
        <v>8.7085232139999996E-2</v>
      </c>
      <c r="I152" s="24">
        <v>5.902544782E-2</v>
      </c>
      <c r="J152" s="24">
        <v>7.4188977480000001E-2</v>
      </c>
      <c r="K152" s="24">
        <v>7.1439951660000001E-2</v>
      </c>
      <c r="L152" s="24">
        <v>9.3417152759999997E-2</v>
      </c>
      <c r="M152" s="24">
        <v>4.3499968950000002E-2</v>
      </c>
      <c r="N152" s="24">
        <v>6.37960583E-2</v>
      </c>
      <c r="O152" s="24">
        <v>3.6625467240000001E-2</v>
      </c>
      <c r="P152" s="24">
        <v>4.4563185419999998E-2</v>
      </c>
      <c r="Q152" s="24">
        <v>0.23686131830000001</v>
      </c>
      <c r="R152" s="24">
        <v>2.9056679459999998E-2</v>
      </c>
      <c r="S152" s="24">
        <v>5.0107374789999999E-2</v>
      </c>
      <c r="T152" s="24">
        <v>5.1884382960000003E-2</v>
      </c>
      <c r="U152" s="24">
        <v>3.0268080530000002E-2</v>
      </c>
      <c r="V152" s="24">
        <v>5.4857593029999999E-2</v>
      </c>
      <c r="W152" s="24">
        <v>2.033805847E-2</v>
      </c>
      <c r="X152" s="24">
        <v>6.3806764779999997E-2</v>
      </c>
      <c r="Y152" s="24">
        <v>2.9745612290000001E-2</v>
      </c>
      <c r="Z152" s="24">
        <v>5.9683326629999998E-2</v>
      </c>
      <c r="AA152" s="24">
        <v>2.1330250429999999E-2</v>
      </c>
      <c r="AB152" s="24">
        <v>2.5174761189999999E-2</v>
      </c>
      <c r="AC152" s="24">
        <v>2.9745612290000001E-2</v>
      </c>
      <c r="AD152" s="24">
        <v>4.7018051149999997E-2</v>
      </c>
      <c r="AE152" s="24">
        <v>0.1028715372</v>
      </c>
      <c r="AF152" s="24">
        <v>3.7500549110000003E-2</v>
      </c>
      <c r="AG152" s="24">
        <v>2.619798295E-2</v>
      </c>
      <c r="AH152" s="24">
        <v>9.8868221039999996E-2</v>
      </c>
      <c r="AI152" s="24">
        <v>4.454284906E-2</v>
      </c>
      <c r="AJ152" s="24">
        <v>9.5527537169999996E-2</v>
      </c>
      <c r="AK152" s="24">
        <v>4.0437009189999998E-2</v>
      </c>
      <c r="AL152" s="24">
        <v>6.0807894920000001E-2</v>
      </c>
      <c r="AM152" s="24">
        <v>4.3790575120000001E-2</v>
      </c>
      <c r="AN152" s="24">
        <v>1.9044967369999999E-2</v>
      </c>
      <c r="AO152" s="24">
        <v>1.2579053640000001E-2</v>
      </c>
      <c r="AP152" s="24">
        <v>3.7134375419999997E-2</v>
      </c>
      <c r="AQ152" s="24">
        <v>5.866020173E-2</v>
      </c>
      <c r="AR152" s="24">
        <v>5.9602107850000002E-2</v>
      </c>
      <c r="AS152" s="24">
        <v>2.5288999999999999E-2</v>
      </c>
      <c r="AT152" s="24">
        <v>1.1733471420000001E-2</v>
      </c>
      <c r="AU152" s="24">
        <v>1.0685920720000001E-3</v>
      </c>
      <c r="AV152" s="24">
        <v>1.720632985E-2</v>
      </c>
      <c r="AW152" s="24">
        <v>9.8390039060000005E-4</v>
      </c>
      <c r="AX152" s="24"/>
    </row>
    <row r="153" spans="1:50" x14ac:dyDescent="0.25">
      <c r="A153" s="25">
        <v>2353</v>
      </c>
      <c r="B153" s="24">
        <v>5.04700914E-2</v>
      </c>
      <c r="C153" s="24">
        <v>5.6101392950000002E-2</v>
      </c>
      <c r="D153" s="24">
        <v>6.6299999999999998E-2</v>
      </c>
      <c r="E153" s="24">
        <v>6.6301882270000001E-2</v>
      </c>
      <c r="F153" s="24">
        <v>6.234265864E-2</v>
      </c>
      <c r="G153" s="24">
        <v>4.7460000000000002E-2</v>
      </c>
      <c r="H153" s="24">
        <v>8.5618957879999999E-2</v>
      </c>
      <c r="I153" s="24">
        <v>5.7752825319999999E-2</v>
      </c>
      <c r="J153" s="24">
        <v>7.3425695299999996E-2</v>
      </c>
      <c r="K153" s="24">
        <v>7.0663079619999999E-2</v>
      </c>
      <c r="L153" s="24">
        <v>9.1816097499999999E-2</v>
      </c>
      <c r="M153" s="24">
        <v>4.246600717E-2</v>
      </c>
      <c r="N153" s="24">
        <v>6.285109371E-2</v>
      </c>
      <c r="O153" s="24">
        <v>3.596092016E-2</v>
      </c>
      <c r="P153" s="24">
        <v>4.449154064E-2</v>
      </c>
      <c r="Q153" s="24">
        <v>0.23432216049999999</v>
      </c>
      <c r="R153" s="24">
        <v>3.0903844159999999E-2</v>
      </c>
      <c r="S153" s="24">
        <v>5.0847694280000001E-2</v>
      </c>
      <c r="T153" s="24">
        <v>5.1980860529999999E-2</v>
      </c>
      <c r="U153" s="24">
        <v>2.9994895680000001E-2</v>
      </c>
      <c r="V153" s="24">
        <v>5.372141674E-2</v>
      </c>
      <c r="W153" s="24">
        <v>1.966734417E-2</v>
      </c>
      <c r="X153" s="24">
        <v>6.4165681599999996E-2</v>
      </c>
      <c r="Y153" s="24">
        <v>2.9738903050000001E-2</v>
      </c>
      <c r="Z153" s="24">
        <v>5.8242566879999999E-2</v>
      </c>
      <c r="AA153" s="24">
        <v>2.1081812679999999E-2</v>
      </c>
      <c r="AB153" s="24">
        <v>2.510399558E-2</v>
      </c>
      <c r="AC153" s="24">
        <v>2.9738903050000001E-2</v>
      </c>
      <c r="AD153" s="24">
        <v>4.6747155489999997E-2</v>
      </c>
      <c r="AE153" s="24">
        <v>0.1021899283</v>
      </c>
      <c r="AF153" s="24">
        <v>3.7709712979999997E-2</v>
      </c>
      <c r="AG153" s="24">
        <v>2.593325451E-2</v>
      </c>
      <c r="AH153" s="24">
        <v>9.8912172019999994E-2</v>
      </c>
      <c r="AI153" s="24">
        <v>4.3798018250000001E-2</v>
      </c>
      <c r="AJ153" s="24">
        <v>9.4307124610000001E-2</v>
      </c>
      <c r="AK153" s="24">
        <v>4.0075644850000001E-2</v>
      </c>
      <c r="AL153" s="24">
        <v>5.9922322629999997E-2</v>
      </c>
      <c r="AM153" s="24">
        <v>4.2330410329999998E-2</v>
      </c>
      <c r="AN153" s="24">
        <v>1.981501095E-2</v>
      </c>
      <c r="AO153" s="24">
        <v>1.1255665680000001E-2</v>
      </c>
      <c r="AP153" s="24">
        <v>3.667678311E-2</v>
      </c>
      <c r="AQ153" s="24">
        <v>5.9069607410000002E-2</v>
      </c>
      <c r="AR153" s="24">
        <v>5.8095976709999997E-2</v>
      </c>
      <c r="AS153" s="24">
        <v>2.5321639999999999E-2</v>
      </c>
      <c r="AT153" s="24">
        <v>1.138484664E-2</v>
      </c>
      <c r="AU153" s="24">
        <v>1.1856411580000001E-3</v>
      </c>
      <c r="AV153" s="24">
        <v>1.6744580120000001E-2</v>
      </c>
      <c r="AW153" s="24">
        <v>1.499078004E-3</v>
      </c>
      <c r="AX153" s="24"/>
    </row>
    <row r="154" spans="1:50" x14ac:dyDescent="0.25">
      <c r="A154" s="25">
        <v>2352</v>
      </c>
      <c r="B154" s="24">
        <v>4.9638066440000003E-2</v>
      </c>
      <c r="C154" s="24">
        <v>5.6161809710000003E-2</v>
      </c>
      <c r="D154" s="24">
        <v>6.6739999999999994E-2</v>
      </c>
      <c r="E154" s="24">
        <v>6.6738873719999994E-2</v>
      </c>
      <c r="F154" s="24">
        <v>6.2714248900000005E-2</v>
      </c>
      <c r="G154" s="24">
        <v>4.8259999999999997E-2</v>
      </c>
      <c r="H154" s="24">
        <v>8.3253502849999994E-2</v>
      </c>
      <c r="I154" s="24">
        <v>5.7194415479999997E-2</v>
      </c>
      <c r="J154" s="24">
        <v>7.1734577420000001E-2</v>
      </c>
      <c r="K154" s="24">
        <v>6.9389447569999999E-2</v>
      </c>
      <c r="L154" s="24">
        <v>9.155052155E-2</v>
      </c>
      <c r="M154" s="24">
        <v>4.0674369779999997E-2</v>
      </c>
      <c r="N154" s="24">
        <v>6.1064314100000003E-2</v>
      </c>
      <c r="O154" s="24">
        <v>3.5604607310000001E-2</v>
      </c>
      <c r="P154" s="24">
        <v>4.3684761969999999E-2</v>
      </c>
      <c r="Q154" s="24">
        <v>0.22988682990000001</v>
      </c>
      <c r="R154" s="24">
        <v>2.994846739E-2</v>
      </c>
      <c r="S154" s="24">
        <v>4.9286194149999997E-2</v>
      </c>
      <c r="T154" s="24">
        <v>5.099840462E-2</v>
      </c>
      <c r="U154" s="24">
        <v>3.1730700280000003E-2</v>
      </c>
      <c r="V154" s="24">
        <v>5.4328322409999998E-2</v>
      </c>
      <c r="W154" s="24">
        <v>2.105415054E-2</v>
      </c>
      <c r="X154" s="24">
        <v>6.206383184E-2</v>
      </c>
      <c r="Y154" s="24">
        <v>2.9343953360000001E-2</v>
      </c>
      <c r="Z154" s="24">
        <v>5.7202063499999997E-2</v>
      </c>
      <c r="AA154" s="24">
        <v>2.1065210920000001E-2</v>
      </c>
      <c r="AB154" s="24">
        <v>2.477045357E-2</v>
      </c>
      <c r="AC154" s="24">
        <v>2.9343953360000001E-2</v>
      </c>
      <c r="AD154" s="24">
        <v>4.7714568669999999E-2</v>
      </c>
      <c r="AE154" s="24">
        <v>0.1008952633</v>
      </c>
      <c r="AF154" s="24">
        <v>3.6933124069999997E-2</v>
      </c>
      <c r="AG154" s="24">
        <v>2.6411347089999999E-2</v>
      </c>
      <c r="AH154" s="24">
        <v>9.7071304920000004E-2</v>
      </c>
      <c r="AI154" s="24">
        <v>4.3309874829999997E-2</v>
      </c>
      <c r="AJ154" s="24">
        <v>9.3449033799999998E-2</v>
      </c>
      <c r="AK154" s="24">
        <v>3.98096405E-2</v>
      </c>
      <c r="AL154" s="24">
        <v>5.9037666769999997E-2</v>
      </c>
      <c r="AM154" s="24">
        <v>4.2345907539999998E-2</v>
      </c>
      <c r="AN154" s="24">
        <v>2.0415376870000002E-2</v>
      </c>
      <c r="AO154" s="24">
        <v>1.271587983E-2</v>
      </c>
      <c r="AP154" s="24">
        <v>3.6617018279999997E-2</v>
      </c>
      <c r="AQ154" s="24">
        <v>5.7013612239999997E-2</v>
      </c>
      <c r="AR154" s="24">
        <v>5.779706314E-2</v>
      </c>
      <c r="AS154" s="24">
        <v>2.509109E-2</v>
      </c>
      <c r="AT154" s="24">
        <v>1.148639619E-2</v>
      </c>
      <c r="AU154" s="24">
        <v>1.5185340310000001E-3</v>
      </c>
      <c r="AV154" s="24">
        <v>1.665795967E-2</v>
      </c>
      <c r="AW154" s="24">
        <v>1.3958117919999999E-3</v>
      </c>
      <c r="AX154" s="24"/>
    </row>
    <row r="155" spans="1:50" x14ac:dyDescent="0.25">
      <c r="A155" s="25">
        <v>2351</v>
      </c>
      <c r="B155" s="24">
        <v>4.9162480979999999E-2</v>
      </c>
      <c r="C155" s="24">
        <v>5.4253552109999999E-2</v>
      </c>
      <c r="D155" s="24">
        <v>6.5509999999999999E-2</v>
      </c>
      <c r="E155" s="24">
        <v>6.5513759850000006E-2</v>
      </c>
      <c r="F155" s="24">
        <v>6.031067297E-2</v>
      </c>
      <c r="G155" s="24">
        <v>4.6429999999999999E-2</v>
      </c>
      <c r="H155" s="24">
        <v>8.2583539189999999E-2</v>
      </c>
      <c r="I155" s="24">
        <v>5.7265233249999999E-2</v>
      </c>
      <c r="J155" s="24">
        <v>7.1275390679999995E-2</v>
      </c>
      <c r="K155" s="24">
        <v>6.9076895710000003E-2</v>
      </c>
      <c r="L155" s="24">
        <v>9.0800255539999999E-2</v>
      </c>
      <c r="M155" s="24">
        <v>4.2068727309999998E-2</v>
      </c>
      <c r="N155" s="24">
        <v>6.255227327E-2</v>
      </c>
      <c r="O155" s="24">
        <v>3.5444088280000001E-2</v>
      </c>
      <c r="P155" s="24">
        <v>4.4442415239999998E-2</v>
      </c>
      <c r="Q155" s="24">
        <v>0.22940756379999999</v>
      </c>
      <c r="R155" s="24">
        <v>3.0213184649999999E-2</v>
      </c>
      <c r="S155" s="24">
        <v>4.8968505109999998E-2</v>
      </c>
      <c r="T155" s="24">
        <v>5.075117573E-2</v>
      </c>
      <c r="U155" s="24">
        <v>2.9786862430000002E-2</v>
      </c>
      <c r="V155" s="24">
        <v>5.3164415059999998E-2</v>
      </c>
      <c r="W155" s="24">
        <v>2.0266259089999999E-2</v>
      </c>
      <c r="X155" s="24">
        <v>6.351141632E-2</v>
      </c>
      <c r="Y155" s="24">
        <v>2.876461856E-2</v>
      </c>
      <c r="Z155" s="24">
        <v>5.7436775420000002E-2</v>
      </c>
      <c r="AA155" s="24">
        <v>2.0159056410000001E-2</v>
      </c>
      <c r="AB155" s="24">
        <v>2.455970272E-2</v>
      </c>
      <c r="AC155" s="24">
        <v>2.876461856E-2</v>
      </c>
      <c r="AD155" s="24">
        <v>4.5110747219999997E-2</v>
      </c>
      <c r="AE155" s="24">
        <v>9.9529884760000006E-2</v>
      </c>
      <c r="AF155" s="24">
        <v>3.5658698529999998E-2</v>
      </c>
      <c r="AG155" s="24">
        <v>2.5979118419999999E-2</v>
      </c>
      <c r="AH155" s="24">
        <v>9.6995502710000001E-2</v>
      </c>
      <c r="AI155" s="24">
        <v>4.377047345E-2</v>
      </c>
      <c r="AJ155" s="24">
        <v>9.1448992490000006E-2</v>
      </c>
      <c r="AK155" s="24">
        <v>3.9786890149999997E-2</v>
      </c>
      <c r="AL155" s="24">
        <v>5.8287709950000002E-2</v>
      </c>
      <c r="AM155" s="24">
        <v>4.1294958440000001E-2</v>
      </c>
      <c r="AN155" s="24">
        <v>1.8989011649999998E-2</v>
      </c>
      <c r="AO155" s="24">
        <v>1.5134328040000001E-2</v>
      </c>
      <c r="AP155" s="24">
        <v>3.5811088980000003E-2</v>
      </c>
      <c r="AQ155" s="24">
        <v>5.7683289050000003E-2</v>
      </c>
      <c r="AR155" s="24">
        <v>5.7136185470000003E-2</v>
      </c>
      <c r="AS155" s="24">
        <v>2.521222E-2</v>
      </c>
      <c r="AT155" s="24">
        <v>1.1106844059999999E-2</v>
      </c>
      <c r="AU155" s="24">
        <v>1.1000182709999999E-3</v>
      </c>
      <c r="AV155" s="24">
        <v>1.6661161559999998E-2</v>
      </c>
      <c r="AW155" s="24">
        <v>1.395188505E-3</v>
      </c>
      <c r="AX155" s="24"/>
    </row>
    <row r="156" spans="1:50" x14ac:dyDescent="0.25">
      <c r="A156" s="25">
        <v>2350</v>
      </c>
      <c r="B156" s="24">
        <v>4.9007534980000003E-2</v>
      </c>
      <c r="C156" s="24">
        <v>5.518267676E-2</v>
      </c>
      <c r="D156" s="24">
        <v>6.4500000000000002E-2</v>
      </c>
      <c r="E156" s="24">
        <v>6.4499318599999994E-2</v>
      </c>
      <c r="F156" s="24">
        <v>6.1426434670000002E-2</v>
      </c>
      <c r="G156" s="24">
        <v>4.5850000000000002E-2</v>
      </c>
      <c r="H156" s="24">
        <v>8.2340069119999998E-2</v>
      </c>
      <c r="I156" s="24">
        <v>5.6257005780000001E-2</v>
      </c>
      <c r="J156" s="24">
        <v>7.1159586309999995E-2</v>
      </c>
      <c r="K156" s="24">
        <v>6.9327920680000002E-2</v>
      </c>
      <c r="L156" s="24">
        <v>9.0262211859999997E-2</v>
      </c>
      <c r="M156" s="24">
        <v>4.102106765E-2</v>
      </c>
      <c r="N156" s="24">
        <v>6.1602965000000003E-2</v>
      </c>
      <c r="O156" s="24">
        <v>3.4948967400000003E-2</v>
      </c>
      <c r="P156" s="24">
        <v>4.2067788539999998E-2</v>
      </c>
      <c r="Q156" s="24">
        <v>0.22534008320000001</v>
      </c>
      <c r="R156" s="24">
        <v>2.9293550179999999E-2</v>
      </c>
      <c r="S156" s="24">
        <v>4.8090532419999998E-2</v>
      </c>
      <c r="T156" s="24">
        <v>4.9310319130000002E-2</v>
      </c>
      <c r="U156" s="24">
        <v>2.989613637E-2</v>
      </c>
      <c r="V156" s="24">
        <v>5.266604573E-2</v>
      </c>
      <c r="W156" s="24">
        <v>2.0321076739999999E-2</v>
      </c>
      <c r="X156" s="24">
        <v>6.2355477360000001E-2</v>
      </c>
      <c r="Y156" s="24">
        <v>2.951907925E-2</v>
      </c>
      <c r="Z156" s="24">
        <v>5.7112094010000003E-2</v>
      </c>
      <c r="AA156" s="24">
        <v>2.1044451740000001E-2</v>
      </c>
      <c r="AB156" s="24">
        <v>2.4233423170000001E-2</v>
      </c>
      <c r="AC156" s="24">
        <v>2.951907925E-2</v>
      </c>
      <c r="AD156" s="24">
        <v>4.5909795910000002E-2</v>
      </c>
      <c r="AE156" s="24">
        <v>9.9526695910000004E-2</v>
      </c>
      <c r="AF156" s="24">
        <v>3.5155925900000003E-2</v>
      </c>
      <c r="AG156" s="24">
        <v>2.5222547349999999E-2</v>
      </c>
      <c r="AH156" s="24">
        <v>9.4966538249999996E-2</v>
      </c>
      <c r="AI156" s="24">
        <v>4.3007016180000003E-2</v>
      </c>
      <c r="AJ156" s="24">
        <v>9.0852871540000005E-2</v>
      </c>
      <c r="AK156" s="24">
        <v>3.862433136E-2</v>
      </c>
      <c r="AL156" s="24">
        <v>5.7230297479999998E-2</v>
      </c>
      <c r="AM156" s="24">
        <v>4.0881343190000002E-2</v>
      </c>
      <c r="AN156" s="24">
        <v>1.9814632830000001E-2</v>
      </c>
      <c r="AO156" s="24">
        <v>1.350596175E-2</v>
      </c>
      <c r="AP156" s="24">
        <v>3.5698462280000003E-2</v>
      </c>
      <c r="AQ156" s="24">
        <v>5.6536607439999997E-2</v>
      </c>
      <c r="AR156" s="24">
        <v>5.6185465310000002E-2</v>
      </c>
      <c r="AS156" s="24">
        <v>2.5300599999999999E-2</v>
      </c>
      <c r="AT156" s="24">
        <v>1.09430477E-2</v>
      </c>
      <c r="AU156" s="24">
        <v>1.1621250310000001E-3</v>
      </c>
      <c r="AV156" s="24">
        <v>1.6393417489999999E-2</v>
      </c>
      <c r="AW156" s="24">
        <v>1.468973467E-3</v>
      </c>
      <c r="AX156" s="24"/>
    </row>
    <row r="157" spans="1:50" x14ac:dyDescent="0.25">
      <c r="A157" s="25">
        <v>2349</v>
      </c>
      <c r="B157" s="24">
        <v>4.8542566600000003E-2</v>
      </c>
      <c r="C157" s="24">
        <v>5.4648667569999997E-2</v>
      </c>
      <c r="D157" s="24">
        <v>6.4380000000000007E-2</v>
      </c>
      <c r="E157" s="24">
        <v>6.4378216860000004E-2</v>
      </c>
      <c r="F157" s="24">
        <v>6.1479423200000001E-2</v>
      </c>
      <c r="G157" s="24">
        <v>4.5969999999999997E-2</v>
      </c>
      <c r="H157" s="24">
        <v>8.2319915290000004E-2</v>
      </c>
      <c r="I157" s="24">
        <v>5.5828396230000001E-2</v>
      </c>
      <c r="J157" s="24">
        <v>7.1378499270000006E-2</v>
      </c>
      <c r="K157" s="24">
        <v>6.8267278370000004E-2</v>
      </c>
      <c r="L157" s="24">
        <v>8.9433342220000003E-2</v>
      </c>
      <c r="M157" s="24">
        <v>4.175487906E-2</v>
      </c>
      <c r="N157" s="24">
        <v>6.0194280000000003E-2</v>
      </c>
      <c r="O157" s="24">
        <v>3.5495743160000003E-2</v>
      </c>
      <c r="P157" s="24">
        <v>4.3344285339999997E-2</v>
      </c>
      <c r="Q157" s="24">
        <v>0.22306577859999999</v>
      </c>
      <c r="R157" s="24">
        <v>2.9662456359999999E-2</v>
      </c>
      <c r="S157" s="24">
        <v>4.7074358910000003E-2</v>
      </c>
      <c r="T157" s="24">
        <v>5.1139414309999999E-2</v>
      </c>
      <c r="U157" s="24">
        <v>2.9612489039999999E-2</v>
      </c>
      <c r="V157" s="24">
        <v>5.256073922E-2</v>
      </c>
      <c r="W157" s="24">
        <v>1.921596192E-2</v>
      </c>
      <c r="X157" s="24">
        <v>6.1212684959999999E-2</v>
      </c>
      <c r="Y157" s="24">
        <v>2.9347857460000001E-2</v>
      </c>
      <c r="Z157" s="24">
        <v>5.5404063310000001E-2</v>
      </c>
      <c r="AA157" s="24">
        <v>2.0833436399999999E-2</v>
      </c>
      <c r="AB157" s="24">
        <v>2.2860752420000002E-2</v>
      </c>
      <c r="AC157" s="24">
        <v>2.9347857460000001E-2</v>
      </c>
      <c r="AD157" s="24">
        <v>4.5116405929999999E-2</v>
      </c>
      <c r="AE157" s="24">
        <v>9.7975648940000007E-2</v>
      </c>
      <c r="AF157" s="24">
        <v>3.6167934540000002E-2</v>
      </c>
      <c r="AG157" s="24">
        <v>2.633922361E-2</v>
      </c>
      <c r="AH157" s="24">
        <v>9.3984737989999997E-2</v>
      </c>
      <c r="AI157" s="24">
        <v>4.3286196890000003E-2</v>
      </c>
      <c r="AJ157" s="24">
        <v>9.0014271440000002E-2</v>
      </c>
      <c r="AK157" s="24">
        <v>3.8877747949999999E-2</v>
      </c>
      <c r="AL157" s="24">
        <v>5.7543832810000001E-2</v>
      </c>
      <c r="AM157" s="24">
        <v>4.0096167469999999E-2</v>
      </c>
      <c r="AN157" s="24">
        <v>2.0076036450000001E-2</v>
      </c>
      <c r="AO157" s="24">
        <v>1.378590614E-2</v>
      </c>
      <c r="AP157" s="24">
        <v>3.5551112150000001E-2</v>
      </c>
      <c r="AQ157" s="24">
        <v>5.5829104040000001E-2</v>
      </c>
      <c r="AR157" s="24">
        <v>5.6645538660000001E-2</v>
      </c>
      <c r="AS157" s="24">
        <v>2.5559229999999999E-2</v>
      </c>
      <c r="AT157" s="24">
        <v>1.080433745E-2</v>
      </c>
      <c r="AU157" s="24">
        <v>1.5299379589999999E-3</v>
      </c>
      <c r="AV157" s="24">
        <v>1.6017207879999999E-2</v>
      </c>
      <c r="AW157" s="24">
        <v>1.3229480249999999E-3</v>
      </c>
      <c r="AX157" s="24"/>
    </row>
    <row r="158" spans="1:50" x14ac:dyDescent="0.25">
      <c r="A158" s="25">
        <v>2348</v>
      </c>
      <c r="B158" s="24">
        <v>4.7898247839999998E-2</v>
      </c>
      <c r="C158" s="24">
        <v>5.4824843999999998E-2</v>
      </c>
      <c r="D158" s="24">
        <v>6.2880000000000005E-2</v>
      </c>
      <c r="E158" s="24">
        <v>6.2875062230000001E-2</v>
      </c>
      <c r="F158" s="24">
        <v>6.1302613470000003E-2</v>
      </c>
      <c r="G158" s="24">
        <v>4.5199999999999997E-2</v>
      </c>
      <c r="H158" s="24">
        <v>8.2481645049999996E-2</v>
      </c>
      <c r="I158" s="24">
        <v>5.5210895840000003E-2</v>
      </c>
      <c r="J158" s="24">
        <v>7.0064991709999996E-2</v>
      </c>
      <c r="K158" s="24">
        <v>6.7896507679999996E-2</v>
      </c>
      <c r="L158" s="24">
        <v>8.8481061159999999E-2</v>
      </c>
      <c r="M158" s="24">
        <v>4.0130522100000003E-2</v>
      </c>
      <c r="N158" s="24">
        <v>5.9543970969999999E-2</v>
      </c>
      <c r="O158" s="24">
        <v>3.422339261E-2</v>
      </c>
      <c r="P158" s="24">
        <v>4.1878264399999997E-2</v>
      </c>
      <c r="Q158" s="24">
        <v>0.22039534150000001</v>
      </c>
      <c r="R158" s="24">
        <v>2.9527364300000001E-2</v>
      </c>
      <c r="S158" s="24">
        <v>4.7941055150000002E-2</v>
      </c>
      <c r="T158" s="24">
        <v>4.9902029340000001E-2</v>
      </c>
      <c r="U158" s="24">
        <v>2.985506877E-2</v>
      </c>
      <c r="V158" s="24">
        <v>5.2720755340000001E-2</v>
      </c>
      <c r="W158" s="24">
        <v>2.0334124570000001E-2</v>
      </c>
      <c r="X158" s="24">
        <v>6.1234202240000001E-2</v>
      </c>
      <c r="Y158" s="24">
        <v>2.9769370329999999E-2</v>
      </c>
      <c r="Z158" s="24">
        <v>5.6226950140000002E-2</v>
      </c>
      <c r="AA158" s="24">
        <v>2.0220451059999998E-2</v>
      </c>
      <c r="AB158" s="24">
        <v>2.3565251379999999E-2</v>
      </c>
      <c r="AC158" s="24">
        <v>2.9769370329999999E-2</v>
      </c>
      <c r="AD158" s="24">
        <v>4.416644946E-2</v>
      </c>
      <c r="AE158" s="24">
        <v>9.8519660529999997E-2</v>
      </c>
      <c r="AF158" s="24">
        <v>3.614331782E-2</v>
      </c>
      <c r="AG158" s="24">
        <v>2.6022378360000001E-2</v>
      </c>
      <c r="AH158" s="24">
        <v>9.4530016179999996E-2</v>
      </c>
      <c r="AI158" s="24">
        <v>4.1382137690000001E-2</v>
      </c>
      <c r="AJ158" s="24">
        <v>8.8284537199999999E-2</v>
      </c>
      <c r="AK158" s="24">
        <v>3.8010455669999998E-2</v>
      </c>
      <c r="AL158" s="24">
        <v>5.7353552430000003E-2</v>
      </c>
      <c r="AM158" s="24">
        <v>4.1004423050000002E-2</v>
      </c>
      <c r="AN158" s="24">
        <v>1.918655075E-2</v>
      </c>
      <c r="AO158" s="24">
        <v>1.3518165800000001E-2</v>
      </c>
      <c r="AP158" s="24">
        <v>3.629728779E-2</v>
      </c>
      <c r="AQ158" s="24">
        <v>5.5616945030000003E-2</v>
      </c>
      <c r="AR158" s="24">
        <v>5.696470663E-2</v>
      </c>
      <c r="AS158" s="24">
        <v>2.522015E-2</v>
      </c>
      <c r="AT158" s="24">
        <v>1.0927358640000001E-2</v>
      </c>
      <c r="AU158" s="24">
        <v>1.4052387560000001E-3</v>
      </c>
      <c r="AV158" s="24">
        <v>1.6127396370000002E-2</v>
      </c>
      <c r="AW158" s="24">
        <v>1.3583656400000001E-3</v>
      </c>
      <c r="AX158" s="24"/>
    </row>
    <row r="159" spans="1:50" x14ac:dyDescent="0.25">
      <c r="A159" s="25">
        <v>2347</v>
      </c>
      <c r="B159" s="24">
        <v>4.7366097570000001E-2</v>
      </c>
      <c r="C159" s="24">
        <v>5.4313920440000003E-2</v>
      </c>
      <c r="D159" s="24">
        <v>6.2E-2</v>
      </c>
      <c r="E159" s="24">
        <v>6.2003541740000001E-2</v>
      </c>
      <c r="F159" s="24">
        <v>5.8774437759999999E-2</v>
      </c>
      <c r="G159" s="24">
        <v>4.5289999999999997E-2</v>
      </c>
      <c r="H159" s="24">
        <v>8.0542929469999996E-2</v>
      </c>
      <c r="I159" s="24">
        <v>5.3783904760000001E-2</v>
      </c>
      <c r="J159" s="24">
        <v>6.9307759400000002E-2</v>
      </c>
      <c r="K159" s="24">
        <v>6.7315898839999999E-2</v>
      </c>
      <c r="L159" s="24">
        <v>8.8291168210000007E-2</v>
      </c>
      <c r="M159" s="24">
        <v>4.0005303919999999E-2</v>
      </c>
      <c r="N159" s="24">
        <v>6.014186144E-2</v>
      </c>
      <c r="O159" s="24">
        <v>3.3813349899999998E-2</v>
      </c>
      <c r="P159" s="24">
        <v>4.1924960910000003E-2</v>
      </c>
      <c r="Q159" s="24">
        <v>0.21613994240000001</v>
      </c>
      <c r="R159" s="24">
        <v>2.9337804759999999E-2</v>
      </c>
      <c r="S159" s="24">
        <v>4.6400036659999998E-2</v>
      </c>
      <c r="T159" s="24">
        <v>4.8465140160000003E-2</v>
      </c>
      <c r="U159" s="24">
        <v>2.9898492620000001E-2</v>
      </c>
      <c r="V159" s="24">
        <v>5.2181586619999998E-2</v>
      </c>
      <c r="W159" s="24">
        <v>2.0422810690000001E-2</v>
      </c>
      <c r="X159" s="24">
        <v>6.165556237E-2</v>
      </c>
      <c r="Y159" s="24">
        <v>2.9027122999999998E-2</v>
      </c>
      <c r="Z159" s="24">
        <v>5.4584380240000001E-2</v>
      </c>
      <c r="AA159" s="24">
        <v>2.031690069E-2</v>
      </c>
      <c r="AB159" s="24">
        <v>2.3244824260000001E-2</v>
      </c>
      <c r="AC159" s="24">
        <v>2.9027122999999998E-2</v>
      </c>
      <c r="AD159" s="24">
        <v>4.4420797380000002E-2</v>
      </c>
      <c r="AE159" s="24">
        <v>9.6607469020000003E-2</v>
      </c>
      <c r="AF159" s="24">
        <v>3.547094017E-2</v>
      </c>
      <c r="AG159" s="24">
        <v>2.5724768639999999E-2</v>
      </c>
      <c r="AH159" s="24">
        <v>9.4041302800000004E-2</v>
      </c>
      <c r="AI159" s="24">
        <v>4.175177217E-2</v>
      </c>
      <c r="AJ159" s="24">
        <v>8.7902337309999995E-2</v>
      </c>
      <c r="AK159" s="24">
        <v>3.7557192150000002E-2</v>
      </c>
      <c r="AL159" s="24">
        <v>5.6192182E-2</v>
      </c>
      <c r="AM159" s="24">
        <v>4.0366467089999997E-2</v>
      </c>
      <c r="AN159" s="24">
        <v>1.8487600609999998E-2</v>
      </c>
      <c r="AO159" s="24">
        <v>1.420177519E-2</v>
      </c>
      <c r="AP159" s="24">
        <v>3.4873198719999998E-2</v>
      </c>
      <c r="AQ159" s="24">
        <v>5.5231120440000003E-2</v>
      </c>
      <c r="AR159" s="24">
        <v>5.4155249150000001E-2</v>
      </c>
      <c r="AS159" s="24">
        <v>2.524653E-2</v>
      </c>
      <c r="AT159" s="24">
        <v>1.0491858240000001E-2</v>
      </c>
      <c r="AU159" s="24">
        <v>1.0519844949999999E-3</v>
      </c>
      <c r="AV159" s="24">
        <v>1.5600752089999999E-2</v>
      </c>
      <c r="AW159" s="24">
        <v>1.343097305E-3</v>
      </c>
      <c r="AX159" s="24"/>
    </row>
    <row r="160" spans="1:50" x14ac:dyDescent="0.25">
      <c r="A160" s="25">
        <v>2346</v>
      </c>
      <c r="B160" s="24">
        <v>4.6842008829999997E-2</v>
      </c>
      <c r="C160" s="24">
        <v>5.2183222029999997E-2</v>
      </c>
      <c r="D160" s="24">
        <v>6.1710000000000001E-2</v>
      </c>
      <c r="E160" s="24">
        <v>6.1705090109999999E-2</v>
      </c>
      <c r="F160" s="24">
        <v>5.7127829640000002E-2</v>
      </c>
      <c r="G160" s="24">
        <v>4.4400000000000002E-2</v>
      </c>
      <c r="H160" s="24">
        <v>8.0094635489999996E-2</v>
      </c>
      <c r="I160" s="24">
        <v>5.338975042E-2</v>
      </c>
      <c r="J160" s="24">
        <v>6.7437574269999995E-2</v>
      </c>
      <c r="K160" s="24">
        <v>6.7187279459999999E-2</v>
      </c>
      <c r="L160" s="24">
        <v>8.7469935420000006E-2</v>
      </c>
      <c r="M160" s="24">
        <v>4.1009515519999998E-2</v>
      </c>
      <c r="N160" s="24">
        <v>5.8148179199999997E-2</v>
      </c>
      <c r="O160" s="24">
        <v>3.385739401E-2</v>
      </c>
      <c r="P160" s="24">
        <v>4.1931971909999997E-2</v>
      </c>
      <c r="Q160" s="24">
        <v>0.21603173019999999</v>
      </c>
      <c r="R160" s="24">
        <v>2.9676647859999999E-2</v>
      </c>
      <c r="S160" s="24">
        <v>4.5477565380000001E-2</v>
      </c>
      <c r="T160" s="24">
        <v>4.935509339E-2</v>
      </c>
      <c r="U160" s="24">
        <v>2.8638182210000002E-2</v>
      </c>
      <c r="V160" s="24">
        <v>5.1355604079999999E-2</v>
      </c>
      <c r="W160" s="24">
        <v>1.9408974799999999E-2</v>
      </c>
      <c r="X160" s="24">
        <v>5.8450948449999998E-2</v>
      </c>
      <c r="Y160" s="24">
        <v>2.853035927E-2</v>
      </c>
      <c r="Z160" s="24">
        <v>5.312822759E-2</v>
      </c>
      <c r="AA160" s="24">
        <v>2.0271791149999999E-2</v>
      </c>
      <c r="AB160" s="24">
        <v>2.3911189289999999E-2</v>
      </c>
      <c r="AC160" s="24">
        <v>2.853035927E-2</v>
      </c>
      <c r="AD160" s="24">
        <v>4.2863052339999999E-2</v>
      </c>
      <c r="AE160" s="24">
        <v>9.4138264659999998E-2</v>
      </c>
      <c r="AF160" s="24">
        <v>3.546015173E-2</v>
      </c>
      <c r="AG160" s="24">
        <v>2.5548914450000001E-2</v>
      </c>
      <c r="AH160" s="24">
        <v>9.2719964680000003E-2</v>
      </c>
      <c r="AI160" s="24">
        <v>4.1238650680000002E-2</v>
      </c>
      <c r="AJ160" s="24">
        <v>8.7023392320000004E-2</v>
      </c>
      <c r="AK160" s="24">
        <v>3.7798125299999999E-2</v>
      </c>
      <c r="AL160" s="24">
        <v>5.6398641319999998E-2</v>
      </c>
      <c r="AM160" s="24">
        <v>4.0228344499999999E-2</v>
      </c>
      <c r="AN160" s="24">
        <v>1.837759651E-2</v>
      </c>
      <c r="AO160" s="24">
        <v>1.3248214499999999E-2</v>
      </c>
      <c r="AP160" s="24">
        <v>3.4162729980000001E-2</v>
      </c>
      <c r="AQ160" s="24">
        <v>5.5451590570000001E-2</v>
      </c>
      <c r="AR160" s="24">
        <v>5.4851599039999997E-2</v>
      </c>
      <c r="AS160" s="24">
        <v>2.5300309999999999E-2</v>
      </c>
      <c r="AT160" s="24">
        <v>1.090978552E-2</v>
      </c>
      <c r="AU160" s="24">
        <v>1.4371048889999999E-3</v>
      </c>
      <c r="AV160" s="24">
        <v>1.5704633669999999E-2</v>
      </c>
      <c r="AW160" s="24">
        <v>1.363844727E-3</v>
      </c>
      <c r="AX160" s="24"/>
    </row>
    <row r="161" spans="1:50" x14ac:dyDescent="0.25">
      <c r="A161" s="25">
        <v>2345</v>
      </c>
      <c r="B161" s="24">
        <v>4.642653838E-2</v>
      </c>
      <c r="C161" s="24">
        <v>5.4310899230000001E-2</v>
      </c>
      <c r="D161" s="24">
        <v>6.1280000000000001E-2</v>
      </c>
      <c r="E161" s="24">
        <v>6.1282254760000002E-2</v>
      </c>
      <c r="F161" s="24">
        <v>5.8313112709999997E-2</v>
      </c>
      <c r="G161" s="24">
        <v>4.333E-2</v>
      </c>
      <c r="H161" s="24">
        <v>7.8769616779999996E-2</v>
      </c>
      <c r="I161" s="24">
        <v>5.3974181410000002E-2</v>
      </c>
      <c r="J161" s="24">
        <v>6.7088268699999995E-2</v>
      </c>
      <c r="K161" s="24">
        <v>6.5472647549999999E-2</v>
      </c>
      <c r="L161" s="24">
        <v>8.7318718429999997E-2</v>
      </c>
      <c r="M161" s="24">
        <v>3.9701875300000002E-2</v>
      </c>
      <c r="N161" s="24">
        <v>5.6952752170000003E-2</v>
      </c>
      <c r="O161" s="24">
        <v>3.3264663069999999E-2</v>
      </c>
      <c r="P161" s="24">
        <v>4.1897136719999999E-2</v>
      </c>
      <c r="Q161" s="24">
        <v>0.21299682559999999</v>
      </c>
      <c r="R161" s="24">
        <v>2.7247875929999998E-2</v>
      </c>
      <c r="S161" s="24">
        <v>4.5273903759999998E-2</v>
      </c>
      <c r="T161" s="24">
        <v>4.9321599299999998E-2</v>
      </c>
      <c r="U161" s="24">
        <v>2.9132522639999998E-2</v>
      </c>
      <c r="V161" s="24">
        <v>5.1614373919999998E-2</v>
      </c>
      <c r="W161" s="24">
        <v>1.9508194180000001E-2</v>
      </c>
      <c r="X161" s="24">
        <v>5.791598186E-2</v>
      </c>
      <c r="Y161" s="24">
        <v>2.9239028689999998E-2</v>
      </c>
      <c r="Z161" s="24">
        <v>5.3159616889999997E-2</v>
      </c>
      <c r="AA161" s="24">
        <v>1.953965798E-2</v>
      </c>
      <c r="AB161" s="24">
        <v>2.255142294E-2</v>
      </c>
      <c r="AC161" s="24">
        <v>2.9239028689999998E-2</v>
      </c>
      <c r="AD161" s="24">
        <v>4.4030405580000001E-2</v>
      </c>
      <c r="AE161" s="24">
        <v>9.5346495510000004E-2</v>
      </c>
      <c r="AF161" s="24">
        <v>3.5982485860000003E-2</v>
      </c>
      <c r="AG161" s="24">
        <v>2.5356967000000001E-2</v>
      </c>
      <c r="AH161" s="24">
        <v>9.2760987579999996E-2</v>
      </c>
      <c r="AI161" s="24">
        <v>4.1209705169999999E-2</v>
      </c>
      <c r="AJ161" s="24">
        <v>8.6086437109999997E-2</v>
      </c>
      <c r="AK161" s="24">
        <v>3.8725521419999999E-2</v>
      </c>
      <c r="AL161" s="24">
        <v>5.620237812E-2</v>
      </c>
      <c r="AM161" s="24">
        <v>3.9573941379999998E-2</v>
      </c>
      <c r="AN161" s="24">
        <v>1.8981900069999998E-2</v>
      </c>
      <c r="AO161" s="24">
        <v>1.326270681E-2</v>
      </c>
      <c r="AP161" s="24">
        <v>3.4453570840000003E-2</v>
      </c>
      <c r="AQ161" s="24">
        <v>5.3593710060000001E-2</v>
      </c>
      <c r="AR161" s="24">
        <v>5.4147887970000003E-2</v>
      </c>
      <c r="AS161" s="24">
        <v>2.469269E-2</v>
      </c>
      <c r="AT161" s="24">
        <v>1.066254172E-2</v>
      </c>
      <c r="AU161" s="24">
        <v>1.722108689E-3</v>
      </c>
      <c r="AV161" s="24">
        <v>1.5682734550000001E-2</v>
      </c>
      <c r="AW161" s="24">
        <v>1.40004477E-3</v>
      </c>
      <c r="AX161" s="24"/>
    </row>
    <row r="162" spans="1:50" x14ac:dyDescent="0.25">
      <c r="A162" s="25">
        <v>2344</v>
      </c>
      <c r="B162" s="24">
        <v>4.6258769929999999E-2</v>
      </c>
      <c r="C162" s="24">
        <v>5.3638197479999997E-2</v>
      </c>
      <c r="D162" s="24">
        <v>6.0639999999999999E-2</v>
      </c>
      <c r="E162" s="24">
        <v>6.0640554880000003E-2</v>
      </c>
      <c r="F162" s="24">
        <v>5.7775355879999997E-2</v>
      </c>
      <c r="G162" s="24">
        <v>4.2720000000000001E-2</v>
      </c>
      <c r="H162" s="24">
        <v>7.7651329340000005E-2</v>
      </c>
      <c r="I162" s="24">
        <v>5.288098007E-2</v>
      </c>
      <c r="J162" s="24">
        <v>6.7557200789999994E-2</v>
      </c>
      <c r="K162" s="24">
        <v>6.6115349530000006E-2</v>
      </c>
      <c r="L162" s="24">
        <v>8.5329256950000001E-2</v>
      </c>
      <c r="M162" s="24">
        <v>4.0136910970000002E-2</v>
      </c>
      <c r="N162" s="24">
        <v>5.7189572600000002E-2</v>
      </c>
      <c r="O162" s="24">
        <v>3.311626241E-2</v>
      </c>
      <c r="P162" s="24">
        <v>4.080859572E-2</v>
      </c>
      <c r="Q162" s="24">
        <v>0.21100476379999999</v>
      </c>
      <c r="R162" s="24">
        <v>2.862764709E-2</v>
      </c>
      <c r="S162" s="24">
        <v>4.4861249630000002E-2</v>
      </c>
      <c r="T162" s="24">
        <v>4.7486409540000003E-2</v>
      </c>
      <c r="U162" s="24">
        <v>2.8623942289999999E-2</v>
      </c>
      <c r="V162" s="24">
        <v>5.1611281930000003E-2</v>
      </c>
      <c r="W162" s="24">
        <v>2.0466523239999999E-2</v>
      </c>
      <c r="X162" s="24">
        <v>5.848580599E-2</v>
      </c>
      <c r="Y162" s="24">
        <v>2.9011873529999999E-2</v>
      </c>
      <c r="Z162" s="24">
        <v>5.3097598250000003E-2</v>
      </c>
      <c r="AA162" s="24">
        <v>1.9414389510000001E-2</v>
      </c>
      <c r="AB162" s="24">
        <v>2.2209320219999999E-2</v>
      </c>
      <c r="AC162" s="24">
        <v>2.9011873529999999E-2</v>
      </c>
      <c r="AD162" s="24">
        <v>4.350815341E-2</v>
      </c>
      <c r="AE162" s="24">
        <v>9.4169259069999997E-2</v>
      </c>
      <c r="AF162" s="24">
        <v>3.5310551519999997E-2</v>
      </c>
      <c r="AG162" s="24">
        <v>2.5013634940000001E-2</v>
      </c>
      <c r="AH162" s="24">
        <v>9.0913854540000005E-2</v>
      </c>
      <c r="AI162" s="24">
        <v>4.1218984870000003E-2</v>
      </c>
      <c r="AJ162" s="24">
        <v>8.6098559199999994E-2</v>
      </c>
      <c r="AK162" s="24">
        <v>3.7080381070000001E-2</v>
      </c>
      <c r="AL162" s="24">
        <v>5.5249374359999999E-2</v>
      </c>
      <c r="AM162" s="24">
        <v>4.00368683E-2</v>
      </c>
      <c r="AN162" s="24">
        <v>1.9571283830000001E-2</v>
      </c>
      <c r="AO162" s="24">
        <v>1.4121516610000001E-2</v>
      </c>
      <c r="AP162" s="24">
        <v>3.5010412339999998E-2</v>
      </c>
      <c r="AQ162" s="24">
        <v>5.3477987650000003E-2</v>
      </c>
      <c r="AR162" s="24">
        <v>5.2984140809999997E-2</v>
      </c>
      <c r="AS162" s="24">
        <v>2.526873E-2</v>
      </c>
      <c r="AT162" s="24">
        <v>1.030464843E-2</v>
      </c>
      <c r="AU162" s="24">
        <v>1.1345612579999999E-3</v>
      </c>
      <c r="AV162" s="24">
        <v>1.512063108E-2</v>
      </c>
      <c r="AW162" s="24">
        <v>1.4547400639999999E-3</v>
      </c>
      <c r="AX162" s="24"/>
    </row>
    <row r="163" spans="1:50" x14ac:dyDescent="0.25">
      <c r="A163" s="25">
        <v>2343</v>
      </c>
      <c r="B163" s="24">
        <v>4.570415244E-2</v>
      </c>
      <c r="C163" s="24">
        <v>5.43188192E-2</v>
      </c>
      <c r="D163" s="24">
        <v>6.0139999999999999E-2</v>
      </c>
      <c r="E163" s="24">
        <v>6.0140848160000003E-2</v>
      </c>
      <c r="F163" s="24">
        <v>5.7462330909999998E-2</v>
      </c>
      <c r="G163" s="24">
        <v>4.3200000000000002E-2</v>
      </c>
      <c r="H163" s="24">
        <v>7.7650494870000003E-2</v>
      </c>
      <c r="I163" s="24">
        <v>5.1913876089999998E-2</v>
      </c>
      <c r="J163" s="24">
        <v>6.658031046E-2</v>
      </c>
      <c r="K163" s="24">
        <v>6.4988970760000001E-2</v>
      </c>
      <c r="L163" s="24">
        <v>8.4824696180000006E-2</v>
      </c>
      <c r="M163" s="24">
        <v>3.9286315439999997E-2</v>
      </c>
      <c r="N163" s="24">
        <v>5.7029493149999999E-2</v>
      </c>
      <c r="O163" s="24">
        <v>3.352791443E-2</v>
      </c>
      <c r="P163" s="24">
        <v>4.0719714019999999E-2</v>
      </c>
      <c r="Q163" s="24">
        <v>0.2079293281</v>
      </c>
      <c r="R163" s="24">
        <v>2.8299236669999998E-2</v>
      </c>
      <c r="S163" s="24">
        <v>4.5300997789999999E-2</v>
      </c>
      <c r="T163" s="24">
        <v>4.7594625500000001E-2</v>
      </c>
      <c r="U163" s="24">
        <v>2.800367959E-2</v>
      </c>
      <c r="V163" s="24">
        <v>5.103252456E-2</v>
      </c>
      <c r="W163" s="24">
        <v>1.9328748810000001E-2</v>
      </c>
      <c r="X163" s="24">
        <v>5.8648586269999997E-2</v>
      </c>
      <c r="Y163" s="24">
        <v>2.9103346169999999E-2</v>
      </c>
      <c r="Z163" s="24">
        <v>5.3828381000000002E-2</v>
      </c>
      <c r="AA163" s="24">
        <v>1.9959339869999999E-2</v>
      </c>
      <c r="AB163" s="24">
        <v>2.3162795230000002E-2</v>
      </c>
      <c r="AC163" s="24">
        <v>2.9103346169999999E-2</v>
      </c>
      <c r="AD163" s="24">
        <v>4.268283397E-2</v>
      </c>
      <c r="AE163" s="24">
        <v>9.2353761199999995E-2</v>
      </c>
      <c r="AF163" s="24">
        <v>3.5111691799999997E-2</v>
      </c>
      <c r="AG163" s="24">
        <v>2.5261286649999999E-2</v>
      </c>
      <c r="AH163" s="24">
        <v>9.2212639750000006E-2</v>
      </c>
      <c r="AI163" s="24">
        <v>4.0990483020000003E-2</v>
      </c>
      <c r="AJ163" s="24">
        <v>8.482148498E-2</v>
      </c>
      <c r="AK163" s="24">
        <v>3.7201996889999998E-2</v>
      </c>
      <c r="AL163" s="24">
        <v>5.4853361099999998E-2</v>
      </c>
      <c r="AM163" s="24">
        <v>3.9538186039999999E-2</v>
      </c>
      <c r="AN163" s="24">
        <v>1.9190473480000001E-2</v>
      </c>
      <c r="AO163" s="24">
        <v>1.426637266E-2</v>
      </c>
      <c r="AP163" s="24">
        <v>3.4184910360000001E-2</v>
      </c>
      <c r="AQ163" s="24">
        <v>5.282774195E-2</v>
      </c>
      <c r="AR163" s="24">
        <v>5.2431445569999999E-2</v>
      </c>
      <c r="AS163" s="24">
        <v>2.5376920000000001E-2</v>
      </c>
      <c r="AT163" s="24">
        <v>1.030631829E-2</v>
      </c>
      <c r="AU163" s="24">
        <v>1.7625231990000001E-3</v>
      </c>
      <c r="AV163" s="24">
        <v>1.5614679080000001E-2</v>
      </c>
      <c r="AW163" s="24">
        <v>1.3944613750000001E-3</v>
      </c>
      <c r="AX163" s="24"/>
    </row>
    <row r="164" spans="1:50" x14ac:dyDescent="0.25">
      <c r="A164" s="25">
        <v>2342</v>
      </c>
      <c r="B164" s="24">
        <v>4.5599684119999997E-2</v>
      </c>
      <c r="C164" s="24">
        <v>5.244488269E-2</v>
      </c>
      <c r="D164" s="24">
        <v>5.8889999999999998E-2</v>
      </c>
      <c r="E164" s="24">
        <v>5.8894693849999999E-2</v>
      </c>
      <c r="F164" s="24">
        <v>5.5574990810000002E-2</v>
      </c>
      <c r="G164" s="24">
        <v>4.1919999999999999E-2</v>
      </c>
      <c r="H164" s="24">
        <v>7.725953311E-2</v>
      </c>
      <c r="I164" s="24">
        <v>5.2584111689999997E-2</v>
      </c>
      <c r="J164" s="24">
        <v>6.6111043100000003E-2</v>
      </c>
      <c r="K164" s="24">
        <v>6.4698375759999996E-2</v>
      </c>
      <c r="L164" s="24">
        <v>8.4497414529999995E-2</v>
      </c>
      <c r="M164" s="24">
        <v>3.8935929539999997E-2</v>
      </c>
      <c r="N164" s="24">
        <v>5.6145045909999997E-2</v>
      </c>
      <c r="O164" s="24">
        <v>3.3926464619999999E-2</v>
      </c>
      <c r="P164" s="24">
        <v>4.1390594090000003E-2</v>
      </c>
      <c r="Q164" s="24">
        <v>0.2065553218</v>
      </c>
      <c r="R164" s="24">
        <v>2.8325594959999999E-2</v>
      </c>
      <c r="S164" s="24">
        <v>4.434352741E-2</v>
      </c>
      <c r="T164" s="24">
        <v>4.7805357719999997E-2</v>
      </c>
      <c r="U164" s="24">
        <v>2.8653003279999999E-2</v>
      </c>
      <c r="V164" s="24">
        <v>5.0551921129999997E-2</v>
      </c>
      <c r="W164" s="24">
        <v>1.911396906E-2</v>
      </c>
      <c r="X164" s="24">
        <v>5.7893738149999999E-2</v>
      </c>
      <c r="Y164" s="24">
        <v>2.884411626E-2</v>
      </c>
      <c r="Z164" s="24">
        <v>5.0850514319999998E-2</v>
      </c>
      <c r="AA164" s="24">
        <v>1.9816881049999999E-2</v>
      </c>
      <c r="AB164" s="24">
        <v>2.2888530050000001E-2</v>
      </c>
      <c r="AC164" s="24">
        <v>2.884411626E-2</v>
      </c>
      <c r="AD164" s="24">
        <v>4.2864564809999998E-2</v>
      </c>
      <c r="AE164" s="24">
        <v>9.1735325749999999E-2</v>
      </c>
      <c r="AF164" s="24">
        <v>3.4936986859999998E-2</v>
      </c>
      <c r="AG164" s="24">
        <v>2.6113964619999999E-2</v>
      </c>
      <c r="AH164" s="24">
        <v>9.0383864940000003E-2</v>
      </c>
      <c r="AI164" s="24">
        <v>3.9897769690000001E-2</v>
      </c>
      <c r="AJ164" s="24">
        <v>8.4359139200000002E-2</v>
      </c>
      <c r="AK164" s="24">
        <v>3.709997609E-2</v>
      </c>
      <c r="AL164" s="24">
        <v>5.399640277E-2</v>
      </c>
      <c r="AM164" s="24">
        <v>3.9134569469999998E-2</v>
      </c>
      <c r="AN164" s="24">
        <v>1.9572367890000001E-2</v>
      </c>
      <c r="AO164" s="24">
        <v>1.3618532569999999E-2</v>
      </c>
      <c r="AP164" s="24">
        <v>3.3738531170000002E-2</v>
      </c>
      <c r="AQ164" s="24">
        <v>5.169253796E-2</v>
      </c>
      <c r="AR164" s="24">
        <v>5.2448298779999999E-2</v>
      </c>
      <c r="AS164" s="24">
        <v>2.5467529999999999E-2</v>
      </c>
      <c r="AT164" s="24">
        <v>1.038786396E-2</v>
      </c>
      <c r="AU164" s="24">
        <v>1.748072333E-3</v>
      </c>
      <c r="AV164" s="24">
        <v>1.522654295E-2</v>
      </c>
      <c r="AW164" s="24">
        <v>1.473440905E-3</v>
      </c>
      <c r="AX164" s="24"/>
    </row>
    <row r="165" spans="1:50" x14ac:dyDescent="0.25">
      <c r="A165" s="25">
        <v>2341</v>
      </c>
      <c r="B165" s="24">
        <v>4.4985119249999997E-2</v>
      </c>
      <c r="C165" s="24">
        <v>5.2516125140000001E-2</v>
      </c>
      <c r="D165" s="24">
        <v>5.8860000000000003E-2</v>
      </c>
      <c r="E165" s="24">
        <v>5.8861225840000003E-2</v>
      </c>
      <c r="F165" s="24">
        <v>5.5969659239999997E-2</v>
      </c>
      <c r="G165" s="24">
        <v>4.224E-2</v>
      </c>
      <c r="H165" s="24">
        <v>7.7568814159999999E-2</v>
      </c>
      <c r="I165" s="24">
        <v>5.2142560480000003E-2</v>
      </c>
      <c r="J165" s="24">
        <v>6.4616665239999996E-2</v>
      </c>
      <c r="K165" s="24">
        <v>6.4353846009999993E-2</v>
      </c>
      <c r="L165" s="24">
        <v>8.3662196990000007E-2</v>
      </c>
      <c r="M165" s="24">
        <v>3.9619255809999997E-2</v>
      </c>
      <c r="N165" s="24">
        <v>5.632312968E-2</v>
      </c>
      <c r="O165" s="24">
        <v>3.2349981370000003E-2</v>
      </c>
      <c r="P165" s="24">
        <v>4.1008889680000001E-2</v>
      </c>
      <c r="Q165" s="24">
        <v>0.20688493550000001</v>
      </c>
      <c r="R165" s="24">
        <v>2.8902905060000001E-2</v>
      </c>
      <c r="S165" s="24">
        <v>4.4059973209999999E-2</v>
      </c>
      <c r="T165" s="24">
        <v>4.7222383319999998E-2</v>
      </c>
      <c r="U165" s="24">
        <v>2.838705108E-2</v>
      </c>
      <c r="V165" s="24">
        <v>4.9999725070000001E-2</v>
      </c>
      <c r="W165" s="24">
        <v>2.003073692E-2</v>
      </c>
      <c r="X165" s="24">
        <v>5.8099322019999997E-2</v>
      </c>
      <c r="Y165" s="24">
        <v>2.849030495E-2</v>
      </c>
      <c r="Z165" s="24">
        <v>5.206145719E-2</v>
      </c>
      <c r="AA165" s="24">
        <v>2.0621167499999999E-2</v>
      </c>
      <c r="AB165" s="24">
        <v>2.3319384080000002E-2</v>
      </c>
      <c r="AC165" s="24">
        <v>2.849030495E-2</v>
      </c>
      <c r="AD165" s="24">
        <v>4.2664296929999998E-2</v>
      </c>
      <c r="AE165" s="24">
        <v>9.2258445920000001E-2</v>
      </c>
      <c r="AF165" s="24">
        <v>3.5157494249999997E-2</v>
      </c>
      <c r="AG165" s="24">
        <v>2.5371704250000002E-2</v>
      </c>
      <c r="AH165" s="24">
        <v>8.9716531340000003E-2</v>
      </c>
      <c r="AI165" s="24">
        <v>4.0295906360000001E-2</v>
      </c>
      <c r="AJ165" s="24">
        <v>8.381224424E-2</v>
      </c>
      <c r="AK165" s="24">
        <v>3.6811161789999998E-2</v>
      </c>
      <c r="AL165" s="24">
        <v>5.4612968120000001E-2</v>
      </c>
      <c r="AM165" s="24">
        <v>3.9506148550000002E-2</v>
      </c>
      <c r="AN165" s="24">
        <v>1.842134632E-2</v>
      </c>
      <c r="AO165" s="24">
        <v>1.374545321E-2</v>
      </c>
      <c r="AP165" s="24">
        <v>3.4553203730000003E-2</v>
      </c>
      <c r="AQ165" s="24">
        <v>5.2573680880000001E-2</v>
      </c>
      <c r="AR165" s="24">
        <v>5.2072517569999997E-2</v>
      </c>
      <c r="AS165" s="24">
        <v>2.49751E-2</v>
      </c>
      <c r="AT165" s="24">
        <v>1.01904422E-2</v>
      </c>
      <c r="AU165" s="24">
        <v>1.4609995999999999E-3</v>
      </c>
      <c r="AV165" s="24">
        <v>1.53211914E-2</v>
      </c>
      <c r="AW165" s="24">
        <v>1.443390152E-3</v>
      </c>
      <c r="AX165" s="24"/>
    </row>
    <row r="166" spans="1:50" x14ac:dyDescent="0.25">
      <c r="A166" s="25">
        <v>2340</v>
      </c>
      <c r="B166" s="24">
        <v>4.4704243540000001E-2</v>
      </c>
      <c r="C166" s="24">
        <v>5.2013833080000002E-2</v>
      </c>
      <c r="D166" s="24">
        <v>5.7880000000000001E-2</v>
      </c>
      <c r="E166" s="24">
        <v>5.7884126899999999E-2</v>
      </c>
      <c r="F166" s="24">
        <v>5.567847192E-2</v>
      </c>
      <c r="G166" s="24">
        <v>4.206E-2</v>
      </c>
      <c r="H166" s="24">
        <v>7.6198741789999996E-2</v>
      </c>
      <c r="I166" s="24">
        <v>5.1271233710000003E-2</v>
      </c>
      <c r="J166" s="24">
        <v>6.4296685160000006E-2</v>
      </c>
      <c r="K166" s="24">
        <v>6.4643904569999994E-2</v>
      </c>
      <c r="L166" s="24">
        <v>8.3048202099999996E-2</v>
      </c>
      <c r="M166" s="24">
        <v>3.868966922E-2</v>
      </c>
      <c r="N166" s="24">
        <v>5.4913077499999997E-2</v>
      </c>
      <c r="O166" s="24">
        <v>3.3489018680000003E-2</v>
      </c>
      <c r="P166" s="24">
        <v>3.9718382060000001E-2</v>
      </c>
      <c r="Q166" s="24">
        <v>0.20287765560000001</v>
      </c>
      <c r="R166" s="24">
        <v>2.779389359E-2</v>
      </c>
      <c r="S166" s="24">
        <v>4.3311934920000003E-2</v>
      </c>
      <c r="T166" s="24">
        <v>4.8289094120000001E-2</v>
      </c>
      <c r="U166" s="24">
        <v>2.862261608E-2</v>
      </c>
      <c r="V166" s="24">
        <v>4.9886144700000003E-2</v>
      </c>
      <c r="W166" s="24">
        <v>1.948707551E-2</v>
      </c>
      <c r="X166" s="24">
        <v>5.6767329569999997E-2</v>
      </c>
      <c r="Y166" s="24">
        <v>2.818820998E-2</v>
      </c>
      <c r="Z166" s="24">
        <v>5.1442027090000002E-2</v>
      </c>
      <c r="AA166" s="24">
        <v>1.944373362E-2</v>
      </c>
      <c r="AB166" s="24">
        <v>2.2158430890000001E-2</v>
      </c>
      <c r="AC166" s="24">
        <v>2.818820998E-2</v>
      </c>
      <c r="AD166" s="24">
        <v>4.230313376E-2</v>
      </c>
      <c r="AE166" s="24">
        <v>9.0526975689999997E-2</v>
      </c>
      <c r="AF166" s="24">
        <v>3.4933201970000001E-2</v>
      </c>
      <c r="AG166" s="24">
        <v>2.4966418739999999E-2</v>
      </c>
      <c r="AH166" s="24">
        <v>8.9751608669999997E-2</v>
      </c>
      <c r="AI166" s="24">
        <v>3.9346110080000003E-2</v>
      </c>
      <c r="AJ166" s="24">
        <v>8.2561157639999994E-2</v>
      </c>
      <c r="AK166" s="24">
        <v>3.713169694E-2</v>
      </c>
      <c r="AL166" s="24">
        <v>5.2991043779999997E-2</v>
      </c>
      <c r="AM166" s="24">
        <v>3.8805704560000001E-2</v>
      </c>
      <c r="AN166" s="24">
        <v>1.82879772E-2</v>
      </c>
      <c r="AO166" s="24">
        <v>1.493899804E-2</v>
      </c>
      <c r="AP166" s="24">
        <v>3.4403748810000002E-2</v>
      </c>
      <c r="AQ166" s="24">
        <v>5.200852081E-2</v>
      </c>
      <c r="AR166" s="24">
        <v>5.2286453550000001E-2</v>
      </c>
      <c r="AS166" s="24">
        <v>2.520528E-2</v>
      </c>
      <c r="AT166" s="24">
        <v>9.8249949509999993E-3</v>
      </c>
      <c r="AU166" s="24">
        <v>1.636821777E-3</v>
      </c>
      <c r="AV166" s="24">
        <v>1.48685677E-2</v>
      </c>
      <c r="AW166" s="24">
        <v>1.239478705E-3</v>
      </c>
      <c r="AX166" s="24"/>
    </row>
    <row r="167" spans="1:50" x14ac:dyDescent="0.25">
      <c r="A167" s="25">
        <v>2339</v>
      </c>
      <c r="B167" s="24">
        <v>4.4453054669999999E-2</v>
      </c>
      <c r="C167" s="24">
        <v>5.3618397560000003E-2</v>
      </c>
      <c r="D167" s="24">
        <v>5.7759999999999999E-2</v>
      </c>
      <c r="E167" s="24">
        <v>5.7762138550000001E-2</v>
      </c>
      <c r="F167" s="24">
        <v>5.5735446510000002E-2</v>
      </c>
      <c r="G167" s="24">
        <v>4.2180000000000002E-2</v>
      </c>
      <c r="H167" s="24">
        <v>7.6823979619999996E-2</v>
      </c>
      <c r="I167" s="24">
        <v>5.1794338969999999E-2</v>
      </c>
      <c r="J167" s="24">
        <v>6.4278736710000006E-2</v>
      </c>
      <c r="K167" s="24">
        <v>6.3507460060000007E-2</v>
      </c>
      <c r="L167" s="24">
        <v>8.3647131920000006E-2</v>
      </c>
      <c r="M167" s="24">
        <v>3.9680998770000003E-2</v>
      </c>
      <c r="N167" s="24">
        <v>5.4579418150000003E-2</v>
      </c>
      <c r="O167" s="24">
        <v>3.3532418309999999E-2</v>
      </c>
      <c r="P167" s="24">
        <v>4.0986273439999998E-2</v>
      </c>
      <c r="Q167" s="24">
        <v>0.20154614749999999</v>
      </c>
      <c r="R167" s="24">
        <v>2.841056883E-2</v>
      </c>
      <c r="S167" s="24">
        <v>4.245179147E-2</v>
      </c>
      <c r="T167" s="24">
        <v>4.7749675810000003E-2</v>
      </c>
      <c r="U167" s="24">
        <v>2.7773251759999999E-2</v>
      </c>
      <c r="V167" s="24">
        <v>5.03455773E-2</v>
      </c>
      <c r="W167" s="24">
        <v>1.9688256080000001E-2</v>
      </c>
      <c r="X167" s="24">
        <v>5.6536342949999999E-2</v>
      </c>
      <c r="Y167" s="24">
        <v>2.8785418720000001E-2</v>
      </c>
      <c r="Z167" s="24">
        <v>5.188878626E-2</v>
      </c>
      <c r="AA167" s="24">
        <v>1.9810270519999999E-2</v>
      </c>
      <c r="AB167" s="24">
        <v>2.3055311290000002E-2</v>
      </c>
      <c r="AC167" s="24">
        <v>2.8785418720000001E-2</v>
      </c>
      <c r="AD167" s="24">
        <v>4.1733276100000001E-2</v>
      </c>
      <c r="AE167" s="24">
        <v>9.0166084470000005E-2</v>
      </c>
      <c r="AF167" s="24">
        <v>3.5328887400000002E-2</v>
      </c>
      <c r="AG167" s="24">
        <v>2.530891821E-2</v>
      </c>
      <c r="AH167" s="24">
        <v>8.8073827330000007E-2</v>
      </c>
      <c r="AI167" s="24">
        <v>3.9248257879999998E-2</v>
      </c>
      <c r="AJ167" s="24">
        <v>8.1746622919999998E-2</v>
      </c>
      <c r="AK167" s="24">
        <v>3.6224741489999997E-2</v>
      </c>
      <c r="AL167" s="24">
        <v>5.2888933569999998E-2</v>
      </c>
      <c r="AM167" s="24">
        <v>3.9379749450000001E-2</v>
      </c>
      <c r="AN167" s="24">
        <v>1.9022680819999999E-2</v>
      </c>
      <c r="AO167" s="24">
        <v>1.4101460580000001E-2</v>
      </c>
      <c r="AP167" s="24">
        <v>3.4312244499999998E-2</v>
      </c>
      <c r="AQ167" s="24">
        <v>5.1764681940000001E-2</v>
      </c>
      <c r="AR167" s="24">
        <v>5.2514549340000001E-2</v>
      </c>
      <c r="AS167" s="24">
        <v>2.528671E-2</v>
      </c>
      <c r="AT167" s="24">
        <v>1.0066411460000001E-2</v>
      </c>
      <c r="AU167" s="24">
        <v>1.591326669E-3</v>
      </c>
      <c r="AV167" s="24">
        <v>1.4808835459999999E-2</v>
      </c>
      <c r="AW167" s="24">
        <v>1.564982696E-3</v>
      </c>
      <c r="AX167" s="24"/>
    </row>
    <row r="168" spans="1:50" x14ac:dyDescent="0.25">
      <c r="A168" s="25">
        <v>2338</v>
      </c>
      <c r="B168" s="24">
        <v>4.425950721E-2</v>
      </c>
      <c r="C168" s="24">
        <v>5.1528468729999999E-2</v>
      </c>
      <c r="D168" s="24">
        <v>5.6239999999999998E-2</v>
      </c>
      <c r="E168" s="24">
        <v>5.623534694E-2</v>
      </c>
      <c r="F168" s="24">
        <v>5.4882116619999997E-2</v>
      </c>
      <c r="G168" s="24">
        <v>4.0370000000000003E-2</v>
      </c>
      <c r="H168" s="24">
        <v>7.6121278109999996E-2</v>
      </c>
      <c r="I168" s="24">
        <v>5.0229121000000002E-2</v>
      </c>
      <c r="J168" s="24">
        <v>6.3051253560000006E-2</v>
      </c>
      <c r="K168" s="24">
        <v>6.4377442000000007E-2</v>
      </c>
      <c r="L168" s="24">
        <v>8.2403935489999997E-2</v>
      </c>
      <c r="M168" s="24">
        <v>3.9935257289999998E-2</v>
      </c>
      <c r="N168" s="24">
        <v>5.4432533679999999E-2</v>
      </c>
      <c r="O168" s="24">
        <v>3.339032829E-2</v>
      </c>
      <c r="P168" s="24">
        <v>4.077612236E-2</v>
      </c>
      <c r="Q168" s="24">
        <v>0.2004700005</v>
      </c>
      <c r="R168" s="24">
        <v>2.8490029279999999E-2</v>
      </c>
      <c r="S168" s="24">
        <v>4.4336561109999999E-2</v>
      </c>
      <c r="T168" s="24">
        <v>4.615373909E-2</v>
      </c>
      <c r="U168" s="24">
        <v>2.8452493249999999E-2</v>
      </c>
      <c r="V168" s="24">
        <v>4.8340477049999997E-2</v>
      </c>
      <c r="W168" s="24">
        <v>1.9129334019999999E-2</v>
      </c>
      <c r="X168" s="24">
        <v>5.6124396620000003E-2</v>
      </c>
      <c r="Y168" s="24">
        <v>2.877277881E-2</v>
      </c>
      <c r="Z168" s="24">
        <v>5.0999160859999997E-2</v>
      </c>
      <c r="AA168" s="24">
        <v>1.9703531640000001E-2</v>
      </c>
      <c r="AB168" s="24">
        <v>2.310791798E-2</v>
      </c>
      <c r="AC168" s="24">
        <v>2.877277881E-2</v>
      </c>
      <c r="AD168" s="24">
        <v>4.165924713E-2</v>
      </c>
      <c r="AE168" s="24">
        <v>8.9812405410000004E-2</v>
      </c>
      <c r="AF168" s="24">
        <v>3.4660991279999998E-2</v>
      </c>
      <c r="AG168" s="24">
        <v>2.5325875729999999E-2</v>
      </c>
      <c r="AH168" s="24">
        <v>8.8726192709999999E-2</v>
      </c>
      <c r="AI168" s="24">
        <v>3.952982277E-2</v>
      </c>
      <c r="AJ168" s="24">
        <v>8.1969313320000001E-2</v>
      </c>
      <c r="AK168" s="24">
        <v>3.6583870650000003E-2</v>
      </c>
      <c r="AL168" s="24">
        <v>5.2428670230000002E-2</v>
      </c>
      <c r="AM168" s="24">
        <v>3.9345994590000002E-2</v>
      </c>
      <c r="AN168" s="24">
        <v>1.9397201020000001E-2</v>
      </c>
      <c r="AO168" s="24">
        <v>1.427148189E-2</v>
      </c>
      <c r="AP168" s="24">
        <v>3.4127641469999997E-2</v>
      </c>
      <c r="AQ168" s="24">
        <v>5.1609940829999999E-2</v>
      </c>
      <c r="AR168" s="24">
        <v>5.0579693170000002E-2</v>
      </c>
      <c r="AS168" s="24">
        <v>2.5011990000000001E-2</v>
      </c>
      <c r="AT168" s="24">
        <v>9.8310587929999992E-3</v>
      </c>
      <c r="AU168" s="24">
        <v>1.1590882199999999E-3</v>
      </c>
      <c r="AV168" s="24">
        <v>1.4754815960000001E-2</v>
      </c>
      <c r="AW168" s="24">
        <v>1.3609883609999999E-3</v>
      </c>
      <c r="AX168" s="24"/>
    </row>
    <row r="169" spans="1:50" x14ac:dyDescent="0.25">
      <c r="A169" s="25">
        <v>2337</v>
      </c>
      <c r="B169" s="24">
        <v>4.4187024239999997E-2</v>
      </c>
      <c r="C169" s="24">
        <v>5.329047143E-2</v>
      </c>
      <c r="D169" s="24">
        <v>5.8479999999999997E-2</v>
      </c>
      <c r="E169" s="24">
        <v>5.8481067419999998E-2</v>
      </c>
      <c r="F169" s="24">
        <v>5.5190905929999999E-2</v>
      </c>
      <c r="G169" s="24">
        <v>4.1110000000000001E-2</v>
      </c>
      <c r="H169" s="24">
        <v>7.4219532310000003E-2</v>
      </c>
      <c r="I169" s="24">
        <v>4.9759678539999998E-2</v>
      </c>
      <c r="J169" s="24">
        <v>6.2962733209999996E-2</v>
      </c>
      <c r="K169" s="24">
        <v>6.228932366E-2</v>
      </c>
      <c r="L169" s="24">
        <v>8.2272484899999998E-2</v>
      </c>
      <c r="M169" s="24">
        <v>3.9146296679999998E-2</v>
      </c>
      <c r="N169" s="24">
        <v>5.4952237760000001E-2</v>
      </c>
      <c r="O169" s="24">
        <v>3.1266972419999997E-2</v>
      </c>
      <c r="P169" s="24">
        <v>4.018833116E-2</v>
      </c>
      <c r="Q169" s="24">
        <v>0.19720207149999999</v>
      </c>
      <c r="R169" s="24">
        <v>2.7189614250000001E-2</v>
      </c>
      <c r="S169" s="24">
        <v>4.331619665E-2</v>
      </c>
      <c r="T169" s="24">
        <v>4.592685774E-2</v>
      </c>
      <c r="U169" s="24">
        <v>2.86696218E-2</v>
      </c>
      <c r="V169" s="24">
        <v>4.9033615740000001E-2</v>
      </c>
      <c r="W169" s="24">
        <v>2.0021384579999999E-2</v>
      </c>
      <c r="X169" s="24">
        <v>5.6451965120000003E-2</v>
      </c>
      <c r="Y169" s="24">
        <v>2.901726961E-2</v>
      </c>
      <c r="Z169" s="24">
        <v>4.9497745930000003E-2</v>
      </c>
      <c r="AA169" s="24">
        <v>1.9743597129999998E-2</v>
      </c>
      <c r="AB169" s="24">
        <v>2.271177433E-2</v>
      </c>
      <c r="AC169" s="24">
        <v>2.901726961E-2</v>
      </c>
      <c r="AD169" s="24">
        <v>4.1682127860000001E-2</v>
      </c>
      <c r="AE169" s="24">
        <v>8.9297048749999997E-2</v>
      </c>
      <c r="AF169" s="24">
        <v>3.5035219040000003E-2</v>
      </c>
      <c r="AG169" s="24">
        <v>2.3925384510000001E-2</v>
      </c>
      <c r="AH169" s="24">
        <v>8.8791385289999997E-2</v>
      </c>
      <c r="AI169" s="24">
        <v>3.9457049219999998E-2</v>
      </c>
      <c r="AJ169" s="24">
        <v>8.1699125469999995E-2</v>
      </c>
      <c r="AK169" s="24">
        <v>3.5959426310000001E-2</v>
      </c>
      <c r="AL169" s="24">
        <v>5.2901122719999999E-2</v>
      </c>
      <c r="AM169" s="24">
        <v>3.75411883E-2</v>
      </c>
      <c r="AN169" s="24">
        <v>1.8162745979999999E-2</v>
      </c>
      <c r="AO169" s="24">
        <v>1.464039739E-2</v>
      </c>
      <c r="AP169" s="24">
        <v>3.3856105060000002E-2</v>
      </c>
      <c r="AQ169" s="24">
        <v>5.1135249440000002E-2</v>
      </c>
      <c r="AR169" s="24">
        <v>4.9759533260000002E-2</v>
      </c>
      <c r="AS169" s="24">
        <v>2.4908090000000001E-2</v>
      </c>
      <c r="AT169" s="24">
        <v>9.5846652980000006E-3</v>
      </c>
      <c r="AU169" s="24">
        <v>1.5336007350000001E-3</v>
      </c>
      <c r="AV169" s="24">
        <v>1.479710452E-2</v>
      </c>
      <c r="AW169" s="24">
        <v>1.645214623E-3</v>
      </c>
      <c r="AX169" s="24"/>
    </row>
    <row r="170" spans="1:50" x14ac:dyDescent="0.25">
      <c r="A170" s="25">
        <v>2336</v>
      </c>
      <c r="B170" s="24">
        <v>4.3646633630000001E-2</v>
      </c>
      <c r="C170" s="24">
        <v>5.1814347509999997E-2</v>
      </c>
      <c r="D170" s="24">
        <v>5.7799999999999997E-2</v>
      </c>
      <c r="E170" s="24">
        <v>5.7801969350000003E-2</v>
      </c>
      <c r="F170" s="24">
        <v>5.4418686780000003E-2</v>
      </c>
      <c r="G170" s="24">
        <v>4.1140000000000003E-2</v>
      </c>
      <c r="H170" s="24">
        <v>7.5260110199999994E-2</v>
      </c>
      <c r="I170" s="24">
        <v>5.0600983199999998E-2</v>
      </c>
      <c r="J170" s="24">
        <v>6.2504529949999998E-2</v>
      </c>
      <c r="K170" s="24">
        <v>6.2061320990000002E-2</v>
      </c>
      <c r="L170" s="24">
        <v>8.1357486549999997E-2</v>
      </c>
      <c r="M170" s="24">
        <v>3.8619890810000002E-2</v>
      </c>
      <c r="N170" s="24">
        <v>5.3309731190000001E-2</v>
      </c>
      <c r="O170" s="24">
        <v>3.125629202E-2</v>
      </c>
      <c r="P170" s="24">
        <v>4.0323346849999997E-2</v>
      </c>
      <c r="Q170" s="24">
        <v>0.19704964759999999</v>
      </c>
      <c r="R170" s="24">
        <v>2.7993630620000001E-2</v>
      </c>
      <c r="S170" s="24">
        <v>4.1994843630000001E-2</v>
      </c>
      <c r="T170" s="24">
        <v>4.5727562159999999E-2</v>
      </c>
      <c r="U170" s="24">
        <v>2.7920085939999999E-2</v>
      </c>
      <c r="V170" s="24">
        <v>4.8831645399999998E-2</v>
      </c>
      <c r="W170" s="24">
        <v>1.8885288390000001E-2</v>
      </c>
      <c r="X170" s="24">
        <v>5.6038007139999998E-2</v>
      </c>
      <c r="Y170" s="24">
        <v>2.8272520749999999E-2</v>
      </c>
      <c r="Z170" s="24">
        <v>4.9626894300000002E-2</v>
      </c>
      <c r="AA170" s="24">
        <v>1.9260607660000002E-2</v>
      </c>
      <c r="AB170" s="24">
        <v>2.2295828909999999E-2</v>
      </c>
      <c r="AC170" s="24">
        <v>2.8272520749999999E-2</v>
      </c>
      <c r="AD170" s="24">
        <v>4.0954243389999999E-2</v>
      </c>
      <c r="AE170" s="24">
        <v>8.7874352929999996E-2</v>
      </c>
      <c r="AF170" s="24">
        <v>3.477463871E-2</v>
      </c>
      <c r="AG170" s="24">
        <v>2.5291686880000001E-2</v>
      </c>
      <c r="AH170" s="24">
        <v>8.7090604010000003E-2</v>
      </c>
      <c r="AI170" s="24">
        <v>3.9393723009999999E-2</v>
      </c>
      <c r="AJ170" s="24">
        <v>8.0509871240000003E-2</v>
      </c>
      <c r="AK170" s="24">
        <v>3.6876704539999999E-2</v>
      </c>
      <c r="AL170" s="24">
        <v>5.320233479E-2</v>
      </c>
      <c r="AM170" s="24">
        <v>3.8764465599999999E-2</v>
      </c>
      <c r="AN170" s="24">
        <v>1.9054947419999999E-2</v>
      </c>
      <c r="AO170" s="24">
        <v>1.3852045869999999E-2</v>
      </c>
      <c r="AP170" s="24">
        <v>3.360126913E-2</v>
      </c>
      <c r="AQ170" s="24">
        <v>4.9563895910000003E-2</v>
      </c>
      <c r="AR170" s="24">
        <v>5.056305975E-2</v>
      </c>
      <c r="AS170" s="24">
        <v>2.514363E-2</v>
      </c>
      <c r="AT170" s="24">
        <v>9.8339179529999994E-3</v>
      </c>
      <c r="AU170" s="24">
        <v>1.197581412E-3</v>
      </c>
      <c r="AV170" s="24">
        <v>1.452831179E-2</v>
      </c>
      <c r="AW170" s="24">
        <v>1.2544578640000001E-3</v>
      </c>
      <c r="AX170" s="24"/>
    </row>
    <row r="171" spans="1:50" x14ac:dyDescent="0.25">
      <c r="A171" s="25">
        <v>2335</v>
      </c>
      <c r="B171" s="24">
        <v>4.3353721499999998E-2</v>
      </c>
      <c r="C171" s="24">
        <v>5.2161943170000002E-2</v>
      </c>
      <c r="D171" s="24">
        <v>5.638E-2</v>
      </c>
      <c r="E171" s="24">
        <v>5.6375473740000001E-2</v>
      </c>
      <c r="F171" s="24">
        <v>5.4370217030000001E-2</v>
      </c>
      <c r="G171" s="24">
        <v>4.0739999999999998E-2</v>
      </c>
      <c r="H171" s="24">
        <v>7.3484152560000002E-2</v>
      </c>
      <c r="I171" s="24">
        <v>5.0516065210000002E-2</v>
      </c>
      <c r="J171" s="24">
        <v>6.1926782129999997E-2</v>
      </c>
      <c r="K171" s="24">
        <v>6.2831379470000004E-2</v>
      </c>
      <c r="L171" s="24">
        <v>8.150190115E-2</v>
      </c>
      <c r="M171" s="24">
        <v>3.8384750490000001E-2</v>
      </c>
      <c r="N171" s="24">
        <v>5.5141177030000002E-2</v>
      </c>
      <c r="O171" s="24">
        <v>3.1941842290000001E-2</v>
      </c>
      <c r="P171" s="24">
        <v>3.9576467130000001E-2</v>
      </c>
      <c r="Q171" s="24">
        <v>0.19568093119999999</v>
      </c>
      <c r="R171" s="24">
        <v>2.7498047800000001E-2</v>
      </c>
      <c r="S171" s="24">
        <v>4.2788971219999999E-2</v>
      </c>
      <c r="T171" s="24">
        <v>4.6448402110000002E-2</v>
      </c>
      <c r="U171" s="24">
        <v>2.7300357819999999E-2</v>
      </c>
      <c r="V171" s="24">
        <v>4.8566188660000002E-2</v>
      </c>
      <c r="W171" s="24">
        <v>1.818112656E-2</v>
      </c>
      <c r="X171" s="24">
        <v>5.5538892749999999E-2</v>
      </c>
      <c r="Y171" s="24">
        <v>2.9051586989999999E-2</v>
      </c>
      <c r="Z171" s="24">
        <v>4.8991482699999998E-2</v>
      </c>
      <c r="AA171" s="24">
        <v>1.9655020910000001E-2</v>
      </c>
      <c r="AB171" s="24">
        <v>2.2021293640000002E-2</v>
      </c>
      <c r="AC171" s="24">
        <v>2.9051586989999999E-2</v>
      </c>
      <c r="AD171" s="24">
        <v>4.1616626080000003E-2</v>
      </c>
      <c r="AE171" s="24">
        <v>8.7686464189999994E-2</v>
      </c>
      <c r="AF171" s="24">
        <v>3.3981300890000003E-2</v>
      </c>
      <c r="AG171" s="24">
        <v>2.4470359090000001E-2</v>
      </c>
      <c r="AH171" s="24">
        <v>8.7135210630000001E-2</v>
      </c>
      <c r="AI171" s="24">
        <v>3.8877267389999998E-2</v>
      </c>
      <c r="AJ171" s="24">
        <v>7.9653330150000007E-2</v>
      </c>
      <c r="AK171" s="24">
        <v>3.5496022549999999E-2</v>
      </c>
      <c r="AL171" s="24">
        <v>5.2247300740000002E-2</v>
      </c>
      <c r="AM171" s="24">
        <v>3.8405649360000002E-2</v>
      </c>
      <c r="AN171" s="24">
        <v>1.9236985589999998E-2</v>
      </c>
      <c r="AO171" s="24">
        <v>1.445238106E-2</v>
      </c>
      <c r="AP171" s="24">
        <v>3.3370535819999998E-2</v>
      </c>
      <c r="AQ171" s="24">
        <v>5.0058163699999998E-2</v>
      </c>
      <c r="AR171" s="24">
        <v>4.9377135930000003E-2</v>
      </c>
      <c r="AS171" s="24">
        <v>2.51633E-2</v>
      </c>
      <c r="AT171" s="24">
        <v>9.5349689950000004E-3</v>
      </c>
      <c r="AU171" s="24">
        <v>1.564385253E-3</v>
      </c>
      <c r="AV171" s="24">
        <v>1.43238632E-2</v>
      </c>
      <c r="AW171" s="24">
        <v>1.143437577E-3</v>
      </c>
      <c r="AX171" s="24"/>
    </row>
    <row r="172" spans="1:50" x14ac:dyDescent="0.25">
      <c r="A172" s="25">
        <v>2334</v>
      </c>
      <c r="B172" s="24">
        <v>4.3207727369999997E-2</v>
      </c>
      <c r="C172" s="24">
        <v>5.1877379420000001E-2</v>
      </c>
      <c r="D172" s="24">
        <v>5.602E-2</v>
      </c>
      <c r="E172" s="24">
        <v>5.6015126409999998E-2</v>
      </c>
      <c r="F172" s="24">
        <v>5.4162845020000003E-2</v>
      </c>
      <c r="G172" s="24">
        <v>3.9919999999999997E-2</v>
      </c>
      <c r="H172" s="24">
        <v>7.3751151560000006E-2</v>
      </c>
      <c r="I172" s="24">
        <v>4.8744842410000003E-2</v>
      </c>
      <c r="J172" s="24">
        <v>6.2439396979999999E-2</v>
      </c>
      <c r="K172" s="24">
        <v>6.1226036400000003E-2</v>
      </c>
      <c r="L172" s="24">
        <v>7.9675503080000001E-2</v>
      </c>
      <c r="M172" s="24">
        <v>3.7882033740000001E-2</v>
      </c>
      <c r="N172" s="24">
        <v>5.2908111360000003E-2</v>
      </c>
      <c r="O172" s="24">
        <v>3.1065225599999999E-2</v>
      </c>
      <c r="P172" s="24">
        <v>3.8761012259999998E-2</v>
      </c>
      <c r="Q172" s="24">
        <v>0.19303478299999999</v>
      </c>
      <c r="R172" s="24">
        <v>2.8156530110000001E-2</v>
      </c>
      <c r="S172" s="24">
        <v>4.2526956650000003E-2</v>
      </c>
      <c r="T172" s="24">
        <v>4.6548176560000001E-2</v>
      </c>
      <c r="U172" s="24">
        <v>2.6983030139999999E-2</v>
      </c>
      <c r="V172" s="24">
        <v>4.9218345429999998E-2</v>
      </c>
      <c r="W172" s="24">
        <v>1.90971978E-2</v>
      </c>
      <c r="X172" s="24">
        <v>5.5140148850000001E-2</v>
      </c>
      <c r="Y172" s="24">
        <v>2.8191110120000001E-2</v>
      </c>
      <c r="Z172" s="24">
        <v>4.9580290909999998E-2</v>
      </c>
      <c r="AA172" s="24">
        <v>1.9913673400000002E-2</v>
      </c>
      <c r="AB172" s="24">
        <v>2.2859824819999999E-2</v>
      </c>
      <c r="AC172" s="24">
        <v>2.8191110120000001E-2</v>
      </c>
      <c r="AD172" s="24">
        <v>4.0220163759999997E-2</v>
      </c>
      <c r="AE172" s="24">
        <v>8.7137840689999996E-2</v>
      </c>
      <c r="AF172" s="24">
        <v>3.2893352209999997E-2</v>
      </c>
      <c r="AG172" s="24">
        <v>2.5041138750000001E-2</v>
      </c>
      <c r="AH172" s="24">
        <v>8.5855849090000005E-2</v>
      </c>
      <c r="AI172" s="24">
        <v>3.8271371280000001E-2</v>
      </c>
      <c r="AJ172" s="24">
        <v>7.9435303809999996E-2</v>
      </c>
      <c r="AK172" s="24">
        <v>3.5776007919999998E-2</v>
      </c>
      <c r="AL172" s="24">
        <v>5.0595197830000001E-2</v>
      </c>
      <c r="AM172" s="24">
        <v>3.8693968209999999E-2</v>
      </c>
      <c r="AN172" s="24">
        <v>1.8851818520000001E-2</v>
      </c>
      <c r="AO172" s="24">
        <v>1.492174435E-2</v>
      </c>
      <c r="AP172" s="24">
        <v>3.408116102E-2</v>
      </c>
      <c r="AQ172" s="24">
        <v>4.9611892550000002E-2</v>
      </c>
      <c r="AR172" s="24">
        <v>4.924258217E-2</v>
      </c>
      <c r="AS172" s="24">
        <v>2.4935809999999999E-2</v>
      </c>
      <c r="AT172" s="24">
        <v>9.4423145060000008E-3</v>
      </c>
      <c r="AU172" s="24">
        <v>1.5568252420000001E-3</v>
      </c>
      <c r="AV172" s="24">
        <v>1.409924123E-2</v>
      </c>
      <c r="AW172" s="24">
        <v>1.4013173060000001E-3</v>
      </c>
      <c r="AX172" s="24"/>
    </row>
    <row r="173" spans="1:50" x14ac:dyDescent="0.25">
      <c r="A173" s="25">
        <v>2333</v>
      </c>
      <c r="B173" s="24">
        <v>4.3010532859999999E-2</v>
      </c>
      <c r="C173" s="24">
        <v>5.1286470139999998E-2</v>
      </c>
      <c r="D173" s="24">
        <v>5.4980000000000001E-2</v>
      </c>
      <c r="E173" s="24">
        <v>5.497991294E-2</v>
      </c>
      <c r="F173" s="24">
        <v>5.2144255489999999E-2</v>
      </c>
      <c r="G173" s="24">
        <v>3.9879999999999999E-2</v>
      </c>
      <c r="H173" s="24">
        <v>7.2998031970000002E-2</v>
      </c>
      <c r="I173" s="24">
        <v>4.92131263E-2</v>
      </c>
      <c r="J173" s="24">
        <v>6.1514943840000003E-2</v>
      </c>
      <c r="K173" s="24">
        <v>6.167590991E-2</v>
      </c>
      <c r="L173" s="24">
        <v>8.0096654589999997E-2</v>
      </c>
      <c r="M173" s="24">
        <v>3.8344006989999999E-2</v>
      </c>
      <c r="N173" s="24">
        <v>5.2838586270000001E-2</v>
      </c>
      <c r="O173" s="24">
        <v>3.1544633209999999E-2</v>
      </c>
      <c r="P173" s="24">
        <v>3.9206523450000003E-2</v>
      </c>
      <c r="Q173" s="24">
        <v>0.19224974510000001</v>
      </c>
      <c r="R173" s="24">
        <v>2.8161114080000001E-2</v>
      </c>
      <c r="S173" s="24">
        <v>4.1416108610000002E-2</v>
      </c>
      <c r="T173" s="24">
        <v>4.608712718E-2</v>
      </c>
      <c r="U173" s="24">
        <v>2.7595601979999999E-2</v>
      </c>
      <c r="V173" s="24">
        <v>4.9311913550000003E-2</v>
      </c>
      <c r="W173" s="24">
        <v>1.78335458E-2</v>
      </c>
      <c r="X173" s="24">
        <v>5.5133711549999999E-2</v>
      </c>
      <c r="Y173" s="24">
        <v>2.821605466E-2</v>
      </c>
      <c r="Z173" s="24">
        <v>4.8852644860000002E-2</v>
      </c>
      <c r="AA173" s="24">
        <v>1.949806884E-2</v>
      </c>
      <c r="AB173" s="24">
        <v>2.2546678779999999E-2</v>
      </c>
      <c r="AC173" s="24">
        <v>2.821605466E-2</v>
      </c>
      <c r="AD173" s="24">
        <v>3.9801273489999997E-2</v>
      </c>
      <c r="AE173" s="24">
        <v>8.6054563520000002E-2</v>
      </c>
      <c r="AF173" s="24">
        <v>3.4116555010000001E-2</v>
      </c>
      <c r="AG173" s="24">
        <v>2.3916959759999998E-2</v>
      </c>
      <c r="AH173" s="24">
        <v>8.6251564320000002E-2</v>
      </c>
      <c r="AI173" s="24">
        <v>3.7381786850000001E-2</v>
      </c>
      <c r="AJ173" s="24">
        <v>7.8027114270000003E-2</v>
      </c>
      <c r="AK173" s="24">
        <v>3.5924617200000002E-2</v>
      </c>
      <c r="AL173" s="24">
        <v>5.1887240260000002E-2</v>
      </c>
      <c r="AM173" s="24">
        <v>3.7353403870000003E-2</v>
      </c>
      <c r="AN173" s="24">
        <v>1.9331375139999999E-2</v>
      </c>
      <c r="AO173" s="24">
        <v>1.353976969E-2</v>
      </c>
      <c r="AP173" s="24">
        <v>3.4011561420000003E-2</v>
      </c>
      <c r="AQ173" s="24">
        <v>5.0316106530000002E-2</v>
      </c>
      <c r="AR173" s="24">
        <v>4.9812108280000003E-2</v>
      </c>
      <c r="AS173" s="24">
        <v>2.5153490000000001E-2</v>
      </c>
      <c r="AT173" s="24">
        <v>9.2931073160000006E-3</v>
      </c>
      <c r="AU173" s="24">
        <v>1.605252735E-3</v>
      </c>
      <c r="AV173" s="24">
        <v>1.4369240029999999E-2</v>
      </c>
      <c r="AW173" s="24">
        <v>1.630559796E-3</v>
      </c>
      <c r="AX173" s="24"/>
    </row>
    <row r="174" spans="1:50" x14ac:dyDescent="0.25">
      <c r="A174" s="25">
        <v>2332</v>
      </c>
      <c r="B174" s="24">
        <v>4.2577605689999999E-2</v>
      </c>
      <c r="C174" s="24">
        <v>5.2147757259999997E-2</v>
      </c>
      <c r="D174" s="24">
        <v>5.5750000000000001E-2</v>
      </c>
      <c r="E174" s="24">
        <v>5.5746745319999999E-2</v>
      </c>
      <c r="F174" s="24">
        <v>5.3515903650000002E-2</v>
      </c>
      <c r="G174" s="24">
        <v>3.9849999999999997E-2</v>
      </c>
      <c r="H174" s="24">
        <v>7.2726882990000005E-2</v>
      </c>
      <c r="I174" s="24">
        <v>4.9620799719999997E-2</v>
      </c>
      <c r="J174" s="24">
        <v>6.204621121E-2</v>
      </c>
      <c r="K174" s="24">
        <v>6.0967493800000001E-2</v>
      </c>
      <c r="L174" s="24">
        <v>8.0287829039999994E-2</v>
      </c>
      <c r="M174" s="24">
        <v>3.8184307520000002E-2</v>
      </c>
      <c r="N174" s="24">
        <v>5.223387107E-2</v>
      </c>
      <c r="O174" s="24">
        <v>3.1383462250000001E-2</v>
      </c>
      <c r="P174" s="24">
        <v>3.9810009299999997E-2</v>
      </c>
      <c r="Q174" s="24">
        <v>0.19055549799999999</v>
      </c>
      <c r="R174" s="24">
        <v>2.805495635E-2</v>
      </c>
      <c r="S174" s="24">
        <v>4.1816011069999999E-2</v>
      </c>
      <c r="T174" s="24">
        <v>4.458142817E-2</v>
      </c>
      <c r="U174" s="24">
        <v>2.7314389120000001E-2</v>
      </c>
      <c r="V174" s="24">
        <v>4.709519073E-2</v>
      </c>
      <c r="W174" s="24">
        <v>1.9490839909999998E-2</v>
      </c>
      <c r="X174" s="24">
        <v>5.4873161019999998E-2</v>
      </c>
      <c r="Y174" s="24">
        <v>2.7875727039999999E-2</v>
      </c>
      <c r="Z174" s="24">
        <v>4.8971138890000002E-2</v>
      </c>
      <c r="AA174" s="24">
        <v>1.8974922599999999E-2</v>
      </c>
      <c r="AB174" s="24">
        <v>2.1933723240000001E-2</v>
      </c>
      <c r="AC174" s="24">
        <v>2.7875727039999999E-2</v>
      </c>
      <c r="AD174" s="24">
        <v>3.9642740039999999E-2</v>
      </c>
      <c r="AE174" s="24">
        <v>8.6348913609999994E-2</v>
      </c>
      <c r="AF174" s="24">
        <v>3.3767599609999997E-2</v>
      </c>
      <c r="AG174" s="24">
        <v>2.492052317E-2</v>
      </c>
      <c r="AH174" s="24">
        <v>8.6076840759999995E-2</v>
      </c>
      <c r="AI174" s="24">
        <v>3.8313157860000002E-2</v>
      </c>
      <c r="AJ174" s="24">
        <v>7.7936820690000005E-2</v>
      </c>
      <c r="AK174" s="24">
        <v>3.5542208700000001E-2</v>
      </c>
      <c r="AL174" s="24">
        <v>5.058443546E-2</v>
      </c>
      <c r="AM174" s="24">
        <v>3.7675749510000002E-2</v>
      </c>
      <c r="AN174" s="24">
        <v>1.824645326E-2</v>
      </c>
      <c r="AO174" s="24">
        <v>1.458578277E-2</v>
      </c>
      <c r="AP174" s="24">
        <v>3.2791029659999998E-2</v>
      </c>
      <c r="AQ174" s="24">
        <v>4.9398280679999997E-2</v>
      </c>
      <c r="AR174" s="24">
        <v>4.8764448609999997E-2</v>
      </c>
      <c r="AS174" s="24">
        <v>2.504441E-2</v>
      </c>
      <c r="AT174" s="24">
        <v>9.562939405E-3</v>
      </c>
      <c r="AU174" s="24">
        <v>1.5221707289999999E-3</v>
      </c>
      <c r="AV174" s="24">
        <v>1.412667707E-2</v>
      </c>
      <c r="AW174" s="24">
        <v>1.518611913E-3</v>
      </c>
      <c r="AX174" s="24"/>
    </row>
    <row r="175" spans="1:50" x14ac:dyDescent="0.25">
      <c r="A175" s="25">
        <v>2331</v>
      </c>
      <c r="B175" s="24">
        <v>4.2258478699999998E-2</v>
      </c>
      <c r="C175" s="24">
        <v>5.100061744E-2</v>
      </c>
      <c r="D175" s="24">
        <v>5.5469999999999998E-2</v>
      </c>
      <c r="E175" s="24">
        <v>5.5473297829999997E-2</v>
      </c>
      <c r="F175" s="24">
        <v>5.2403844890000002E-2</v>
      </c>
      <c r="G175" s="24">
        <v>3.9170000000000003E-2</v>
      </c>
      <c r="H175" s="24">
        <v>7.2416812179999998E-2</v>
      </c>
      <c r="I175" s="24">
        <v>4.8268236220000003E-2</v>
      </c>
      <c r="J175" s="24">
        <v>6.0882996770000003E-2</v>
      </c>
      <c r="K175" s="24">
        <v>6.0610283170000001E-2</v>
      </c>
      <c r="L175" s="24">
        <v>8.1027284259999999E-2</v>
      </c>
      <c r="M175" s="24">
        <v>3.7724141029999998E-2</v>
      </c>
      <c r="N175" s="24">
        <v>5.221673474E-2</v>
      </c>
      <c r="O175" s="24">
        <v>3.1666710969999998E-2</v>
      </c>
      <c r="P175" s="24">
        <v>3.9197374139999998E-2</v>
      </c>
      <c r="Q175" s="24">
        <v>0.18971349300000001</v>
      </c>
      <c r="R175" s="24">
        <v>2.76757963E-2</v>
      </c>
      <c r="S175" s="24">
        <v>4.031678289E-2</v>
      </c>
      <c r="T175" s="24">
        <v>4.4536996629999999E-2</v>
      </c>
      <c r="U175" s="24">
        <v>2.637930028E-2</v>
      </c>
      <c r="V175" s="24">
        <v>4.862831905E-2</v>
      </c>
      <c r="W175" s="24">
        <v>1.9028361890000001E-2</v>
      </c>
      <c r="X175" s="24">
        <v>5.4065000269999997E-2</v>
      </c>
      <c r="Y175" s="24">
        <v>2.8156530110000001E-2</v>
      </c>
      <c r="Z175" s="24">
        <v>4.7941286120000003E-2</v>
      </c>
      <c r="AA175" s="24">
        <v>1.8657701089999999E-2</v>
      </c>
      <c r="AB175" s="24">
        <v>2.2608548400000001E-2</v>
      </c>
      <c r="AC175" s="24">
        <v>2.8156530110000001E-2</v>
      </c>
      <c r="AD175" s="24">
        <v>4.0036469700000001E-2</v>
      </c>
      <c r="AE175" s="24">
        <v>8.4694087510000002E-2</v>
      </c>
      <c r="AF175" s="24">
        <v>3.402368352E-2</v>
      </c>
      <c r="AG175" s="24">
        <v>2.4994987989999998E-2</v>
      </c>
      <c r="AH175" s="24">
        <v>8.5123695429999993E-2</v>
      </c>
      <c r="AI175" s="24">
        <v>3.7900649010000002E-2</v>
      </c>
      <c r="AJ175" s="24">
        <v>7.6397247609999996E-2</v>
      </c>
      <c r="AK175" s="24">
        <v>3.4757815300000001E-2</v>
      </c>
      <c r="AL175" s="24">
        <v>5.0486810510000001E-2</v>
      </c>
      <c r="AM175" s="24">
        <v>3.7032738330000002E-2</v>
      </c>
      <c r="AN175" s="24">
        <v>1.7663689329999999E-2</v>
      </c>
      <c r="AO175" s="24">
        <v>1.485045906E-2</v>
      </c>
      <c r="AP175" s="24">
        <v>3.280884027E-2</v>
      </c>
      <c r="AQ175" s="24">
        <v>4.819973558E-2</v>
      </c>
      <c r="AR175" s="24">
        <v>4.7907497729999998E-2</v>
      </c>
      <c r="AS175" s="24">
        <v>2.5134770000000001E-2</v>
      </c>
      <c r="AT175" s="24">
        <v>9.3054845930000008E-3</v>
      </c>
      <c r="AU175" s="24">
        <v>1.3314905809999999E-3</v>
      </c>
      <c r="AV175" s="24">
        <v>1.398782898E-2</v>
      </c>
      <c r="AW175" s="24">
        <v>1.3705963500000001E-3</v>
      </c>
      <c r="AX175" s="24"/>
    </row>
    <row r="176" spans="1:50" x14ac:dyDescent="0.25">
      <c r="A176" s="25">
        <v>2330</v>
      </c>
      <c r="B176" s="24">
        <v>4.1996095329999997E-2</v>
      </c>
      <c r="C176" s="24">
        <v>5.0737850369999997E-2</v>
      </c>
      <c r="D176" s="24">
        <v>5.3879999999999997E-2</v>
      </c>
      <c r="E176" s="24">
        <v>5.3878989070000001E-2</v>
      </c>
      <c r="F176" s="24">
        <v>5.1600031550000001E-2</v>
      </c>
      <c r="G176" s="24">
        <v>3.9260000000000003E-2</v>
      </c>
      <c r="H176" s="24">
        <v>7.1403399110000002E-2</v>
      </c>
      <c r="I176" s="24">
        <v>4.8079226170000003E-2</v>
      </c>
      <c r="J176" s="24">
        <v>6.0618706049999999E-2</v>
      </c>
      <c r="K176" s="24">
        <v>6.0870874669999998E-2</v>
      </c>
      <c r="L176" s="24">
        <v>7.8171446919999998E-2</v>
      </c>
      <c r="M176" s="24">
        <v>3.7925817069999999E-2</v>
      </c>
      <c r="N176" s="24">
        <v>5.2408721300000002E-2</v>
      </c>
      <c r="O176" s="24">
        <v>3.086204268E-2</v>
      </c>
      <c r="P176" s="24">
        <v>3.9035890249999997E-2</v>
      </c>
      <c r="Q176" s="24">
        <v>0.1880284995</v>
      </c>
      <c r="R176" s="24">
        <v>2.6872532439999999E-2</v>
      </c>
      <c r="S176" s="24">
        <v>4.1681271050000003E-2</v>
      </c>
      <c r="T176" s="24">
        <v>4.4741775839999998E-2</v>
      </c>
      <c r="U176" s="24">
        <v>2.6752207430000001E-2</v>
      </c>
      <c r="V176" s="24">
        <v>4.7970283779999998E-2</v>
      </c>
      <c r="W176" s="24">
        <v>1.945180073E-2</v>
      </c>
      <c r="X176" s="24">
        <v>5.3630668669999999E-2</v>
      </c>
      <c r="Y176" s="24">
        <v>2.769052982E-2</v>
      </c>
      <c r="Z176" s="24">
        <v>4.7038242219999998E-2</v>
      </c>
      <c r="AA176" s="24">
        <v>1.879702322E-2</v>
      </c>
      <c r="AB176" s="24">
        <v>2.2563856100000002E-2</v>
      </c>
      <c r="AC176" s="24">
        <v>2.769052982E-2</v>
      </c>
      <c r="AD176" s="24">
        <v>3.9110351350000003E-2</v>
      </c>
      <c r="AE176" s="24">
        <v>8.5409417749999994E-2</v>
      </c>
      <c r="AF176" s="24">
        <v>3.3448811619999998E-2</v>
      </c>
      <c r="AG176" s="24">
        <v>2.5012729689999999E-2</v>
      </c>
      <c r="AH176" s="24">
        <v>8.4306985139999999E-2</v>
      </c>
      <c r="AI176" s="24">
        <v>3.7551857530000003E-2</v>
      </c>
      <c r="AJ176" s="24">
        <v>7.6255291700000005E-2</v>
      </c>
      <c r="AK176" s="24">
        <v>3.482731059E-2</v>
      </c>
      <c r="AL176" s="24">
        <v>5.0947464999999997E-2</v>
      </c>
      <c r="AM176" s="24">
        <v>3.7732470779999999E-2</v>
      </c>
      <c r="AN176" s="24">
        <v>1.8983386460000001E-2</v>
      </c>
      <c r="AO176" s="24">
        <v>1.3484920379999999E-2</v>
      </c>
      <c r="AP176" s="24">
        <v>3.2052103429999999E-2</v>
      </c>
      <c r="AQ176" s="24">
        <v>4.7575794159999997E-2</v>
      </c>
      <c r="AR176" s="24">
        <v>4.6934172509999997E-2</v>
      </c>
      <c r="AS176" s="24">
        <v>2.508111E-2</v>
      </c>
      <c r="AT176" s="24">
        <v>8.5753528399999997E-3</v>
      </c>
      <c r="AU176" s="24">
        <v>1.142477267E-3</v>
      </c>
      <c r="AV176" s="24">
        <v>1.3938401830000001E-2</v>
      </c>
      <c r="AW176" s="24">
        <v>1.314561465E-3</v>
      </c>
      <c r="AX176" s="24"/>
    </row>
    <row r="177" spans="1:50" x14ac:dyDescent="0.25">
      <c r="A177" s="25">
        <v>2329</v>
      </c>
      <c r="B177" s="24">
        <v>4.1522249579999997E-2</v>
      </c>
      <c r="C177" s="24">
        <v>5.1597319539999999E-2</v>
      </c>
      <c r="D177" s="24">
        <v>5.4149999999999997E-2</v>
      </c>
      <c r="E177" s="24">
        <v>5.4154135290000002E-2</v>
      </c>
      <c r="F177" s="24">
        <v>5.0377264620000001E-2</v>
      </c>
      <c r="G177" s="24">
        <v>3.8600000000000002E-2</v>
      </c>
      <c r="H177" s="24">
        <v>7.152698934E-2</v>
      </c>
      <c r="I177" s="24">
        <v>4.8371553419999998E-2</v>
      </c>
      <c r="J177" s="24">
        <v>5.9912964700000002E-2</v>
      </c>
      <c r="K177" s="24">
        <v>6.0152772809999998E-2</v>
      </c>
      <c r="L177" s="24">
        <v>7.8444816170000001E-2</v>
      </c>
      <c r="M177" s="24">
        <v>3.8162175569999998E-2</v>
      </c>
      <c r="N177" s="24">
        <v>5.1786202939999998E-2</v>
      </c>
      <c r="O177" s="24">
        <v>3.0933169650000002E-2</v>
      </c>
      <c r="P177" s="24">
        <v>3.8986813279999998E-2</v>
      </c>
      <c r="Q177" s="24">
        <v>0.18597030640000001</v>
      </c>
      <c r="R177" s="24">
        <v>2.7920996770000001E-2</v>
      </c>
      <c r="S177" s="24">
        <v>3.9038211109999998E-2</v>
      </c>
      <c r="T177" s="24">
        <v>4.4633779669999998E-2</v>
      </c>
      <c r="U177" s="24">
        <v>2.6901504020000001E-2</v>
      </c>
      <c r="V177" s="24">
        <v>4.6768546100000002E-2</v>
      </c>
      <c r="W177" s="24">
        <v>1.8718531359999999E-2</v>
      </c>
      <c r="X177" s="24">
        <v>5.3617637599999997E-2</v>
      </c>
      <c r="Y177" s="24">
        <v>2.7995010840000001E-2</v>
      </c>
      <c r="Z177" s="24">
        <v>4.8369642349999999E-2</v>
      </c>
      <c r="AA177" s="24">
        <v>1.898617297E-2</v>
      </c>
      <c r="AB177" s="24">
        <v>2.258048952E-2</v>
      </c>
      <c r="AC177" s="24">
        <v>2.7995010840000001E-2</v>
      </c>
      <c r="AD177" s="24">
        <v>3.9512358609999999E-2</v>
      </c>
      <c r="AE177" s="24">
        <v>8.4025137129999997E-2</v>
      </c>
      <c r="AF177" s="24">
        <v>3.3193599429999998E-2</v>
      </c>
      <c r="AG177" s="24">
        <v>2.4695698169999999E-2</v>
      </c>
      <c r="AH177" s="24">
        <v>8.4893241519999996E-2</v>
      </c>
      <c r="AI177" s="24">
        <v>3.7819813940000002E-2</v>
      </c>
      <c r="AJ177" s="24">
        <v>7.6763950289999994E-2</v>
      </c>
      <c r="AK177" s="24">
        <v>3.4578572959999998E-2</v>
      </c>
      <c r="AL177" s="24">
        <v>5.0116237250000001E-2</v>
      </c>
      <c r="AM177" s="24">
        <v>3.7297129630000002E-2</v>
      </c>
      <c r="AN177" s="24">
        <v>1.8035147339999998E-2</v>
      </c>
      <c r="AO177" s="24">
        <v>1.430029329E-2</v>
      </c>
      <c r="AP177" s="24">
        <v>3.2796893270000002E-2</v>
      </c>
      <c r="AQ177" s="24">
        <v>4.7827120870000003E-2</v>
      </c>
      <c r="AR177" s="24">
        <v>4.7090400009999998E-2</v>
      </c>
      <c r="AS177" s="24">
        <v>2.5027770000000001E-2</v>
      </c>
      <c r="AT177" s="24">
        <v>9.2387115580000005E-3</v>
      </c>
      <c r="AU177" s="24">
        <v>2.0430332519999999E-3</v>
      </c>
      <c r="AV177" s="24">
        <v>1.4275762250000001E-2</v>
      </c>
      <c r="AW177" s="24">
        <v>1.9224507269999999E-3</v>
      </c>
      <c r="AX177" s="24"/>
    </row>
    <row r="178" spans="1:50" x14ac:dyDescent="0.25">
      <c r="A178" s="25">
        <v>2328</v>
      </c>
      <c r="B178" s="24">
        <v>4.1219182309999998E-2</v>
      </c>
      <c r="C178" s="24">
        <v>5.0780881200000003E-2</v>
      </c>
      <c r="D178" s="24">
        <v>5.3839999999999999E-2</v>
      </c>
      <c r="E178" s="24">
        <v>5.384332687E-2</v>
      </c>
      <c r="F178" s="24">
        <v>5.1491715010000001E-2</v>
      </c>
      <c r="G178" s="24">
        <v>3.8460000000000001E-2</v>
      </c>
      <c r="H178" s="24">
        <v>7.1469493209999999E-2</v>
      </c>
      <c r="I178" s="24">
        <v>4.7467555850000002E-2</v>
      </c>
      <c r="J178" s="24">
        <v>5.9358891099999998E-2</v>
      </c>
      <c r="K178" s="24">
        <v>6.0229428109999997E-2</v>
      </c>
      <c r="L178" s="24">
        <v>7.9362109299999997E-2</v>
      </c>
      <c r="M178" s="24">
        <v>3.8154091690000003E-2</v>
      </c>
      <c r="N178" s="24">
        <v>5.1303248849999997E-2</v>
      </c>
      <c r="O178" s="24">
        <v>3.0934864659999999E-2</v>
      </c>
      <c r="P178" s="24">
        <v>3.9340808989999997E-2</v>
      </c>
      <c r="Q178" s="24">
        <v>0.1850661337</v>
      </c>
      <c r="R178" s="24">
        <v>2.717773616E-2</v>
      </c>
      <c r="S178" s="24">
        <v>4.0095772590000002E-2</v>
      </c>
      <c r="T178" s="24">
        <v>4.442954063E-2</v>
      </c>
      <c r="U178" s="24">
        <v>2.6306053619999999E-2</v>
      </c>
      <c r="V178" s="24">
        <v>4.6592175960000003E-2</v>
      </c>
      <c r="W178" s="24">
        <v>1.889223605E-2</v>
      </c>
      <c r="X178" s="24">
        <v>5.3847312930000002E-2</v>
      </c>
      <c r="Y178" s="24">
        <v>2.7540823440000001E-2</v>
      </c>
      <c r="Z178" s="24">
        <v>4.7836598010000002E-2</v>
      </c>
      <c r="AA178" s="24">
        <v>1.896440424E-2</v>
      </c>
      <c r="AB178" s="24">
        <v>2.1943416449999999E-2</v>
      </c>
      <c r="AC178" s="24">
        <v>2.7540823440000001E-2</v>
      </c>
      <c r="AD178" s="24">
        <v>3.9283026009999999E-2</v>
      </c>
      <c r="AE178" s="24">
        <v>8.4815919399999995E-2</v>
      </c>
      <c r="AF178" s="24">
        <v>3.2841112460000002E-2</v>
      </c>
      <c r="AG178" s="24">
        <v>2.4333832789999999E-2</v>
      </c>
      <c r="AH178" s="24">
        <v>8.3945639429999996E-2</v>
      </c>
      <c r="AI178" s="24">
        <v>3.7989716979999998E-2</v>
      </c>
      <c r="AJ178" s="24">
        <v>7.7062115070000006E-2</v>
      </c>
      <c r="AK178" s="24">
        <v>3.4439641979999998E-2</v>
      </c>
      <c r="AL178" s="24">
        <v>5.0229642540000001E-2</v>
      </c>
      <c r="AM178" s="24">
        <v>3.6968834700000001E-2</v>
      </c>
      <c r="AN178" s="24">
        <v>1.7423482609999999E-2</v>
      </c>
      <c r="AO178" s="24">
        <v>1.3826684089999999E-2</v>
      </c>
      <c r="AP178" s="24">
        <v>3.2658893619999997E-2</v>
      </c>
      <c r="AQ178" s="24">
        <v>4.7942847009999998E-2</v>
      </c>
      <c r="AR178" s="24">
        <v>4.6451829370000003E-2</v>
      </c>
      <c r="AS178" s="24">
        <v>2.4999400000000001E-2</v>
      </c>
      <c r="AT178" s="24">
        <v>9.1756507750000004E-3</v>
      </c>
      <c r="AU178" s="24">
        <v>1.5671390569999999E-3</v>
      </c>
      <c r="AV178" s="24">
        <v>1.3885105030000001E-2</v>
      </c>
      <c r="AW178" s="24">
        <v>1.201423118E-3</v>
      </c>
      <c r="AX178" s="24"/>
    </row>
    <row r="179" spans="1:50" x14ac:dyDescent="0.25">
      <c r="A179" s="25">
        <v>2327</v>
      </c>
      <c r="B179" s="24">
        <v>4.1341364380000002E-2</v>
      </c>
      <c r="C179" s="24">
        <v>4.9661979080000002E-2</v>
      </c>
      <c r="D179" s="24">
        <v>5.3850000000000002E-2</v>
      </c>
      <c r="E179" s="24">
        <v>5.3847573699999998E-2</v>
      </c>
      <c r="F179" s="24">
        <v>5.1039308310000003E-2</v>
      </c>
      <c r="G179" s="24">
        <v>3.9199999999999999E-2</v>
      </c>
      <c r="H179" s="24">
        <v>7.073838264E-2</v>
      </c>
      <c r="I179" s="24">
        <v>4.710560665E-2</v>
      </c>
      <c r="J179" s="24">
        <v>5.9887796639999998E-2</v>
      </c>
      <c r="K179" s="24">
        <v>5.9425316749999998E-2</v>
      </c>
      <c r="L179" s="24">
        <v>7.7895686029999994E-2</v>
      </c>
      <c r="M179" s="24">
        <v>3.76951471E-2</v>
      </c>
      <c r="N179" s="24">
        <v>5.1264215260000003E-2</v>
      </c>
      <c r="O179" s="24">
        <v>3.0241465200000001E-2</v>
      </c>
      <c r="P179" s="24">
        <v>3.8503028449999997E-2</v>
      </c>
      <c r="Q179" s="24">
        <v>0.18465541299999999</v>
      </c>
      <c r="R179" s="24">
        <v>2.7460267770000001E-2</v>
      </c>
      <c r="S179" s="24">
        <v>3.9822209630000001E-2</v>
      </c>
      <c r="T179" s="24">
        <v>4.395503923E-2</v>
      </c>
      <c r="U179" s="24">
        <v>2.6129800830000001E-2</v>
      </c>
      <c r="V179" s="24">
        <v>4.7791834919999998E-2</v>
      </c>
      <c r="W179" s="24">
        <v>1.8901266159999999E-2</v>
      </c>
      <c r="X179" s="24">
        <v>5.3171172740000001E-2</v>
      </c>
      <c r="Y179" s="24">
        <v>2.7896484360000001E-2</v>
      </c>
      <c r="Z179" s="24">
        <v>4.6940691770000001E-2</v>
      </c>
      <c r="AA179" s="24">
        <v>1.8913784999999999E-2</v>
      </c>
      <c r="AB179" s="24">
        <v>2.176699042E-2</v>
      </c>
      <c r="AC179" s="24">
        <v>2.7896484360000001E-2</v>
      </c>
      <c r="AD179" s="24">
        <v>3.8903765379999997E-2</v>
      </c>
      <c r="AE179" s="24">
        <v>8.3864085379999995E-2</v>
      </c>
      <c r="AF179" s="24">
        <v>3.3369977029999998E-2</v>
      </c>
      <c r="AG179" s="24">
        <v>2.4792570619999999E-2</v>
      </c>
      <c r="AH179" s="24">
        <v>8.4165029229999994E-2</v>
      </c>
      <c r="AI179" s="24">
        <v>3.7480939179999999E-2</v>
      </c>
      <c r="AJ179" s="24">
        <v>7.5809642669999996E-2</v>
      </c>
      <c r="AK179" s="24">
        <v>3.4850616010000002E-2</v>
      </c>
      <c r="AL179" s="24">
        <v>4.9898747350000001E-2</v>
      </c>
      <c r="AM179" s="24">
        <v>3.7104766820000003E-2</v>
      </c>
      <c r="AN179" s="24">
        <v>1.901832782E-2</v>
      </c>
      <c r="AO179" s="24">
        <v>1.30318841E-2</v>
      </c>
      <c r="AP179" s="24">
        <v>3.1568795439999998E-2</v>
      </c>
      <c r="AQ179" s="24">
        <v>4.670025781E-2</v>
      </c>
      <c r="AR179" s="24">
        <v>4.6095561239999999E-2</v>
      </c>
      <c r="AS179" s="24">
        <v>2.5116280000000001E-2</v>
      </c>
      <c r="AT179" s="24">
        <v>8.6483871559999998E-3</v>
      </c>
      <c r="AU179" s="24">
        <v>1.471960451E-3</v>
      </c>
      <c r="AV179" s="24">
        <v>1.384293195E-2</v>
      </c>
      <c r="AW179" s="24">
        <v>1.445260132E-3</v>
      </c>
      <c r="AX179" s="24"/>
    </row>
    <row r="180" spans="1:50" x14ac:dyDescent="0.25">
      <c r="A180" s="25">
        <v>2326</v>
      </c>
      <c r="B180" s="24">
        <v>4.0877133609999998E-2</v>
      </c>
      <c r="C180" s="24">
        <v>5.0765953959999999E-2</v>
      </c>
      <c r="D180" s="24">
        <v>5.3629999999999997E-2</v>
      </c>
      <c r="E180" s="24">
        <v>5.3629148750000001E-2</v>
      </c>
      <c r="F180" s="24">
        <v>5.0702005619999997E-2</v>
      </c>
      <c r="G180" s="24">
        <v>3.9559999999999998E-2</v>
      </c>
      <c r="H180" s="24">
        <v>7.1370936930000003E-2</v>
      </c>
      <c r="I180" s="24">
        <v>4.681698233E-2</v>
      </c>
      <c r="J180" s="24">
        <v>5.9082239869999997E-2</v>
      </c>
      <c r="K180" s="24">
        <v>5.9943303470000001E-2</v>
      </c>
      <c r="L180" s="24">
        <v>7.7014237639999997E-2</v>
      </c>
      <c r="M180" s="24">
        <v>3.6576829849999999E-2</v>
      </c>
      <c r="N180" s="24">
        <v>5.1610115919999998E-2</v>
      </c>
      <c r="O180" s="24">
        <v>3.1261298809999997E-2</v>
      </c>
      <c r="P180" s="24">
        <v>3.815064579E-2</v>
      </c>
      <c r="Q180" s="24">
        <v>0.18209493160000001</v>
      </c>
      <c r="R180" s="24">
        <v>2.6520075279999999E-2</v>
      </c>
      <c r="S180" s="24">
        <v>3.9264582100000001E-2</v>
      </c>
      <c r="T180" s="24">
        <v>4.4050861150000002E-2</v>
      </c>
      <c r="U180" s="24">
        <v>2.6403203609999999E-2</v>
      </c>
      <c r="V180" s="24">
        <v>4.7078486529999998E-2</v>
      </c>
      <c r="W180" s="24">
        <v>1.9150974229999999E-2</v>
      </c>
      <c r="X180" s="24">
        <v>5.2701085809999999E-2</v>
      </c>
      <c r="Y180" s="24">
        <v>2.7897117660000002E-2</v>
      </c>
      <c r="Z180" s="24">
        <v>4.7117464239999997E-2</v>
      </c>
      <c r="AA180" s="24">
        <v>1.8739180639999999E-2</v>
      </c>
      <c r="AB180" s="24">
        <v>2.1547816689999999E-2</v>
      </c>
      <c r="AC180" s="24">
        <v>2.7897117660000002E-2</v>
      </c>
      <c r="AD180" s="24">
        <v>3.9669595660000001E-2</v>
      </c>
      <c r="AE180" s="24">
        <v>8.2686051730000001E-2</v>
      </c>
      <c r="AF180" s="24">
        <v>3.3389881250000003E-2</v>
      </c>
      <c r="AG180" s="24">
        <v>2.5101417680000002E-2</v>
      </c>
      <c r="AH180" s="24">
        <v>8.3036139610000004E-2</v>
      </c>
      <c r="AI180" s="24">
        <v>3.7899743770000001E-2</v>
      </c>
      <c r="AJ180" s="24">
        <v>7.5081966819999998E-2</v>
      </c>
      <c r="AK180" s="24">
        <v>3.3879417930000003E-2</v>
      </c>
      <c r="AL180" s="24">
        <v>4.9289759250000002E-2</v>
      </c>
      <c r="AM180" s="24">
        <v>3.6900967360000002E-2</v>
      </c>
      <c r="AN180" s="24">
        <v>1.8026784059999999E-2</v>
      </c>
      <c r="AO180" s="24">
        <v>1.392525155E-2</v>
      </c>
      <c r="AP180" s="24">
        <v>3.2188516110000003E-2</v>
      </c>
      <c r="AQ180" s="24">
        <v>4.6886619179999998E-2</v>
      </c>
      <c r="AR180" s="24">
        <v>4.6105291690000001E-2</v>
      </c>
      <c r="AS180" s="24">
        <v>2.499556E-2</v>
      </c>
      <c r="AT180" s="24">
        <v>8.8697047900000003E-3</v>
      </c>
      <c r="AU180" s="24">
        <v>1.694691367E-3</v>
      </c>
      <c r="AV180" s="24">
        <v>1.3557262719999999E-2</v>
      </c>
      <c r="AW180" s="24">
        <v>1.564644976E-3</v>
      </c>
      <c r="AX180" s="24"/>
    </row>
    <row r="181" spans="1:50" x14ac:dyDescent="0.25">
      <c r="A181" s="25">
        <v>2325</v>
      </c>
      <c r="B181" s="24">
        <v>4.0751840919999997E-2</v>
      </c>
      <c r="C181" s="24">
        <v>4.9694776539999999E-2</v>
      </c>
      <c r="D181" s="24">
        <v>5.3679999999999999E-2</v>
      </c>
      <c r="E181" s="24">
        <v>5.3677592429999997E-2</v>
      </c>
      <c r="F181" s="24">
        <v>5.066471174E-2</v>
      </c>
      <c r="G181" s="24">
        <v>3.8890000000000001E-2</v>
      </c>
      <c r="H181" s="24">
        <v>7.0512212810000002E-2</v>
      </c>
      <c r="I181" s="24">
        <v>4.6806890519999998E-2</v>
      </c>
      <c r="J181" s="24">
        <v>5.8530323209999999E-2</v>
      </c>
      <c r="K181" s="24">
        <v>6.0192883010000003E-2</v>
      </c>
      <c r="L181" s="24">
        <v>7.7390156690000003E-2</v>
      </c>
      <c r="M181" s="24">
        <v>3.831310198E-2</v>
      </c>
      <c r="N181" s="24">
        <v>5.1423989240000002E-2</v>
      </c>
      <c r="O181" s="24">
        <v>3.0132159589999999E-2</v>
      </c>
      <c r="P181" s="24">
        <v>3.9638910440000001E-2</v>
      </c>
      <c r="Q181" s="24">
        <v>0.1815106869</v>
      </c>
      <c r="R181" s="24">
        <v>2.7322879059999999E-2</v>
      </c>
      <c r="S181" s="24">
        <v>3.8654323669999997E-2</v>
      </c>
      <c r="T181" s="24">
        <v>4.370918125E-2</v>
      </c>
      <c r="U181" s="24">
        <v>2.6488076900000001E-2</v>
      </c>
      <c r="V181" s="24">
        <v>4.6244863419999997E-2</v>
      </c>
      <c r="W181" s="24">
        <v>1.8225882200000001E-2</v>
      </c>
      <c r="X181" s="24">
        <v>5.2145130929999998E-2</v>
      </c>
      <c r="Y181" s="24">
        <v>2.7742180969999999E-2</v>
      </c>
      <c r="Z181" s="24">
        <v>4.6353720129999998E-2</v>
      </c>
      <c r="AA181" s="24">
        <v>1.8348541110000002E-2</v>
      </c>
      <c r="AB181" s="24">
        <v>2.1559705960000002E-2</v>
      </c>
      <c r="AC181" s="24">
        <v>2.7742180969999999E-2</v>
      </c>
      <c r="AD181" s="24">
        <v>3.9040900769999998E-2</v>
      </c>
      <c r="AE181" s="24">
        <v>8.2683831449999995E-2</v>
      </c>
      <c r="AF181" s="24">
        <v>3.2904718069999998E-2</v>
      </c>
      <c r="AG181" s="24">
        <v>2.517371811E-2</v>
      </c>
      <c r="AH181" s="24">
        <v>8.2735374570000006E-2</v>
      </c>
      <c r="AI181" s="24">
        <v>3.7236738950000001E-2</v>
      </c>
      <c r="AJ181" s="24">
        <v>7.6522424820000004E-2</v>
      </c>
      <c r="AK181" s="24">
        <v>3.4592982379999998E-2</v>
      </c>
      <c r="AL181" s="24">
        <v>4.8946600409999999E-2</v>
      </c>
      <c r="AM181" s="24">
        <v>3.7457969039999997E-2</v>
      </c>
      <c r="AN181" s="24">
        <v>1.790135726E-2</v>
      </c>
      <c r="AO181" s="24">
        <v>1.364577841E-2</v>
      </c>
      <c r="AP181" s="24">
        <v>3.1824085859999997E-2</v>
      </c>
      <c r="AQ181" s="24">
        <v>4.7575853770000003E-2</v>
      </c>
      <c r="AR181" s="24">
        <v>4.6862769870000001E-2</v>
      </c>
      <c r="AS181" s="24">
        <v>2.4986270000000001E-2</v>
      </c>
      <c r="AT181" s="24">
        <v>8.8140144940000009E-3</v>
      </c>
      <c r="AU181" s="24">
        <v>1.8660326020000001E-3</v>
      </c>
      <c r="AV181" s="24">
        <v>1.3879599980000001E-2</v>
      </c>
      <c r="AW181" s="24">
        <v>1.350160106E-3</v>
      </c>
      <c r="AX181" s="24"/>
    </row>
    <row r="182" spans="1:50" x14ac:dyDescent="0.25">
      <c r="A182" s="25">
        <v>2324</v>
      </c>
      <c r="B182" s="24">
        <v>4.0549192579999997E-2</v>
      </c>
      <c r="C182" s="24">
        <v>5.0012938680000001E-2</v>
      </c>
      <c r="D182" s="24">
        <v>5.3490000000000003E-2</v>
      </c>
      <c r="E182" s="24">
        <v>5.3493652490000002E-2</v>
      </c>
      <c r="F182" s="24">
        <v>5.1296696070000002E-2</v>
      </c>
      <c r="G182" s="24">
        <v>3.8030000000000001E-2</v>
      </c>
      <c r="H182" s="24">
        <v>6.9603338840000001E-2</v>
      </c>
      <c r="I182" s="24">
        <v>4.5861836519999997E-2</v>
      </c>
      <c r="J182" s="24">
        <v>5.8506865050000002E-2</v>
      </c>
      <c r="K182" s="24">
        <v>5.8963712299999999E-2</v>
      </c>
      <c r="L182" s="24">
        <v>7.7984586359999997E-2</v>
      </c>
      <c r="M182" s="24">
        <v>3.6826182159999998E-2</v>
      </c>
      <c r="N182" s="24">
        <v>5.0906218590000003E-2</v>
      </c>
      <c r="O182" s="24">
        <v>2.964283526E-2</v>
      </c>
      <c r="P182" s="24">
        <v>3.8789797569999999E-2</v>
      </c>
      <c r="Q182" s="24">
        <v>0.18123371899999999</v>
      </c>
      <c r="R182" s="24">
        <v>2.6721842589999999E-2</v>
      </c>
      <c r="S182" s="24">
        <v>3.927922994E-2</v>
      </c>
      <c r="T182" s="24">
        <v>4.3686393650000002E-2</v>
      </c>
      <c r="U182" s="24">
        <v>2.614066005E-2</v>
      </c>
      <c r="V182" s="24">
        <v>4.6543825419999997E-2</v>
      </c>
      <c r="W182" s="24">
        <v>1.80866085E-2</v>
      </c>
      <c r="X182" s="24">
        <v>5.2909955379999998E-2</v>
      </c>
      <c r="Y182" s="24">
        <v>2.747038752E-2</v>
      </c>
      <c r="Z182" s="24">
        <v>4.6644251790000001E-2</v>
      </c>
      <c r="AA182" s="24">
        <v>1.8641324710000001E-2</v>
      </c>
      <c r="AB182" s="24">
        <v>2.134841308E-2</v>
      </c>
      <c r="AC182" s="24">
        <v>2.747038752E-2</v>
      </c>
      <c r="AD182" s="24">
        <v>3.8853768259999998E-2</v>
      </c>
      <c r="AE182" s="24">
        <v>8.2504965360000002E-2</v>
      </c>
      <c r="AF182" s="24">
        <v>3.2716136430000001E-2</v>
      </c>
      <c r="AG182" s="24">
        <v>2.447860315E-2</v>
      </c>
      <c r="AH182" s="24">
        <v>8.3098478619999999E-2</v>
      </c>
      <c r="AI182" s="24">
        <v>3.706484661E-2</v>
      </c>
      <c r="AJ182" s="24">
        <v>7.5450614090000007E-2</v>
      </c>
      <c r="AK182" s="24">
        <v>3.336508572E-2</v>
      </c>
      <c r="AL182" s="24">
        <v>4.9741856750000001E-2</v>
      </c>
      <c r="AM182" s="24">
        <v>3.6965113129999998E-2</v>
      </c>
      <c r="AN182" s="24">
        <v>1.8390396610000002E-2</v>
      </c>
      <c r="AO182" s="24">
        <v>1.340022869E-2</v>
      </c>
      <c r="AP182" s="24">
        <v>3.2256092879999997E-2</v>
      </c>
      <c r="AQ182" s="24">
        <v>4.6635318549999999E-2</v>
      </c>
      <c r="AR182" s="24">
        <v>4.5555952939999998E-2</v>
      </c>
      <c r="AS182" s="24">
        <v>2.4812440000000002E-2</v>
      </c>
      <c r="AT182" s="24">
        <v>8.2418359819999999E-3</v>
      </c>
      <c r="AU182" s="24">
        <v>1.296075177E-3</v>
      </c>
      <c r="AV182" s="24">
        <v>1.340468694E-2</v>
      </c>
      <c r="AW182" s="24">
        <v>1.4130037740000001E-3</v>
      </c>
      <c r="AX182" s="24"/>
    </row>
    <row r="183" spans="1:50" x14ac:dyDescent="0.25">
      <c r="A183" s="25">
        <v>2323</v>
      </c>
      <c r="B183" s="24">
        <v>4.0397688750000001E-2</v>
      </c>
      <c r="C183" s="24">
        <v>5.0370082259999997E-2</v>
      </c>
      <c r="D183" s="24">
        <v>5.3850000000000002E-2</v>
      </c>
      <c r="E183" s="24">
        <v>5.3849071259999999E-2</v>
      </c>
      <c r="F183" s="24">
        <v>4.9889892339999999E-2</v>
      </c>
      <c r="G183" s="24">
        <v>3.8949999999999999E-2</v>
      </c>
      <c r="H183" s="24">
        <v>6.9535344839999999E-2</v>
      </c>
      <c r="I183" s="24">
        <v>4.613514245E-2</v>
      </c>
      <c r="J183" s="24">
        <v>5.8134652670000002E-2</v>
      </c>
      <c r="K183" s="24">
        <v>5.9496972709999998E-2</v>
      </c>
      <c r="L183" s="24">
        <v>7.6001375910000002E-2</v>
      </c>
      <c r="M183" s="24">
        <v>3.7589766089999997E-2</v>
      </c>
      <c r="N183" s="24">
        <v>4.968575016E-2</v>
      </c>
      <c r="O183" s="24">
        <v>2.957020141E-2</v>
      </c>
      <c r="P183" s="24">
        <v>3.9037816230000001E-2</v>
      </c>
      <c r="Q183" s="24">
        <v>0.17980103189999999</v>
      </c>
      <c r="R183" s="24">
        <v>2.655015141E-2</v>
      </c>
      <c r="S183" s="24">
        <v>3.999585286E-2</v>
      </c>
      <c r="T183" s="24">
        <v>4.3962087480000002E-2</v>
      </c>
      <c r="U183" s="24">
        <v>2.5410812349999999E-2</v>
      </c>
      <c r="V183" s="24">
        <v>4.6885695310000003E-2</v>
      </c>
      <c r="W183" s="24">
        <v>1.8387587739999999E-2</v>
      </c>
      <c r="X183" s="24">
        <v>5.2742648869999999E-2</v>
      </c>
      <c r="Y183" s="24">
        <v>2.7218606320000002E-2</v>
      </c>
      <c r="Z183" s="24">
        <v>4.6169053760000002E-2</v>
      </c>
      <c r="AA183" s="24">
        <v>1.8208984290000001E-2</v>
      </c>
      <c r="AB183" s="24">
        <v>2.205585316E-2</v>
      </c>
      <c r="AC183" s="24">
        <v>2.7218606320000002E-2</v>
      </c>
      <c r="AD183" s="24">
        <v>3.798579052E-2</v>
      </c>
      <c r="AE183" s="24">
        <v>8.1983849410000004E-2</v>
      </c>
      <c r="AF183" s="24">
        <v>3.3358655869999997E-2</v>
      </c>
      <c r="AG183" s="24">
        <v>2.4816470220000001E-2</v>
      </c>
      <c r="AH183" s="24">
        <v>8.3235979079999994E-2</v>
      </c>
      <c r="AI183" s="24">
        <v>3.6227978770000002E-2</v>
      </c>
      <c r="AJ183" s="24">
        <v>7.5215168299999996E-2</v>
      </c>
      <c r="AK183" s="24">
        <v>3.5127069800000001E-2</v>
      </c>
      <c r="AL183" s="24">
        <v>4.909957945E-2</v>
      </c>
      <c r="AM183" s="24">
        <v>3.6841649560000002E-2</v>
      </c>
      <c r="AN183" s="24">
        <v>1.7871253189999999E-2</v>
      </c>
      <c r="AO183" s="24">
        <v>1.381329633E-2</v>
      </c>
      <c r="AP183" s="24">
        <v>3.1752090900000002E-2</v>
      </c>
      <c r="AQ183" s="24">
        <v>4.5565441249999998E-2</v>
      </c>
      <c r="AR183" s="24">
        <v>4.5987747609999997E-2</v>
      </c>
      <c r="AS183" s="24">
        <v>2.5095610000000001E-2</v>
      </c>
      <c r="AT183" s="24">
        <v>8.6515294389999994E-3</v>
      </c>
      <c r="AU183" s="24">
        <v>1.2223714729999999E-3</v>
      </c>
      <c r="AV183" s="24">
        <v>1.350206323E-2</v>
      </c>
      <c r="AW183" s="24">
        <v>1.233014744E-3</v>
      </c>
      <c r="AX183" s="24"/>
    </row>
    <row r="184" spans="1:50" x14ac:dyDescent="0.25">
      <c r="A184" s="25">
        <v>2322</v>
      </c>
      <c r="B184" s="24">
        <v>4.0071614089999999E-2</v>
      </c>
      <c r="C184" s="24">
        <v>5.0624571739999999E-2</v>
      </c>
      <c r="D184" s="24">
        <v>5.1790000000000003E-2</v>
      </c>
      <c r="E184" s="24">
        <v>5.179244652E-2</v>
      </c>
      <c r="F184" s="24">
        <v>5.0022147599999997E-2</v>
      </c>
      <c r="G184" s="24">
        <v>3.8690000000000002E-2</v>
      </c>
      <c r="H184" s="24">
        <v>6.8987734620000005E-2</v>
      </c>
      <c r="I184" s="24">
        <v>4.6902365979999999E-2</v>
      </c>
      <c r="J184" s="24">
        <v>5.8430485429999998E-2</v>
      </c>
      <c r="K184" s="24">
        <v>5.8715641499999999E-2</v>
      </c>
      <c r="L184" s="24">
        <v>7.635234296E-2</v>
      </c>
      <c r="M184" s="24">
        <v>3.7266045810000002E-2</v>
      </c>
      <c r="N184" s="24">
        <v>5.0649356100000001E-2</v>
      </c>
      <c r="O184" s="24">
        <v>3.021432273E-2</v>
      </c>
      <c r="P184" s="24">
        <v>3.8640093059999998E-2</v>
      </c>
      <c r="Q184" s="24">
        <v>0.1800390482</v>
      </c>
      <c r="R184" s="24">
        <v>2.723034844E-2</v>
      </c>
      <c r="S184" s="24">
        <v>3.9260357619999998E-2</v>
      </c>
      <c r="T184" s="24">
        <v>4.3264575299999997E-2</v>
      </c>
      <c r="U184" s="24">
        <v>2.654772997E-2</v>
      </c>
      <c r="V184" s="24">
        <v>4.7142133119999999E-2</v>
      </c>
      <c r="W184" s="24">
        <v>1.9175404680000001E-2</v>
      </c>
      <c r="X184" s="24">
        <v>5.2878785880000001E-2</v>
      </c>
      <c r="Y184" s="24">
        <v>2.8141476209999999E-2</v>
      </c>
      <c r="Z184" s="24">
        <v>4.6386066820000002E-2</v>
      </c>
      <c r="AA184" s="24">
        <v>1.8337253479999999E-2</v>
      </c>
      <c r="AB184" s="24">
        <v>2.0555781200000001E-2</v>
      </c>
      <c r="AC184" s="24">
        <v>2.8141476209999999E-2</v>
      </c>
      <c r="AD184" s="24">
        <v>3.8375843319999998E-2</v>
      </c>
      <c r="AE184" s="24">
        <v>8.1750214099999996E-2</v>
      </c>
      <c r="AF184" s="24">
        <v>3.3246327190000001E-2</v>
      </c>
      <c r="AG184" s="24">
        <v>2.4995729330000001E-2</v>
      </c>
      <c r="AH184" s="24">
        <v>8.2343161109999993E-2</v>
      </c>
      <c r="AI184" s="24">
        <v>3.646589443E-2</v>
      </c>
      <c r="AJ184" s="24">
        <v>7.514610142E-2</v>
      </c>
      <c r="AK184" s="24">
        <v>3.3751290289999999E-2</v>
      </c>
      <c r="AL184" s="24">
        <v>4.9555249510000003E-2</v>
      </c>
      <c r="AM184" s="24">
        <v>3.637614846E-2</v>
      </c>
      <c r="AN184" s="24">
        <v>1.7835676670000002E-2</v>
      </c>
      <c r="AO184" s="24">
        <v>1.4287960719999999E-2</v>
      </c>
      <c r="AP184" s="24">
        <v>3.2244578000000003E-2</v>
      </c>
      <c r="AQ184" s="24">
        <v>4.6644341200000002E-2</v>
      </c>
      <c r="AR184" s="24">
        <v>4.6394821260000003E-2</v>
      </c>
      <c r="AS184" s="24">
        <v>2.4968290000000001E-2</v>
      </c>
      <c r="AT184" s="24">
        <v>8.572791703E-3</v>
      </c>
      <c r="AU184" s="24">
        <v>1.4344557419999999E-3</v>
      </c>
      <c r="AV184" s="24">
        <v>1.319094654E-2</v>
      </c>
      <c r="AW184" s="24">
        <v>1.092180959E-3</v>
      </c>
      <c r="AX184" s="24"/>
    </row>
    <row r="185" spans="1:50" x14ac:dyDescent="0.25">
      <c r="A185" s="25">
        <v>2321</v>
      </c>
      <c r="B185" s="24">
        <v>3.9963040499999998E-2</v>
      </c>
      <c r="C185" s="24">
        <v>5.1035933200000001E-2</v>
      </c>
      <c r="D185" s="24">
        <v>5.1959999999999999E-2</v>
      </c>
      <c r="E185" s="24">
        <v>5.1964636889999999E-2</v>
      </c>
      <c r="F185" s="24">
        <v>4.9875952299999998E-2</v>
      </c>
      <c r="G185" s="24">
        <v>3.7920000000000002E-2</v>
      </c>
      <c r="H185" s="24">
        <v>6.8484552200000007E-2</v>
      </c>
      <c r="I185" s="24">
        <v>4.6455603089999999E-2</v>
      </c>
      <c r="J185" s="24">
        <v>5.7944763449999999E-2</v>
      </c>
      <c r="K185" s="24">
        <v>5.9773653750000003E-2</v>
      </c>
      <c r="L185" s="24">
        <v>7.6817058029999996E-2</v>
      </c>
      <c r="M185" s="24">
        <v>3.7420127540000001E-2</v>
      </c>
      <c r="N185" s="24">
        <v>4.9642391500000001E-2</v>
      </c>
      <c r="O185" s="24">
        <v>3.0554600059999999E-2</v>
      </c>
      <c r="P185" s="24">
        <v>3.9055570960000001E-2</v>
      </c>
      <c r="Q185" s="24">
        <v>0.1780622751</v>
      </c>
      <c r="R185" s="24">
        <v>2.6513885710000001E-2</v>
      </c>
      <c r="S185" s="24">
        <v>3.9134852589999998E-2</v>
      </c>
      <c r="T185" s="24">
        <v>4.3137449770000003E-2</v>
      </c>
      <c r="U185" s="24">
        <v>2.5486569850000002E-2</v>
      </c>
      <c r="V185" s="24">
        <v>4.5954968780000001E-2</v>
      </c>
      <c r="W185" s="24">
        <v>1.8512750040000001E-2</v>
      </c>
      <c r="X185" s="24">
        <v>5.1688078790000001E-2</v>
      </c>
      <c r="Y185" s="24">
        <v>2.7430128309999999E-2</v>
      </c>
      <c r="Z185" s="24">
        <v>4.5443072920000001E-2</v>
      </c>
      <c r="AA185" s="24">
        <v>1.842153631E-2</v>
      </c>
      <c r="AB185" s="24">
        <v>2.1392654630000001E-2</v>
      </c>
      <c r="AC185" s="24">
        <v>2.7430128309999999E-2</v>
      </c>
      <c r="AD185" s="24">
        <v>3.7778977300000002E-2</v>
      </c>
      <c r="AE185" s="24">
        <v>8.0629907550000005E-2</v>
      </c>
      <c r="AF185" s="24">
        <v>3.2269451769999999E-2</v>
      </c>
      <c r="AG185" s="24">
        <v>2.4234544489999999E-2</v>
      </c>
      <c r="AH185" s="24">
        <v>8.2577124239999994E-2</v>
      </c>
      <c r="AI185" s="24">
        <v>3.7064228210000001E-2</v>
      </c>
      <c r="AJ185" s="24">
        <v>7.4711211030000002E-2</v>
      </c>
      <c r="AK185" s="24">
        <v>3.3947207030000003E-2</v>
      </c>
      <c r="AL185" s="24">
        <v>4.8744898289999998E-2</v>
      </c>
      <c r="AM185" s="24">
        <v>3.6401737480000002E-2</v>
      </c>
      <c r="AN185" s="24">
        <v>1.7899280409999999E-2</v>
      </c>
      <c r="AO185" s="24">
        <v>1.390483044E-2</v>
      </c>
      <c r="AP185" s="24">
        <v>3.1714409589999999E-2</v>
      </c>
      <c r="AQ185" s="24">
        <v>4.5277036729999998E-2</v>
      </c>
      <c r="AR185" s="24">
        <v>4.3392397460000003E-2</v>
      </c>
      <c r="AS185" s="24">
        <v>2.494089E-2</v>
      </c>
      <c r="AT185" s="24">
        <v>8.9242914689999994E-3</v>
      </c>
      <c r="AU185" s="24">
        <v>1.436559483E-3</v>
      </c>
      <c r="AV185" s="24">
        <v>1.3445589690000001E-2</v>
      </c>
      <c r="AW185" s="24">
        <v>1.482973457E-3</v>
      </c>
      <c r="AX185" s="24"/>
    </row>
    <row r="186" spans="1:50" x14ac:dyDescent="0.25">
      <c r="A186" s="25">
        <v>2320</v>
      </c>
      <c r="B186" s="24">
        <v>3.9781782779999997E-2</v>
      </c>
      <c r="C186" s="24">
        <v>4.9553945660000001E-2</v>
      </c>
      <c r="D186" s="24">
        <v>5.1909999999999998E-2</v>
      </c>
      <c r="E186" s="24">
        <v>5.190634727E-2</v>
      </c>
      <c r="F186" s="24">
        <v>4.8515968020000001E-2</v>
      </c>
      <c r="G186" s="24">
        <v>3.8039999999999997E-2</v>
      </c>
      <c r="H186" s="24">
        <v>6.9458819929999999E-2</v>
      </c>
      <c r="I186" s="24">
        <v>4.7088235620000002E-2</v>
      </c>
      <c r="J186" s="24">
        <v>5.7201944290000001E-2</v>
      </c>
      <c r="K186" s="24">
        <v>5.8997277170000001E-2</v>
      </c>
      <c r="L186" s="24">
        <v>7.5437366960000002E-2</v>
      </c>
      <c r="M186" s="24">
        <v>3.692968562E-2</v>
      </c>
      <c r="N186" s="24">
        <v>4.9650486559999998E-2</v>
      </c>
      <c r="O186" s="24">
        <v>2.9928471889999999E-2</v>
      </c>
      <c r="P186" s="24">
        <v>3.8278073070000002E-2</v>
      </c>
      <c r="Q186" s="24">
        <v>0.17843604090000001</v>
      </c>
      <c r="R186" s="24">
        <v>2.7167953549999999E-2</v>
      </c>
      <c r="S186" s="24">
        <v>3.8097456100000003E-2</v>
      </c>
      <c r="T186" s="24">
        <v>4.3314024809999997E-2</v>
      </c>
      <c r="U186" s="24">
        <v>2.6103107260000001E-2</v>
      </c>
      <c r="V186" s="24">
        <v>4.7231126579999998E-2</v>
      </c>
      <c r="W186" s="24">
        <v>1.906338707E-2</v>
      </c>
      <c r="X186" s="24">
        <v>5.1413528620000003E-2</v>
      </c>
      <c r="Y186" s="24">
        <v>2.8105517850000001E-2</v>
      </c>
      <c r="Z186" s="24">
        <v>4.6094410119999998E-2</v>
      </c>
      <c r="AA186" s="24">
        <v>1.9242830570000001E-2</v>
      </c>
      <c r="AB186" s="24">
        <v>2.1259564910000001E-2</v>
      </c>
      <c r="AC186" s="24">
        <v>2.8105517850000001E-2</v>
      </c>
      <c r="AD186" s="24">
        <v>3.7886694069999997E-2</v>
      </c>
      <c r="AE186" s="24">
        <v>8.1439979369999999E-2</v>
      </c>
      <c r="AF186" s="24">
        <v>3.3210225400000001E-2</v>
      </c>
      <c r="AG186" s="24">
        <v>2.5316629560000001E-2</v>
      </c>
      <c r="AH186" s="24">
        <v>8.1077694889999996E-2</v>
      </c>
      <c r="AI186" s="24">
        <v>3.6759968849999998E-2</v>
      </c>
      <c r="AJ186" s="24">
        <v>7.2641469540000003E-2</v>
      </c>
      <c r="AK186" s="24">
        <v>3.3996529880000001E-2</v>
      </c>
      <c r="AL186" s="24">
        <v>4.9613691869999997E-2</v>
      </c>
      <c r="AM186" s="24">
        <v>3.6763295529999997E-2</v>
      </c>
      <c r="AN186" s="24">
        <v>1.778861508E-2</v>
      </c>
      <c r="AO186" s="24">
        <v>1.36679234E-2</v>
      </c>
      <c r="AP186" s="24">
        <v>3.0467014760000001E-2</v>
      </c>
      <c r="AQ186" s="24">
        <v>4.4684790070000001E-2</v>
      </c>
      <c r="AR186" s="24">
        <v>4.4143836950000001E-2</v>
      </c>
      <c r="AS186" s="24">
        <v>2.4893309999999998E-2</v>
      </c>
      <c r="AT186" s="24">
        <v>8.8158641009999997E-3</v>
      </c>
      <c r="AU186" s="24">
        <v>1.922840718E-3</v>
      </c>
      <c r="AV186" s="24">
        <v>1.387543045E-2</v>
      </c>
      <c r="AW186" s="24">
        <v>1.547706779E-3</v>
      </c>
      <c r="AX186" s="24"/>
    </row>
    <row r="187" spans="1:50" x14ac:dyDescent="0.25">
      <c r="A187" s="25">
        <v>2319</v>
      </c>
      <c r="B187" s="24">
        <v>3.9708256720000001E-2</v>
      </c>
      <c r="C187" s="24">
        <v>5.0567742440000001E-2</v>
      </c>
      <c r="D187" s="24">
        <v>5.2449999999999997E-2</v>
      </c>
      <c r="E187" s="24">
        <v>5.2453029900000003E-2</v>
      </c>
      <c r="F187" s="24">
        <v>4.8668041830000001E-2</v>
      </c>
      <c r="G187" s="24">
        <v>3.7920000000000002E-2</v>
      </c>
      <c r="H187" s="24">
        <v>6.7951500420000005E-2</v>
      </c>
      <c r="I187" s="24">
        <v>4.5561216770000003E-2</v>
      </c>
      <c r="J187" s="24">
        <v>5.7226870210000003E-2</v>
      </c>
      <c r="K187" s="24">
        <v>5.8729093519999997E-2</v>
      </c>
      <c r="L187" s="24">
        <v>7.5761653479999996E-2</v>
      </c>
      <c r="M187" s="24">
        <v>3.6705546079999998E-2</v>
      </c>
      <c r="N187" s="24">
        <v>4.8598583789999997E-2</v>
      </c>
      <c r="O187" s="24">
        <v>2.947599813E-2</v>
      </c>
      <c r="P187" s="24">
        <v>3.785277158E-2</v>
      </c>
      <c r="Q187" s="24">
        <v>0.1779031307</v>
      </c>
      <c r="R187" s="24">
        <v>2.691637538E-2</v>
      </c>
      <c r="S187" s="24">
        <v>3.9079956710000002E-2</v>
      </c>
      <c r="T187" s="24">
        <v>4.3880660090000002E-2</v>
      </c>
      <c r="U187" s="24">
        <v>2.6067372410000001E-2</v>
      </c>
      <c r="V187" s="24">
        <v>4.5488197360000003E-2</v>
      </c>
      <c r="W187" s="24">
        <v>1.9110532480000001E-2</v>
      </c>
      <c r="X187" s="24">
        <v>5.2565384659999999E-2</v>
      </c>
      <c r="Y187" s="24">
        <v>2.7705704790000001E-2</v>
      </c>
      <c r="Z187" s="24">
        <v>4.5919433240000002E-2</v>
      </c>
      <c r="AA187" s="24">
        <v>1.9152274359999999E-2</v>
      </c>
      <c r="AB187" s="24">
        <v>2.0656213159999999E-2</v>
      </c>
      <c r="AC187" s="24">
        <v>2.7705704790000001E-2</v>
      </c>
      <c r="AD187" s="24">
        <v>3.823332116E-2</v>
      </c>
      <c r="AE187" s="24">
        <v>7.9818055030000001E-2</v>
      </c>
      <c r="AF187" s="24">
        <v>3.3350661400000002E-2</v>
      </c>
      <c r="AG187" s="24">
        <v>2.493192814E-2</v>
      </c>
      <c r="AH187" s="24">
        <v>8.1621088090000002E-2</v>
      </c>
      <c r="AI187" s="24">
        <v>3.6870390179999997E-2</v>
      </c>
      <c r="AJ187" s="24">
        <v>7.3170237240000005E-2</v>
      </c>
      <c r="AK187" s="24">
        <v>3.4406997260000002E-2</v>
      </c>
      <c r="AL187" s="24">
        <v>4.8640303310000001E-2</v>
      </c>
      <c r="AM187" s="24">
        <v>3.627784178E-2</v>
      </c>
      <c r="AN187" s="24">
        <v>1.8451893699999999E-2</v>
      </c>
      <c r="AO187" s="24">
        <v>1.374336891E-2</v>
      </c>
      <c r="AP187" s="24">
        <v>3.0925665049999999E-2</v>
      </c>
      <c r="AQ187" s="24">
        <v>4.4288832690000002E-2</v>
      </c>
      <c r="AR187" s="24">
        <v>4.4972229750000002E-2</v>
      </c>
      <c r="AS187" s="24">
        <v>2.489508E-2</v>
      </c>
      <c r="AT187" s="24">
        <v>8.3746369929999995E-3</v>
      </c>
      <c r="AU187" s="24">
        <v>1.4775188169999999E-3</v>
      </c>
      <c r="AV187" s="24">
        <v>1.3151749040000001E-2</v>
      </c>
      <c r="AW187" s="24">
        <v>1.374699175E-3</v>
      </c>
      <c r="AX187" s="24"/>
    </row>
    <row r="188" spans="1:50" x14ac:dyDescent="0.25">
      <c r="A188" s="25">
        <v>2318</v>
      </c>
      <c r="B188" s="24">
        <v>3.984385729E-2</v>
      </c>
      <c r="C188" s="24">
        <v>5.1346864550000003E-2</v>
      </c>
      <c r="D188" s="24">
        <v>5.1799999999999999E-2</v>
      </c>
      <c r="E188" s="24">
        <v>5.1795594389999998E-2</v>
      </c>
      <c r="F188" s="24">
        <v>4.8663787540000003E-2</v>
      </c>
      <c r="G188" s="24">
        <v>3.721E-2</v>
      </c>
      <c r="H188" s="24">
        <v>6.7623555660000001E-2</v>
      </c>
      <c r="I188" s="24">
        <v>4.628638551E-2</v>
      </c>
      <c r="J188" s="24">
        <v>5.8374457060000003E-2</v>
      </c>
      <c r="K188" s="24">
        <v>5.8087840680000002E-2</v>
      </c>
      <c r="L188" s="24">
        <v>7.4651263649999994E-2</v>
      </c>
      <c r="M188" s="24">
        <v>3.6837901919999999E-2</v>
      </c>
      <c r="N188" s="24">
        <v>4.8578668390000003E-2</v>
      </c>
      <c r="O188" s="24">
        <v>3.031651489E-2</v>
      </c>
      <c r="P188" s="24">
        <v>3.7554904819999999E-2</v>
      </c>
      <c r="Q188" s="24">
        <v>0.17472618819999999</v>
      </c>
      <c r="R188" s="24">
        <v>2.6337297629999999E-2</v>
      </c>
      <c r="S188" s="24">
        <v>3.8966935129999998E-2</v>
      </c>
      <c r="T188" s="24">
        <v>4.2587056759999999E-2</v>
      </c>
      <c r="U188" s="24">
        <v>2.571040392E-2</v>
      </c>
      <c r="V188" s="24">
        <v>4.6482712029999998E-2</v>
      </c>
      <c r="W188" s="24">
        <v>1.9029470159999999E-2</v>
      </c>
      <c r="X188" s="24">
        <v>5.2034463730000001E-2</v>
      </c>
      <c r="Y188" s="24">
        <v>2.8759611769999999E-2</v>
      </c>
      <c r="Z188" s="24">
        <v>4.5157965270000003E-2</v>
      </c>
      <c r="AA188" s="24">
        <v>1.9158251580000001E-2</v>
      </c>
      <c r="AB188" s="24">
        <v>2.0810054620000001E-2</v>
      </c>
      <c r="AC188" s="24">
        <v>2.8759611769999999E-2</v>
      </c>
      <c r="AD188" s="24">
        <v>3.7502497429999997E-2</v>
      </c>
      <c r="AE188" s="24">
        <v>8.1009715800000007E-2</v>
      </c>
      <c r="AF188" s="24">
        <v>3.3383227879999998E-2</v>
      </c>
      <c r="AG188" s="24">
        <v>2.4607861410000001E-2</v>
      </c>
      <c r="AH188" s="24">
        <v>8.2405216990000002E-2</v>
      </c>
      <c r="AI188" s="24">
        <v>3.6276660859999997E-2</v>
      </c>
      <c r="AJ188" s="24">
        <v>7.2307854889999995E-2</v>
      </c>
      <c r="AK188" s="24">
        <v>3.3712875099999998E-2</v>
      </c>
      <c r="AL188" s="24">
        <v>4.8224844039999999E-2</v>
      </c>
      <c r="AM188" s="24">
        <v>3.6184508349999998E-2</v>
      </c>
      <c r="AN188" s="24">
        <v>1.770421304E-2</v>
      </c>
      <c r="AO188" s="24">
        <v>1.346147619E-2</v>
      </c>
      <c r="AP188" s="24">
        <v>3.1166587020000001E-2</v>
      </c>
      <c r="AQ188" s="24">
        <v>4.5267499980000001E-2</v>
      </c>
      <c r="AR188" s="24">
        <v>4.4068995860000001E-2</v>
      </c>
      <c r="AS188" s="24">
        <v>2.4805959999999998E-2</v>
      </c>
      <c r="AT188" s="24">
        <v>8.4091033789999992E-3</v>
      </c>
      <c r="AU188" s="24">
        <v>1.4842981470000001E-3</v>
      </c>
      <c r="AV188" s="24">
        <v>1.362830866E-2</v>
      </c>
      <c r="AW188" s="24">
        <v>1.309835934E-3</v>
      </c>
      <c r="AX188" s="24"/>
    </row>
    <row r="189" spans="1:50" x14ac:dyDescent="0.25">
      <c r="A189" s="25">
        <v>2317</v>
      </c>
      <c r="B189" s="24">
        <v>3.9194539190000002E-2</v>
      </c>
      <c r="C189" s="24">
        <v>4.9974165860000003E-2</v>
      </c>
      <c r="D189" s="24">
        <v>5.0990000000000001E-2</v>
      </c>
      <c r="E189" s="24">
        <v>5.0991214809999998E-2</v>
      </c>
      <c r="F189" s="24">
        <v>4.9246497450000003E-2</v>
      </c>
      <c r="G189" s="24">
        <v>3.7519999999999998E-2</v>
      </c>
      <c r="H189" s="24">
        <v>6.8146213890000001E-2</v>
      </c>
      <c r="I189" s="24">
        <v>4.5457471159999999E-2</v>
      </c>
      <c r="J189" s="24">
        <v>5.6068994099999998E-2</v>
      </c>
      <c r="K189" s="24">
        <v>5.8662779630000002E-2</v>
      </c>
      <c r="L189" s="24">
        <v>7.5244590639999998E-2</v>
      </c>
      <c r="M189" s="24">
        <v>3.6670193080000003E-2</v>
      </c>
      <c r="N189" s="24">
        <v>4.9695819619999998E-2</v>
      </c>
      <c r="O189" s="24">
        <v>2.9944945130000001E-2</v>
      </c>
      <c r="P189" s="24">
        <v>3.8732230659999999E-2</v>
      </c>
      <c r="Q189" s="24">
        <v>0.17421102520000001</v>
      </c>
      <c r="R189" s="24">
        <v>2.7225855739999999E-2</v>
      </c>
      <c r="S189" s="24">
        <v>3.7888895720000003E-2</v>
      </c>
      <c r="T189" s="24">
        <v>4.166249558E-2</v>
      </c>
      <c r="U189" s="24">
        <v>2.633113787E-2</v>
      </c>
      <c r="V189" s="24">
        <v>4.449116811E-2</v>
      </c>
      <c r="W189" s="24">
        <v>1.880180649E-2</v>
      </c>
      <c r="X189" s="24">
        <v>5.0906628369999998E-2</v>
      </c>
      <c r="Y189" s="24">
        <v>2.821616456E-2</v>
      </c>
      <c r="Z189" s="24">
        <v>4.5228973030000001E-2</v>
      </c>
      <c r="AA189" s="24">
        <v>1.8320944160000002E-2</v>
      </c>
      <c r="AB189" s="24">
        <v>2.0338708529999999E-2</v>
      </c>
      <c r="AC189" s="24">
        <v>2.821616456E-2</v>
      </c>
      <c r="AD189" s="24">
        <v>3.759106249E-2</v>
      </c>
      <c r="AE189" s="24">
        <v>8.1105992200000004E-2</v>
      </c>
      <c r="AF189" s="24">
        <v>3.332441673E-2</v>
      </c>
      <c r="AG189" s="24">
        <v>2.501500584E-2</v>
      </c>
      <c r="AH189" s="24">
        <v>8.1831276420000001E-2</v>
      </c>
      <c r="AI189" s="24">
        <v>3.6229442809999998E-2</v>
      </c>
      <c r="AJ189" s="24">
        <v>7.3785290119999999E-2</v>
      </c>
      <c r="AK189" s="24">
        <v>3.3647056670000001E-2</v>
      </c>
      <c r="AL189" s="24">
        <v>4.7283109279999999E-2</v>
      </c>
      <c r="AM189" s="24">
        <v>3.667163104E-2</v>
      </c>
      <c r="AN189" s="24">
        <v>1.8899131570000002E-2</v>
      </c>
      <c r="AO189" s="24">
        <v>1.5386062670000001E-2</v>
      </c>
      <c r="AP189" s="24">
        <v>3.1249530609999999E-2</v>
      </c>
      <c r="AQ189" s="24">
        <v>4.4230502099999999E-2</v>
      </c>
      <c r="AR189" s="24">
        <v>4.3400693679999998E-2</v>
      </c>
      <c r="AS189" s="24">
        <v>2.5305359999999999E-2</v>
      </c>
      <c r="AT189" s="24">
        <v>8.4367627279999993E-3</v>
      </c>
      <c r="AU189" s="24">
        <v>1.5297561189999999E-3</v>
      </c>
      <c r="AV189" s="24">
        <v>1.285850815E-2</v>
      </c>
      <c r="AW189" s="24">
        <v>1.3997331259999999E-3</v>
      </c>
      <c r="AX189" s="24"/>
    </row>
    <row r="190" spans="1:50" x14ac:dyDescent="0.25">
      <c r="A190" s="25">
        <v>2316</v>
      </c>
      <c r="B190" s="24">
        <v>3.9185389879999998E-2</v>
      </c>
      <c r="C190" s="24">
        <v>5.0486724820000002E-2</v>
      </c>
      <c r="D190" s="24">
        <v>5.1020000000000003E-2</v>
      </c>
      <c r="E190" s="24">
        <v>5.1016949120000002E-2</v>
      </c>
      <c r="F190" s="24">
        <v>4.9149204049999999E-2</v>
      </c>
      <c r="G190" s="24">
        <v>3.6909999999999998E-2</v>
      </c>
      <c r="H190" s="24">
        <v>6.8213604390000002E-2</v>
      </c>
      <c r="I190" s="24">
        <v>4.619009793E-2</v>
      </c>
      <c r="J190" s="24">
        <v>5.5929966269999999E-2</v>
      </c>
      <c r="K190" s="24">
        <v>5.7747092100000001E-2</v>
      </c>
      <c r="L190" s="24">
        <v>7.5312599539999997E-2</v>
      </c>
      <c r="M190" s="24">
        <v>3.588007763E-2</v>
      </c>
      <c r="N190" s="24">
        <v>4.9021590499999997E-2</v>
      </c>
      <c r="O190" s="24">
        <v>2.8820132839999998E-2</v>
      </c>
      <c r="P190" s="24">
        <v>3.8326136769999998E-2</v>
      </c>
      <c r="Q190" s="24">
        <v>0.173972711</v>
      </c>
      <c r="R190" s="24">
        <v>2.5887807830000002E-2</v>
      </c>
      <c r="S190" s="24">
        <v>3.7819247690000002E-2</v>
      </c>
      <c r="T190" s="24">
        <v>4.264742136E-2</v>
      </c>
      <c r="U190" s="24">
        <v>2.5099113579999999E-2</v>
      </c>
      <c r="V190" s="24">
        <v>4.7181721779999998E-2</v>
      </c>
      <c r="W190" s="24">
        <v>1.9015245140000001E-2</v>
      </c>
      <c r="X190" s="24">
        <v>5.174846575E-2</v>
      </c>
      <c r="Y190" s="24">
        <v>2.7858033779999999E-2</v>
      </c>
      <c r="Z190" s="24">
        <v>4.5514758680000003E-2</v>
      </c>
      <c r="AA190" s="24">
        <v>1.8910838289999999E-2</v>
      </c>
      <c r="AB190" s="24">
        <v>2.1863428880000001E-2</v>
      </c>
      <c r="AC190" s="24">
        <v>2.7858033779999999E-2</v>
      </c>
      <c r="AD190" s="24">
        <v>3.7500381469999997E-2</v>
      </c>
      <c r="AE190" s="24">
        <v>8.0481111999999994E-2</v>
      </c>
      <c r="AF190" s="24">
        <v>3.3677265050000002E-2</v>
      </c>
      <c r="AG190" s="24">
        <v>2.4629201739999999E-2</v>
      </c>
      <c r="AH190" s="24">
        <v>8.2530848680000005E-2</v>
      </c>
      <c r="AI190" s="24">
        <v>3.673506528E-2</v>
      </c>
      <c r="AJ190" s="24">
        <v>7.2643399240000003E-2</v>
      </c>
      <c r="AK190" s="24">
        <v>3.3789705490000002E-2</v>
      </c>
      <c r="AL190" s="24">
        <v>4.8736296589999999E-2</v>
      </c>
      <c r="AM190" s="24">
        <v>3.614835441E-2</v>
      </c>
      <c r="AN190" s="24">
        <v>1.769795641E-2</v>
      </c>
      <c r="AO190" s="24">
        <v>1.359176915E-2</v>
      </c>
      <c r="AP190" s="24">
        <v>3.2054442910000001E-2</v>
      </c>
      <c r="AQ190" s="24">
        <v>4.5042917129999999E-2</v>
      </c>
      <c r="AR190" s="24">
        <v>4.3792005629999999E-2</v>
      </c>
      <c r="AS190" s="24">
        <v>2.522574E-2</v>
      </c>
      <c r="AT190" s="24">
        <v>8.3824479950000003E-3</v>
      </c>
      <c r="AU190" s="24">
        <v>1.2464619940000001E-3</v>
      </c>
      <c r="AV190" s="24">
        <v>1.326582953E-2</v>
      </c>
      <c r="AW190" s="24">
        <v>1.0568110740000001E-3</v>
      </c>
      <c r="AX190" s="24"/>
    </row>
    <row r="191" spans="1:50" x14ac:dyDescent="0.25">
      <c r="A191" s="25">
        <v>2315</v>
      </c>
      <c r="B191" s="24">
        <v>3.9096556599999999E-2</v>
      </c>
      <c r="C191" s="24">
        <v>4.9720317129999997E-2</v>
      </c>
      <c r="D191" s="24">
        <v>5.135E-2</v>
      </c>
      <c r="E191" s="24">
        <v>5.1351379599999997E-2</v>
      </c>
      <c r="F191" s="24">
        <v>4.8339810220000001E-2</v>
      </c>
      <c r="G191" s="24">
        <v>3.6920000000000001E-2</v>
      </c>
      <c r="H191" s="24">
        <v>6.7905917760000004E-2</v>
      </c>
      <c r="I191" s="24">
        <v>4.5379269870000002E-2</v>
      </c>
      <c r="J191" s="24">
        <v>5.7140938939999997E-2</v>
      </c>
      <c r="K191" s="24">
        <v>5.7715751230000001E-2</v>
      </c>
      <c r="L191" s="24">
        <v>7.4592091139999997E-2</v>
      </c>
      <c r="M191" s="24">
        <v>3.6499820650000001E-2</v>
      </c>
      <c r="N191" s="24">
        <v>4.9144159999999999E-2</v>
      </c>
      <c r="O191" s="24">
        <v>2.919918485E-2</v>
      </c>
      <c r="P191" s="24">
        <v>3.8514766839999999E-2</v>
      </c>
      <c r="Q191" s="24">
        <v>0.17340959610000001</v>
      </c>
      <c r="R191" s="24">
        <v>2.7341047300000001E-2</v>
      </c>
      <c r="S191" s="24">
        <v>3.8123484700000002E-2</v>
      </c>
      <c r="T191" s="24">
        <v>4.2748123409999998E-2</v>
      </c>
      <c r="U191" s="24">
        <v>2.6224572210000002E-2</v>
      </c>
      <c r="V191" s="24">
        <v>4.563131183E-2</v>
      </c>
      <c r="W191" s="24">
        <v>1.8152326350000001E-2</v>
      </c>
      <c r="X191" s="24">
        <v>5.151089281E-2</v>
      </c>
      <c r="Y191" s="24">
        <v>2.8425823900000001E-2</v>
      </c>
      <c r="Z191" s="24">
        <v>4.4365804639999999E-2</v>
      </c>
      <c r="AA191" s="24">
        <v>1.8518449740000002E-2</v>
      </c>
      <c r="AB191" s="24">
        <v>2.0654367279999999E-2</v>
      </c>
      <c r="AC191" s="24">
        <v>2.8425823900000001E-2</v>
      </c>
      <c r="AD191" s="24">
        <v>3.8118030880000001E-2</v>
      </c>
      <c r="AE191" s="24">
        <v>8.0286800859999993E-2</v>
      </c>
      <c r="AF191" s="24">
        <v>3.4560885280000002E-2</v>
      </c>
      <c r="AG191" s="24">
        <v>2.5253823030000001E-2</v>
      </c>
      <c r="AH191" s="24">
        <v>8.1114947800000003E-2</v>
      </c>
      <c r="AI191" s="24">
        <v>3.6498185250000002E-2</v>
      </c>
      <c r="AJ191" s="24">
        <v>7.3024220759999994E-2</v>
      </c>
      <c r="AK191" s="24">
        <v>3.424095362E-2</v>
      </c>
      <c r="AL191" s="24">
        <v>4.7639977190000002E-2</v>
      </c>
      <c r="AM191" s="24">
        <v>3.5872150210000002E-2</v>
      </c>
      <c r="AN191" s="24">
        <v>1.8674183640000001E-2</v>
      </c>
      <c r="AO191" s="24">
        <v>1.41848987E-2</v>
      </c>
      <c r="AP191" s="24">
        <v>3.152567521E-2</v>
      </c>
      <c r="AQ191" s="24">
        <v>4.4620182369999997E-2</v>
      </c>
      <c r="AR191" s="24">
        <v>4.391886666E-2</v>
      </c>
      <c r="AS191" s="24">
        <v>2.518418E-2</v>
      </c>
      <c r="AT191" s="24">
        <v>8.5094580430000004E-3</v>
      </c>
      <c r="AU191" s="24">
        <v>1.6044732179999999E-3</v>
      </c>
      <c r="AV191" s="24">
        <v>1.3286993840000001E-2</v>
      </c>
      <c r="AW191" s="24">
        <v>1.238388475E-3</v>
      </c>
      <c r="AX191" s="24"/>
    </row>
    <row r="192" spans="1:50" x14ac:dyDescent="0.25">
      <c r="A192" s="25">
        <v>2314</v>
      </c>
      <c r="B192" s="24">
        <v>3.9108142259999999E-2</v>
      </c>
      <c r="C192" s="24">
        <v>4.9371972680000001E-2</v>
      </c>
      <c r="D192" s="24">
        <v>4.9619999999999997E-2</v>
      </c>
      <c r="E192" s="24">
        <v>4.962407798E-2</v>
      </c>
      <c r="F192" s="24">
        <v>4.8095565290000003E-2</v>
      </c>
      <c r="G192" s="24">
        <v>3.7080000000000002E-2</v>
      </c>
      <c r="H192" s="24">
        <v>6.8157814440000006E-2</v>
      </c>
      <c r="I192" s="24">
        <v>4.5553915200000003E-2</v>
      </c>
      <c r="J192" s="24">
        <v>5.6578539310000002E-2</v>
      </c>
      <c r="K192" s="24">
        <v>5.8930415659999999E-2</v>
      </c>
      <c r="L192" s="24">
        <v>7.4782237409999994E-2</v>
      </c>
      <c r="M192" s="24">
        <v>3.706969693E-2</v>
      </c>
      <c r="N192" s="24">
        <v>4.9576926979999998E-2</v>
      </c>
      <c r="O192" s="24">
        <v>2.9947496949999999E-2</v>
      </c>
      <c r="P192" s="24">
        <v>3.8366485390000003E-2</v>
      </c>
      <c r="Q192" s="24">
        <v>0.17309738699999999</v>
      </c>
      <c r="R192" s="24">
        <v>2.619110979E-2</v>
      </c>
      <c r="S192" s="24">
        <v>3.7475153800000001E-2</v>
      </c>
      <c r="T192" s="24">
        <v>4.3019276109999997E-2</v>
      </c>
      <c r="U192" s="24">
        <v>2.585662343E-2</v>
      </c>
      <c r="V192" s="24">
        <v>4.5210041110000002E-2</v>
      </c>
      <c r="W192" s="24">
        <v>1.7874814570000001E-2</v>
      </c>
      <c r="X192" s="24">
        <v>5.1775269210000002E-2</v>
      </c>
      <c r="Y192" s="24">
        <v>2.7920333669999998E-2</v>
      </c>
      <c r="Z192" s="24">
        <v>4.545965791E-2</v>
      </c>
      <c r="AA192" s="24">
        <v>1.8260519950000002E-2</v>
      </c>
      <c r="AB192" s="24">
        <v>2.0632160829999999E-2</v>
      </c>
      <c r="AC192" s="24">
        <v>2.7920333669999998E-2</v>
      </c>
      <c r="AD192" s="24">
        <v>3.788632527E-2</v>
      </c>
      <c r="AE192" s="24">
        <v>7.9490818079999997E-2</v>
      </c>
      <c r="AF192" s="24">
        <v>3.2523564990000003E-2</v>
      </c>
      <c r="AG192" s="24">
        <v>2.463134006E-2</v>
      </c>
      <c r="AH192" s="24">
        <v>8.0331087110000005E-2</v>
      </c>
      <c r="AI192" s="24">
        <v>3.6639802159999998E-2</v>
      </c>
      <c r="AJ192" s="24">
        <v>7.1931943299999995E-2</v>
      </c>
      <c r="AK192" s="24">
        <v>3.4020520749999998E-2</v>
      </c>
      <c r="AL192" s="24">
        <v>4.7459557649999998E-2</v>
      </c>
      <c r="AM192" s="24">
        <v>3.5673901440000003E-2</v>
      </c>
      <c r="AN192" s="24">
        <v>1.7723303289999999E-2</v>
      </c>
      <c r="AO192" s="24">
        <v>1.4462122690000001E-2</v>
      </c>
      <c r="AP192" s="24">
        <v>3.1678404659999999E-2</v>
      </c>
      <c r="AQ192" s="24">
        <v>4.4254548849999999E-2</v>
      </c>
      <c r="AR192" s="24">
        <v>4.351333156E-2</v>
      </c>
      <c r="AS192" s="24">
        <v>2.5295620000000001E-2</v>
      </c>
      <c r="AT192" s="24">
        <v>8.5308402779999994E-3</v>
      </c>
      <c r="AU192" s="24">
        <v>1.5630862909999999E-3</v>
      </c>
      <c r="AV192" s="24">
        <v>1.330426335E-2</v>
      </c>
      <c r="AW192" s="24">
        <v>1.310900436E-3</v>
      </c>
      <c r="AX192" s="24"/>
    </row>
    <row r="193" spans="1:50" x14ac:dyDescent="0.25">
      <c r="A193" s="25">
        <v>2313</v>
      </c>
      <c r="B193" s="24">
        <v>3.8903199139999997E-2</v>
      </c>
      <c r="C193" s="24">
        <v>4.9824416640000001E-2</v>
      </c>
      <c r="D193" s="24">
        <v>5.0639999999999998E-2</v>
      </c>
      <c r="E193" s="24">
        <v>5.064112321E-2</v>
      </c>
      <c r="F193" s="24">
        <v>4.8368744550000002E-2</v>
      </c>
      <c r="G193" s="24">
        <v>3.6159999999999998E-2</v>
      </c>
      <c r="H193" s="24">
        <v>6.7670531569999998E-2</v>
      </c>
      <c r="I193" s="24">
        <v>4.4917080550000002E-2</v>
      </c>
      <c r="J193" s="24">
        <v>5.6725148109999998E-2</v>
      </c>
      <c r="K193" s="24">
        <v>5.801200494E-2</v>
      </c>
      <c r="L193" s="24">
        <v>7.4818402529999994E-2</v>
      </c>
      <c r="M193" s="24">
        <v>3.6579843610000003E-2</v>
      </c>
      <c r="N193" s="24">
        <v>4.9026660620000002E-2</v>
      </c>
      <c r="O193" s="24">
        <v>2.893608063E-2</v>
      </c>
      <c r="P193" s="24">
        <v>3.7809647619999998E-2</v>
      </c>
      <c r="Q193" s="24">
        <v>0.17276777330000001</v>
      </c>
      <c r="R193" s="24">
        <v>2.6942156259999999E-2</v>
      </c>
      <c r="S193" s="24">
        <v>3.8267921660000002E-2</v>
      </c>
      <c r="T193" s="24">
        <v>4.2404755949999998E-2</v>
      </c>
      <c r="U193" s="24">
        <v>2.6416160170000001E-2</v>
      </c>
      <c r="V193" s="24">
        <v>4.5382231469999999E-2</v>
      </c>
      <c r="W193" s="24">
        <v>1.8259439620000002E-2</v>
      </c>
      <c r="X193" s="24">
        <v>5.1449254159999999E-2</v>
      </c>
      <c r="Y193" s="24">
        <v>2.7257302779999999E-2</v>
      </c>
      <c r="Z193" s="24">
        <v>4.3838594109999997E-2</v>
      </c>
      <c r="AA193" s="24">
        <v>1.9553899770000001E-2</v>
      </c>
      <c r="AB193" s="24">
        <v>2.1000653510000002E-2</v>
      </c>
      <c r="AC193" s="24">
        <v>2.7257302779999999E-2</v>
      </c>
      <c r="AD193" s="24">
        <v>3.7101242690000001E-2</v>
      </c>
      <c r="AE193" s="24">
        <v>7.8947536649999997E-2</v>
      </c>
      <c r="AF193" s="24">
        <v>3.2339580360000002E-2</v>
      </c>
      <c r="AG193" s="24">
        <v>2.4870138619999999E-2</v>
      </c>
      <c r="AH193" s="24">
        <v>8.0454289910000004E-2</v>
      </c>
      <c r="AI193" s="24">
        <v>3.7148218599999998E-2</v>
      </c>
      <c r="AJ193" s="24">
        <v>7.1985773739999995E-2</v>
      </c>
      <c r="AK193" s="24">
        <v>3.3709995450000002E-2</v>
      </c>
      <c r="AL193" s="24">
        <v>4.7498915340000003E-2</v>
      </c>
      <c r="AM193" s="24">
        <v>3.5635992880000002E-2</v>
      </c>
      <c r="AN193" s="24">
        <v>1.807338558E-2</v>
      </c>
      <c r="AO193" s="24">
        <v>1.322726533E-2</v>
      </c>
      <c r="AP193" s="24">
        <v>3.1442318109999999E-2</v>
      </c>
      <c r="AQ193" s="24">
        <v>4.4166363780000002E-2</v>
      </c>
      <c r="AR193" s="24">
        <v>4.3326865880000003E-2</v>
      </c>
      <c r="AS193" s="24">
        <v>2.533123E-2</v>
      </c>
      <c r="AT193" s="24">
        <v>8.5758017380000006E-3</v>
      </c>
      <c r="AU193" s="24">
        <v>1.864966704E-3</v>
      </c>
      <c r="AV193" s="24">
        <v>1.3432105999999999E-2</v>
      </c>
      <c r="AW193" s="24">
        <v>2.0455298949999998E-3</v>
      </c>
      <c r="AX193" s="24"/>
    </row>
    <row r="194" spans="1:50" x14ac:dyDescent="0.25">
      <c r="A194" s="25">
        <v>2312</v>
      </c>
      <c r="B194" s="24">
        <v>3.8643546399999999E-2</v>
      </c>
      <c r="C194" s="24">
        <v>4.9887683240000001E-2</v>
      </c>
      <c r="D194" s="24">
        <v>5.0130000000000001E-2</v>
      </c>
      <c r="E194" s="24">
        <v>5.0132535399999997E-2</v>
      </c>
      <c r="F194" s="24">
        <v>4.8135731369999997E-2</v>
      </c>
      <c r="G194" s="24">
        <v>3.696E-2</v>
      </c>
      <c r="H194" s="24">
        <v>6.8016439679999999E-2</v>
      </c>
      <c r="I194" s="24">
        <v>4.5168966050000002E-2</v>
      </c>
      <c r="J194" s="24">
        <v>5.5214334279999999E-2</v>
      </c>
      <c r="K194" s="24">
        <v>5.6824240829999997E-2</v>
      </c>
      <c r="L194" s="24">
        <v>7.4773967270000005E-2</v>
      </c>
      <c r="M194" s="24">
        <v>3.7086356430000002E-2</v>
      </c>
      <c r="N194" s="24">
        <v>4.946360365E-2</v>
      </c>
      <c r="O194" s="24">
        <v>2.9568206520000001E-2</v>
      </c>
      <c r="P194" s="24">
        <v>3.8437210020000001E-2</v>
      </c>
      <c r="Q194" s="24">
        <v>0.17172020669999999</v>
      </c>
      <c r="R194" s="24">
        <v>2.5438478220000001E-2</v>
      </c>
      <c r="S194" s="24">
        <v>3.6983266469999998E-2</v>
      </c>
      <c r="T194" s="24">
        <v>4.2347703129999997E-2</v>
      </c>
      <c r="U194" s="24">
        <v>2.5617884470000001E-2</v>
      </c>
      <c r="V194" s="24">
        <v>4.7136649490000002E-2</v>
      </c>
      <c r="W194" s="24">
        <v>1.8077515070000001E-2</v>
      </c>
      <c r="X194" s="24">
        <v>5.1302637900000003E-2</v>
      </c>
      <c r="Y194" s="24">
        <v>2.7956524860000002E-2</v>
      </c>
      <c r="Z194" s="24">
        <v>4.407146201E-2</v>
      </c>
      <c r="AA194" s="24">
        <v>1.9518213350000001E-2</v>
      </c>
      <c r="AB194" s="24">
        <v>2.1516453469999999E-2</v>
      </c>
      <c r="AC194" s="24">
        <v>2.7956524860000002E-2</v>
      </c>
      <c r="AD194" s="24">
        <v>3.6597643050000003E-2</v>
      </c>
      <c r="AE194" s="24">
        <v>7.9472973939999997E-2</v>
      </c>
      <c r="AF194" s="24">
        <v>3.3515639600000001E-2</v>
      </c>
      <c r="AG194" s="24">
        <v>2.5452038270000001E-2</v>
      </c>
      <c r="AH194" s="24">
        <v>7.9670436679999998E-2</v>
      </c>
      <c r="AI194" s="24">
        <v>3.6677882080000002E-2</v>
      </c>
      <c r="AJ194" s="24">
        <v>7.2305656970000007E-2</v>
      </c>
      <c r="AK194" s="24">
        <v>3.3643670379999997E-2</v>
      </c>
      <c r="AL194" s="24">
        <v>4.8334833229999999E-2</v>
      </c>
      <c r="AM194" s="24">
        <v>3.5731401289999999E-2</v>
      </c>
      <c r="AN194" s="24">
        <v>1.8087498840000001E-2</v>
      </c>
      <c r="AO194" s="24">
        <v>1.368082594E-2</v>
      </c>
      <c r="AP194" s="24">
        <v>3.1348600980000002E-2</v>
      </c>
      <c r="AQ194" s="24">
        <v>4.4118136170000002E-2</v>
      </c>
      <c r="AR194" s="24">
        <v>4.2249403890000002E-2</v>
      </c>
      <c r="AS194" s="24">
        <v>2.5249790000000001E-2</v>
      </c>
      <c r="AT194" s="24">
        <v>8.4206899629999995E-3</v>
      </c>
      <c r="AU194" s="24">
        <v>1.4191847290000001E-3</v>
      </c>
      <c r="AV194" s="24">
        <v>1.3484786259999999E-2</v>
      </c>
      <c r="AW194" s="24">
        <v>1.425729366E-3</v>
      </c>
      <c r="AX194" s="24"/>
    </row>
    <row r="195" spans="1:50" x14ac:dyDescent="0.25">
      <c r="A195" s="25">
        <v>2311</v>
      </c>
      <c r="B195" s="24">
        <v>3.8723766799999997E-2</v>
      </c>
      <c r="C195" s="24">
        <v>4.9556642769999999E-2</v>
      </c>
      <c r="D195" s="24">
        <v>4.9599999999999998E-2</v>
      </c>
      <c r="E195" s="24">
        <v>4.95978184E-2</v>
      </c>
      <c r="F195" s="24">
        <v>4.7486815600000003E-2</v>
      </c>
      <c r="G195" s="24">
        <v>3.6540000000000003E-2</v>
      </c>
      <c r="H195" s="24">
        <v>6.6774107520000001E-2</v>
      </c>
      <c r="I195" s="24">
        <v>4.5365393160000003E-2</v>
      </c>
      <c r="J195" s="24">
        <v>5.6165758519999998E-2</v>
      </c>
      <c r="K195" s="24">
        <v>5.8443780989999999E-2</v>
      </c>
      <c r="L195" s="24">
        <v>7.5001507999999995E-2</v>
      </c>
      <c r="M195" s="24">
        <v>3.7085287270000003E-2</v>
      </c>
      <c r="N195" s="24">
        <v>4.8910673709999998E-2</v>
      </c>
      <c r="O195" s="24">
        <v>2.9301553960000001E-2</v>
      </c>
      <c r="P195" s="24">
        <v>3.9063926790000002E-2</v>
      </c>
      <c r="Q195" s="24">
        <v>0.1729532778</v>
      </c>
      <c r="R195" s="24">
        <v>2.6902688670000001E-2</v>
      </c>
      <c r="S195" s="24">
        <v>3.7234399469999999E-2</v>
      </c>
      <c r="T195" s="24">
        <v>4.2225524780000002E-2</v>
      </c>
      <c r="U195" s="24">
        <v>2.5893440470000001E-2</v>
      </c>
      <c r="V195" s="24">
        <v>4.6748451890000001E-2</v>
      </c>
      <c r="W195" s="24">
        <v>1.8616951999999999E-2</v>
      </c>
      <c r="X195" s="24">
        <v>5.16063571E-2</v>
      </c>
      <c r="Y195" s="24">
        <v>2.8927281499999999E-2</v>
      </c>
      <c r="Z195" s="24">
        <v>4.5725435020000003E-2</v>
      </c>
      <c r="AA195" s="24">
        <v>1.8092114480000001E-2</v>
      </c>
      <c r="AB195" s="24">
        <v>2.1946057679999999E-2</v>
      </c>
      <c r="AC195" s="24">
        <v>2.8927281499999999E-2</v>
      </c>
      <c r="AD195" s="24">
        <v>3.6863066260000001E-2</v>
      </c>
      <c r="AE195" s="24">
        <v>7.9640522599999999E-2</v>
      </c>
      <c r="AF195" s="24">
        <v>3.2823972399999998E-2</v>
      </c>
      <c r="AG195" s="24">
        <v>2.5614369660000001E-2</v>
      </c>
      <c r="AH195" s="24">
        <v>8.0072782930000003E-2</v>
      </c>
      <c r="AI195" s="24">
        <v>3.5512175409999999E-2</v>
      </c>
      <c r="AJ195" s="24">
        <v>7.2131194169999996E-2</v>
      </c>
      <c r="AK195" s="24">
        <v>3.3225789669999999E-2</v>
      </c>
      <c r="AL195" s="24">
        <v>4.7776635739999997E-2</v>
      </c>
      <c r="AM195" s="24">
        <v>3.6577958610000003E-2</v>
      </c>
      <c r="AN195" s="24">
        <v>1.788913831E-2</v>
      </c>
      <c r="AO195" s="24">
        <v>1.479196176E-2</v>
      </c>
      <c r="AP195" s="24">
        <v>3.2206606120000002E-2</v>
      </c>
      <c r="AQ195" s="24">
        <v>4.4047452510000001E-2</v>
      </c>
      <c r="AR195" s="24">
        <v>4.272364452E-2</v>
      </c>
      <c r="AS195" s="24">
        <v>2.556282E-2</v>
      </c>
      <c r="AT195" s="24">
        <v>8.8637862350000006E-3</v>
      </c>
      <c r="AU195" s="24">
        <v>1.766032074E-3</v>
      </c>
      <c r="AV195" s="24">
        <v>1.440865453E-2</v>
      </c>
      <c r="AW195" s="24">
        <v>1.640329603E-3</v>
      </c>
      <c r="AX195" s="24"/>
    </row>
    <row r="196" spans="1:50" x14ac:dyDescent="0.25">
      <c r="A196" s="25">
        <v>2310</v>
      </c>
      <c r="B196" s="24">
        <v>3.8609281180000003E-2</v>
      </c>
      <c r="C196" s="24">
        <v>4.9265433099999999E-2</v>
      </c>
      <c r="D196" s="24">
        <v>5.0990000000000001E-2</v>
      </c>
      <c r="E196" s="24">
        <v>5.0992816689999998E-2</v>
      </c>
      <c r="F196" s="24">
        <v>4.8827182500000003E-2</v>
      </c>
      <c r="G196" s="24">
        <v>3.7139999999999999E-2</v>
      </c>
      <c r="H196" s="24">
        <v>6.7583300169999999E-2</v>
      </c>
      <c r="I196" s="24">
        <v>4.48647514E-2</v>
      </c>
      <c r="J196" s="24">
        <v>5.5635981260000002E-2</v>
      </c>
      <c r="K196" s="24">
        <v>5.8479171250000003E-2</v>
      </c>
      <c r="L196" s="24">
        <v>7.3653265829999995E-2</v>
      </c>
      <c r="M196" s="24">
        <v>3.6943044510000002E-2</v>
      </c>
      <c r="N196" s="24">
        <v>4.7875903550000001E-2</v>
      </c>
      <c r="O196" s="24">
        <v>2.9358355329999999E-2</v>
      </c>
      <c r="P196" s="24">
        <v>3.8056284189999998E-2</v>
      </c>
      <c r="Q196" s="24">
        <v>0.170658797</v>
      </c>
      <c r="R196" s="24">
        <v>2.6079054920000001E-2</v>
      </c>
      <c r="S196" s="24">
        <v>3.7388022989999999E-2</v>
      </c>
      <c r="T196" s="24">
        <v>4.1729543360000003E-2</v>
      </c>
      <c r="U196" s="24">
        <v>2.6958763600000001E-2</v>
      </c>
      <c r="V196" s="24">
        <v>4.6103477480000002E-2</v>
      </c>
      <c r="W196" s="24">
        <v>1.866945624E-2</v>
      </c>
      <c r="X196" s="24">
        <v>5.0713498150000001E-2</v>
      </c>
      <c r="Y196" s="24">
        <v>2.947217412E-2</v>
      </c>
      <c r="Z196" s="24">
        <v>4.3558601289999999E-2</v>
      </c>
      <c r="AA196" s="24">
        <v>1.7987633119999999E-2</v>
      </c>
      <c r="AB196" s="24">
        <v>2.1455338219999998E-2</v>
      </c>
      <c r="AC196" s="24">
        <v>2.947217412E-2</v>
      </c>
      <c r="AD196" s="24">
        <v>3.7771523000000001E-2</v>
      </c>
      <c r="AE196" s="24">
        <v>7.9494267699999996E-2</v>
      </c>
      <c r="AF196" s="24">
        <v>3.3383421599999998E-2</v>
      </c>
      <c r="AG196" s="24">
        <v>2.537132055E-2</v>
      </c>
      <c r="AH196" s="24">
        <v>8.0525077880000004E-2</v>
      </c>
      <c r="AI196" s="24">
        <v>3.6085199560000003E-2</v>
      </c>
      <c r="AJ196" s="24">
        <v>7.1625277400000006E-2</v>
      </c>
      <c r="AK196" s="24">
        <v>3.3731564880000002E-2</v>
      </c>
      <c r="AL196" s="24">
        <v>4.8014890400000003E-2</v>
      </c>
      <c r="AM196" s="24">
        <v>3.5685200239999999E-2</v>
      </c>
      <c r="AN196" s="24">
        <v>1.8255146220000001E-2</v>
      </c>
      <c r="AO196" s="24">
        <v>1.4668965710000001E-2</v>
      </c>
      <c r="AP196" s="24">
        <v>3.0884610489999999E-2</v>
      </c>
      <c r="AQ196" s="24">
        <v>4.2816653849999997E-2</v>
      </c>
      <c r="AR196" s="24">
        <v>4.296875E-2</v>
      </c>
      <c r="AS196" s="24">
        <v>2.5433460000000001E-2</v>
      </c>
      <c r="AT196" s="24">
        <v>8.2642352209999995E-3</v>
      </c>
      <c r="AU196" s="24">
        <v>2.0797580950000002E-3</v>
      </c>
      <c r="AV196" s="24">
        <v>1.338792127E-2</v>
      </c>
      <c r="AW196" s="24">
        <v>1.754829893E-3</v>
      </c>
      <c r="AX196" s="24"/>
    </row>
    <row r="197" spans="1:50" x14ac:dyDescent="0.25">
      <c r="A197" s="25">
        <v>2309</v>
      </c>
      <c r="B197" s="24">
        <v>3.8427907970000001E-2</v>
      </c>
      <c r="C197" s="24">
        <v>4.9995601180000002E-2</v>
      </c>
      <c r="D197" s="24">
        <v>5.0779999999999999E-2</v>
      </c>
      <c r="E197" s="24">
        <v>5.0781201569999997E-2</v>
      </c>
      <c r="F197" s="24">
        <v>4.7866541890000003E-2</v>
      </c>
      <c r="G197" s="24">
        <v>3.6799999999999999E-2</v>
      </c>
      <c r="H197" s="24">
        <v>6.7342892289999998E-2</v>
      </c>
      <c r="I197" s="24">
        <v>4.4729348269999997E-2</v>
      </c>
      <c r="J197" s="24">
        <v>5.6162428110000003E-2</v>
      </c>
      <c r="K197" s="24">
        <v>5.7598717510000001E-2</v>
      </c>
      <c r="L197" s="24">
        <v>7.3876179750000007E-2</v>
      </c>
      <c r="M197" s="24">
        <v>3.5961817950000002E-2</v>
      </c>
      <c r="N197" s="24">
        <v>4.9221448600000002E-2</v>
      </c>
      <c r="O197" s="24">
        <v>2.923888899E-2</v>
      </c>
      <c r="P197" s="24">
        <v>3.7084553389999997E-2</v>
      </c>
      <c r="Q197" s="24">
        <v>0.17009313400000001</v>
      </c>
      <c r="R197" s="24">
        <v>2.7000963690000001E-2</v>
      </c>
      <c r="S197" s="24">
        <v>3.8134053350000002E-2</v>
      </c>
      <c r="T197" s="24">
        <v>4.2178798470000001E-2</v>
      </c>
      <c r="U197" s="24">
        <v>2.5276677680000002E-2</v>
      </c>
      <c r="V197" s="24">
        <v>4.5740187170000002E-2</v>
      </c>
      <c r="W197" s="24">
        <v>1.7972659320000001E-2</v>
      </c>
      <c r="X197" s="24">
        <v>5.1392372700000001E-2</v>
      </c>
      <c r="Y197" s="24">
        <v>2.7805402869999999E-2</v>
      </c>
      <c r="Z197" s="24">
        <v>4.4517066330000001E-2</v>
      </c>
      <c r="AA197" s="24">
        <v>1.8141152340000001E-2</v>
      </c>
      <c r="AB197" s="24">
        <v>2.172992378E-2</v>
      </c>
      <c r="AC197" s="24">
        <v>2.7805402869999999E-2</v>
      </c>
      <c r="AD197" s="24">
        <v>3.6911875009999998E-2</v>
      </c>
      <c r="AE197" s="24">
        <v>7.7705442910000005E-2</v>
      </c>
      <c r="AF197" s="24">
        <v>3.2575402410000003E-2</v>
      </c>
      <c r="AG197" s="24">
        <v>2.552771941E-2</v>
      </c>
      <c r="AH197" s="24">
        <v>7.9831555489999997E-2</v>
      </c>
      <c r="AI197" s="24">
        <v>3.5469394180000002E-2</v>
      </c>
      <c r="AJ197" s="24">
        <v>7.1479380130000006E-2</v>
      </c>
      <c r="AK197" s="24">
        <v>3.371572867E-2</v>
      </c>
      <c r="AL197" s="24">
        <v>4.7155577689999999E-2</v>
      </c>
      <c r="AM197" s="24">
        <v>3.542462364E-2</v>
      </c>
      <c r="AN197" s="24">
        <v>1.851161569E-2</v>
      </c>
      <c r="AO197" s="24">
        <v>1.378740277E-2</v>
      </c>
      <c r="AP197" s="24">
        <v>3.1015317890000001E-2</v>
      </c>
      <c r="AQ197" s="24">
        <v>4.348394647E-2</v>
      </c>
      <c r="AR197" s="24">
        <v>4.153677821E-2</v>
      </c>
      <c r="AS197" s="24">
        <v>2.536033E-2</v>
      </c>
      <c r="AT197" s="24">
        <v>8.0963382499999997E-3</v>
      </c>
      <c r="AU197" s="24">
        <v>1.243191073E-3</v>
      </c>
      <c r="AV197" s="24">
        <v>1.262936555E-2</v>
      </c>
      <c r="AW197" s="24">
        <v>1.1248806260000001E-3</v>
      </c>
      <c r="AX197" s="24"/>
    </row>
    <row r="198" spans="1:50" x14ac:dyDescent="0.25">
      <c r="A198" s="25">
        <v>2308</v>
      </c>
      <c r="B198" s="24">
        <v>3.8225546479999997E-2</v>
      </c>
      <c r="C198" s="24">
        <v>4.9792539330000003E-2</v>
      </c>
      <c r="D198" s="24">
        <v>5.0200000000000002E-2</v>
      </c>
      <c r="E198" s="24">
        <v>5.0201021130000002E-2</v>
      </c>
      <c r="F198" s="24">
        <v>4.6483375129999997E-2</v>
      </c>
      <c r="G198" s="24">
        <v>3.6949999999999997E-2</v>
      </c>
      <c r="H198" s="24">
        <v>6.5834723410000004E-2</v>
      </c>
      <c r="I198" s="24">
        <v>4.5520450919999997E-2</v>
      </c>
      <c r="J198" s="24">
        <v>5.4996423420000003E-2</v>
      </c>
      <c r="K198" s="24">
        <v>5.8418992910000002E-2</v>
      </c>
      <c r="L198" s="24">
        <v>7.3894739149999999E-2</v>
      </c>
      <c r="M198" s="24">
        <v>3.569087386E-2</v>
      </c>
      <c r="N198" s="24">
        <v>4.812702537E-2</v>
      </c>
      <c r="O198" s="24">
        <v>2.9567070309999999E-2</v>
      </c>
      <c r="P198" s="24">
        <v>3.7893783299999997E-2</v>
      </c>
      <c r="Q198" s="24">
        <v>0.16878700260000001</v>
      </c>
      <c r="R198" s="24">
        <v>2.628773823E-2</v>
      </c>
      <c r="S198" s="24">
        <v>3.8335692140000002E-2</v>
      </c>
      <c r="T198" s="24">
        <v>4.14724946E-2</v>
      </c>
      <c r="U198" s="24">
        <v>2.714756317E-2</v>
      </c>
      <c r="V198" s="24">
        <v>4.670835659E-2</v>
      </c>
      <c r="W198" s="24">
        <v>1.8967052920000001E-2</v>
      </c>
      <c r="X198" s="24">
        <v>5.0980444999999999E-2</v>
      </c>
      <c r="Y198" s="24">
        <v>2.899059281E-2</v>
      </c>
      <c r="Z198" s="24">
        <v>4.4691015030000003E-2</v>
      </c>
      <c r="AA198" s="24">
        <v>1.8621141090000001E-2</v>
      </c>
      <c r="AB198" s="24">
        <v>2.136687562E-2</v>
      </c>
      <c r="AC198" s="24">
        <v>2.899059281E-2</v>
      </c>
      <c r="AD198" s="24">
        <v>3.6617949599999998E-2</v>
      </c>
      <c r="AE198" s="24">
        <v>7.8850276770000005E-2</v>
      </c>
      <c r="AF198" s="24">
        <v>3.1454980370000003E-2</v>
      </c>
      <c r="AG198" s="24">
        <v>2.6255700739999999E-2</v>
      </c>
      <c r="AH198" s="24">
        <v>8.0614700910000003E-2</v>
      </c>
      <c r="AI198" s="24">
        <v>3.6560807379999997E-2</v>
      </c>
      <c r="AJ198" s="24">
        <v>7.1648329499999996E-2</v>
      </c>
      <c r="AK198" s="24">
        <v>3.3672928810000002E-2</v>
      </c>
      <c r="AL198" s="24">
        <v>4.7460220749999997E-2</v>
      </c>
      <c r="AM198" s="24">
        <v>3.63972038E-2</v>
      </c>
      <c r="AN198" s="24">
        <v>1.7686121169999999E-2</v>
      </c>
      <c r="AO198" s="24">
        <v>1.499188785E-2</v>
      </c>
      <c r="AP198" s="24">
        <v>3.1258933250000003E-2</v>
      </c>
      <c r="AQ198" s="24">
        <v>4.2982753370000001E-2</v>
      </c>
      <c r="AR198" s="24">
        <v>4.2802542450000002E-2</v>
      </c>
      <c r="AS198" s="24">
        <v>2.560774E-2</v>
      </c>
      <c r="AT198" s="24">
        <v>8.7773492559999992E-3</v>
      </c>
      <c r="AU198" s="24">
        <v>1.8891969230000001E-3</v>
      </c>
      <c r="AV198" s="24">
        <v>1.35577973E-2</v>
      </c>
      <c r="AW198" s="24">
        <v>1.700018765E-3</v>
      </c>
      <c r="AX198" s="24"/>
    </row>
    <row r="199" spans="1:50" x14ac:dyDescent="0.25">
      <c r="A199" s="25">
        <v>2307</v>
      </c>
      <c r="B199" s="24">
        <v>3.8299333300000002E-2</v>
      </c>
      <c r="C199" s="24">
        <v>4.8854179679999998E-2</v>
      </c>
      <c r="D199" s="24">
        <v>5.0110000000000002E-2</v>
      </c>
      <c r="E199" s="24">
        <v>5.011095107E-2</v>
      </c>
      <c r="F199" s="24">
        <v>4.8224668950000001E-2</v>
      </c>
      <c r="G199" s="24">
        <v>3.671E-2</v>
      </c>
      <c r="H199" s="24">
        <v>6.6374145450000005E-2</v>
      </c>
      <c r="I199" s="24">
        <v>4.4920351359999999E-2</v>
      </c>
      <c r="J199" s="24">
        <v>5.5493064219999999E-2</v>
      </c>
      <c r="K199" s="24">
        <v>5.7199168949999997E-2</v>
      </c>
      <c r="L199" s="24">
        <v>7.4001058940000003E-2</v>
      </c>
      <c r="M199" s="24">
        <v>3.640466556E-2</v>
      </c>
      <c r="N199" s="24">
        <v>4.8894852400000001E-2</v>
      </c>
      <c r="O199" s="24">
        <v>2.8965631499999998E-2</v>
      </c>
      <c r="P199" s="24">
        <v>3.7820264700000002E-2</v>
      </c>
      <c r="Q199" s="24">
        <v>0.1673858315</v>
      </c>
      <c r="R199" s="24">
        <v>2.672415413E-2</v>
      </c>
      <c r="S199" s="24">
        <v>3.7339188160000002E-2</v>
      </c>
      <c r="T199" s="24">
        <v>4.239365086E-2</v>
      </c>
      <c r="U199" s="24">
        <v>2.6592642069999999E-2</v>
      </c>
      <c r="V199" s="24">
        <v>4.4967059050000001E-2</v>
      </c>
      <c r="W199" s="24">
        <v>1.836641692E-2</v>
      </c>
      <c r="X199" s="24">
        <v>5.1078557970000001E-2</v>
      </c>
      <c r="Y199" s="24">
        <v>2.7727970849999999E-2</v>
      </c>
      <c r="Z199" s="24">
        <v>4.4386874880000003E-2</v>
      </c>
      <c r="AA199" s="24">
        <v>1.8822757530000001E-2</v>
      </c>
      <c r="AB199" s="24">
        <v>2.241288126E-2</v>
      </c>
      <c r="AC199" s="24">
        <v>2.7727970849999999E-2</v>
      </c>
      <c r="AD199" s="24">
        <v>3.6123149100000002E-2</v>
      </c>
      <c r="AE199" s="24">
        <v>7.8293383120000004E-2</v>
      </c>
      <c r="AF199" s="24">
        <v>3.3043574540000002E-2</v>
      </c>
      <c r="AG199" s="24">
        <v>2.6368929070000002E-2</v>
      </c>
      <c r="AH199" s="24">
        <v>8.0238468950000003E-2</v>
      </c>
      <c r="AI199" s="24">
        <v>3.6373812710000002E-2</v>
      </c>
      <c r="AJ199" s="24">
        <v>7.2196237740000002E-2</v>
      </c>
      <c r="AK199" s="24">
        <v>3.4282412380000002E-2</v>
      </c>
      <c r="AL199" s="24">
        <v>4.7344416379999997E-2</v>
      </c>
      <c r="AM199" s="24">
        <v>3.6121603100000003E-2</v>
      </c>
      <c r="AN199" s="24">
        <v>1.8678454680000001E-2</v>
      </c>
      <c r="AO199" s="24">
        <v>1.361492649E-2</v>
      </c>
      <c r="AP199" s="24">
        <v>3.0688263479999998E-2</v>
      </c>
      <c r="AQ199" s="24">
        <v>4.3299235399999997E-2</v>
      </c>
      <c r="AR199" s="24">
        <v>4.2207524179999997E-2</v>
      </c>
      <c r="AS199" s="24">
        <v>2.562161E-2</v>
      </c>
      <c r="AT199" s="24">
        <v>8.2285664980000003E-3</v>
      </c>
      <c r="AU199" s="24">
        <v>1.5365881850000001E-3</v>
      </c>
      <c r="AV199" s="24">
        <v>1.261825301E-2</v>
      </c>
      <c r="AW199" s="24">
        <v>1.475492842E-3</v>
      </c>
      <c r="AX199" s="24"/>
    </row>
    <row r="200" spans="1:50" x14ac:dyDescent="0.25">
      <c r="A200" s="25">
        <v>2306</v>
      </c>
      <c r="B200" s="24">
        <v>3.8184788079999997E-2</v>
      </c>
      <c r="C200" s="24">
        <v>4.9815300850000001E-2</v>
      </c>
      <c r="D200" s="24">
        <v>5.0970000000000001E-2</v>
      </c>
      <c r="E200" s="24">
        <v>5.096687749E-2</v>
      </c>
      <c r="F200" s="24">
        <v>4.7892641280000002E-2</v>
      </c>
      <c r="G200" s="24">
        <v>3.6720000000000003E-2</v>
      </c>
      <c r="H200" s="24">
        <v>6.7483447490000001E-2</v>
      </c>
      <c r="I200" s="24">
        <v>4.3133933100000001E-2</v>
      </c>
      <c r="J200" s="24">
        <v>5.5468384179999997E-2</v>
      </c>
      <c r="K200" s="24">
        <v>5.7778108869999997E-2</v>
      </c>
      <c r="L200" s="24">
        <v>7.4177309869999999E-2</v>
      </c>
      <c r="M200" s="24">
        <v>3.705712035E-2</v>
      </c>
      <c r="N200" s="24">
        <v>4.8457238819999998E-2</v>
      </c>
      <c r="O200" s="24">
        <v>2.9627397659999999E-2</v>
      </c>
      <c r="P200" s="24">
        <v>3.7500295789999999E-2</v>
      </c>
      <c r="Q200" s="24">
        <v>0.16930314899999999</v>
      </c>
      <c r="R200" s="24">
        <v>2.6184180750000001E-2</v>
      </c>
      <c r="S200" s="24">
        <v>3.8090985270000002E-2</v>
      </c>
      <c r="T200" s="24">
        <v>4.2569238689999997E-2</v>
      </c>
      <c r="U200" s="24">
        <v>2.4967214089999998E-2</v>
      </c>
      <c r="V200" s="24">
        <v>4.57690917E-2</v>
      </c>
      <c r="W200" s="24">
        <v>1.9332971420000001E-2</v>
      </c>
      <c r="X200" s="24">
        <v>5.2136346700000002E-2</v>
      </c>
      <c r="Y200" s="24">
        <v>2.7968341479999999E-2</v>
      </c>
      <c r="Z200" s="24">
        <v>4.3461401019999998E-2</v>
      </c>
      <c r="AA200" s="24">
        <v>1.934382506E-2</v>
      </c>
      <c r="AB200" s="24">
        <v>2.2091096269999999E-2</v>
      </c>
      <c r="AC200" s="24">
        <v>2.7968341479999999E-2</v>
      </c>
      <c r="AD200" s="24">
        <v>3.6849595610000001E-2</v>
      </c>
      <c r="AE200" s="24">
        <v>7.8707866370000004E-2</v>
      </c>
      <c r="AF200" s="24">
        <v>3.3196978269999997E-2</v>
      </c>
      <c r="AG200" s="24">
        <v>2.6615677399999999E-2</v>
      </c>
      <c r="AH200" s="24">
        <v>7.9360157249999994E-2</v>
      </c>
      <c r="AI200" s="24">
        <v>3.5332709550000001E-2</v>
      </c>
      <c r="AJ200" s="24">
        <v>7.200565934E-2</v>
      </c>
      <c r="AK200" s="24">
        <v>3.3665489409999999E-2</v>
      </c>
      <c r="AL200" s="24">
        <v>4.6317055820000001E-2</v>
      </c>
      <c r="AM200" s="24">
        <v>3.6518599839999999E-2</v>
      </c>
      <c r="AN200" s="24">
        <v>1.8176969139999999E-2</v>
      </c>
      <c r="AO200" s="24">
        <v>1.5523400160000001E-2</v>
      </c>
      <c r="AP200" s="24">
        <v>3.0465459449999999E-2</v>
      </c>
      <c r="AQ200" s="24">
        <v>4.2093168940000002E-2</v>
      </c>
      <c r="AR200" s="24">
        <v>4.2029432950000001E-2</v>
      </c>
      <c r="AS200" s="24">
        <v>2.5978520000000001E-2</v>
      </c>
      <c r="AT200" s="24">
        <v>8.2658706230000004E-3</v>
      </c>
      <c r="AU200" s="24">
        <v>1.6062919749999999E-3</v>
      </c>
      <c r="AV200" s="24">
        <v>1.2832485140000001E-2</v>
      </c>
      <c r="AW200" s="24">
        <v>1.5524348710000001E-3</v>
      </c>
      <c r="AX200" s="24"/>
    </row>
    <row r="201" spans="1:50" x14ac:dyDescent="0.25">
      <c r="A201" s="25">
        <v>2305</v>
      </c>
      <c r="B201" s="24">
        <v>3.82502526E-2</v>
      </c>
      <c r="C201" s="24">
        <v>5.0683300940000002E-2</v>
      </c>
      <c r="D201" s="24">
        <v>4.9680000000000002E-2</v>
      </c>
      <c r="E201" s="24">
        <v>4.9681514500000003E-2</v>
      </c>
      <c r="F201" s="24">
        <v>4.6702243390000002E-2</v>
      </c>
      <c r="G201" s="24">
        <v>3.7499999999999999E-2</v>
      </c>
      <c r="H201" s="24">
        <v>6.7194134000000003E-2</v>
      </c>
      <c r="I201" s="24">
        <v>4.4650103900000002E-2</v>
      </c>
      <c r="J201" s="24">
        <v>5.514290929E-2</v>
      </c>
      <c r="K201" s="24">
        <v>5.6681994350000001E-2</v>
      </c>
      <c r="L201" s="24">
        <v>7.3039285839999996E-2</v>
      </c>
      <c r="M201" s="24">
        <v>3.6157526080000002E-2</v>
      </c>
      <c r="N201" s="24">
        <v>4.7897465530000002E-2</v>
      </c>
      <c r="O201" s="24">
        <v>2.9405303300000001E-2</v>
      </c>
      <c r="P201" s="24">
        <v>3.9337605239999997E-2</v>
      </c>
      <c r="Q201" s="24">
        <v>0.16907465460000001</v>
      </c>
      <c r="R201" s="24">
        <v>2.7726590629999999E-2</v>
      </c>
      <c r="S201" s="24">
        <v>3.7479132409999998E-2</v>
      </c>
      <c r="T201" s="24">
        <v>4.1894312949999998E-2</v>
      </c>
      <c r="U201" s="24">
        <v>2.551673912E-2</v>
      </c>
      <c r="V201" s="24">
        <v>4.5870780940000001E-2</v>
      </c>
      <c r="W201" s="24">
        <v>1.8415108320000002E-2</v>
      </c>
      <c r="X201" s="24">
        <v>5.0773750989999998E-2</v>
      </c>
      <c r="Y201" s="24">
        <v>2.7902556580000001E-2</v>
      </c>
      <c r="Z201" s="24">
        <v>4.450920597E-2</v>
      </c>
      <c r="AA201" s="24">
        <v>1.936490834E-2</v>
      </c>
      <c r="AB201" s="24">
        <v>2.062993497E-2</v>
      </c>
      <c r="AC201" s="24">
        <v>2.7902556580000001E-2</v>
      </c>
      <c r="AD201" s="24">
        <v>3.6616992209999998E-2</v>
      </c>
      <c r="AE201" s="24">
        <v>7.7714353799999997E-2</v>
      </c>
      <c r="AF201" s="24">
        <v>3.288975358E-2</v>
      </c>
      <c r="AG201" s="24">
        <v>2.5066887959999999E-2</v>
      </c>
      <c r="AH201" s="24">
        <v>8.1028282640000004E-2</v>
      </c>
      <c r="AI201" s="24">
        <v>3.512752056E-2</v>
      </c>
      <c r="AJ201" s="24">
        <v>7.0879891510000001E-2</v>
      </c>
      <c r="AK201" s="24">
        <v>3.3395137640000003E-2</v>
      </c>
      <c r="AL201" s="24">
        <v>4.7241862859999997E-2</v>
      </c>
      <c r="AM201" s="24">
        <v>3.5232696680000002E-2</v>
      </c>
      <c r="AN201" s="24">
        <v>1.8037846310000001E-2</v>
      </c>
      <c r="AO201" s="24">
        <v>1.480926387E-2</v>
      </c>
      <c r="AP201" s="24">
        <v>3.0788203699999999E-2</v>
      </c>
      <c r="AQ201" s="24">
        <v>4.1850700970000002E-2</v>
      </c>
      <c r="AR201" s="24">
        <v>4.1244715449999997E-2</v>
      </c>
      <c r="AS201" s="24">
        <v>2.5726079999999998E-2</v>
      </c>
      <c r="AT201" s="24">
        <v>8.3418879659999997E-3</v>
      </c>
      <c r="AU201" s="24">
        <v>1.8664485540000001E-3</v>
      </c>
      <c r="AV201" s="24">
        <v>1.3076566160000001E-2</v>
      </c>
      <c r="AW201" s="24">
        <v>1.7585984900000001E-3</v>
      </c>
      <c r="AX201" s="24"/>
    </row>
    <row r="202" spans="1:50" x14ac:dyDescent="0.25">
      <c r="A202" s="25">
        <v>2304</v>
      </c>
      <c r="B202" s="24">
        <v>3.813936934E-2</v>
      </c>
      <c r="C202" s="24">
        <v>4.8366345470000002E-2</v>
      </c>
      <c r="D202" s="24">
        <v>5.0009999999999999E-2</v>
      </c>
      <c r="E202" s="24">
        <v>5.0007041539999998E-2</v>
      </c>
      <c r="F202" s="24">
        <v>4.8145767300000003E-2</v>
      </c>
      <c r="G202" s="24">
        <v>3.619E-2</v>
      </c>
      <c r="H202" s="24">
        <v>6.5718434749999999E-2</v>
      </c>
      <c r="I202" s="24">
        <v>4.4228553769999998E-2</v>
      </c>
      <c r="J202" s="24">
        <v>5.5182177569999998E-2</v>
      </c>
      <c r="K202" s="24">
        <v>5.761417747E-2</v>
      </c>
      <c r="L202" s="24">
        <v>7.3068596420000007E-2</v>
      </c>
      <c r="M202" s="24">
        <v>3.8064282390000002E-2</v>
      </c>
      <c r="N202" s="24">
        <v>4.8517066990000003E-2</v>
      </c>
      <c r="O202" s="24">
        <v>2.8870010750000001E-2</v>
      </c>
      <c r="P202" s="24">
        <v>3.8070555780000001E-2</v>
      </c>
      <c r="Q202" s="24">
        <v>0.16880220169999999</v>
      </c>
      <c r="R202" s="24">
        <v>2.8290119020000001E-2</v>
      </c>
      <c r="S202" s="24">
        <v>3.8198523220000002E-2</v>
      </c>
      <c r="T202" s="24">
        <v>4.0613651280000003E-2</v>
      </c>
      <c r="U202" s="24">
        <v>2.62636207E-2</v>
      </c>
      <c r="V202" s="24">
        <v>4.5465119179999999E-2</v>
      </c>
      <c r="W202" s="24">
        <v>1.8092464660000002E-2</v>
      </c>
      <c r="X202" s="24">
        <v>5.0777941940000001E-2</v>
      </c>
      <c r="Y202" s="24">
        <v>2.847725898E-2</v>
      </c>
      <c r="Z202" s="24">
        <v>4.4330883770000003E-2</v>
      </c>
      <c r="AA202" s="24">
        <v>1.8753830339999999E-2</v>
      </c>
      <c r="AB202" s="24">
        <v>2.0765112709999999E-2</v>
      </c>
      <c r="AC202" s="24">
        <v>2.847725898E-2</v>
      </c>
      <c r="AD202" s="24">
        <v>3.7220072E-2</v>
      </c>
      <c r="AE202" s="24">
        <v>7.6803341509999998E-2</v>
      </c>
      <c r="AF202" s="24">
        <v>3.2979197799999999E-2</v>
      </c>
      <c r="AG202" s="24">
        <v>2.6010833680000001E-2</v>
      </c>
      <c r="AH202" s="24">
        <v>7.9380355779999995E-2</v>
      </c>
      <c r="AI202" s="24">
        <v>3.5780787469999999E-2</v>
      </c>
      <c r="AJ202" s="24">
        <v>7.2559714319999996E-2</v>
      </c>
      <c r="AK202" s="24">
        <v>3.2984029499999998E-2</v>
      </c>
      <c r="AL202" s="24">
        <v>4.7622643409999998E-2</v>
      </c>
      <c r="AM202" s="24">
        <v>3.6097664389999999E-2</v>
      </c>
      <c r="AN202" s="24">
        <v>1.8029643219999999E-2</v>
      </c>
      <c r="AO202" s="24">
        <v>1.5363723040000001E-2</v>
      </c>
      <c r="AP202" s="24">
        <v>3.1227834520000001E-2</v>
      </c>
      <c r="AQ202" s="24">
        <v>4.2849823830000001E-2</v>
      </c>
      <c r="AR202" s="24">
        <v>4.1943490510000001E-2</v>
      </c>
      <c r="AS202" s="24">
        <v>2.555748E-2</v>
      </c>
      <c r="AT202" s="24">
        <v>8.3021493629999998E-3</v>
      </c>
      <c r="AU202" s="24">
        <v>1.285196631E-3</v>
      </c>
      <c r="AV202" s="24">
        <v>1.306608226E-2</v>
      </c>
      <c r="AW202" s="24">
        <v>1.5499668660000001E-3</v>
      </c>
      <c r="AX202" s="24"/>
    </row>
    <row r="203" spans="1:50" x14ac:dyDescent="0.25">
      <c r="A203" s="25">
        <v>2303</v>
      </c>
      <c r="B203" s="24">
        <v>3.8058575240000003E-2</v>
      </c>
      <c r="C203" s="24">
        <v>4.9232639369999998E-2</v>
      </c>
      <c r="D203" s="24">
        <v>4.9790000000000001E-2</v>
      </c>
      <c r="E203" s="24">
        <v>4.9792919310000003E-2</v>
      </c>
      <c r="F203" s="24">
        <v>4.6958632770000001E-2</v>
      </c>
      <c r="G203" s="24">
        <v>3.6819999999999999E-2</v>
      </c>
      <c r="H203" s="24">
        <v>6.7046970129999994E-2</v>
      </c>
      <c r="I203" s="24">
        <v>4.456665739E-2</v>
      </c>
      <c r="J203" s="24">
        <v>5.5656373500000002E-2</v>
      </c>
      <c r="K203" s="24">
        <v>5.6525904690000003E-2</v>
      </c>
      <c r="L203" s="24">
        <v>7.3382042349999996E-2</v>
      </c>
      <c r="M203" s="24">
        <v>3.7016611550000002E-2</v>
      </c>
      <c r="N203" s="24">
        <v>4.8158463089999999E-2</v>
      </c>
      <c r="O203" s="24">
        <v>2.9067419470000001E-2</v>
      </c>
      <c r="P203" s="24">
        <v>3.8544893259999997E-2</v>
      </c>
      <c r="Q203" s="24">
        <v>0.1665732861</v>
      </c>
      <c r="R203" s="24">
        <v>2.7203366159999999E-2</v>
      </c>
      <c r="S203" s="24">
        <v>3.7215333429999997E-2</v>
      </c>
      <c r="T203" s="24">
        <v>4.0991395710000003E-2</v>
      </c>
      <c r="U203" s="24">
        <v>2.6448072869999999E-2</v>
      </c>
      <c r="V203" s="24">
        <v>4.6305190769999997E-2</v>
      </c>
      <c r="W203" s="24">
        <v>1.918186992E-2</v>
      </c>
      <c r="X203" s="24">
        <v>5.1000036300000003E-2</v>
      </c>
      <c r="Y203" s="24">
        <v>2.7465671300000001E-2</v>
      </c>
      <c r="Z203" s="24">
        <v>4.3450813739999997E-2</v>
      </c>
      <c r="AA203" s="24">
        <v>1.7565159130000001E-2</v>
      </c>
      <c r="AB203" s="24">
        <v>2.197821438E-2</v>
      </c>
      <c r="AC203" s="24">
        <v>2.7465671300000001E-2</v>
      </c>
      <c r="AD203" s="24">
        <v>3.5485379400000003E-2</v>
      </c>
      <c r="AE203" s="24">
        <v>7.7574506400000007E-2</v>
      </c>
      <c r="AF203" s="24">
        <v>3.3862125129999997E-2</v>
      </c>
      <c r="AG203" s="24">
        <v>2.7116948740000001E-2</v>
      </c>
      <c r="AH203" s="24">
        <v>7.9924114049999995E-2</v>
      </c>
      <c r="AI203" s="24">
        <v>3.5120334480000001E-2</v>
      </c>
      <c r="AJ203" s="24">
        <v>7.10067749E-2</v>
      </c>
      <c r="AK203" s="24">
        <v>3.3360585569999997E-2</v>
      </c>
      <c r="AL203" s="24">
        <v>4.7244142740000002E-2</v>
      </c>
      <c r="AM203" s="24">
        <v>3.532341495E-2</v>
      </c>
      <c r="AN203" s="24">
        <v>1.783521846E-2</v>
      </c>
      <c r="AO203" s="24">
        <v>1.485490613E-2</v>
      </c>
      <c r="AP203" s="24">
        <v>3.1798515469999997E-2</v>
      </c>
      <c r="AQ203" s="24">
        <v>4.2552679779999998E-2</v>
      </c>
      <c r="AR203" s="24">
        <v>4.2683374140000001E-2</v>
      </c>
      <c r="AS203" s="24">
        <v>2.57287E-2</v>
      </c>
      <c r="AT203" s="24">
        <v>8.0119259660000001E-3</v>
      </c>
      <c r="AU203" s="24">
        <v>1.6926124230000001E-3</v>
      </c>
      <c r="AV203" s="24">
        <v>1.303009689E-2</v>
      </c>
      <c r="AW203" s="24">
        <v>1.344343647E-3</v>
      </c>
      <c r="AX203" s="24"/>
    </row>
    <row r="204" spans="1:50" x14ac:dyDescent="0.25">
      <c r="A204" s="25">
        <v>2302</v>
      </c>
      <c r="B204" s="24">
        <v>3.8108676670000001E-2</v>
      </c>
      <c r="C204" s="24">
        <v>5.0094768400000003E-2</v>
      </c>
      <c r="D204" s="24">
        <v>5.049E-2</v>
      </c>
      <c r="E204" s="24">
        <v>5.0491116939999997E-2</v>
      </c>
      <c r="F204" s="24">
        <v>4.7302447259999998E-2</v>
      </c>
      <c r="G204" s="24">
        <v>3.6909999999999998E-2</v>
      </c>
      <c r="H204" s="24">
        <v>6.7330047490000003E-2</v>
      </c>
      <c r="I204" s="24">
        <v>4.4086158280000003E-2</v>
      </c>
      <c r="J204" s="24">
        <v>5.4451726380000003E-2</v>
      </c>
      <c r="K204" s="24">
        <v>5.7504795490000003E-2</v>
      </c>
      <c r="L204" s="24">
        <v>7.3942616579999995E-2</v>
      </c>
      <c r="M204" s="24">
        <v>3.6726530639999998E-2</v>
      </c>
      <c r="N204" s="24">
        <v>4.7174248840000002E-2</v>
      </c>
      <c r="O204" s="24">
        <v>2.890359797E-2</v>
      </c>
      <c r="P204" s="24">
        <v>3.7934347989999999E-2</v>
      </c>
      <c r="Q204" s="24">
        <v>0.16804066300000001</v>
      </c>
      <c r="R204" s="24">
        <v>2.629758418E-2</v>
      </c>
      <c r="S204" s="24">
        <v>3.6936141550000003E-2</v>
      </c>
      <c r="T204" s="24">
        <v>4.1291572149999997E-2</v>
      </c>
      <c r="U204" s="24">
        <v>2.471556515E-2</v>
      </c>
      <c r="V204" s="24">
        <v>4.5100208369999999E-2</v>
      </c>
      <c r="W204" s="24">
        <v>1.845243387E-2</v>
      </c>
      <c r="X204" s="24">
        <v>5.0181582570000001E-2</v>
      </c>
      <c r="Y204" s="24">
        <v>2.6858020569999998E-2</v>
      </c>
      <c r="Z204" s="24">
        <v>4.3349489569999997E-2</v>
      </c>
      <c r="AA204" s="24">
        <v>1.706320792E-2</v>
      </c>
      <c r="AB204" s="24">
        <v>2.1140458059999999E-2</v>
      </c>
      <c r="AC204" s="24">
        <v>2.6858020569999998E-2</v>
      </c>
      <c r="AD204" s="24">
        <v>3.782628104E-2</v>
      </c>
      <c r="AE204" s="24">
        <v>7.7411189680000006E-2</v>
      </c>
      <c r="AF204" s="24">
        <v>3.2765459269999998E-2</v>
      </c>
      <c r="AG204" s="24">
        <v>2.623221651E-2</v>
      </c>
      <c r="AH204" s="24">
        <v>7.999646664E-2</v>
      </c>
      <c r="AI204" s="24">
        <v>3.5499732940000001E-2</v>
      </c>
      <c r="AJ204" s="24">
        <v>7.1446701880000005E-2</v>
      </c>
      <c r="AK204" s="24">
        <v>3.2859791069999998E-2</v>
      </c>
      <c r="AL204" s="24">
        <v>4.9112565820000002E-2</v>
      </c>
      <c r="AM204" s="24">
        <v>3.6647520959999999E-2</v>
      </c>
      <c r="AN204" s="24">
        <v>1.7770977689999998E-2</v>
      </c>
      <c r="AO204" s="24">
        <v>1.664897613E-2</v>
      </c>
      <c r="AP204" s="24">
        <v>3.1442653389999999E-2</v>
      </c>
      <c r="AQ204" s="24">
        <v>4.3147940189999998E-2</v>
      </c>
      <c r="AR204" s="24">
        <v>4.1610643269999997E-2</v>
      </c>
      <c r="AS204" s="24">
        <v>2.6064609999999998E-2</v>
      </c>
      <c r="AT204" s="24">
        <v>7.7688815070000002E-3</v>
      </c>
      <c r="AU204" s="24">
        <v>9.9606858569999991E-4</v>
      </c>
      <c r="AV204" s="24">
        <v>1.253420953E-2</v>
      </c>
      <c r="AW204" s="24">
        <v>1.0815152199999999E-3</v>
      </c>
      <c r="AX204" s="24"/>
    </row>
    <row r="205" spans="1:50" x14ac:dyDescent="0.25">
      <c r="A205" s="25">
        <v>2301</v>
      </c>
      <c r="B205" s="24">
        <v>3.7677302959999999E-2</v>
      </c>
      <c r="C205" s="24">
        <v>4.9786850809999998E-2</v>
      </c>
      <c r="D205" s="24">
        <v>4.9709999999999997E-2</v>
      </c>
      <c r="E205" s="24">
        <v>4.9705255779999999E-2</v>
      </c>
      <c r="F205" s="24">
        <v>4.5755431059999997E-2</v>
      </c>
      <c r="G205" s="24">
        <v>3.7150000000000002E-2</v>
      </c>
      <c r="H205" s="24">
        <v>6.6606260840000001E-2</v>
      </c>
      <c r="I205" s="24">
        <v>4.497492686E-2</v>
      </c>
      <c r="J205" s="24">
        <v>5.4212346670000001E-2</v>
      </c>
      <c r="K205" s="24">
        <v>5.8404393489999998E-2</v>
      </c>
      <c r="L205" s="24">
        <v>7.2979502380000005E-2</v>
      </c>
      <c r="M205" s="24">
        <v>3.7596508860000002E-2</v>
      </c>
      <c r="N205" s="24">
        <v>4.7843966629999998E-2</v>
      </c>
      <c r="O205" s="24">
        <v>2.9950352390000001E-2</v>
      </c>
      <c r="P205" s="24">
        <v>3.8193833080000003E-2</v>
      </c>
      <c r="Q205" s="24">
        <v>0.16757172349999999</v>
      </c>
      <c r="R205" s="24">
        <v>2.728853375E-2</v>
      </c>
      <c r="S205" s="24">
        <v>3.7354927509999997E-2</v>
      </c>
      <c r="T205" s="24">
        <v>4.192658514E-2</v>
      </c>
      <c r="U205" s="24">
        <v>2.5728339329999999E-2</v>
      </c>
      <c r="V205" s="24">
        <v>4.4919978829999999E-2</v>
      </c>
      <c r="W205" s="24">
        <v>1.8955074249999999E-2</v>
      </c>
      <c r="X205" s="24">
        <v>5.0036031750000001E-2</v>
      </c>
      <c r="Y205" s="24">
        <v>2.8166970239999999E-2</v>
      </c>
      <c r="Z205" s="24">
        <v>4.4100053610000002E-2</v>
      </c>
      <c r="AA205" s="24">
        <v>1.8540034069999999E-2</v>
      </c>
      <c r="AB205" s="24">
        <v>2.0690418780000001E-2</v>
      </c>
      <c r="AC205" s="24">
        <v>2.8166970239999999E-2</v>
      </c>
      <c r="AD205" s="24">
        <v>3.6410573869999997E-2</v>
      </c>
      <c r="AE205" s="24">
        <v>7.7312178910000001E-2</v>
      </c>
      <c r="AF205" s="24">
        <v>3.338361904E-2</v>
      </c>
      <c r="AG205" s="24">
        <v>2.7045838530000001E-2</v>
      </c>
      <c r="AH205" s="24">
        <v>7.8626945609999999E-2</v>
      </c>
      <c r="AI205" s="24">
        <v>3.599379212E-2</v>
      </c>
      <c r="AJ205" s="24">
        <v>7.0573292669999996E-2</v>
      </c>
      <c r="AK205" s="24">
        <v>3.3388677980000003E-2</v>
      </c>
      <c r="AL205" s="24">
        <v>4.7589860859999999E-2</v>
      </c>
      <c r="AM205" s="24">
        <v>3.5895150149999999E-2</v>
      </c>
      <c r="AN205" s="24">
        <v>1.7647972330000001E-2</v>
      </c>
      <c r="AO205" s="24">
        <v>1.536093373E-2</v>
      </c>
      <c r="AP205" s="24">
        <v>3.190278262E-2</v>
      </c>
      <c r="AQ205" s="24">
        <v>4.2805854230000003E-2</v>
      </c>
      <c r="AR205" s="24">
        <v>4.2159512640000001E-2</v>
      </c>
      <c r="AS205" s="24">
        <v>2.659514E-2</v>
      </c>
      <c r="AT205" s="24">
        <v>8.8266683740000004E-3</v>
      </c>
      <c r="AU205" s="24">
        <v>1.8468729690000001E-3</v>
      </c>
      <c r="AV205" s="24">
        <v>1.372071262E-2</v>
      </c>
      <c r="AW205" s="24">
        <v>1.9551869479999999E-3</v>
      </c>
      <c r="AX205" s="24"/>
    </row>
    <row r="206" spans="1:50" x14ac:dyDescent="0.25">
      <c r="A206" s="25">
        <v>2300</v>
      </c>
      <c r="B206" s="24">
        <v>3.7797503170000003E-2</v>
      </c>
      <c r="C206" s="24">
        <v>5.1224689929999997E-2</v>
      </c>
      <c r="D206" s="24">
        <v>5.1319999999999998E-2</v>
      </c>
      <c r="E206" s="24">
        <v>5.1316678519999999E-2</v>
      </c>
      <c r="F206" s="24">
        <v>4.6434860680000002E-2</v>
      </c>
      <c r="G206" s="24">
        <v>3.7310000000000003E-2</v>
      </c>
      <c r="H206" s="24">
        <v>6.65069893E-2</v>
      </c>
      <c r="I206" s="24">
        <v>4.429313168E-2</v>
      </c>
      <c r="J206" s="24">
        <v>5.3810507059999999E-2</v>
      </c>
      <c r="K206" s="24">
        <v>5.6818459180000003E-2</v>
      </c>
      <c r="L206" s="24">
        <v>7.2644010189999997E-2</v>
      </c>
      <c r="M206" s="24">
        <v>3.6198489370000003E-2</v>
      </c>
      <c r="N206" s="24">
        <v>4.7135408970000001E-2</v>
      </c>
      <c r="O206" s="24">
        <v>2.9446328059999999E-2</v>
      </c>
      <c r="P206" s="24">
        <v>3.8214012980000003E-2</v>
      </c>
      <c r="Q206" s="24">
        <v>0.16437612469999999</v>
      </c>
      <c r="R206" s="24">
        <v>2.8534533460000001E-2</v>
      </c>
      <c r="S206" s="24">
        <v>3.7060815839999997E-2</v>
      </c>
      <c r="T206" s="24">
        <v>4.1376497599999999E-2</v>
      </c>
      <c r="U206" s="24">
        <v>2.4761492390000001E-2</v>
      </c>
      <c r="V206" s="24">
        <v>4.520731419E-2</v>
      </c>
      <c r="W206" s="24">
        <v>1.8934685739999998E-2</v>
      </c>
      <c r="X206" s="24">
        <v>5.0110280510000001E-2</v>
      </c>
      <c r="Y206" s="24">
        <v>2.9328471049999999E-2</v>
      </c>
      <c r="Z206" s="24">
        <v>4.4478464869999998E-2</v>
      </c>
      <c r="AA206" s="24">
        <v>1.8638569859999999E-2</v>
      </c>
      <c r="AB206" s="24">
        <v>2.1373946219999999E-2</v>
      </c>
      <c r="AC206" s="24">
        <v>2.9328471049999999E-2</v>
      </c>
      <c r="AD206" s="24">
        <v>3.7784852090000001E-2</v>
      </c>
      <c r="AE206" s="24">
        <v>7.8182294959999996E-2</v>
      </c>
      <c r="AF206" s="24">
        <v>3.3141463990000002E-2</v>
      </c>
      <c r="AG206" s="24">
        <v>2.7237981559999999E-2</v>
      </c>
      <c r="AH206" s="24">
        <v>8.0033347010000006E-2</v>
      </c>
      <c r="AI206" s="24">
        <v>3.555785492E-2</v>
      </c>
      <c r="AJ206" s="24">
        <v>7.1664907040000003E-2</v>
      </c>
      <c r="AK206" s="24">
        <v>3.3807136119999998E-2</v>
      </c>
      <c r="AL206" s="24">
        <v>4.7396671029999997E-2</v>
      </c>
      <c r="AM206" s="24">
        <v>3.6071673040000002E-2</v>
      </c>
      <c r="AN206" s="24">
        <v>1.805187762E-2</v>
      </c>
      <c r="AO206" s="24">
        <v>1.4818343330000001E-2</v>
      </c>
      <c r="AP206" s="24">
        <v>3.1593043360000003E-2</v>
      </c>
      <c r="AQ206" s="24">
        <v>4.1402295229999997E-2</v>
      </c>
      <c r="AR206" s="24">
        <v>4.119772092E-2</v>
      </c>
      <c r="AS206" s="24">
        <v>2.5998940000000002E-2</v>
      </c>
      <c r="AT206" s="24">
        <v>7.5521278199999998E-3</v>
      </c>
      <c r="AU206" s="24">
        <v>1.646539778E-3</v>
      </c>
      <c r="AV206" s="24">
        <v>1.323188189E-2</v>
      </c>
      <c r="AW206" s="24">
        <v>1.5048965580000001E-3</v>
      </c>
      <c r="AX206" s="24"/>
    </row>
    <row r="207" spans="1:50" x14ac:dyDescent="0.25">
      <c r="A207" s="25">
        <v>2299</v>
      </c>
      <c r="B207" s="24">
        <v>3.822385147E-2</v>
      </c>
      <c r="C207" s="24">
        <v>4.9144130199999997E-2</v>
      </c>
      <c r="D207" s="24">
        <v>4.9579999999999999E-2</v>
      </c>
      <c r="E207" s="24">
        <v>4.9578029660000002E-2</v>
      </c>
      <c r="F207" s="24">
        <v>4.6768546100000002E-2</v>
      </c>
      <c r="G207" s="24">
        <v>3.6360000000000003E-2</v>
      </c>
      <c r="H207" s="24">
        <v>6.5971322360000001E-2</v>
      </c>
      <c r="I207" s="24">
        <v>4.3348003179999997E-2</v>
      </c>
      <c r="J207" s="24">
        <v>5.3972776979999998E-2</v>
      </c>
      <c r="K207" s="24">
        <v>5.6280665100000002E-2</v>
      </c>
      <c r="L207" s="24">
        <v>7.3409169910000002E-2</v>
      </c>
      <c r="M207" s="24">
        <v>3.5315580669999999E-2</v>
      </c>
      <c r="N207" s="24">
        <v>4.7662999480000003E-2</v>
      </c>
      <c r="O207" s="24">
        <v>2.8910707680000002E-2</v>
      </c>
      <c r="P207" s="24">
        <v>3.8064029069999998E-2</v>
      </c>
      <c r="Q207" s="24">
        <v>0.16499058899999999</v>
      </c>
      <c r="R207" s="24">
        <v>2.9386717829999999E-2</v>
      </c>
      <c r="S207" s="24">
        <v>3.7030227479999997E-2</v>
      </c>
      <c r="T207" s="24">
        <v>4.1974086309999999E-2</v>
      </c>
      <c r="U207" s="24">
        <v>2.6120783759999999E-2</v>
      </c>
      <c r="V207" s="24">
        <v>4.5156758280000001E-2</v>
      </c>
      <c r="W207" s="24">
        <v>1.7593085769999999E-2</v>
      </c>
      <c r="X207" s="24">
        <v>4.9985781309999998E-2</v>
      </c>
      <c r="Y207" s="24">
        <v>2.8883982450000002E-2</v>
      </c>
      <c r="Z207" s="24">
        <v>4.2923569680000002E-2</v>
      </c>
      <c r="AA207" s="24">
        <v>1.8181424589999998E-2</v>
      </c>
      <c r="AB207" s="24">
        <v>2.0591635260000001E-2</v>
      </c>
      <c r="AC207" s="24">
        <v>2.8883982450000002E-2</v>
      </c>
      <c r="AD207" s="24">
        <v>3.6076623949999997E-2</v>
      </c>
      <c r="AE207" s="24">
        <v>7.820030302E-2</v>
      </c>
      <c r="AF207" s="24">
        <v>3.330247477E-2</v>
      </c>
      <c r="AG207" s="24">
        <v>2.707143314E-2</v>
      </c>
      <c r="AH207" s="24">
        <v>7.8892834479999993E-2</v>
      </c>
      <c r="AI207" s="24">
        <v>3.6065597089999998E-2</v>
      </c>
      <c r="AJ207" s="24">
        <v>7.0827960970000006E-2</v>
      </c>
      <c r="AK207" s="24">
        <v>3.3861786130000002E-2</v>
      </c>
      <c r="AL207" s="24">
        <v>4.7140892599999998E-2</v>
      </c>
      <c r="AM207" s="24">
        <v>3.5865824669999997E-2</v>
      </c>
      <c r="AN207" s="24">
        <v>1.8717315049999999E-2</v>
      </c>
      <c r="AO207" s="24">
        <v>1.5905894340000001E-2</v>
      </c>
      <c r="AP207" s="24">
        <v>3.168907017E-2</v>
      </c>
      <c r="AQ207" s="24">
        <v>4.372827336E-2</v>
      </c>
      <c r="AR207" s="24">
        <v>4.0789801629999997E-2</v>
      </c>
      <c r="AS207" s="24">
        <v>2.5828719999999999E-2</v>
      </c>
      <c r="AT207" s="24">
        <v>7.6904613520000003E-3</v>
      </c>
      <c r="AU207" s="24">
        <v>1.6402516050000001E-3</v>
      </c>
      <c r="AV207" s="24">
        <v>1.279958524E-2</v>
      </c>
      <c r="AW207" s="24">
        <v>1.4356764729999999E-3</v>
      </c>
      <c r="AX207" s="24"/>
    </row>
    <row r="208" spans="1:50" x14ac:dyDescent="0.25">
      <c r="A208" s="25">
        <v>2298</v>
      </c>
      <c r="B208" s="24">
        <v>3.766959533E-2</v>
      </c>
      <c r="C208" s="24">
        <v>4.9670193340000002E-2</v>
      </c>
      <c r="D208" s="24">
        <v>4.9079999999999999E-2</v>
      </c>
      <c r="E208" s="24">
        <v>4.9080565569999998E-2</v>
      </c>
      <c r="F208" s="24">
        <v>4.5968696480000001E-2</v>
      </c>
      <c r="G208" s="24">
        <v>3.542E-2</v>
      </c>
      <c r="H208" s="24">
        <v>6.5187349919999998E-2</v>
      </c>
      <c r="I208" s="24">
        <v>4.3681211769999999E-2</v>
      </c>
      <c r="J208" s="24">
        <v>5.4092295470000003E-2</v>
      </c>
      <c r="K208" s="24">
        <v>5.7551518080000003E-2</v>
      </c>
      <c r="L208" s="24">
        <v>7.5191743670000005E-2</v>
      </c>
      <c r="M208" s="24">
        <v>3.6326669159999998E-2</v>
      </c>
      <c r="N208" s="24">
        <v>4.7256641090000003E-2</v>
      </c>
      <c r="O208" s="24">
        <v>2.9335699980000001E-2</v>
      </c>
      <c r="P208" s="24">
        <v>3.7416066970000002E-2</v>
      </c>
      <c r="Q208" s="24">
        <v>0.1639332473</v>
      </c>
      <c r="R208" s="24">
        <v>2.645222656E-2</v>
      </c>
      <c r="S208" s="24">
        <v>3.6635521800000001E-2</v>
      </c>
      <c r="T208" s="24">
        <v>4.2424932120000002E-2</v>
      </c>
      <c r="U208" s="24">
        <v>2.3628879339999999E-2</v>
      </c>
      <c r="V208" s="24">
        <v>4.5328035949999998E-2</v>
      </c>
      <c r="W208" s="24">
        <v>1.8661484119999999E-2</v>
      </c>
      <c r="X208" s="24">
        <v>5.0290934740000001E-2</v>
      </c>
      <c r="Y208" s="24">
        <v>2.8819939119999999E-2</v>
      </c>
      <c r="Z208" s="24">
        <v>4.3047286570000003E-2</v>
      </c>
      <c r="AA208" s="24">
        <v>1.791484468E-2</v>
      </c>
      <c r="AB208" s="24">
        <v>2.0334802570000001E-2</v>
      </c>
      <c r="AC208" s="24">
        <v>2.8819939119999999E-2</v>
      </c>
      <c r="AD208" s="24">
        <v>3.6753602330000003E-2</v>
      </c>
      <c r="AE208" s="24">
        <v>7.7005803590000005E-2</v>
      </c>
      <c r="AF208" s="24">
        <v>3.2821375880000003E-2</v>
      </c>
      <c r="AG208" s="24">
        <v>2.5847062470000001E-2</v>
      </c>
      <c r="AH208" s="24">
        <v>7.854824513E-2</v>
      </c>
      <c r="AI208" s="24">
        <v>3.7361416969999998E-2</v>
      </c>
      <c r="AJ208" s="24">
        <v>7.0490650830000001E-2</v>
      </c>
      <c r="AK208" s="24">
        <v>3.313017637E-2</v>
      </c>
      <c r="AL208" s="24">
        <v>4.5770328489999998E-2</v>
      </c>
      <c r="AM208" s="24">
        <v>3.6344569180000001E-2</v>
      </c>
      <c r="AN208" s="24">
        <v>1.8873419610000001E-2</v>
      </c>
      <c r="AO208" s="24">
        <v>1.5000355430000001E-2</v>
      </c>
      <c r="AP208" s="24">
        <v>3.2613266260000003E-2</v>
      </c>
      <c r="AQ208" s="24">
        <v>4.315503314E-2</v>
      </c>
      <c r="AR208" s="24">
        <v>4.1163884099999999E-2</v>
      </c>
      <c r="AS208" s="24">
        <v>2.627962E-2</v>
      </c>
      <c r="AT208" s="24">
        <v>8.6823739109999996E-3</v>
      </c>
      <c r="AU208" s="24">
        <v>1.398850232E-3</v>
      </c>
      <c r="AV208" s="24">
        <v>1.320578344E-2</v>
      </c>
      <c r="AW208" s="24">
        <v>2.1544918419999998E-3</v>
      </c>
      <c r="AX208" s="24"/>
    </row>
    <row r="209" spans="1:50" x14ac:dyDescent="0.25">
      <c r="A209" s="25">
        <v>2297</v>
      </c>
      <c r="B209" s="24">
        <v>3.8267273460000001E-2</v>
      </c>
      <c r="C209" s="24">
        <v>4.8939384519999997E-2</v>
      </c>
      <c r="D209" s="24">
        <v>4.9320000000000003E-2</v>
      </c>
      <c r="E209" s="24">
        <v>4.9320440739999999E-2</v>
      </c>
      <c r="F209" s="24">
        <v>4.4637709859999999E-2</v>
      </c>
      <c r="G209" s="24">
        <v>3.551E-2</v>
      </c>
      <c r="H209" s="24">
        <v>6.5527610479999998E-2</v>
      </c>
      <c r="I209" s="24">
        <v>4.2776659129999998E-2</v>
      </c>
      <c r="J209" s="24">
        <v>5.4668217900000003E-2</v>
      </c>
      <c r="K209" s="24">
        <v>5.6013122200000001E-2</v>
      </c>
      <c r="L209" s="24">
        <v>7.4139758939999995E-2</v>
      </c>
      <c r="M209" s="24">
        <v>3.8865432140000003E-2</v>
      </c>
      <c r="N209" s="24">
        <v>4.8174515369999997E-2</v>
      </c>
      <c r="O209" s="24">
        <v>2.840539999E-2</v>
      </c>
      <c r="P209" s="24">
        <v>3.8798656309999999E-2</v>
      </c>
      <c r="Q209" s="24">
        <v>0.1663199514</v>
      </c>
      <c r="R209" s="24">
        <v>2.7841694649999998E-2</v>
      </c>
      <c r="S209" s="24">
        <v>3.7641536439999998E-2</v>
      </c>
      <c r="T209" s="24">
        <v>4.1064426299999998E-2</v>
      </c>
      <c r="U209" s="24">
        <v>2.4807780979999999E-2</v>
      </c>
      <c r="V209" s="24">
        <v>4.7013144940000001E-2</v>
      </c>
      <c r="W209" s="24">
        <v>1.8882637840000001E-2</v>
      </c>
      <c r="X209" s="24">
        <v>5.0617039199999998E-2</v>
      </c>
      <c r="Y209" s="24">
        <v>2.9539305719999999E-2</v>
      </c>
      <c r="Z209" s="24">
        <v>4.456143454E-2</v>
      </c>
      <c r="AA209" s="24">
        <v>1.8769992520000001E-2</v>
      </c>
      <c r="AB209" s="24">
        <v>2.1882239729999999E-2</v>
      </c>
      <c r="AC209" s="24">
        <v>2.9539305719999999E-2</v>
      </c>
      <c r="AD209" s="24">
        <v>3.606756404E-2</v>
      </c>
      <c r="AE209" s="24">
        <v>7.7486440540000007E-2</v>
      </c>
      <c r="AF209" s="24">
        <v>3.3901862800000002E-2</v>
      </c>
      <c r="AG209" s="24">
        <v>2.6190808039999999E-2</v>
      </c>
      <c r="AH209" s="24">
        <v>7.9614214599999997E-2</v>
      </c>
      <c r="AI209" s="24">
        <v>3.63249816E-2</v>
      </c>
      <c r="AJ209" s="24">
        <v>7.0489466190000002E-2</v>
      </c>
      <c r="AK209" s="24">
        <v>3.3622078600000001E-2</v>
      </c>
      <c r="AL209" s="24">
        <v>4.7239784149999998E-2</v>
      </c>
      <c r="AM209" s="24">
        <v>3.598304838E-2</v>
      </c>
      <c r="AN209" s="24">
        <v>1.7809569840000001E-2</v>
      </c>
      <c r="AO209" s="24">
        <v>1.5935646370000001E-2</v>
      </c>
      <c r="AP209" s="24">
        <v>3.204477578E-2</v>
      </c>
      <c r="AQ209" s="24">
        <v>4.3145596979999999E-2</v>
      </c>
      <c r="AR209" s="24">
        <v>4.1597764939999997E-2</v>
      </c>
      <c r="AS209" s="24">
        <v>2.6370060000000001E-2</v>
      </c>
      <c r="AT209" s="24">
        <v>8.1500364470000006E-3</v>
      </c>
      <c r="AU209" s="24">
        <v>8.9424481849999997E-4</v>
      </c>
      <c r="AV209" s="24">
        <v>1.311242208E-2</v>
      </c>
      <c r="AW209" s="24">
        <v>1.556773321E-3</v>
      </c>
      <c r="AX209" s="24"/>
    </row>
    <row r="210" spans="1:50" x14ac:dyDescent="0.25">
      <c r="A210" s="25">
        <v>2296</v>
      </c>
      <c r="B210" s="24">
        <v>3.753534704E-2</v>
      </c>
      <c r="C210" s="24">
        <v>4.8417851329999997E-2</v>
      </c>
      <c r="D210" s="24">
        <v>4.8809999999999999E-2</v>
      </c>
      <c r="E210" s="24">
        <v>4.8806965350000002E-2</v>
      </c>
      <c r="F210" s="24">
        <v>4.492815956E-2</v>
      </c>
      <c r="G210" s="24">
        <v>3.5790000000000002E-2</v>
      </c>
      <c r="H210" s="24">
        <v>6.5816052259999994E-2</v>
      </c>
      <c r="I210" s="24">
        <v>4.2546767739999998E-2</v>
      </c>
      <c r="J210" s="24">
        <v>5.4310370240000003E-2</v>
      </c>
      <c r="K210" s="24">
        <v>5.7396266610000003E-2</v>
      </c>
      <c r="L210" s="24">
        <v>7.4162267150000002E-2</v>
      </c>
      <c r="M210" s="24">
        <v>3.5877577959999997E-2</v>
      </c>
      <c r="N210" s="24">
        <v>4.7002241020000002E-2</v>
      </c>
      <c r="O210" s="24">
        <v>2.8035765510000001E-2</v>
      </c>
      <c r="P210" s="24">
        <v>3.8008902220000002E-2</v>
      </c>
      <c r="Q210" s="24">
        <v>0.16508927940000001</v>
      </c>
      <c r="R210" s="24">
        <v>2.905728854E-2</v>
      </c>
      <c r="S210" s="24">
        <v>3.6411531269999999E-2</v>
      </c>
      <c r="T210" s="24">
        <v>4.087144509E-2</v>
      </c>
      <c r="U210" s="24">
        <v>2.6779381559999999E-2</v>
      </c>
      <c r="V210" s="24">
        <v>4.570219666E-2</v>
      </c>
      <c r="W210" s="24">
        <v>1.7788128930000001E-2</v>
      </c>
      <c r="X210" s="24">
        <v>4.9698404969999999E-2</v>
      </c>
      <c r="Y210" s="24">
        <v>2.9179971669999999E-2</v>
      </c>
      <c r="Z210" s="24">
        <v>4.3402839450000001E-2</v>
      </c>
      <c r="AA210" s="24">
        <v>1.8525283779999999E-2</v>
      </c>
      <c r="AB210" s="24">
        <v>2.1353470159999999E-2</v>
      </c>
      <c r="AC210" s="24">
        <v>2.9179971669999999E-2</v>
      </c>
      <c r="AD210" s="24">
        <v>3.5559233279999998E-2</v>
      </c>
      <c r="AE210" s="24">
        <v>7.6995231210000001E-2</v>
      </c>
      <c r="AF210" s="24">
        <v>3.348242119E-2</v>
      </c>
      <c r="AG210" s="24">
        <v>2.7310363949999999E-2</v>
      </c>
      <c r="AH210" s="24">
        <v>7.8617207709999998E-2</v>
      </c>
      <c r="AI210" s="24">
        <v>3.5645969210000003E-2</v>
      </c>
      <c r="AJ210" s="24">
        <v>6.986707449E-2</v>
      </c>
      <c r="AK210" s="24">
        <v>3.3065337690000002E-2</v>
      </c>
      <c r="AL210" s="24">
        <v>4.7616001220000002E-2</v>
      </c>
      <c r="AM210" s="24">
        <v>3.7074629220000002E-2</v>
      </c>
      <c r="AN210" s="24">
        <v>1.812412217E-2</v>
      </c>
      <c r="AO210" s="24">
        <v>1.7089916390000001E-2</v>
      </c>
      <c r="AP210" s="24">
        <v>3.2347749920000002E-2</v>
      </c>
      <c r="AQ210" s="24">
        <v>4.3315310029999998E-2</v>
      </c>
      <c r="AR210" s="24">
        <v>4.2326044290000003E-2</v>
      </c>
      <c r="AS210" s="24">
        <v>2.6162189999999998E-2</v>
      </c>
      <c r="AT210" s="24">
        <v>7.9823946580000003E-3</v>
      </c>
      <c r="AU210" s="24">
        <v>1.413159538E-3</v>
      </c>
      <c r="AV210" s="24">
        <v>1.33314617E-2</v>
      </c>
      <c r="AW210" s="24">
        <v>1.471181167E-3</v>
      </c>
      <c r="AX210" s="24"/>
    </row>
    <row r="211" spans="1:50" x14ac:dyDescent="0.25">
      <c r="A211" s="25">
        <v>2295</v>
      </c>
      <c r="B211" s="24">
        <v>3.7777990099999999E-2</v>
      </c>
      <c r="C211" s="24">
        <v>4.9877259879999997E-2</v>
      </c>
      <c r="D211" s="24">
        <v>4.9639999999999997E-2</v>
      </c>
      <c r="E211" s="24">
        <v>4.9635861070000002E-2</v>
      </c>
      <c r="F211" s="24">
        <v>4.5224174860000001E-2</v>
      </c>
      <c r="G211" s="24">
        <v>3.6220000000000002E-2</v>
      </c>
      <c r="H211" s="24">
        <v>6.6582359369999997E-2</v>
      </c>
      <c r="I211" s="24">
        <v>4.3745707719999999E-2</v>
      </c>
      <c r="J211" s="24">
        <v>5.3330305959999998E-2</v>
      </c>
      <c r="K211" s="24">
        <v>5.6186467410000003E-2</v>
      </c>
      <c r="L211" s="24">
        <v>7.2870835659999994E-2</v>
      </c>
      <c r="M211" s="24">
        <v>3.6759912970000003E-2</v>
      </c>
      <c r="N211" s="24">
        <v>4.6809516850000003E-2</v>
      </c>
      <c r="O211" s="24">
        <v>2.9110183939999999E-2</v>
      </c>
      <c r="P211" s="24">
        <v>3.6921568209999998E-2</v>
      </c>
      <c r="Q211" s="24">
        <v>0.1631764919</v>
      </c>
      <c r="R211" s="24">
        <v>2.6929073040000001E-2</v>
      </c>
      <c r="S211" s="24">
        <v>3.707355633E-2</v>
      </c>
      <c r="T211" s="24">
        <v>4.1977792979999998E-2</v>
      </c>
      <c r="U211" s="24">
        <v>2.554084174E-2</v>
      </c>
      <c r="V211" s="24">
        <v>4.5826248819999998E-2</v>
      </c>
      <c r="W211" s="24">
        <v>1.879250817E-2</v>
      </c>
      <c r="X211" s="24">
        <v>4.9482602629999997E-2</v>
      </c>
      <c r="Y211" s="24">
        <v>2.7931043879999999E-2</v>
      </c>
      <c r="Z211" s="24">
        <v>4.2801968750000002E-2</v>
      </c>
      <c r="AA211" s="24">
        <v>1.8519476060000001E-2</v>
      </c>
      <c r="AB211" s="24">
        <v>2.111023851E-2</v>
      </c>
      <c r="AC211" s="24">
        <v>2.7931043879999999E-2</v>
      </c>
      <c r="AD211" s="24">
        <v>3.6001272500000001E-2</v>
      </c>
      <c r="AE211" s="24">
        <v>7.6835744080000004E-2</v>
      </c>
      <c r="AF211" s="24">
        <v>3.2914016400000003E-2</v>
      </c>
      <c r="AG211" s="24">
        <v>2.6677880439999999E-2</v>
      </c>
      <c r="AH211" s="24">
        <v>7.8757137059999996E-2</v>
      </c>
      <c r="AI211" s="24">
        <v>3.7001982330000002E-2</v>
      </c>
      <c r="AJ211" s="24">
        <v>6.980283558E-2</v>
      </c>
      <c r="AK211" s="24">
        <v>3.3606693149999999E-2</v>
      </c>
      <c r="AL211" s="24">
        <v>4.5969560739999998E-2</v>
      </c>
      <c r="AM211" s="24">
        <v>3.5831134770000002E-2</v>
      </c>
      <c r="AN211" s="24">
        <v>1.7581628639999999E-2</v>
      </c>
      <c r="AO211" s="24">
        <v>1.56876985E-2</v>
      </c>
      <c r="AP211" s="24">
        <v>3.121854365E-2</v>
      </c>
      <c r="AQ211" s="24">
        <v>4.2247522619999998E-2</v>
      </c>
      <c r="AR211" s="24">
        <v>4.0871247649999998E-2</v>
      </c>
      <c r="AS211" s="24">
        <v>2.6784769999999999E-2</v>
      </c>
      <c r="AT211" s="24">
        <v>8.0795912069999993E-3</v>
      </c>
      <c r="AU211" s="24">
        <v>1.669042744E-3</v>
      </c>
      <c r="AV211" s="24">
        <v>1.2473732229999999E-2</v>
      </c>
      <c r="AW211" s="24">
        <v>1.476064324E-3</v>
      </c>
      <c r="AX211" s="24"/>
    </row>
    <row r="212" spans="1:50" x14ac:dyDescent="0.25">
      <c r="A212" s="25">
        <v>2294</v>
      </c>
      <c r="B212" s="24">
        <v>3.7443917239999999E-2</v>
      </c>
      <c r="C212" s="24">
        <v>4.9415595829999999E-2</v>
      </c>
      <c r="D212" s="24">
        <v>4.8129999999999999E-2</v>
      </c>
      <c r="E212" s="24">
        <v>4.813448712E-2</v>
      </c>
      <c r="F212" s="24">
        <v>4.706460983E-2</v>
      </c>
      <c r="G212" s="24">
        <v>3.7199999999999997E-2</v>
      </c>
      <c r="H212" s="24">
        <v>6.4827583729999999E-2</v>
      </c>
      <c r="I212" s="24">
        <v>4.452865198E-2</v>
      </c>
      <c r="J212" s="24">
        <v>5.3571950639999998E-2</v>
      </c>
      <c r="K212" s="24">
        <v>5.8191861960000001E-2</v>
      </c>
      <c r="L212" s="24">
        <v>7.3046147820000004E-2</v>
      </c>
      <c r="M212" s="24">
        <v>3.7407066670000003E-2</v>
      </c>
      <c r="N212" s="24">
        <v>4.7508820889999998E-2</v>
      </c>
      <c r="O212" s="24">
        <v>2.7586802840000001E-2</v>
      </c>
      <c r="P212" s="24">
        <v>3.8431581110000002E-2</v>
      </c>
      <c r="Q212" s="24">
        <v>0.1644583791</v>
      </c>
      <c r="R212" s="24">
        <v>2.6403589169999998E-2</v>
      </c>
      <c r="S212" s="24">
        <v>3.770350292E-2</v>
      </c>
      <c r="T212" s="24">
        <v>4.1167754680000002E-2</v>
      </c>
      <c r="U212" s="24">
        <v>2.441482432E-2</v>
      </c>
      <c r="V212" s="24">
        <v>4.3987493959999999E-2</v>
      </c>
      <c r="W212" s="24">
        <v>1.9688850269999999E-2</v>
      </c>
      <c r="X212" s="24">
        <v>5.0494167950000002E-2</v>
      </c>
      <c r="Y212" s="24">
        <v>2.9054382819999999E-2</v>
      </c>
      <c r="Z212" s="24">
        <v>4.3381012980000001E-2</v>
      </c>
      <c r="AA212" s="24">
        <v>1.8582530319999999E-2</v>
      </c>
      <c r="AB212" s="24">
        <v>2.0295714959999999E-2</v>
      </c>
      <c r="AC212" s="24">
        <v>2.9054382819999999E-2</v>
      </c>
      <c r="AD212" s="24">
        <v>3.5888429729999997E-2</v>
      </c>
      <c r="AE212" s="24">
        <v>7.6919116080000002E-2</v>
      </c>
      <c r="AF212" s="24">
        <v>3.2517872750000003E-2</v>
      </c>
      <c r="AG212" s="24">
        <v>2.657486312E-2</v>
      </c>
      <c r="AH212" s="24">
        <v>7.9397015269999996E-2</v>
      </c>
      <c r="AI212" s="24">
        <v>3.4944366659999997E-2</v>
      </c>
      <c r="AJ212" s="24">
        <v>6.988346577E-2</v>
      </c>
      <c r="AK212" s="24">
        <v>3.2740924509999998E-2</v>
      </c>
      <c r="AL212" s="24">
        <v>4.5753419400000002E-2</v>
      </c>
      <c r="AM212" s="24">
        <v>3.7597384300000002E-2</v>
      </c>
      <c r="AN212" s="24">
        <v>1.87762361E-2</v>
      </c>
      <c r="AO212" s="24">
        <v>1.471009478E-2</v>
      </c>
      <c r="AP212" s="24">
        <v>3.1807012859999997E-2</v>
      </c>
      <c r="AQ212" s="24">
        <v>4.168406501E-2</v>
      </c>
      <c r="AR212" s="24">
        <v>3.9988104250000003E-2</v>
      </c>
      <c r="AS212" s="24">
        <v>2.6515520000000001E-2</v>
      </c>
      <c r="AT212" s="24">
        <v>7.7668260779999998E-3</v>
      </c>
      <c r="AU212" s="24">
        <v>1.291946974E-3</v>
      </c>
      <c r="AV212" s="24">
        <v>1.2384923169999999E-2</v>
      </c>
      <c r="AW212" s="24">
        <v>1.08571921E-3</v>
      </c>
      <c r="AX212" s="24"/>
    </row>
    <row r="213" spans="1:50" x14ac:dyDescent="0.25">
      <c r="A213" s="25">
        <v>2293</v>
      </c>
      <c r="B213" s="24">
        <v>3.6855712530000001E-2</v>
      </c>
      <c r="C213" s="24">
        <v>4.7529008239999997E-2</v>
      </c>
      <c r="D213" s="24">
        <v>4.9660000000000003E-2</v>
      </c>
      <c r="E213" s="24">
        <v>4.9658615140000001E-2</v>
      </c>
      <c r="F213" s="24">
        <v>4.6841204169999998E-2</v>
      </c>
      <c r="G213" s="24">
        <v>3.6179999999999997E-2</v>
      </c>
      <c r="H213" s="24">
        <v>6.4807571470000006E-2</v>
      </c>
      <c r="I213" s="24">
        <v>4.3741587550000002E-2</v>
      </c>
      <c r="J213" s="24">
        <v>5.4178796709999998E-2</v>
      </c>
      <c r="K213" s="24">
        <v>5.7925712320000003E-2</v>
      </c>
      <c r="L213" s="24">
        <v>7.1298174559999997E-2</v>
      </c>
      <c r="M213" s="24">
        <v>3.8373384619999999E-2</v>
      </c>
      <c r="N213" s="24">
        <v>4.7619469460000001E-2</v>
      </c>
      <c r="O213" s="24">
        <v>2.7073223140000002E-2</v>
      </c>
      <c r="P213" s="24">
        <v>3.861672059E-2</v>
      </c>
      <c r="Q213" s="24">
        <v>0.16444514690000001</v>
      </c>
      <c r="R213" s="24">
        <v>2.7250826360000001E-2</v>
      </c>
      <c r="S213" s="24">
        <v>3.6784902219999999E-2</v>
      </c>
      <c r="T213" s="24">
        <v>4.3680612000000001E-2</v>
      </c>
      <c r="U213" s="24">
        <v>2.6555379850000001E-2</v>
      </c>
      <c r="V213" s="24">
        <v>4.411546886E-2</v>
      </c>
      <c r="W213" s="24">
        <v>1.9408190620000002E-2</v>
      </c>
      <c r="X213" s="24">
        <v>5.1026847209999997E-2</v>
      </c>
      <c r="Y213" s="24">
        <v>2.9898907990000001E-2</v>
      </c>
      <c r="Z213" s="24">
        <v>4.3574340640000001E-2</v>
      </c>
      <c r="AA213" s="24">
        <v>1.836722717E-2</v>
      </c>
      <c r="AB213" s="24">
        <v>2.0977614450000001E-2</v>
      </c>
      <c r="AC213" s="24">
        <v>2.9898907990000001E-2</v>
      </c>
      <c r="AD213" s="24">
        <v>3.6225304010000001E-2</v>
      </c>
      <c r="AE213" s="24">
        <v>7.7494293450000001E-2</v>
      </c>
      <c r="AF213" s="24">
        <v>3.3289365469999999E-2</v>
      </c>
      <c r="AG213" s="24">
        <v>2.568642795E-2</v>
      </c>
      <c r="AH213" s="24">
        <v>7.6094046240000004E-2</v>
      </c>
      <c r="AI213" s="24">
        <v>3.5870604219999998E-2</v>
      </c>
      <c r="AJ213" s="24">
        <v>7.1455851200000003E-2</v>
      </c>
      <c r="AK213" s="24">
        <v>3.3823728560000002E-2</v>
      </c>
      <c r="AL213" s="24">
        <v>4.7054886820000003E-2</v>
      </c>
      <c r="AM213" s="24">
        <v>3.639205173E-2</v>
      </c>
      <c r="AN213" s="24">
        <v>1.9086783749999999E-2</v>
      </c>
      <c r="AO213" s="24">
        <v>1.445588749E-2</v>
      </c>
      <c r="AP213" s="24">
        <v>3.2183106990000002E-2</v>
      </c>
      <c r="AQ213" s="24">
        <v>4.2923055590000002E-2</v>
      </c>
      <c r="AR213" s="24">
        <v>4.1788533330000002E-2</v>
      </c>
      <c r="AS213" s="24">
        <v>2.6763450000000001E-2</v>
      </c>
      <c r="AT213" s="24">
        <v>8.084048517E-3</v>
      </c>
      <c r="AU213" s="24">
        <v>1.563761733E-3</v>
      </c>
      <c r="AV213" s="24">
        <v>1.284664311E-2</v>
      </c>
      <c r="AW213" s="24">
        <v>1.650697319E-3</v>
      </c>
      <c r="AX213" s="24"/>
    </row>
    <row r="214" spans="1:50" x14ac:dyDescent="0.25">
      <c r="A214" s="25">
        <v>2292</v>
      </c>
      <c r="B214" s="24">
        <v>3.6830239000000001E-2</v>
      </c>
      <c r="C214" s="24">
        <v>4.8913221809999997E-2</v>
      </c>
      <c r="D214" s="24">
        <v>5.008E-2</v>
      </c>
      <c r="E214" s="24">
        <v>5.0081986930000003E-2</v>
      </c>
      <c r="F214" s="24">
        <v>4.593154788E-2</v>
      </c>
      <c r="G214" s="24">
        <v>3.6360000000000003E-2</v>
      </c>
      <c r="H214" s="24">
        <v>6.5333135429999994E-2</v>
      </c>
      <c r="I214" s="24">
        <v>4.2139604689999999E-2</v>
      </c>
      <c r="J214" s="24">
        <v>5.296744406E-2</v>
      </c>
      <c r="K214" s="24">
        <v>5.7502668350000001E-2</v>
      </c>
      <c r="L214" s="24">
        <v>7.1984335780000006E-2</v>
      </c>
      <c r="M214" s="24">
        <v>3.6366973070000003E-2</v>
      </c>
      <c r="N214" s="24">
        <v>4.703648388E-2</v>
      </c>
      <c r="O214" s="24">
        <v>2.9628006740000001E-2</v>
      </c>
      <c r="P214" s="24">
        <v>3.9154086259999998E-2</v>
      </c>
      <c r="Q214" s="24">
        <v>0.16274435819999999</v>
      </c>
      <c r="R214" s="24">
        <v>2.8505645690000001E-2</v>
      </c>
      <c r="S214" s="24">
        <v>3.8083467629999999E-2</v>
      </c>
      <c r="T214" s="24">
        <v>4.034942389E-2</v>
      </c>
      <c r="U214" s="24">
        <v>2.4470003319999999E-2</v>
      </c>
      <c r="V214" s="24">
        <v>4.4701863080000001E-2</v>
      </c>
      <c r="W214" s="24">
        <v>1.8216921019999999E-2</v>
      </c>
      <c r="X214" s="24">
        <v>5.0134830179999999E-2</v>
      </c>
      <c r="Y214" s="24">
        <v>2.797024511E-2</v>
      </c>
      <c r="Z214" s="24">
        <v>4.314659908E-2</v>
      </c>
      <c r="AA214" s="24">
        <v>1.9584661350000001E-2</v>
      </c>
      <c r="AB214" s="24">
        <v>2.060403861E-2</v>
      </c>
      <c r="AC214" s="24">
        <v>2.797024511E-2</v>
      </c>
      <c r="AD214" s="24">
        <v>3.5691045220000002E-2</v>
      </c>
      <c r="AE214" s="24">
        <v>7.6307594780000002E-2</v>
      </c>
      <c r="AF214" s="24">
        <v>3.2589495179999997E-2</v>
      </c>
      <c r="AG214" s="24">
        <v>2.722227201E-2</v>
      </c>
      <c r="AH214" s="24">
        <v>7.8821696339999997E-2</v>
      </c>
      <c r="AI214" s="24">
        <v>3.5991206769999999E-2</v>
      </c>
      <c r="AJ214" s="24">
        <v>6.8739697340000003E-2</v>
      </c>
      <c r="AK214" s="24">
        <v>3.4398537129999997E-2</v>
      </c>
      <c r="AL214" s="24">
        <v>4.7367338090000002E-2</v>
      </c>
      <c r="AM214" s="24">
        <v>3.5956110809999997E-2</v>
      </c>
      <c r="AN214" s="24">
        <v>1.720662601E-2</v>
      </c>
      <c r="AO214" s="24">
        <v>1.612801291E-2</v>
      </c>
      <c r="AP214" s="24">
        <v>3.2427463679999997E-2</v>
      </c>
      <c r="AQ214" s="24">
        <v>4.3090909720000001E-2</v>
      </c>
      <c r="AR214" s="24">
        <v>4.346651956E-2</v>
      </c>
      <c r="AS214" s="24">
        <v>2.6760780000000001E-2</v>
      </c>
      <c r="AT214" s="24">
        <v>7.2390050629999999E-3</v>
      </c>
      <c r="AU214" s="24">
        <v>1.7003566030000001E-3</v>
      </c>
      <c r="AV214" s="24">
        <v>1.2709216210000001E-2</v>
      </c>
      <c r="AW214" s="24">
        <v>1.1835386980000001E-3</v>
      </c>
      <c r="AX214" s="24"/>
    </row>
    <row r="215" spans="1:50" x14ac:dyDescent="0.25">
      <c r="A215" s="25">
        <v>2291</v>
      </c>
      <c r="B215" s="24">
        <v>3.6980953070000003E-2</v>
      </c>
      <c r="C215" s="24">
        <v>5.1243506369999997E-2</v>
      </c>
      <c r="D215" s="24">
        <v>4.8669999999999998E-2</v>
      </c>
      <c r="E215" s="24">
        <v>4.8668738449999999E-2</v>
      </c>
      <c r="F215" s="24">
        <v>4.6679761260000001E-2</v>
      </c>
      <c r="G215" s="24">
        <v>3.6269999999999997E-2</v>
      </c>
      <c r="H215" s="24">
        <v>6.6593766210000002E-2</v>
      </c>
      <c r="I215" s="24">
        <v>4.1717089710000002E-2</v>
      </c>
      <c r="J215" s="24">
        <v>5.3900968280000003E-2</v>
      </c>
      <c r="K215" s="24">
        <v>5.5303882810000003E-2</v>
      </c>
      <c r="L215" s="24">
        <v>7.1792997420000004E-2</v>
      </c>
      <c r="M215" s="24">
        <v>3.8560904559999998E-2</v>
      </c>
      <c r="N215" s="24">
        <v>4.7627612950000002E-2</v>
      </c>
      <c r="O215" s="24">
        <v>3.0193842950000001E-2</v>
      </c>
      <c r="P215" s="24">
        <v>3.8185834879999998E-2</v>
      </c>
      <c r="Q215" s="24">
        <v>0.1651916504</v>
      </c>
      <c r="R215" s="24">
        <v>2.8406366709999999E-2</v>
      </c>
      <c r="S215" s="24">
        <v>3.585904837E-2</v>
      </c>
      <c r="T215" s="24">
        <v>4.1956521570000002E-2</v>
      </c>
      <c r="U215" s="24">
        <v>2.465377748E-2</v>
      </c>
      <c r="V215" s="24">
        <v>4.5643705870000002E-2</v>
      </c>
      <c r="W215" s="24">
        <v>1.9129035990000001E-2</v>
      </c>
      <c r="X215" s="24">
        <v>4.991834983E-2</v>
      </c>
      <c r="Y215" s="24">
        <v>2.9760083180000001E-2</v>
      </c>
      <c r="Z215" s="24">
        <v>4.1672952470000003E-2</v>
      </c>
      <c r="AA215" s="24">
        <v>1.8141126260000001E-2</v>
      </c>
      <c r="AB215" s="24">
        <v>2.177817747E-2</v>
      </c>
      <c r="AC215" s="24">
        <v>2.9760083180000001E-2</v>
      </c>
      <c r="AD215" s="24">
        <v>3.6665264519999997E-2</v>
      </c>
      <c r="AE215" s="24">
        <v>7.7378243210000003E-2</v>
      </c>
      <c r="AF215" s="24">
        <v>3.1755793839999998E-2</v>
      </c>
      <c r="AG215" s="24">
        <v>2.7006085959999999E-2</v>
      </c>
      <c r="AH215" s="24">
        <v>7.9419702290000005E-2</v>
      </c>
      <c r="AI215" s="24">
        <v>3.5290054979999999E-2</v>
      </c>
      <c r="AJ215" s="24">
        <v>6.8366430699999994E-2</v>
      </c>
      <c r="AK215" s="24">
        <v>3.3231601120000002E-2</v>
      </c>
      <c r="AL215" s="24">
        <v>4.7052867710000001E-2</v>
      </c>
      <c r="AM215" s="24">
        <v>3.5522513089999999E-2</v>
      </c>
      <c r="AN215" s="24">
        <v>1.818792894E-2</v>
      </c>
      <c r="AO215" s="24">
        <v>1.546564326E-2</v>
      </c>
      <c r="AP215" s="24">
        <v>3.3196952189999997E-2</v>
      </c>
      <c r="AQ215" s="24">
        <v>4.2186155920000003E-2</v>
      </c>
      <c r="AR215" s="24">
        <v>4.235891998E-2</v>
      </c>
      <c r="AS215" s="24">
        <v>2.6467560000000001E-2</v>
      </c>
      <c r="AT215" s="24">
        <v>8.1635946409999993E-3</v>
      </c>
      <c r="AU215" s="24">
        <v>1.8453651570000001E-3</v>
      </c>
      <c r="AV215" s="24">
        <v>1.2785987929999999E-2</v>
      </c>
      <c r="AW215" s="24">
        <v>2.2519540509999998E-3</v>
      </c>
      <c r="AX215" s="24"/>
    </row>
    <row r="216" spans="1:50" x14ac:dyDescent="0.25">
      <c r="A216" s="25">
        <v>2290</v>
      </c>
      <c r="B216" s="24">
        <v>3.7203911690000001E-2</v>
      </c>
      <c r="C216" s="24">
        <v>4.9194514750000001E-2</v>
      </c>
      <c r="D216" s="24">
        <v>4.7910000000000001E-2</v>
      </c>
      <c r="E216" s="24">
        <v>4.7911368310000001E-2</v>
      </c>
      <c r="F216" s="24">
        <v>4.4262114909999997E-2</v>
      </c>
      <c r="G216" s="24">
        <v>3.5189999999999999E-2</v>
      </c>
      <c r="H216" s="24">
        <v>6.5264180300000002E-2</v>
      </c>
      <c r="I216" s="24">
        <v>4.3073728679999999E-2</v>
      </c>
      <c r="J216" s="24">
        <v>5.3064368670000001E-2</v>
      </c>
      <c r="K216" s="24">
        <v>5.719639361E-2</v>
      </c>
      <c r="L216" s="24">
        <v>7.310514152E-2</v>
      </c>
      <c r="M216" s="24">
        <v>3.6211263389999998E-2</v>
      </c>
      <c r="N216" s="24">
        <v>4.7377470880000001E-2</v>
      </c>
      <c r="O216" s="24">
        <v>2.7875589209999999E-2</v>
      </c>
      <c r="P216" s="24">
        <v>3.6308348179999998E-2</v>
      </c>
      <c r="Q216" s="24">
        <v>0.16238844390000001</v>
      </c>
      <c r="R216" s="24">
        <v>2.8277410190000001E-2</v>
      </c>
      <c r="S216" s="24">
        <v>3.486166894E-2</v>
      </c>
      <c r="T216" s="24">
        <v>4.0651600810000001E-2</v>
      </c>
      <c r="U216" s="24">
        <v>2.485070378E-2</v>
      </c>
      <c r="V216" s="24">
        <v>4.5286230740000002E-2</v>
      </c>
      <c r="W216" s="24">
        <v>2.0474012940000001E-2</v>
      </c>
      <c r="X216" s="24">
        <v>4.9416929480000003E-2</v>
      </c>
      <c r="Y216" s="24">
        <v>2.921914682E-2</v>
      </c>
      <c r="Z216" s="24">
        <v>4.3782930820000003E-2</v>
      </c>
      <c r="AA216" s="24">
        <v>1.7819089820000002E-2</v>
      </c>
      <c r="AB216" s="24">
        <v>2.0657299090000001E-2</v>
      </c>
      <c r="AC216" s="24">
        <v>2.921914682E-2</v>
      </c>
      <c r="AD216" s="24">
        <v>3.564928472E-2</v>
      </c>
      <c r="AE216" s="24">
        <v>7.7545352279999993E-2</v>
      </c>
      <c r="AF216" s="24">
        <v>3.3682301640000002E-2</v>
      </c>
      <c r="AG216" s="24">
        <v>2.5810468940000001E-2</v>
      </c>
      <c r="AH216" s="24">
        <v>7.8539192679999995E-2</v>
      </c>
      <c r="AI216" s="24">
        <v>3.5870295019999998E-2</v>
      </c>
      <c r="AJ216" s="24">
        <v>6.8963736299999995E-2</v>
      </c>
      <c r="AK216" s="24">
        <v>3.2622642819999999E-2</v>
      </c>
      <c r="AL216" s="24">
        <v>4.8158898950000001E-2</v>
      </c>
      <c r="AM216" s="24">
        <v>3.6592997609999997E-2</v>
      </c>
      <c r="AN216" s="24">
        <v>1.8763802949999998E-2</v>
      </c>
      <c r="AO216" s="24">
        <v>1.7402304340000001E-2</v>
      </c>
      <c r="AP216" s="24">
        <v>3.1583689149999997E-2</v>
      </c>
      <c r="AQ216" s="24">
        <v>4.3316483500000003E-2</v>
      </c>
      <c r="AR216" s="24">
        <v>4.2172919959999999E-2</v>
      </c>
      <c r="AS216" s="24">
        <v>2.592409E-2</v>
      </c>
      <c r="AT216" s="24">
        <v>7.4789086360000003E-3</v>
      </c>
      <c r="AU216" s="24">
        <v>1.334970002E-3</v>
      </c>
      <c r="AV216" s="24">
        <v>1.247040275E-2</v>
      </c>
      <c r="AW216" s="24">
        <v>1.526534907E-3</v>
      </c>
      <c r="AX216" s="24"/>
    </row>
    <row r="217" spans="1:50" x14ac:dyDescent="0.25">
      <c r="A217" s="25">
        <v>2289</v>
      </c>
      <c r="B217" s="24">
        <v>3.6848131569999998E-2</v>
      </c>
      <c r="C217" s="24">
        <v>4.9597267059999998E-2</v>
      </c>
      <c r="D217" s="24">
        <v>4.9489999999999999E-2</v>
      </c>
      <c r="E217" s="24">
        <v>4.94896248E-2</v>
      </c>
      <c r="F217" s="24">
        <v>4.4105757029999998E-2</v>
      </c>
      <c r="G217" s="24">
        <v>3.6900000000000002E-2</v>
      </c>
      <c r="H217" s="24">
        <v>6.4289540049999996E-2</v>
      </c>
      <c r="I217" s="24">
        <v>4.2600646620000002E-2</v>
      </c>
      <c r="J217" s="24">
        <v>5.3475584829999999E-2</v>
      </c>
      <c r="K217" s="24">
        <v>5.623687804E-2</v>
      </c>
      <c r="L217" s="24">
        <v>7.1921981869999999E-2</v>
      </c>
      <c r="M217" s="24">
        <v>3.4103449430000002E-2</v>
      </c>
      <c r="N217" s="24">
        <v>4.7877725209999999E-2</v>
      </c>
      <c r="O217" s="24">
        <v>2.947533317E-2</v>
      </c>
      <c r="P217" s="24">
        <v>3.5676151509999997E-2</v>
      </c>
      <c r="Q217" s="24">
        <v>0.16171623769999999</v>
      </c>
      <c r="R217" s="24">
        <v>2.8276387600000001E-2</v>
      </c>
      <c r="S217" s="24">
        <v>3.7054866550000003E-2</v>
      </c>
      <c r="T217" s="24">
        <v>3.9791483430000003E-2</v>
      </c>
      <c r="U217" s="24">
        <v>2.5356171649999999E-2</v>
      </c>
      <c r="V217" s="24">
        <v>4.4766824689999998E-2</v>
      </c>
      <c r="W217" s="24">
        <v>2.011713758E-2</v>
      </c>
      <c r="X217" s="24">
        <v>5.0331130619999997E-2</v>
      </c>
      <c r="Y217" s="24">
        <v>2.9746886340000001E-2</v>
      </c>
      <c r="Z217" s="24">
        <v>4.4626090680000001E-2</v>
      </c>
      <c r="AA217" s="24">
        <v>1.7907345670000002E-2</v>
      </c>
      <c r="AB217" s="24">
        <v>2.0880857480000001E-2</v>
      </c>
      <c r="AC217" s="24">
        <v>2.9746886340000001E-2</v>
      </c>
      <c r="AD217" s="24">
        <v>3.4966416659999999E-2</v>
      </c>
      <c r="AE217" s="24">
        <v>7.7574938539999999E-2</v>
      </c>
      <c r="AF217" s="24">
        <v>3.2968167219999997E-2</v>
      </c>
      <c r="AG217" s="24">
        <v>2.7524936940000001E-2</v>
      </c>
      <c r="AH217" s="24">
        <v>7.9311244190000005E-2</v>
      </c>
      <c r="AI217" s="24">
        <v>3.5714652389999997E-2</v>
      </c>
      <c r="AJ217" s="24">
        <v>7.0810414850000003E-2</v>
      </c>
      <c r="AK217" s="24">
        <v>3.4253809599999997E-2</v>
      </c>
      <c r="AL217" s="24">
        <v>4.7513525930000002E-2</v>
      </c>
      <c r="AM217" s="24">
        <v>3.6594066770000003E-2</v>
      </c>
      <c r="AN217" s="24">
        <v>1.945391111E-2</v>
      </c>
      <c r="AO217" s="24">
        <v>1.451538317E-2</v>
      </c>
      <c r="AP217" s="24">
        <v>3.0670428650000001E-2</v>
      </c>
      <c r="AQ217" s="24">
        <v>4.0801715109999998E-2</v>
      </c>
      <c r="AR217" s="24">
        <v>4.1536834090000002E-2</v>
      </c>
      <c r="AS217" s="24">
        <v>2.6412809999999998E-2</v>
      </c>
      <c r="AT217" s="24">
        <v>6.9119571709999996E-3</v>
      </c>
      <c r="AU217" s="24">
        <v>1.2324436099999999E-3</v>
      </c>
      <c r="AV217" s="24">
        <v>1.209760178E-2</v>
      </c>
      <c r="AW217" s="24">
        <v>8.2942727019999995E-4</v>
      </c>
      <c r="AX217" s="24"/>
    </row>
    <row r="218" spans="1:50" x14ac:dyDescent="0.25">
      <c r="A218" s="25">
        <v>2288</v>
      </c>
      <c r="B218" s="24">
        <v>3.674106672E-2</v>
      </c>
      <c r="C218" s="24">
        <v>4.9165900800000002E-2</v>
      </c>
      <c r="D218" s="24">
        <v>4.8800000000000003E-2</v>
      </c>
      <c r="E218" s="24">
        <v>4.8797756429999999E-2</v>
      </c>
      <c r="F218" s="24">
        <v>4.4874910269999999E-2</v>
      </c>
      <c r="G218" s="24">
        <v>3.678E-2</v>
      </c>
      <c r="H218" s="24">
        <v>6.5028898419999995E-2</v>
      </c>
      <c r="I218" s="24">
        <v>4.3820239599999998E-2</v>
      </c>
      <c r="J218" s="24">
        <v>5.3353838620000003E-2</v>
      </c>
      <c r="K218" s="24">
        <v>5.7475421579999998E-2</v>
      </c>
      <c r="L218" s="24">
        <v>7.3714770380000003E-2</v>
      </c>
      <c r="M218" s="24">
        <v>3.5297159109999997E-2</v>
      </c>
      <c r="N218" s="24">
        <v>4.6622667460000003E-2</v>
      </c>
      <c r="O218" s="24">
        <v>2.955232747E-2</v>
      </c>
      <c r="P218" s="24">
        <v>3.6557797340000003E-2</v>
      </c>
      <c r="Q218" s="24">
        <v>0.15989217159999999</v>
      </c>
      <c r="R218" s="24">
        <v>2.779317647E-2</v>
      </c>
      <c r="S218" s="24">
        <v>3.478358686E-2</v>
      </c>
      <c r="T218" s="24">
        <v>4.3067838999999997E-2</v>
      </c>
      <c r="U218" s="24">
        <v>2.400695533E-2</v>
      </c>
      <c r="V218" s="24">
        <v>4.4722117479999997E-2</v>
      </c>
      <c r="W218" s="24">
        <v>1.9628858190000001E-2</v>
      </c>
      <c r="X218" s="24">
        <v>4.8685155809999998E-2</v>
      </c>
      <c r="Y218" s="24">
        <v>2.8465649110000001E-2</v>
      </c>
      <c r="Z218" s="24">
        <v>4.1947625580000002E-2</v>
      </c>
      <c r="AA218" s="24">
        <v>1.83994174E-2</v>
      </c>
      <c r="AB218" s="24">
        <v>2.1345313639999999E-2</v>
      </c>
      <c r="AC218" s="24">
        <v>2.8465649110000001E-2</v>
      </c>
      <c r="AD218" s="24">
        <v>3.6168806249999998E-2</v>
      </c>
      <c r="AE218" s="24">
        <v>7.5104244050000005E-2</v>
      </c>
      <c r="AF218" s="24">
        <v>3.3108215779999998E-2</v>
      </c>
      <c r="AG218" s="24">
        <v>2.854346298E-2</v>
      </c>
      <c r="AH218" s="24">
        <v>7.7807672319999993E-2</v>
      </c>
      <c r="AI218" s="24">
        <v>3.5460267220000001E-2</v>
      </c>
      <c r="AJ218" s="24">
        <v>6.8217143420000001E-2</v>
      </c>
      <c r="AK218" s="24">
        <v>3.3784639089999999E-2</v>
      </c>
      <c r="AL218" s="24">
        <v>4.5563142750000001E-2</v>
      </c>
      <c r="AM218" s="24">
        <v>3.6500636490000002E-2</v>
      </c>
      <c r="AN218" s="24">
        <v>1.9040288400000001E-2</v>
      </c>
      <c r="AO218" s="24">
        <v>1.558623556E-2</v>
      </c>
      <c r="AP218" s="24">
        <v>3.2177306709999999E-2</v>
      </c>
      <c r="AQ218" s="24">
        <v>4.268711805E-2</v>
      </c>
      <c r="AR218" s="24">
        <v>4.0740922089999999E-2</v>
      </c>
      <c r="AS218" s="24">
        <v>2.6657480000000001E-2</v>
      </c>
      <c r="AT218" s="24">
        <v>7.9522598530000002E-3</v>
      </c>
      <c r="AU218" s="24">
        <v>1.3606767170000001E-3</v>
      </c>
      <c r="AV218" s="24">
        <v>1.288530603E-2</v>
      </c>
      <c r="AW218" s="24">
        <v>1.5084291810000001E-3</v>
      </c>
      <c r="AX218" s="24"/>
    </row>
    <row r="219" spans="1:50" x14ac:dyDescent="0.25">
      <c r="A219" s="25">
        <v>2287</v>
      </c>
      <c r="B219" s="24">
        <v>3.6436304449999998E-2</v>
      </c>
      <c r="C219" s="24">
        <v>4.8565030100000003E-2</v>
      </c>
      <c r="D219" s="24">
        <v>4.7719999999999999E-2</v>
      </c>
      <c r="E219" s="24">
        <v>4.772396013E-2</v>
      </c>
      <c r="F219" s="24">
        <v>4.4380653649999997E-2</v>
      </c>
      <c r="G219" s="24">
        <v>3.8179999999999999E-2</v>
      </c>
      <c r="H219" s="24">
        <v>6.5227597949999994E-2</v>
      </c>
      <c r="I219" s="24">
        <v>4.2656473819999999E-2</v>
      </c>
      <c r="J219" s="24">
        <v>5.2744898950000001E-2</v>
      </c>
      <c r="K219" s="24">
        <v>5.7435888800000001E-2</v>
      </c>
      <c r="L219" s="24">
        <v>7.2314396500000003E-2</v>
      </c>
      <c r="M219" s="24">
        <v>3.782483935E-2</v>
      </c>
      <c r="N219" s="24">
        <v>4.8103284089999997E-2</v>
      </c>
      <c r="O219" s="24">
        <v>2.8424661609999999E-2</v>
      </c>
      <c r="P219" s="24">
        <v>3.8547325879999997E-2</v>
      </c>
      <c r="Q219" s="24">
        <v>0.15978923440000001</v>
      </c>
      <c r="R219" s="24">
        <v>2.7506044130000001E-2</v>
      </c>
      <c r="S219" s="24">
        <v>3.6315411329999998E-2</v>
      </c>
      <c r="T219" s="24">
        <v>3.9779514070000001E-2</v>
      </c>
      <c r="U219" s="24">
        <v>2.4923950430000001E-2</v>
      </c>
      <c r="V219" s="24">
        <v>4.3356381360000001E-2</v>
      </c>
      <c r="W219" s="24">
        <v>1.9482852889999999E-2</v>
      </c>
      <c r="X219" s="24">
        <v>5.0221972169999997E-2</v>
      </c>
      <c r="Y219" s="24">
        <v>2.857436985E-2</v>
      </c>
      <c r="Z219" s="24">
        <v>4.2945001269999998E-2</v>
      </c>
      <c r="AA219" s="24">
        <v>1.929508336E-2</v>
      </c>
      <c r="AB219" s="24">
        <v>2.1836534139999999E-2</v>
      </c>
      <c r="AC219" s="24">
        <v>2.857436985E-2</v>
      </c>
      <c r="AD219" s="24">
        <v>3.6274913700000001E-2</v>
      </c>
      <c r="AE219" s="24">
        <v>7.8678354620000002E-2</v>
      </c>
      <c r="AF219" s="24">
        <v>3.3541534099999999E-2</v>
      </c>
      <c r="AG219" s="24">
        <v>2.7397427709999998E-2</v>
      </c>
      <c r="AH219" s="24">
        <v>7.8249432150000006E-2</v>
      </c>
      <c r="AI219" s="24">
        <v>3.5581316799999999E-2</v>
      </c>
      <c r="AJ219" s="24">
        <v>6.9893158969999994E-2</v>
      </c>
      <c r="AK219" s="24">
        <v>3.4454245119999997E-2</v>
      </c>
      <c r="AL219" s="24">
        <v>4.5578408989999999E-2</v>
      </c>
      <c r="AM219" s="24">
        <v>3.5646278410000003E-2</v>
      </c>
      <c r="AN219" s="24">
        <v>1.9757168370000001E-2</v>
      </c>
      <c r="AO219" s="24">
        <v>1.554320008E-2</v>
      </c>
      <c r="AP219" s="24">
        <v>3.2066315409999997E-2</v>
      </c>
      <c r="AQ219" s="24">
        <v>4.2899481949999999E-2</v>
      </c>
      <c r="AR219" s="24">
        <v>4.0504205969999998E-2</v>
      </c>
      <c r="AS219" s="24">
        <v>2.718021E-2</v>
      </c>
      <c r="AT219" s="24">
        <v>7.8243054450000005E-3</v>
      </c>
      <c r="AU219" s="24">
        <v>1.425002236E-3</v>
      </c>
      <c r="AV219" s="24">
        <v>1.2663132509999999E-2</v>
      </c>
      <c r="AW219" s="24">
        <v>1.4960907869999999E-3</v>
      </c>
      <c r="AX219" s="24"/>
    </row>
    <row r="220" spans="1:50" x14ac:dyDescent="0.25">
      <c r="A220" s="25">
        <v>2286</v>
      </c>
      <c r="B220" s="24">
        <v>3.6854300649999998E-2</v>
      </c>
      <c r="C220" s="24">
        <v>5.1322914660000003E-2</v>
      </c>
      <c r="D220" s="24">
        <v>4.895E-2</v>
      </c>
      <c r="E220" s="24">
        <v>4.8951435830000001E-2</v>
      </c>
      <c r="F220" s="24">
        <v>4.5558370649999999E-2</v>
      </c>
      <c r="G220" s="24">
        <v>3.8359999999999998E-2</v>
      </c>
      <c r="H220" s="24">
        <v>6.4509376879999997E-2</v>
      </c>
      <c r="I220" s="24">
        <v>4.34951596E-2</v>
      </c>
      <c r="J220" s="24">
        <v>5.3643792869999998E-2</v>
      </c>
      <c r="K220" s="24">
        <v>5.666202679E-2</v>
      </c>
      <c r="L220" s="24">
        <v>7.1304768320000003E-2</v>
      </c>
      <c r="M220" s="24">
        <v>3.6648195240000001E-2</v>
      </c>
      <c r="N220" s="24">
        <v>4.7494437549999997E-2</v>
      </c>
      <c r="O220" s="24">
        <v>3.076928109E-2</v>
      </c>
      <c r="P220" s="24">
        <v>3.8660012190000002E-2</v>
      </c>
      <c r="Q220" s="24">
        <v>0.16133140030000001</v>
      </c>
      <c r="R220" s="24">
        <v>2.7898030359999999E-2</v>
      </c>
      <c r="S220" s="24">
        <v>3.6507111039999998E-2</v>
      </c>
      <c r="T220" s="24">
        <v>4.1315142069999998E-2</v>
      </c>
      <c r="U220" s="24">
        <v>2.3994918909999999E-2</v>
      </c>
      <c r="V220" s="24">
        <v>4.4571217150000002E-2</v>
      </c>
      <c r="W220" s="24">
        <v>1.8914407120000001E-2</v>
      </c>
      <c r="X220" s="24">
        <v>5.029642954E-2</v>
      </c>
      <c r="Y220" s="24">
        <v>2.9531214390000001E-2</v>
      </c>
      <c r="Z220" s="24">
        <v>4.2320966719999999E-2</v>
      </c>
      <c r="AA220" s="24">
        <v>1.8180532379999999E-2</v>
      </c>
      <c r="AB220" s="24">
        <v>2.0858993749999999E-2</v>
      </c>
      <c r="AC220" s="24">
        <v>2.9531214390000001E-2</v>
      </c>
      <c r="AD220" s="24">
        <v>3.5241317000000001E-2</v>
      </c>
      <c r="AE220" s="24">
        <v>7.7604405579999994E-2</v>
      </c>
      <c r="AF220" s="24">
        <v>3.2284338029999998E-2</v>
      </c>
      <c r="AG220" s="24">
        <v>2.7856903150000001E-2</v>
      </c>
      <c r="AH220" s="24">
        <v>7.7970206740000006E-2</v>
      </c>
      <c r="AI220" s="24">
        <v>3.5812355580000003E-2</v>
      </c>
      <c r="AJ220" s="24">
        <v>7.1224667130000002E-2</v>
      </c>
      <c r="AK220" s="24">
        <v>3.5587608809999997E-2</v>
      </c>
      <c r="AL220" s="24">
        <v>4.5681864019999997E-2</v>
      </c>
      <c r="AM220" s="24">
        <v>3.616453335E-2</v>
      </c>
      <c r="AN220" s="24">
        <v>1.775984094E-2</v>
      </c>
      <c r="AO220" s="24">
        <v>1.419931464E-2</v>
      </c>
      <c r="AP220" s="24">
        <v>3.2290000470000003E-2</v>
      </c>
      <c r="AQ220" s="24">
        <v>4.2837280780000001E-2</v>
      </c>
      <c r="AR220" s="24">
        <v>4.165844992E-2</v>
      </c>
      <c r="AS220" s="24">
        <v>2.7091170000000001E-2</v>
      </c>
      <c r="AT220" s="24">
        <v>7.8250439839999998E-3</v>
      </c>
      <c r="AU220" s="24">
        <v>2.2153966129999998E-3</v>
      </c>
      <c r="AV220" s="24">
        <v>1.3419477270000001E-2</v>
      </c>
      <c r="AW220" s="24">
        <v>1.419003005E-3</v>
      </c>
      <c r="AX220" s="24"/>
    </row>
    <row r="221" spans="1:50" x14ac:dyDescent="0.25">
      <c r="A221" s="25">
        <v>2285</v>
      </c>
      <c r="B221" s="24">
        <v>3.5757429899999998E-2</v>
      </c>
      <c r="C221" s="24">
        <v>4.7956693920000001E-2</v>
      </c>
      <c r="D221" s="24">
        <v>4.904E-2</v>
      </c>
      <c r="E221" s="24">
        <v>4.9038689580000003E-2</v>
      </c>
      <c r="F221" s="24">
        <v>4.7314107420000001E-2</v>
      </c>
      <c r="G221" s="24">
        <v>3.8530000000000002E-2</v>
      </c>
      <c r="H221" s="24">
        <v>6.5492965279999996E-2</v>
      </c>
      <c r="I221" s="24">
        <v>4.2336117479999998E-2</v>
      </c>
      <c r="J221" s="24">
        <v>5.2731979640000003E-2</v>
      </c>
      <c r="K221" s="24">
        <v>5.7083193210000001E-2</v>
      </c>
      <c r="L221" s="24">
        <v>7.2423845530000003E-2</v>
      </c>
      <c r="M221" s="24">
        <v>3.8308408109999997E-2</v>
      </c>
      <c r="N221" s="24">
        <v>4.6821970490000003E-2</v>
      </c>
      <c r="O221" s="24">
        <v>2.6189377529999999E-2</v>
      </c>
      <c r="P221" s="24">
        <v>3.6935999990000003E-2</v>
      </c>
      <c r="Q221" s="24">
        <v>0.16276085379999999</v>
      </c>
      <c r="R221" s="24">
        <v>3.0029762540000001E-2</v>
      </c>
      <c r="S221" s="24">
        <v>3.7026956680000001E-2</v>
      </c>
      <c r="T221" s="24">
        <v>4.1014667599999999E-2</v>
      </c>
      <c r="U221" s="24">
        <v>2.381303534E-2</v>
      </c>
      <c r="V221" s="24">
        <v>4.4593445959999999E-2</v>
      </c>
      <c r="W221" s="24">
        <v>1.988773793E-2</v>
      </c>
      <c r="X221" s="24">
        <v>5.1951218399999999E-2</v>
      </c>
      <c r="Y221" s="24">
        <v>2.8991449620000002E-2</v>
      </c>
      <c r="Z221" s="24">
        <v>4.2411319910000002E-2</v>
      </c>
      <c r="AA221" s="24">
        <v>1.896718889E-2</v>
      </c>
      <c r="AB221" s="24">
        <v>2.1033419300000002E-2</v>
      </c>
      <c r="AC221" s="24">
        <v>2.8991449620000002E-2</v>
      </c>
      <c r="AD221" s="24">
        <v>3.4854460509999997E-2</v>
      </c>
      <c r="AE221" s="24">
        <v>7.630614191E-2</v>
      </c>
      <c r="AF221" s="24">
        <v>3.357607126E-2</v>
      </c>
      <c r="AG221" s="24">
        <v>2.8385778890000001E-2</v>
      </c>
      <c r="AH221" s="24">
        <v>7.7006883920000005E-2</v>
      </c>
      <c r="AI221" s="24">
        <v>3.5609859969999998E-2</v>
      </c>
      <c r="AJ221" s="24">
        <v>7.0992968980000001E-2</v>
      </c>
      <c r="AK221" s="24">
        <v>3.5281352699999997E-2</v>
      </c>
      <c r="AL221" s="24">
        <v>4.5587722210000001E-2</v>
      </c>
      <c r="AM221" s="24">
        <v>3.7033837290000003E-2</v>
      </c>
      <c r="AN221" s="24">
        <v>1.7650963740000001E-2</v>
      </c>
      <c r="AO221" s="24">
        <v>1.85601078E-2</v>
      </c>
      <c r="AP221" s="24">
        <v>3.2923035320000002E-2</v>
      </c>
      <c r="AQ221" s="24">
        <v>4.3529640879999998E-2</v>
      </c>
      <c r="AR221" s="24">
        <v>4.090634361E-2</v>
      </c>
      <c r="AS221" s="24">
        <v>2.6667980000000001E-2</v>
      </c>
      <c r="AT221" s="24">
        <v>7.5524700809999996E-3</v>
      </c>
      <c r="AU221" s="24">
        <v>1.4411305309999999E-3</v>
      </c>
      <c r="AV221" s="24">
        <v>1.3138141480000001E-2</v>
      </c>
      <c r="AW221" s="24">
        <v>1.2720857050000001E-3</v>
      </c>
      <c r="AX221" s="24"/>
    </row>
    <row r="222" spans="1:50" x14ac:dyDescent="0.25">
      <c r="A222" s="25">
        <v>2284</v>
      </c>
      <c r="B222" s="24">
        <v>3.6467891189999997E-2</v>
      </c>
      <c r="C222" s="24">
        <v>4.9931272860000001E-2</v>
      </c>
      <c r="D222" s="24">
        <v>4.8329999999999998E-2</v>
      </c>
      <c r="E222" s="24">
        <v>4.8327803609999997E-2</v>
      </c>
      <c r="F222" s="24">
        <v>4.5301973820000001E-2</v>
      </c>
      <c r="G222" s="24">
        <v>3.9640000000000002E-2</v>
      </c>
      <c r="H222" s="24">
        <v>6.4563319090000001E-2</v>
      </c>
      <c r="I222" s="24">
        <v>4.3129872530000002E-2</v>
      </c>
      <c r="J222" s="24">
        <v>5.3732488299999999E-2</v>
      </c>
      <c r="K222" s="24">
        <v>5.5330138649999999E-2</v>
      </c>
      <c r="L222" s="24">
        <v>7.1559466419999995E-2</v>
      </c>
      <c r="M222" s="24">
        <v>3.7862882020000002E-2</v>
      </c>
      <c r="N222" s="24">
        <v>4.686343297E-2</v>
      </c>
      <c r="O222" s="24">
        <v>2.7290489519999999E-2</v>
      </c>
      <c r="P222" s="24">
        <v>4.0693417189999997E-2</v>
      </c>
      <c r="Q222" s="24">
        <v>0.16058167819999999</v>
      </c>
      <c r="R222" s="24">
        <v>2.7702173220000001E-2</v>
      </c>
      <c r="S222" s="24">
        <v>3.7593744700000001E-2</v>
      </c>
      <c r="T222" s="24">
        <v>4.2191464450000001E-2</v>
      </c>
      <c r="U222" s="24">
        <v>2.4476028980000002E-2</v>
      </c>
      <c r="V222" s="24">
        <v>4.1897706690000001E-2</v>
      </c>
      <c r="W222" s="24">
        <v>1.8155161289999999E-2</v>
      </c>
      <c r="X222" s="24">
        <v>5.223971233E-2</v>
      </c>
      <c r="Y222" s="24">
        <v>2.807359584E-2</v>
      </c>
      <c r="Z222" s="24">
        <v>4.211185127E-2</v>
      </c>
      <c r="AA222" s="24">
        <v>1.8253607679999999E-2</v>
      </c>
      <c r="AB222" s="24">
        <v>2.1944370120000001E-2</v>
      </c>
      <c r="AC222" s="24">
        <v>2.807359584E-2</v>
      </c>
      <c r="AD222" s="24">
        <v>3.498673066E-2</v>
      </c>
      <c r="AE222" s="24">
        <v>7.6599672440000002E-2</v>
      </c>
      <c r="AF222" s="24">
        <v>3.2413486390000003E-2</v>
      </c>
      <c r="AG222" s="24">
        <v>2.943527512E-2</v>
      </c>
      <c r="AH222" s="24">
        <v>7.7617309989999994E-2</v>
      </c>
      <c r="AI222" s="24">
        <v>3.7012610580000001E-2</v>
      </c>
      <c r="AJ222" s="24">
        <v>6.8796470760000006E-2</v>
      </c>
      <c r="AK222" s="24">
        <v>3.2909158619999997E-2</v>
      </c>
      <c r="AL222" s="24">
        <v>4.5854497700000003E-2</v>
      </c>
      <c r="AM222" s="24">
        <v>3.7515364590000003E-2</v>
      </c>
      <c r="AN222" s="24">
        <v>2.0070858300000001E-2</v>
      </c>
      <c r="AO222" s="24">
        <v>1.5147997999999999E-2</v>
      </c>
      <c r="AP222" s="24">
        <v>3.3354658629999999E-2</v>
      </c>
      <c r="AQ222" s="24">
        <v>4.1957348589999999E-2</v>
      </c>
      <c r="AR222" s="24">
        <v>4.1036233310000003E-2</v>
      </c>
      <c r="AS222" s="24">
        <v>2.7011279999999999E-2</v>
      </c>
      <c r="AT222" s="24">
        <v>8.350754157E-3</v>
      </c>
      <c r="AU222" s="24">
        <v>1.5901055889999999E-3</v>
      </c>
      <c r="AV222" s="24">
        <v>1.2425010090000001E-2</v>
      </c>
      <c r="AW222" s="24">
        <v>2.0153354849999998E-3</v>
      </c>
      <c r="AX222" s="24"/>
    </row>
    <row r="223" spans="1:50" x14ac:dyDescent="0.25">
      <c r="A223" s="25">
        <v>2283</v>
      </c>
      <c r="B223" s="24">
        <v>3.5794787109999997E-2</v>
      </c>
      <c r="C223" s="24">
        <v>4.8640217630000003E-2</v>
      </c>
      <c r="D223" s="24">
        <v>4.7849999999999997E-2</v>
      </c>
      <c r="E223" s="24">
        <v>4.7849778090000003E-2</v>
      </c>
      <c r="F223" s="24">
        <v>4.5497510579999997E-2</v>
      </c>
      <c r="G223" s="24">
        <v>3.5830000000000001E-2</v>
      </c>
      <c r="H223" s="24">
        <v>6.5153092149999994E-2</v>
      </c>
      <c r="I223" s="24">
        <v>4.4596027580000003E-2</v>
      </c>
      <c r="J223" s="24">
        <v>5.288060009E-2</v>
      </c>
      <c r="K223" s="24">
        <v>5.7276163249999998E-2</v>
      </c>
      <c r="L223" s="24">
        <v>7.3073893789999997E-2</v>
      </c>
      <c r="M223" s="24">
        <v>3.7098877129999999E-2</v>
      </c>
      <c r="N223" s="24">
        <v>4.6558316799999999E-2</v>
      </c>
      <c r="O223" s="24">
        <v>2.977380529E-2</v>
      </c>
      <c r="P223" s="24">
        <v>3.8066655400000003E-2</v>
      </c>
      <c r="Q223" s="24">
        <v>0.158334583</v>
      </c>
      <c r="R223" s="24">
        <v>2.8211772440000001E-2</v>
      </c>
      <c r="S223" s="24">
        <v>3.607231751E-2</v>
      </c>
      <c r="T223" s="24">
        <v>4.1905771940000003E-2</v>
      </c>
      <c r="U223" s="24">
        <v>2.577267028E-2</v>
      </c>
      <c r="V223" s="24">
        <v>4.5702081169999999E-2</v>
      </c>
      <c r="W223" s="24">
        <v>2.0174376670000001E-2</v>
      </c>
      <c r="X223" s="24">
        <v>4.8150714490000003E-2</v>
      </c>
      <c r="Y223" s="24">
        <v>2.8714088719999999E-2</v>
      </c>
      <c r="Z223" s="24">
        <v>4.2090490459999998E-2</v>
      </c>
      <c r="AA223" s="24">
        <v>1.7702622340000002E-2</v>
      </c>
      <c r="AB223" s="24">
        <v>2.0034097139999998E-2</v>
      </c>
      <c r="AC223" s="24">
        <v>2.8714088719999999E-2</v>
      </c>
      <c r="AD223" s="24">
        <v>3.5642541940000001E-2</v>
      </c>
      <c r="AE223" s="24">
        <v>7.642962784E-2</v>
      </c>
      <c r="AF223" s="24">
        <v>3.2853566110000003E-2</v>
      </c>
      <c r="AG223" s="24">
        <v>2.7048675340000002E-2</v>
      </c>
      <c r="AH223" s="24">
        <v>7.8920841219999996E-2</v>
      </c>
      <c r="AI223" s="24">
        <v>3.6228429530000002E-2</v>
      </c>
      <c r="AJ223" s="24">
        <v>6.9464653730000006E-2</v>
      </c>
      <c r="AK223" s="24">
        <v>3.438645974E-2</v>
      </c>
      <c r="AL223" s="24">
        <v>4.6026311809999998E-2</v>
      </c>
      <c r="AM223" s="24">
        <v>3.5030670460000003E-2</v>
      </c>
      <c r="AN223" s="24">
        <v>1.524683833E-2</v>
      </c>
      <c r="AO223" s="24">
        <v>1.59603525E-2</v>
      </c>
      <c r="AP223" s="24">
        <v>3.138104454E-2</v>
      </c>
      <c r="AQ223" s="24">
        <v>4.1834309700000002E-2</v>
      </c>
      <c r="AR223" s="24">
        <v>4.1128452869999998E-2</v>
      </c>
      <c r="AS223" s="24">
        <v>2.71623E-2</v>
      </c>
      <c r="AT223" s="24">
        <v>8.1084696580000001E-3</v>
      </c>
      <c r="AU223" s="24">
        <v>1.22769305E-3</v>
      </c>
      <c r="AV223" s="24">
        <v>1.213878021E-2</v>
      </c>
      <c r="AW223" s="24">
        <v>1.3641563710000001E-3</v>
      </c>
      <c r="AX223" s="24"/>
    </row>
    <row r="224" spans="1:50" x14ac:dyDescent="0.25">
      <c r="A224" s="25">
        <v>2282</v>
      </c>
      <c r="B224" s="24">
        <v>3.5188455129999997E-2</v>
      </c>
      <c r="C224" s="24">
        <v>4.855191708E-2</v>
      </c>
      <c r="D224" s="24">
        <v>4.6719999999999998E-2</v>
      </c>
      <c r="E224" s="24">
        <v>4.6718042340000002E-2</v>
      </c>
      <c r="F224" s="24">
        <v>4.5535400509999997E-2</v>
      </c>
      <c r="G224" s="24">
        <v>3.7510000000000002E-2</v>
      </c>
      <c r="H224" s="24">
        <v>6.4070902760000006E-2</v>
      </c>
      <c r="I224" s="24">
        <v>4.2685203249999998E-2</v>
      </c>
      <c r="J224" s="24">
        <v>5.4262675339999997E-2</v>
      </c>
      <c r="K224" s="24">
        <v>5.6860592219999999E-2</v>
      </c>
      <c r="L224" s="24">
        <v>7.3512881990000001E-2</v>
      </c>
      <c r="M224" s="24">
        <v>3.711424395E-2</v>
      </c>
      <c r="N224" s="24">
        <v>4.8494461920000002E-2</v>
      </c>
      <c r="O224" s="24">
        <v>3.0035588889999999E-2</v>
      </c>
      <c r="P224" s="24">
        <v>3.7395186720000001E-2</v>
      </c>
      <c r="Q224" s="24">
        <v>0.15899270770000001</v>
      </c>
      <c r="R224" s="24">
        <v>2.6295658199999999E-2</v>
      </c>
      <c r="S224" s="24">
        <v>3.5935640339999998E-2</v>
      </c>
      <c r="T224" s="24">
        <v>4.0755737569999999E-2</v>
      </c>
      <c r="U224" s="24">
        <v>2.5162855160000001E-2</v>
      </c>
      <c r="V224" s="24">
        <v>4.7296039759999998E-2</v>
      </c>
      <c r="W224" s="24">
        <v>2.022940107E-2</v>
      </c>
      <c r="X224" s="24">
        <v>4.9220666289999999E-2</v>
      </c>
      <c r="Y224" s="24">
        <v>3.003323078E-2</v>
      </c>
      <c r="Z224" s="24">
        <v>4.0202189239999998E-2</v>
      </c>
      <c r="AA224" s="24">
        <v>1.8437309190000001E-2</v>
      </c>
      <c r="AB224" s="24">
        <v>2.2137019779999999E-2</v>
      </c>
      <c r="AC224" s="24">
        <v>3.003323078E-2</v>
      </c>
      <c r="AD224" s="24">
        <v>3.5733904689999998E-2</v>
      </c>
      <c r="AE224" s="24">
        <v>7.6260998849999997E-2</v>
      </c>
      <c r="AF224" s="24">
        <v>3.1157409769999998E-2</v>
      </c>
      <c r="AG224" s="24">
        <v>2.9202258209999998E-2</v>
      </c>
      <c r="AH224" s="24">
        <v>7.6370090249999995E-2</v>
      </c>
      <c r="AI224" s="24">
        <v>3.7256255750000002E-2</v>
      </c>
      <c r="AJ224" s="24">
        <v>7.0292972029999998E-2</v>
      </c>
      <c r="AK224" s="24">
        <v>3.2550990580000001E-2</v>
      </c>
      <c r="AL224" s="24">
        <v>4.5667685569999998E-2</v>
      </c>
      <c r="AM224" s="24">
        <v>3.2751474529999998E-2</v>
      </c>
      <c r="AN224" s="24">
        <v>1.8398715180000001E-2</v>
      </c>
      <c r="AO224" s="24">
        <v>1.574795507E-2</v>
      </c>
      <c r="AP224" s="24">
        <v>3.1743288039999998E-2</v>
      </c>
      <c r="AQ224" s="24">
        <v>4.1121620679999998E-2</v>
      </c>
      <c r="AR224" s="24">
        <v>3.9749611169999997E-2</v>
      </c>
      <c r="AS224" s="24">
        <v>2.677442E-2</v>
      </c>
      <c r="AT224" s="24">
        <v>7.3441965509999999E-3</v>
      </c>
      <c r="AU224" s="24">
        <v>1.539939316E-3</v>
      </c>
      <c r="AV224" s="24">
        <v>1.3004223820000001E-2</v>
      </c>
      <c r="AW224" s="24">
        <v>1.151613193E-3</v>
      </c>
      <c r="AX224" s="24"/>
    </row>
    <row r="225" spans="1:50" x14ac:dyDescent="0.25">
      <c r="A225" s="25">
        <v>2281</v>
      </c>
      <c r="B225" s="24">
        <v>3.6488387730000002E-2</v>
      </c>
      <c r="C225" s="24">
        <v>4.9797795710000002E-2</v>
      </c>
      <c r="D225" s="24">
        <v>4.5760000000000002E-2</v>
      </c>
      <c r="E225" s="24">
        <v>4.5760549599999999E-2</v>
      </c>
      <c r="F225" s="24">
        <v>4.2946513739999997E-2</v>
      </c>
      <c r="G225" s="24">
        <v>3.5839999999999997E-2</v>
      </c>
      <c r="H225" s="24">
        <v>6.5023846920000003E-2</v>
      </c>
      <c r="I225" s="24">
        <v>4.1624147440000002E-2</v>
      </c>
      <c r="J225" s="24">
        <v>5.2623119209999999E-2</v>
      </c>
      <c r="K225" s="24">
        <v>5.7393167170000002E-2</v>
      </c>
      <c r="L225" s="24">
        <v>7.0739299059999997E-2</v>
      </c>
      <c r="M225" s="24">
        <v>3.7528544660000003E-2</v>
      </c>
      <c r="N225" s="24">
        <v>4.9219794570000003E-2</v>
      </c>
      <c r="O225" s="24">
        <v>2.7219323439999998E-2</v>
      </c>
      <c r="P225" s="24">
        <v>3.9660066369999997E-2</v>
      </c>
      <c r="Q225" s="24">
        <v>0.15785752240000001</v>
      </c>
      <c r="R225" s="24">
        <v>2.8250474479999999E-2</v>
      </c>
      <c r="S225" s="24">
        <v>3.8417186589999999E-2</v>
      </c>
      <c r="T225" s="24">
        <v>4.2573548849999997E-2</v>
      </c>
      <c r="U225" s="24">
        <v>2.6066327470000001E-2</v>
      </c>
      <c r="V225" s="24">
        <v>4.4151946900000003E-2</v>
      </c>
      <c r="W225" s="24">
        <v>1.8740559E-2</v>
      </c>
      <c r="X225" s="24">
        <v>4.8827182500000003E-2</v>
      </c>
      <c r="Y225" s="24">
        <v>2.8914747760000001E-2</v>
      </c>
      <c r="Z225" s="24">
        <v>4.3605133890000002E-2</v>
      </c>
      <c r="AA225" s="24">
        <v>1.72769241E-2</v>
      </c>
      <c r="AB225" s="24">
        <v>2.1631991489999999E-2</v>
      </c>
      <c r="AC225" s="24">
        <v>2.8914747760000001E-2</v>
      </c>
      <c r="AD225" s="24">
        <v>3.6879464979999999E-2</v>
      </c>
      <c r="AE225" s="24">
        <v>7.7131703499999996E-2</v>
      </c>
      <c r="AF225" s="24">
        <v>3.1858012079999998E-2</v>
      </c>
      <c r="AG225" s="24">
        <v>2.909509838E-2</v>
      </c>
      <c r="AH225" s="24">
        <v>7.6740629970000002E-2</v>
      </c>
      <c r="AI225" s="24">
        <v>3.4927029159999998E-2</v>
      </c>
      <c r="AJ225" s="24">
        <v>6.8770870570000003E-2</v>
      </c>
      <c r="AK225" s="24">
        <v>3.5247407850000002E-2</v>
      </c>
      <c r="AL225" s="24">
        <v>4.627434909E-2</v>
      </c>
      <c r="AM225" s="24">
        <v>3.7639644E-2</v>
      </c>
      <c r="AN225" s="24">
        <v>1.8619924780000002E-2</v>
      </c>
      <c r="AO225" s="24">
        <v>1.64809525E-2</v>
      </c>
      <c r="AP225" s="24">
        <v>3.2188206910000003E-2</v>
      </c>
      <c r="AQ225" s="24">
        <v>4.2155433450000002E-2</v>
      </c>
      <c r="AR225" s="24">
        <v>3.7758450960000002E-2</v>
      </c>
      <c r="AS225" s="24">
        <v>2.688488E-2</v>
      </c>
      <c r="AT225" s="24">
        <v>7.4914447030000001E-3</v>
      </c>
      <c r="AU225" s="24">
        <v>1.997313462E-3</v>
      </c>
      <c r="AV225" s="24">
        <v>1.312440168E-2</v>
      </c>
      <c r="AW225" s="24">
        <v>1.83234131E-3</v>
      </c>
      <c r="AX225" s="24"/>
    </row>
    <row r="226" spans="1:50" x14ac:dyDescent="0.25">
      <c r="A226" s="25">
        <v>2280</v>
      </c>
      <c r="B226" s="24">
        <v>3.6329455669999997E-2</v>
      </c>
      <c r="C226" s="24">
        <v>5.089556798E-2</v>
      </c>
      <c r="D226" s="24">
        <v>4.9349999999999998E-2</v>
      </c>
      <c r="E226" s="24">
        <v>4.9354311079999998E-2</v>
      </c>
      <c r="F226" s="24">
        <v>4.5092340559999999E-2</v>
      </c>
      <c r="G226" s="24">
        <v>4.0030000000000003E-2</v>
      </c>
      <c r="H226" s="24">
        <v>6.1190512029999998E-2</v>
      </c>
      <c r="I226" s="24">
        <v>4.4394101950000001E-2</v>
      </c>
      <c r="J226" s="24">
        <v>5.3867474200000001E-2</v>
      </c>
      <c r="K226" s="24">
        <v>5.6722700600000002E-2</v>
      </c>
      <c r="L226" s="24">
        <v>7.3605306450000005E-2</v>
      </c>
      <c r="M226" s="24">
        <v>3.5086881370000003E-2</v>
      </c>
      <c r="N226" s="24">
        <v>4.6346805990000003E-2</v>
      </c>
      <c r="O226" s="24">
        <v>3.0470291149999999E-2</v>
      </c>
      <c r="P226" s="24">
        <v>3.4634750339999999E-2</v>
      </c>
      <c r="Q226" s="24">
        <v>0.15530560909999999</v>
      </c>
      <c r="R226" s="24">
        <v>2.9142184179999999E-2</v>
      </c>
      <c r="S226" s="24">
        <v>3.868267685E-2</v>
      </c>
      <c r="T226" s="24">
        <v>4.0932085370000003E-2</v>
      </c>
      <c r="U226" s="24">
        <v>2.512039617E-2</v>
      </c>
      <c r="V226" s="24">
        <v>4.5041885230000002E-2</v>
      </c>
      <c r="W226" s="24">
        <v>1.9561020660000001E-2</v>
      </c>
      <c r="X226" s="24">
        <v>5.0076901909999999E-2</v>
      </c>
      <c r="Y226" s="24">
        <v>3.0943065879999999E-2</v>
      </c>
      <c r="Z226" s="24">
        <v>4.113192484E-2</v>
      </c>
      <c r="AA226" s="24">
        <v>1.901224256E-2</v>
      </c>
      <c r="AB226" s="24">
        <v>1.9166503099999999E-2</v>
      </c>
      <c r="AC226" s="24">
        <v>3.0943065879999999E-2</v>
      </c>
      <c r="AD226" s="24">
        <v>3.5301119089999999E-2</v>
      </c>
      <c r="AE226" s="24">
        <v>7.6961942019999993E-2</v>
      </c>
      <c r="AF226" s="24">
        <v>3.4304570409999999E-2</v>
      </c>
      <c r="AG226" s="24">
        <v>2.7796460320000001E-2</v>
      </c>
      <c r="AH226" s="24">
        <v>8.0994375049999998E-2</v>
      </c>
      <c r="AI226" s="24">
        <v>3.7128761410000002E-2</v>
      </c>
      <c r="AJ226" s="24">
        <v>6.8682901559999995E-2</v>
      </c>
      <c r="AK226" s="24">
        <v>3.1316351149999998E-2</v>
      </c>
      <c r="AL226" s="24">
        <v>4.7571953389999998E-2</v>
      </c>
      <c r="AM226" s="24">
        <v>3.6039382219999999E-2</v>
      </c>
      <c r="AN226" s="24">
        <v>1.8937444309999999E-2</v>
      </c>
      <c r="AO226" s="24">
        <v>1.6344010829999998E-2</v>
      </c>
      <c r="AP226" s="24">
        <v>2.8666580099999998E-2</v>
      </c>
      <c r="AQ226" s="24">
        <v>3.8410175589999998E-2</v>
      </c>
      <c r="AR226" s="24">
        <v>3.75167504E-2</v>
      </c>
      <c r="AS226" s="24">
        <v>2.7254500000000001E-2</v>
      </c>
      <c r="AT226" s="24">
        <v>8.1757018339999998E-3</v>
      </c>
      <c r="AU226" s="24">
        <v>2.4550918019999998E-3</v>
      </c>
      <c r="AV226" s="24">
        <v>1.2851041739999999E-2</v>
      </c>
      <c r="AW226" s="24">
        <v>1.6759029819999999E-3</v>
      </c>
      <c r="AX226" s="24"/>
    </row>
    <row r="227" spans="1:50" x14ac:dyDescent="0.25">
      <c r="A227" s="25">
        <v>2279</v>
      </c>
      <c r="B227" s="24">
        <v>3.5213075580000003E-2</v>
      </c>
      <c r="C227" s="24">
        <v>4.6740699560000001E-2</v>
      </c>
      <c r="D227" s="24">
        <v>4.8129999999999999E-2</v>
      </c>
      <c r="E227" s="24">
        <v>4.8125233500000003E-2</v>
      </c>
      <c r="F227" s="24">
        <v>4.5735958960000003E-2</v>
      </c>
      <c r="G227" s="24">
        <v>3.7350000000000001E-2</v>
      </c>
      <c r="H227" s="24">
        <v>6.5419860179999997E-2</v>
      </c>
      <c r="I227" s="24">
        <v>4.0448769930000003E-2</v>
      </c>
      <c r="J227" s="24">
        <v>5.2756328140000003E-2</v>
      </c>
      <c r="K227" s="24">
        <v>5.7346194980000001E-2</v>
      </c>
      <c r="L227" s="24">
        <v>7.3019713159999999E-2</v>
      </c>
      <c r="M227" s="24">
        <v>3.5799227650000001E-2</v>
      </c>
      <c r="N227" s="24">
        <v>4.7381050879999997E-2</v>
      </c>
      <c r="O227" s="24">
        <v>2.9314374550000001E-2</v>
      </c>
      <c r="P227" s="24">
        <v>3.811141849E-2</v>
      </c>
      <c r="Q227" s="24">
        <v>0.15750527380000001</v>
      </c>
      <c r="R227" s="24">
        <v>2.920965105E-2</v>
      </c>
      <c r="S227" s="24">
        <v>3.7946693599999998E-2</v>
      </c>
      <c r="T227" s="24">
        <v>4.0409848089999999E-2</v>
      </c>
      <c r="U227" s="24">
        <v>2.4748666209999999E-2</v>
      </c>
      <c r="V227" s="24">
        <v>4.3947823349999998E-2</v>
      </c>
      <c r="W227" s="24">
        <v>1.934460923E-2</v>
      </c>
      <c r="X227" s="24">
        <v>5.1842406389999998E-2</v>
      </c>
      <c r="Y227" s="24">
        <v>2.9426161199999998E-2</v>
      </c>
      <c r="Z227" s="24">
        <v>4.243224114E-2</v>
      </c>
      <c r="AA227" s="24">
        <v>1.7742743719999999E-2</v>
      </c>
      <c r="AB227" s="24">
        <v>2.0117869600000001E-2</v>
      </c>
      <c r="AC227" s="24">
        <v>2.9426161199999998E-2</v>
      </c>
      <c r="AD227" s="24">
        <v>3.5055309530000002E-2</v>
      </c>
      <c r="AE227" s="24">
        <v>7.8591644759999996E-2</v>
      </c>
      <c r="AF227" s="24">
        <v>3.3833831549999999E-2</v>
      </c>
      <c r="AG227" s="24">
        <v>2.8539121149999999E-2</v>
      </c>
      <c r="AH227" s="24">
        <v>7.3787376279999997E-2</v>
      </c>
      <c r="AI227" s="24">
        <v>3.4405402840000002E-2</v>
      </c>
      <c r="AJ227" s="24">
        <v>6.6993899639999993E-2</v>
      </c>
      <c r="AK227" s="24">
        <v>3.0911600219999998E-2</v>
      </c>
      <c r="AL227" s="24">
        <v>4.54910174E-2</v>
      </c>
      <c r="AM227" s="24">
        <v>3.7097267810000001E-2</v>
      </c>
      <c r="AN227" s="24">
        <v>1.6468236220000002E-2</v>
      </c>
      <c r="AO227" s="24">
        <v>1.543141715E-2</v>
      </c>
      <c r="AP227" s="24">
        <v>3.2638829199999997E-2</v>
      </c>
      <c r="AQ227" s="24">
        <v>4.0675990279999998E-2</v>
      </c>
      <c r="AR227" s="24">
        <v>3.8598217070000003E-2</v>
      </c>
      <c r="AS227" s="24">
        <v>2.704167E-2</v>
      </c>
      <c r="AT227" s="24">
        <v>6.7483680320000001E-3</v>
      </c>
      <c r="AU227" s="24">
        <v>8.5129140640000003E-4</v>
      </c>
      <c r="AV227" s="24">
        <v>1.22768255E-2</v>
      </c>
      <c r="AW227" s="24">
        <v>9.0402405479999995E-4</v>
      </c>
      <c r="AX227" s="24"/>
    </row>
    <row r="228" spans="1:50" x14ac:dyDescent="0.25">
      <c r="A228" s="25">
        <v>2278</v>
      </c>
      <c r="B228" s="24">
        <v>3.5313472149999997E-2</v>
      </c>
      <c r="C228" s="24">
        <v>4.863943532E-2</v>
      </c>
      <c r="D228" s="24">
        <v>4.5850000000000002E-2</v>
      </c>
      <c r="E228" s="24">
        <v>4.5851852739999997E-2</v>
      </c>
      <c r="F228" s="24">
        <v>4.2099330570000003E-2</v>
      </c>
      <c r="G228" s="24">
        <v>3.6720000000000003E-2</v>
      </c>
      <c r="H228" s="24">
        <v>6.4592964949999998E-2</v>
      </c>
      <c r="I228" s="24">
        <v>4.4351123270000001E-2</v>
      </c>
      <c r="J228" s="24">
        <v>5.5496796969999998E-2</v>
      </c>
      <c r="K228" s="24">
        <v>5.4907321930000003E-2</v>
      </c>
      <c r="L228" s="24">
        <v>6.9872364399999998E-2</v>
      </c>
      <c r="M228" s="24">
        <v>3.5938985649999998E-2</v>
      </c>
      <c r="N228" s="24">
        <v>4.6128291639999999E-2</v>
      </c>
      <c r="O228" s="24">
        <v>2.912017703E-2</v>
      </c>
      <c r="P228" s="24">
        <v>3.7826366719999997E-2</v>
      </c>
      <c r="Q228" s="24">
        <v>0.15494094789999999</v>
      </c>
      <c r="R228" s="24">
        <v>2.8923435139999999E-2</v>
      </c>
      <c r="S228" s="24">
        <v>3.3911157400000003E-2</v>
      </c>
      <c r="T228" s="24">
        <v>4.2017482219999999E-2</v>
      </c>
      <c r="U228" s="24">
        <v>2.5671405719999998E-2</v>
      </c>
      <c r="V228" s="24">
        <v>4.5999143270000001E-2</v>
      </c>
      <c r="W228" s="24">
        <v>1.8212465569999999E-2</v>
      </c>
      <c r="X228" s="24">
        <v>5.0072807820000002E-2</v>
      </c>
      <c r="Y228" s="24">
        <v>2.736514248E-2</v>
      </c>
      <c r="Z228" s="24">
        <v>4.0793582799999999E-2</v>
      </c>
      <c r="AA228" s="24">
        <v>1.9694484769999999E-2</v>
      </c>
      <c r="AB228" s="24">
        <v>2.1012960000000001E-2</v>
      </c>
      <c r="AC228" s="24">
        <v>2.736514248E-2</v>
      </c>
      <c r="AD228" s="24">
        <v>3.706197068E-2</v>
      </c>
      <c r="AE228" s="24">
        <v>7.5906500220000006E-2</v>
      </c>
      <c r="AF228" s="24">
        <v>3.3845864240000002E-2</v>
      </c>
      <c r="AG228" s="24">
        <v>2.8509709979999999E-2</v>
      </c>
      <c r="AH228" s="24">
        <v>7.7818237250000005E-2</v>
      </c>
      <c r="AI228" s="24">
        <v>3.3938024189999999E-2</v>
      </c>
      <c r="AJ228" s="24">
        <v>7.1109183130000003E-2</v>
      </c>
      <c r="AK228" s="24">
        <v>3.307877108E-2</v>
      </c>
      <c r="AL228" s="24">
        <v>4.5575935390000002E-2</v>
      </c>
      <c r="AM228" s="24">
        <v>3.65604125E-2</v>
      </c>
      <c r="AN228" s="24">
        <v>1.630949974E-2</v>
      </c>
      <c r="AO228" s="24">
        <v>1.5323390250000001E-2</v>
      </c>
      <c r="AP228" s="24">
        <v>3.7250868979999997E-2</v>
      </c>
      <c r="AQ228" s="24">
        <v>4.3464805930000003E-2</v>
      </c>
      <c r="AR228" s="24">
        <v>4.2929999529999999E-2</v>
      </c>
      <c r="AS228" s="24">
        <v>2.6841299999999998E-2</v>
      </c>
      <c r="AT228" s="24">
        <v>7.8228563069999996E-3</v>
      </c>
      <c r="AU228" s="24">
        <v>2.09453213E-3</v>
      </c>
      <c r="AV228" s="24">
        <v>1.362619828E-2</v>
      </c>
      <c r="AW228" s="24">
        <v>1.861301134E-3</v>
      </c>
      <c r="AX228" s="24"/>
    </row>
    <row r="229" spans="1:50" x14ac:dyDescent="0.25">
      <c r="A229" s="25">
        <v>2277</v>
      </c>
      <c r="B229" s="24">
        <v>3.5575076939999999E-2</v>
      </c>
      <c r="C229" s="24">
        <v>4.6364720909999997E-2</v>
      </c>
      <c r="D229" s="24">
        <v>4.6859999999999999E-2</v>
      </c>
      <c r="E229" s="24">
        <v>4.6858791259999998E-2</v>
      </c>
      <c r="F229" s="24">
        <v>4.4503070409999998E-2</v>
      </c>
      <c r="G229" s="24">
        <v>3.653E-2</v>
      </c>
      <c r="H229" s="24">
        <v>6.6324047740000003E-2</v>
      </c>
      <c r="I229" s="24">
        <v>4.1029885410000001E-2</v>
      </c>
      <c r="J229" s="24">
        <v>5.19708246E-2</v>
      </c>
      <c r="K229" s="24">
        <v>5.4382096980000003E-2</v>
      </c>
      <c r="L229" s="24">
        <v>7.2231151160000007E-2</v>
      </c>
      <c r="M229" s="24">
        <v>3.5467259590000001E-2</v>
      </c>
      <c r="N229" s="24">
        <v>4.8128299419999999E-2</v>
      </c>
      <c r="O229" s="24">
        <v>2.931883372E-2</v>
      </c>
      <c r="P229" s="24">
        <v>3.9289828390000003E-2</v>
      </c>
      <c r="Q229" s="24">
        <v>0.15596169230000001</v>
      </c>
      <c r="R229" s="24">
        <v>2.668352425E-2</v>
      </c>
      <c r="S229" s="24">
        <v>3.7129804490000001E-2</v>
      </c>
      <c r="T229" s="24">
        <v>4.3560918419999997E-2</v>
      </c>
      <c r="U229" s="24">
        <v>2.2931564599999999E-2</v>
      </c>
      <c r="V229" s="24">
        <v>4.352463409E-2</v>
      </c>
      <c r="W229" s="24">
        <v>2.0259885120000001E-2</v>
      </c>
      <c r="X229" s="24">
        <v>5.0538629289999998E-2</v>
      </c>
      <c r="Y229" s="24">
        <v>2.9259102419999999E-2</v>
      </c>
      <c r="Z229" s="24">
        <v>4.1622750460000003E-2</v>
      </c>
      <c r="AA229" s="24">
        <v>2.0546987650000001E-2</v>
      </c>
      <c r="AB229" s="24">
        <v>2.364363894E-2</v>
      </c>
      <c r="AC229" s="24">
        <v>2.9259102419999999E-2</v>
      </c>
      <c r="AD229" s="24">
        <v>3.744078428E-2</v>
      </c>
      <c r="AE229" s="24">
        <v>7.7243983749999995E-2</v>
      </c>
      <c r="AF229" s="24">
        <v>3.1278211620000003E-2</v>
      </c>
      <c r="AG229" s="24">
        <v>3.1210115180000001E-2</v>
      </c>
      <c r="AH229" s="24">
        <v>7.5673088429999993E-2</v>
      </c>
      <c r="AI229" s="24">
        <v>3.4980364139999998E-2</v>
      </c>
      <c r="AJ229" s="24">
        <v>6.8964742120000005E-2</v>
      </c>
      <c r="AK229" s="24">
        <v>3.4889299419999999E-2</v>
      </c>
      <c r="AL229" s="24">
        <v>4.1881371289999997E-2</v>
      </c>
      <c r="AM229" s="24">
        <v>3.8056541229999997E-2</v>
      </c>
      <c r="AN229" s="24">
        <v>2.2073827680000001E-2</v>
      </c>
      <c r="AO229" s="24">
        <v>1.706654765E-2</v>
      </c>
      <c r="AP229" s="24">
        <v>3.3061146739999998E-2</v>
      </c>
      <c r="AQ229" s="24">
        <v>4.2519249019999997E-2</v>
      </c>
      <c r="AR229" s="24">
        <v>4.0324028579999997E-2</v>
      </c>
      <c r="AS229" s="24">
        <v>2.7756880000000001E-2</v>
      </c>
      <c r="AT229" s="24">
        <v>7.0194113069999998E-3</v>
      </c>
      <c r="AU229" s="24">
        <v>8.037778316E-4</v>
      </c>
      <c r="AV229" s="24">
        <v>1.1930957440000001E-2</v>
      </c>
      <c r="AW229" s="24">
        <v>1.2349877509999999E-3</v>
      </c>
      <c r="AX229" s="24"/>
    </row>
    <row r="230" spans="1:50" x14ac:dyDescent="0.25">
      <c r="A230" s="25">
        <v>2276</v>
      </c>
      <c r="B230" s="24">
        <v>3.5510882739999999E-2</v>
      </c>
      <c r="C230" s="24">
        <v>5.0493646410000002E-2</v>
      </c>
      <c r="D230" s="24">
        <v>4.7910000000000001E-2</v>
      </c>
      <c r="E230" s="24">
        <v>4.7913566230000003E-2</v>
      </c>
      <c r="F230" s="24">
        <v>4.5539684589999997E-2</v>
      </c>
      <c r="G230" s="24">
        <v>3.7589999999999998E-2</v>
      </c>
      <c r="H230" s="24">
        <v>6.3546828929999993E-2</v>
      </c>
      <c r="I230" s="24">
        <v>4.2398646470000002E-2</v>
      </c>
      <c r="J230" s="24">
        <v>5.1571697E-2</v>
      </c>
      <c r="K230" s="24">
        <v>5.6461576370000002E-2</v>
      </c>
      <c r="L230" s="24">
        <v>7.2723545129999997E-2</v>
      </c>
      <c r="M230" s="24">
        <v>3.6484785380000002E-2</v>
      </c>
      <c r="N230" s="24">
        <v>4.6355102209999999E-2</v>
      </c>
      <c r="O230" s="24">
        <v>2.7529791000000001E-2</v>
      </c>
      <c r="P230" s="24">
        <v>3.7418071179999998E-2</v>
      </c>
      <c r="Q230" s="24">
        <v>0.1552188098</v>
      </c>
      <c r="R230" s="24">
        <v>2.894421481E-2</v>
      </c>
      <c r="S230" s="24">
        <v>3.7183299660000002E-2</v>
      </c>
      <c r="T230" s="24">
        <v>4.1686885059999998E-2</v>
      </c>
      <c r="U230" s="24">
        <v>2.4701643740000001E-2</v>
      </c>
      <c r="V230" s="24">
        <v>4.650867358E-2</v>
      </c>
      <c r="W230" s="24">
        <v>2.0704563709999999E-2</v>
      </c>
      <c r="X230" s="24">
        <v>4.9781072879999999E-2</v>
      </c>
      <c r="Y230" s="24">
        <v>3.077936731E-2</v>
      </c>
      <c r="Z230" s="24">
        <v>4.1749775410000002E-2</v>
      </c>
      <c r="AA230" s="24">
        <v>1.9988043229999999E-2</v>
      </c>
      <c r="AB230" s="24">
        <v>2.207971178E-2</v>
      </c>
      <c r="AC230" s="24">
        <v>3.077936731E-2</v>
      </c>
      <c r="AD230" s="24">
        <v>3.5735309120000003E-2</v>
      </c>
      <c r="AE230" s="24">
        <v>7.7647209169999995E-2</v>
      </c>
      <c r="AF230" s="24">
        <v>3.1265527010000002E-2</v>
      </c>
      <c r="AG230" s="24">
        <v>2.651528828E-2</v>
      </c>
      <c r="AH230" s="24">
        <v>7.8126579520000003E-2</v>
      </c>
      <c r="AI230" s="24">
        <v>3.739411384E-2</v>
      </c>
      <c r="AJ230" s="24">
        <v>6.8075329069999996E-2</v>
      </c>
      <c r="AK230" s="24">
        <v>3.3230569209999998E-2</v>
      </c>
      <c r="AL230" s="24">
        <v>4.5353237540000001E-2</v>
      </c>
      <c r="AM230" s="24">
        <v>3.6480363459999998E-2</v>
      </c>
      <c r="AN230" s="24">
        <v>2.0896609869999999E-2</v>
      </c>
      <c r="AO230" s="24">
        <v>1.745759882E-2</v>
      </c>
      <c r="AP230" s="24">
        <v>3.1289562579999999E-2</v>
      </c>
      <c r="AQ230" s="24">
        <v>4.1260171679999999E-2</v>
      </c>
      <c r="AR230" s="24">
        <v>4.0399987249999998E-2</v>
      </c>
      <c r="AS230" s="24">
        <v>2.7863479999999999E-2</v>
      </c>
      <c r="AT230" s="24">
        <v>7.7097225000000002E-3</v>
      </c>
      <c r="AU230" s="24">
        <v>1.6178800720000001E-3</v>
      </c>
      <c r="AV230" s="24">
        <v>1.242029574E-2</v>
      </c>
      <c r="AW230" s="24">
        <v>1.8235809399999999E-3</v>
      </c>
      <c r="AX230" s="24"/>
    </row>
    <row r="231" spans="1:50" x14ac:dyDescent="0.25">
      <c r="A231" s="25">
        <v>2275</v>
      </c>
      <c r="B231" s="24">
        <v>3.532327339E-2</v>
      </c>
      <c r="C231" s="24">
        <v>5.0298694519999999E-2</v>
      </c>
      <c r="D231" s="24">
        <v>4.795E-2</v>
      </c>
      <c r="E231" s="24">
        <v>4.7946088019999999E-2</v>
      </c>
      <c r="F231" s="24">
        <v>4.6027805659999997E-2</v>
      </c>
      <c r="G231" s="24">
        <v>3.841E-2</v>
      </c>
      <c r="H231" s="24">
        <v>6.4289152619999998E-2</v>
      </c>
      <c r="I231" s="24">
        <v>4.3585758660000001E-2</v>
      </c>
      <c r="J231" s="24">
        <v>5.2205409850000002E-2</v>
      </c>
      <c r="K231" s="24">
        <v>5.71706742E-2</v>
      </c>
      <c r="L231" s="24">
        <v>7.2994053360000005E-2</v>
      </c>
      <c r="M231" s="24">
        <v>3.5494055599999998E-2</v>
      </c>
      <c r="N231" s="24">
        <v>4.7015886749999999E-2</v>
      </c>
      <c r="O231" s="24">
        <v>2.810112759E-2</v>
      </c>
      <c r="P231" s="24">
        <v>3.6877352740000001E-2</v>
      </c>
      <c r="Q231" s="24">
        <v>0.15721741319999999</v>
      </c>
      <c r="R231" s="24">
        <v>3.1995702530000003E-2</v>
      </c>
      <c r="S231" s="24">
        <v>3.8436617700000002E-2</v>
      </c>
      <c r="T231" s="24">
        <v>4.335804284E-2</v>
      </c>
      <c r="U231" s="24">
        <v>2.693221346E-2</v>
      </c>
      <c r="V231" s="24">
        <v>4.2499862610000001E-2</v>
      </c>
      <c r="W231" s="24">
        <v>2.110643312E-2</v>
      </c>
      <c r="X231" s="24">
        <v>4.9079667780000003E-2</v>
      </c>
      <c r="Y231" s="24">
        <v>3.1702741979999997E-2</v>
      </c>
      <c r="Z231" s="24">
        <v>4.3630894269999998E-2</v>
      </c>
      <c r="AA231" s="24">
        <v>2.0169578489999999E-2</v>
      </c>
      <c r="AB231" s="24">
        <v>2.241977677E-2</v>
      </c>
      <c r="AC231" s="24">
        <v>3.1702741979999997E-2</v>
      </c>
      <c r="AD231" s="24">
        <v>3.4656897190000001E-2</v>
      </c>
      <c r="AE231" s="24">
        <v>7.7304415400000007E-2</v>
      </c>
      <c r="AF231" s="24">
        <v>3.1643461439999999E-2</v>
      </c>
      <c r="AG231" s="24">
        <v>2.801726572E-2</v>
      </c>
      <c r="AH231" s="24">
        <v>8.0456092950000002E-2</v>
      </c>
      <c r="AI231" s="24">
        <v>3.4637048839999997E-2</v>
      </c>
      <c r="AJ231" s="24">
        <v>6.7098267380000007E-2</v>
      </c>
      <c r="AK231" s="24">
        <v>3.412719443E-2</v>
      </c>
      <c r="AL231" s="24">
        <v>4.3426409360000001E-2</v>
      </c>
      <c r="AM231" s="24">
        <v>3.7544239309999998E-2</v>
      </c>
      <c r="AN231" s="24">
        <v>1.8062079330000001E-2</v>
      </c>
      <c r="AO231" s="24">
        <v>1.5870289879999999E-2</v>
      </c>
      <c r="AP231" s="24">
        <v>3.2751027490000001E-2</v>
      </c>
      <c r="AQ231" s="24">
        <v>4.4649042190000002E-2</v>
      </c>
      <c r="AR231" s="24">
        <v>3.8839418440000002E-2</v>
      </c>
      <c r="AS231" s="24">
        <v>2.7265190000000002E-2</v>
      </c>
      <c r="AT231" s="24">
        <v>8.3165559919999993E-3</v>
      </c>
      <c r="AU231" s="24">
        <v>1.0356371060000001E-3</v>
      </c>
      <c r="AV231" s="24">
        <v>1.2252408080000001E-2</v>
      </c>
      <c r="AW231" s="24">
        <v>1.674369909E-3</v>
      </c>
      <c r="AX231" s="24"/>
    </row>
    <row r="232" spans="1:50" x14ac:dyDescent="0.25">
      <c r="A232" s="25">
        <v>2274</v>
      </c>
      <c r="B232" s="24">
        <v>3.5230875020000003E-2</v>
      </c>
      <c r="C232" s="24">
        <v>5.1107324660000002E-2</v>
      </c>
      <c r="D232" s="24">
        <v>4.6940000000000003E-2</v>
      </c>
      <c r="E232" s="24">
        <v>4.6941846609999997E-2</v>
      </c>
      <c r="F232" s="24">
        <v>4.281948134E-2</v>
      </c>
      <c r="G232" s="24">
        <v>3.764E-2</v>
      </c>
      <c r="H232" s="24">
        <v>6.7790463570000001E-2</v>
      </c>
      <c r="I232" s="24">
        <v>4.088333249E-2</v>
      </c>
      <c r="J232" s="24">
        <v>5.1898121829999998E-2</v>
      </c>
      <c r="K232" s="24">
        <v>5.8340676129999998E-2</v>
      </c>
      <c r="L232" s="24">
        <v>7.0734642449999996E-2</v>
      </c>
      <c r="M232" s="24">
        <v>3.6603782330000001E-2</v>
      </c>
      <c r="N232" s="24">
        <v>4.8011392350000001E-2</v>
      </c>
      <c r="O232" s="24">
        <v>2.9694553459999998E-2</v>
      </c>
      <c r="P232" s="24">
        <v>3.9260130380000001E-2</v>
      </c>
      <c r="Q232" s="24">
        <v>0.15699146689999999</v>
      </c>
      <c r="R232" s="24">
        <v>2.9733859000000001E-2</v>
      </c>
      <c r="S232" s="24">
        <v>3.5010412339999998E-2</v>
      </c>
      <c r="T232" s="24">
        <v>4.1148144749999997E-2</v>
      </c>
      <c r="U232" s="24">
        <v>2.4734498930000001E-2</v>
      </c>
      <c r="V232" s="24">
        <v>4.7284059230000001E-2</v>
      </c>
      <c r="W232" s="24">
        <v>1.6958031799999999E-2</v>
      </c>
      <c r="X232" s="24">
        <v>4.8729434609999997E-2</v>
      </c>
      <c r="Y232" s="24">
        <v>3.3464331180000001E-2</v>
      </c>
      <c r="Z232" s="24">
        <v>4.238283634E-2</v>
      </c>
      <c r="AA232" s="24">
        <v>1.8362365660000001E-2</v>
      </c>
      <c r="AB232" s="24">
        <v>2.142604813E-2</v>
      </c>
      <c r="AC232" s="24">
        <v>3.3464331180000001E-2</v>
      </c>
      <c r="AD232" s="24">
        <v>3.8001187149999997E-2</v>
      </c>
      <c r="AE232" s="24">
        <v>7.8996442259999994E-2</v>
      </c>
      <c r="AF232" s="24">
        <v>3.2019581649999997E-2</v>
      </c>
      <c r="AG232" s="24">
        <v>3.0817577620000002E-2</v>
      </c>
      <c r="AH232" s="24">
        <v>8.0425314610000007E-2</v>
      </c>
      <c r="AI232" s="24">
        <v>3.6343358460000003E-2</v>
      </c>
      <c r="AJ232" s="24">
        <v>6.6767975689999995E-2</v>
      </c>
      <c r="AK232" s="24">
        <v>3.576114029E-2</v>
      </c>
      <c r="AL232" s="24">
        <v>4.6355936680000001E-2</v>
      </c>
      <c r="AM232" s="24">
        <v>3.6941383029999997E-2</v>
      </c>
      <c r="AN232" s="24">
        <v>1.859798469E-2</v>
      </c>
      <c r="AO232" s="24">
        <v>1.531132311E-2</v>
      </c>
      <c r="AP232" s="24">
        <v>3.2460208980000002E-2</v>
      </c>
      <c r="AQ232" s="24">
        <v>4.213886335E-2</v>
      </c>
      <c r="AR232" s="24">
        <v>3.9116892960000003E-2</v>
      </c>
      <c r="AS232" s="24">
        <v>2.7153259999999999E-2</v>
      </c>
      <c r="AT232" s="24">
        <v>7.5731477700000001E-3</v>
      </c>
      <c r="AU232" s="24">
        <v>1.2213850860000001E-3</v>
      </c>
      <c r="AV232" s="24">
        <v>1.14965234E-2</v>
      </c>
      <c r="AW232" s="24">
        <v>1.6389264489999999E-3</v>
      </c>
      <c r="AX232" s="24"/>
    </row>
    <row r="233" spans="1:50" x14ac:dyDescent="0.25">
      <c r="A233" s="25">
        <v>2273</v>
      </c>
      <c r="B233" s="24">
        <v>3.6477070299999997E-2</v>
      </c>
      <c r="C233" s="24">
        <v>4.735899717E-2</v>
      </c>
      <c r="D233" s="24">
        <v>4.9320000000000003E-2</v>
      </c>
      <c r="E233" s="24">
        <v>4.9315713349999998E-2</v>
      </c>
      <c r="F233" s="24">
        <v>4.1842717680000002E-2</v>
      </c>
      <c r="G233" s="24">
        <v>3.8080000000000003E-2</v>
      </c>
      <c r="H233" s="24">
        <v>6.3371784989999999E-2</v>
      </c>
      <c r="I233" s="24">
        <v>4.2877394710000002E-2</v>
      </c>
      <c r="J233" s="24">
        <v>5.3189285099999997E-2</v>
      </c>
      <c r="K233" s="24">
        <v>5.6596998129999999E-2</v>
      </c>
      <c r="L233" s="24">
        <v>7.2116315360000002E-2</v>
      </c>
      <c r="M233" s="24">
        <v>3.6449339240000003E-2</v>
      </c>
      <c r="N233" s="24">
        <v>4.5556269589999997E-2</v>
      </c>
      <c r="O233" s="24">
        <v>2.9138833279999998E-2</v>
      </c>
      <c r="P233" s="24">
        <v>3.8466397669999999E-2</v>
      </c>
      <c r="Q233" s="24">
        <v>0.1541002095</v>
      </c>
      <c r="R233" s="24">
        <v>3.0435750260000002E-2</v>
      </c>
      <c r="S233" s="24">
        <v>3.7571955470000001E-2</v>
      </c>
      <c r="T233" s="24">
        <v>4.1224505750000001E-2</v>
      </c>
      <c r="U233" s="24">
        <v>2.3599060250000001E-2</v>
      </c>
      <c r="V233" s="24">
        <v>3.9639875290000001E-2</v>
      </c>
      <c r="W233" s="24">
        <v>1.9200863320000001E-2</v>
      </c>
      <c r="X233" s="24">
        <v>5.1347386090000002E-2</v>
      </c>
      <c r="Y233" s="24">
        <v>2.9725680130000001E-2</v>
      </c>
      <c r="Z233" s="24">
        <v>4.2706679550000001E-2</v>
      </c>
      <c r="AA233" s="24">
        <v>1.8211629239999999E-2</v>
      </c>
      <c r="AB233" s="24">
        <v>1.9419044260000001E-2</v>
      </c>
      <c r="AC233" s="24">
        <v>2.9725680130000001E-2</v>
      </c>
      <c r="AD233" s="24">
        <v>3.7602268160000001E-2</v>
      </c>
      <c r="AE233" s="24">
        <v>7.6548911629999994E-2</v>
      </c>
      <c r="AF233" s="24">
        <v>3.05328276E-2</v>
      </c>
      <c r="AG233" s="24">
        <v>3.1340531999999997E-2</v>
      </c>
      <c r="AH233" s="24">
        <v>7.7421523630000003E-2</v>
      </c>
      <c r="AI233" s="24">
        <v>3.6488275969999998E-2</v>
      </c>
      <c r="AJ233" s="24">
        <v>6.7141257230000001E-2</v>
      </c>
      <c r="AK233" s="24">
        <v>3.4751530740000001E-2</v>
      </c>
      <c r="AL233" s="24">
        <v>4.7011185439999999E-2</v>
      </c>
      <c r="AM233" s="24">
        <v>3.62720713E-2</v>
      </c>
      <c r="AN233" s="24">
        <v>1.6638029370000001E-2</v>
      </c>
      <c r="AO233" s="24">
        <v>1.625303552E-2</v>
      </c>
      <c r="AP233" s="24">
        <v>3.2183386389999999E-2</v>
      </c>
      <c r="AQ233" s="24">
        <v>4.1233330970000003E-2</v>
      </c>
      <c r="AR233" s="24">
        <v>3.7529733029999998E-2</v>
      </c>
      <c r="AS233" s="24">
        <v>2.8075260000000001E-2</v>
      </c>
      <c r="AT233" s="24">
        <v>5.9954850000000001E-3</v>
      </c>
      <c r="AU233" s="24">
        <v>8.8638527089999997E-4</v>
      </c>
      <c r="AV233" s="24">
        <v>1.164436154E-2</v>
      </c>
      <c r="AW233" s="24">
        <v>1.450116979E-3</v>
      </c>
      <c r="AX233" s="24"/>
    </row>
    <row r="234" spans="1:50" x14ac:dyDescent="0.25">
      <c r="A234" s="25">
        <v>2272</v>
      </c>
      <c r="B234" s="24">
        <v>3.5791806879999999E-2</v>
      </c>
      <c r="C234" s="24">
        <v>4.9858327959999997E-2</v>
      </c>
      <c r="D234" s="24">
        <v>4.8730000000000002E-2</v>
      </c>
      <c r="E234" s="24">
        <v>4.8731170589999998E-2</v>
      </c>
      <c r="F234" s="24">
        <v>4.6071670949999997E-2</v>
      </c>
      <c r="G234" s="24">
        <v>3.9269999999999999E-2</v>
      </c>
      <c r="H234" s="24">
        <v>6.7973658440000001E-2</v>
      </c>
      <c r="I234" s="24">
        <v>4.143156856E-2</v>
      </c>
      <c r="J234" s="24">
        <v>5.4403252899999997E-2</v>
      </c>
      <c r="K234" s="24">
        <v>5.188435316E-2</v>
      </c>
      <c r="L234" s="24">
        <v>6.9363966580000005E-2</v>
      </c>
      <c r="M234" s="24">
        <v>3.6612961440000001E-2</v>
      </c>
      <c r="N234" s="24">
        <v>4.6920072290000003E-2</v>
      </c>
      <c r="O234" s="24">
        <v>2.7953736480000001E-2</v>
      </c>
      <c r="P234" s="24">
        <v>3.8348697129999998E-2</v>
      </c>
      <c r="Q234" s="24">
        <v>0.15574838220000001</v>
      </c>
      <c r="R234" s="24">
        <v>3.2136943190000003E-2</v>
      </c>
      <c r="S234" s="24">
        <v>3.6667376760000002E-2</v>
      </c>
      <c r="T234" s="24">
        <v>4.3119952080000003E-2</v>
      </c>
      <c r="U234" s="24">
        <v>2.5907315310000002E-2</v>
      </c>
      <c r="V234" s="24">
        <v>4.767542332E-2</v>
      </c>
      <c r="W234" s="24">
        <v>1.987253688E-2</v>
      </c>
      <c r="X234" s="24">
        <v>5.144785717E-2</v>
      </c>
      <c r="Y234" s="24">
        <v>2.8693044559999999E-2</v>
      </c>
      <c r="Z234" s="24">
        <v>4.3492902069999999E-2</v>
      </c>
      <c r="AA234" s="24">
        <v>1.8101505939999998E-2</v>
      </c>
      <c r="AB234" s="24">
        <v>2.0968839529999998E-2</v>
      </c>
      <c r="AC234" s="24">
        <v>2.8693044559999999E-2</v>
      </c>
      <c r="AD234" s="24">
        <v>3.603513539E-2</v>
      </c>
      <c r="AE234" s="24">
        <v>7.5893856590000003E-2</v>
      </c>
      <c r="AF234" s="24">
        <v>3.6324303600000003E-2</v>
      </c>
      <c r="AG234" s="24">
        <v>3.1716834749999999E-2</v>
      </c>
      <c r="AH234" s="24">
        <v>7.8134603799999994E-2</v>
      </c>
      <c r="AI234" s="24">
        <v>3.3708401020000001E-2</v>
      </c>
      <c r="AJ234" s="24">
        <v>6.8810418250000005E-2</v>
      </c>
      <c r="AK234" s="24">
        <v>3.2259300349999999E-2</v>
      </c>
      <c r="AL234" s="24">
        <v>4.7945365310000002E-2</v>
      </c>
      <c r="AM234" s="24">
        <v>3.6198291930000001E-2</v>
      </c>
      <c r="AN234" s="24">
        <v>2.1394284440000001E-2</v>
      </c>
      <c r="AO234" s="24">
        <v>1.7322665080000001E-2</v>
      </c>
      <c r="AP234" s="24">
        <v>3.2494492829999999E-2</v>
      </c>
      <c r="AQ234" s="24">
        <v>4.2551338670000001E-2</v>
      </c>
      <c r="AR234" s="24">
        <v>4.1719254109999999E-2</v>
      </c>
      <c r="AS234" s="24">
        <v>2.8234889999999999E-2</v>
      </c>
      <c r="AT234" s="24">
        <v>6.9016735069999998E-3</v>
      </c>
      <c r="AU234" s="24">
        <v>6.200489588E-4</v>
      </c>
      <c r="AV234" s="24">
        <v>1.2127839959999999E-2</v>
      </c>
      <c r="AW234" s="24">
        <v>1.220787992E-3</v>
      </c>
      <c r="AX234" s="24"/>
    </row>
    <row r="235" spans="1:50" x14ac:dyDescent="0.25">
      <c r="A235" s="25">
        <v>2271</v>
      </c>
      <c r="B235" s="24">
        <v>3.6112964150000003E-2</v>
      </c>
      <c r="C235" s="24">
        <v>4.8418026420000003E-2</v>
      </c>
      <c r="D235" s="24">
        <v>5.049E-2</v>
      </c>
      <c r="E235" s="24">
        <v>5.0491582600000001E-2</v>
      </c>
      <c r="F235" s="24">
        <v>4.5577947049999998E-2</v>
      </c>
      <c r="G235" s="24">
        <v>3.9730000000000001E-2</v>
      </c>
      <c r="H235" s="24">
        <v>6.3630856570000005E-2</v>
      </c>
      <c r="I235" s="24">
        <v>4.2314287280000001E-2</v>
      </c>
      <c r="J235" s="24">
        <v>5.3522493689999999E-2</v>
      </c>
      <c r="K235" s="24">
        <v>5.6500725449999997E-2</v>
      </c>
      <c r="L235" s="24">
        <v>7.1381248529999997E-2</v>
      </c>
      <c r="M235" s="24">
        <v>3.8592420519999997E-2</v>
      </c>
      <c r="N235" s="24">
        <v>4.5642323790000001E-2</v>
      </c>
      <c r="O235" s="24">
        <v>3.017994203E-2</v>
      </c>
      <c r="P235" s="24">
        <v>4.1317563500000001E-2</v>
      </c>
      <c r="Q235" s="24">
        <v>0.1568012238</v>
      </c>
      <c r="R235" s="24">
        <v>2.8992667789999999E-2</v>
      </c>
      <c r="S235" s="24">
        <v>3.7698760630000001E-2</v>
      </c>
      <c r="T235" s="24">
        <v>4.2496494949999998E-2</v>
      </c>
      <c r="U235" s="24">
        <v>2.629827149E-2</v>
      </c>
      <c r="V235" s="24">
        <v>4.2597390710000002E-2</v>
      </c>
      <c r="W235" s="24">
        <v>2.1956894550000002E-2</v>
      </c>
      <c r="X235" s="24">
        <v>4.9129407850000001E-2</v>
      </c>
      <c r="Y235" s="24">
        <v>3.0243212360000001E-2</v>
      </c>
      <c r="Z235" s="24">
        <v>4.2793944479999999E-2</v>
      </c>
      <c r="AA235" s="24">
        <v>1.7869824539999999E-2</v>
      </c>
      <c r="AB235" s="24">
        <v>1.980347E-2</v>
      </c>
      <c r="AC235" s="24">
        <v>3.0243212360000001E-2</v>
      </c>
      <c r="AD235" s="24">
        <v>3.6241568619999998E-2</v>
      </c>
      <c r="AE235" s="24">
        <v>7.7254183589999997E-2</v>
      </c>
      <c r="AF235" s="24">
        <v>3.301910684E-2</v>
      </c>
      <c r="AG235" s="24">
        <v>2.8502522039999999E-2</v>
      </c>
      <c r="AH235" s="24">
        <v>7.5824685389999993E-2</v>
      </c>
      <c r="AI235" s="24">
        <v>3.3469334240000002E-2</v>
      </c>
      <c r="AJ235" s="24">
        <v>6.8885251879999998E-2</v>
      </c>
      <c r="AK235" s="24">
        <v>3.4047145399999999E-2</v>
      </c>
      <c r="AL235" s="24">
        <v>4.3092109259999997E-2</v>
      </c>
      <c r="AM235" s="24">
        <v>3.4625079480000001E-2</v>
      </c>
      <c r="AN235" s="24">
        <v>2.05538813E-2</v>
      </c>
      <c r="AO235" s="24">
        <v>1.691674441E-2</v>
      </c>
      <c r="AP235" s="24">
        <v>3.0546545979999999E-2</v>
      </c>
      <c r="AQ235" s="24">
        <v>4.0942948309999998E-2</v>
      </c>
      <c r="AR235" s="24">
        <v>4.0085978809999999E-2</v>
      </c>
      <c r="AS235" s="24">
        <v>2.7420750000000001E-2</v>
      </c>
      <c r="AT235" s="24">
        <v>6.6319392059999999E-3</v>
      </c>
      <c r="AU235" s="24">
        <v>6.7902769660000003E-4</v>
      </c>
      <c r="AV235" s="24">
        <v>1.176222228E-2</v>
      </c>
      <c r="AW235" s="24">
        <v>2.002592664E-3</v>
      </c>
      <c r="AX235" s="24"/>
    </row>
    <row r="236" spans="1:50" x14ac:dyDescent="0.25">
      <c r="A236" s="25">
        <v>2270</v>
      </c>
      <c r="B236" s="24">
        <v>3.4925989810000002E-2</v>
      </c>
      <c r="C236" s="24">
        <v>5.0889104599999999E-2</v>
      </c>
      <c r="D236" s="24">
        <v>4.5710000000000001E-2</v>
      </c>
      <c r="E236" s="24">
        <v>4.570786282E-2</v>
      </c>
      <c r="F236" s="24">
        <v>4.2081963270000002E-2</v>
      </c>
      <c r="G236" s="24">
        <v>3.7920000000000002E-2</v>
      </c>
      <c r="H236" s="24">
        <v>6.4124487339999994E-2</v>
      </c>
      <c r="I236" s="24">
        <v>4.3932698669999999E-2</v>
      </c>
      <c r="J236" s="24">
        <v>5.0314914439999997E-2</v>
      </c>
      <c r="K236" s="24">
        <v>5.4438255730000003E-2</v>
      </c>
      <c r="L236" s="24">
        <v>7.1719430390000005E-2</v>
      </c>
      <c r="M236" s="24">
        <v>3.5503409800000003E-2</v>
      </c>
      <c r="N236" s="24">
        <v>4.462913424E-2</v>
      </c>
      <c r="O236" s="24">
        <v>2.9376164079999999E-2</v>
      </c>
      <c r="P236" s="24">
        <v>3.9122812450000002E-2</v>
      </c>
      <c r="Q236" s="24">
        <v>0.15368695560000001</v>
      </c>
      <c r="R236" s="24">
        <v>3.0853038650000001E-2</v>
      </c>
      <c r="S236" s="24">
        <v>3.8254637270000003E-2</v>
      </c>
      <c r="T236" s="24">
        <v>4.0084417910000003E-2</v>
      </c>
      <c r="U236" s="24">
        <v>2.7777392420000001E-2</v>
      </c>
      <c r="V236" s="24">
        <v>4.0612429380000002E-2</v>
      </c>
      <c r="W236" s="24">
        <v>1.9676472989999999E-2</v>
      </c>
      <c r="X236" s="24">
        <v>5.0945658239999997E-2</v>
      </c>
      <c r="Y236" s="24">
        <v>2.623686381E-2</v>
      </c>
      <c r="Z236" s="24">
        <v>4.1369978340000002E-2</v>
      </c>
      <c r="AA236" s="24">
        <v>1.8470801410000001E-2</v>
      </c>
      <c r="AB236" s="24">
        <v>2.5049967690000001E-2</v>
      </c>
      <c r="AC236" s="24">
        <v>2.623686381E-2</v>
      </c>
      <c r="AD236" s="24">
        <v>3.6669913679999999E-2</v>
      </c>
      <c r="AE236" s="24">
        <v>7.4414499100000003E-2</v>
      </c>
      <c r="AF236" s="24">
        <v>3.5905916240000002E-2</v>
      </c>
      <c r="AG236" s="24">
        <v>3.1817708159999999E-2</v>
      </c>
      <c r="AH236" s="24">
        <v>7.8812696040000005E-2</v>
      </c>
      <c r="AI236" s="24">
        <v>3.2510366290000002E-2</v>
      </c>
      <c r="AJ236" s="24">
        <v>6.6452719270000002E-2</v>
      </c>
      <c r="AK236" s="24">
        <v>3.3823981879999999E-2</v>
      </c>
      <c r="AL236" s="24">
        <v>4.4317957009999999E-2</v>
      </c>
      <c r="AM236" s="24">
        <v>3.3399805429999999E-2</v>
      </c>
      <c r="AN236" s="24">
        <v>2.3476166650000001E-2</v>
      </c>
      <c r="AO236" s="24">
        <v>1.6909288240000001E-2</v>
      </c>
      <c r="AP236" s="24">
        <v>2.8887245799999999E-2</v>
      </c>
      <c r="AQ236" s="24">
        <v>3.8058347999999999E-2</v>
      </c>
      <c r="AR236" s="24">
        <v>3.6133471879999997E-2</v>
      </c>
      <c r="AS236" s="24">
        <v>2.775441E-2</v>
      </c>
      <c r="AT236" s="24">
        <v>7.8982682899999997E-3</v>
      </c>
      <c r="AU236" s="24">
        <v>2.4646718519999999E-3</v>
      </c>
      <c r="AV236" s="24">
        <v>1.2567196040000001E-2</v>
      </c>
      <c r="AW236" s="24">
        <v>2.4362704720000002E-3</v>
      </c>
      <c r="AX236" s="24"/>
    </row>
    <row r="237" spans="1:50" x14ac:dyDescent="0.25">
      <c r="A237" s="25">
        <v>2269</v>
      </c>
      <c r="B237" s="24">
        <v>3.6156907680000003E-2</v>
      </c>
      <c r="C237" s="24">
        <v>5.1361400629999998E-2</v>
      </c>
      <c r="D237" s="24">
        <v>4.9209999999999997E-2</v>
      </c>
      <c r="E237" s="24">
        <v>4.920523986E-2</v>
      </c>
      <c r="F237" s="24">
        <v>4.1048865769999998E-2</v>
      </c>
      <c r="G237" s="24">
        <v>4.0309999999999999E-2</v>
      </c>
      <c r="H237" s="24">
        <v>6.2736347319999997E-2</v>
      </c>
      <c r="I237" s="24">
        <v>4.3001730000000002E-2</v>
      </c>
      <c r="J237" s="24">
        <v>5.1696825770000003E-2</v>
      </c>
      <c r="K237" s="24">
        <v>5.8153357359999998E-2</v>
      </c>
      <c r="L237" s="24">
        <v>7.0562213659999998E-2</v>
      </c>
      <c r="M237" s="24">
        <v>3.445990384E-2</v>
      </c>
      <c r="N237" s="24">
        <v>4.5344069600000002E-2</v>
      </c>
      <c r="O237" s="24">
        <v>2.961614542E-2</v>
      </c>
      <c r="P237" s="24">
        <v>3.5374045370000003E-2</v>
      </c>
      <c r="Q237" s="24">
        <v>0.1559637338</v>
      </c>
      <c r="R237" s="24">
        <v>3.018857166E-2</v>
      </c>
      <c r="S237" s="24">
        <v>3.669174016E-2</v>
      </c>
      <c r="T237" s="24">
        <v>3.820895404E-2</v>
      </c>
      <c r="U237" s="24">
        <v>2.2236701099999999E-2</v>
      </c>
      <c r="V237" s="24">
        <v>4.7609474509999999E-2</v>
      </c>
      <c r="W237" s="24">
        <v>2.308905311E-2</v>
      </c>
      <c r="X237" s="24">
        <v>5.1297947759999997E-2</v>
      </c>
      <c r="Y237" s="24">
        <v>2.9485499490000001E-2</v>
      </c>
      <c r="Z237" s="24">
        <v>4.5257184649999997E-2</v>
      </c>
      <c r="AA237" s="24">
        <v>1.7268493770000001E-2</v>
      </c>
      <c r="AB237" s="24">
        <v>2.2450333459999999E-2</v>
      </c>
      <c r="AC237" s="24">
        <v>2.9485499490000001E-2</v>
      </c>
      <c r="AD237" s="24">
        <v>3.5311002280000003E-2</v>
      </c>
      <c r="AE237" s="24">
        <v>7.7465400099999998E-2</v>
      </c>
      <c r="AF237" s="24">
        <v>3.8310781119999998E-2</v>
      </c>
      <c r="AG237" s="24">
        <v>2.7349537239999999E-2</v>
      </c>
      <c r="AH237" s="24">
        <v>7.6682500540000004E-2</v>
      </c>
      <c r="AI237" s="24">
        <v>3.305103257E-2</v>
      </c>
      <c r="AJ237" s="24">
        <v>7.0013858380000002E-2</v>
      </c>
      <c r="AK237" s="24">
        <v>3.2079137860000002E-2</v>
      </c>
      <c r="AL237" s="24">
        <v>4.5716430990000001E-2</v>
      </c>
      <c r="AM237" s="24">
        <v>4.1552584619999999E-2</v>
      </c>
      <c r="AN237" s="24">
        <v>1.758497208E-2</v>
      </c>
      <c r="AO237" s="24">
        <v>1.5229652640000001E-2</v>
      </c>
      <c r="AP237" s="24">
        <v>3.2251577820000002E-2</v>
      </c>
      <c r="AQ237" s="24">
        <v>3.9255201820000002E-2</v>
      </c>
      <c r="AR237" s="24">
        <v>3.6214273419999998E-2</v>
      </c>
      <c r="AS237" s="24">
        <v>2.7553810000000001E-2</v>
      </c>
      <c r="AT237" s="24">
        <v>7.8312112019999994E-3</v>
      </c>
      <c r="AU237" s="24">
        <v>1.7763767389999999E-3</v>
      </c>
      <c r="AV237" s="24">
        <v>1.2628139930000001E-2</v>
      </c>
      <c r="AW237" s="24">
        <v>2.1131045650000001E-3</v>
      </c>
      <c r="AX237" s="24"/>
    </row>
    <row r="238" spans="1:50" x14ac:dyDescent="0.25">
      <c r="A238" s="25">
        <v>2268</v>
      </c>
      <c r="B238" s="24">
        <v>3.5714987669999997E-2</v>
      </c>
      <c r="C238" s="24">
        <v>4.8436693849999997E-2</v>
      </c>
      <c r="D238" s="24">
        <v>4.6370000000000001E-2</v>
      </c>
      <c r="E238" s="24">
        <v>4.6370599419999999E-2</v>
      </c>
      <c r="F238" s="24">
        <v>4.2033225299999998E-2</v>
      </c>
      <c r="G238" s="24">
        <v>3.9410000000000001E-2</v>
      </c>
      <c r="H238" s="24">
        <v>6.72801435E-2</v>
      </c>
      <c r="I238" s="24">
        <v>4.2619835590000002E-2</v>
      </c>
      <c r="J238" s="24">
        <v>5.2259534599999997E-2</v>
      </c>
      <c r="K238" s="24">
        <v>5.5290415879999999E-2</v>
      </c>
      <c r="L238" s="24">
        <v>7.0783510800000005E-2</v>
      </c>
      <c r="M238" s="24">
        <v>4.1394378990000001E-2</v>
      </c>
      <c r="N238" s="24">
        <v>4.826872796E-2</v>
      </c>
      <c r="O238" s="24">
        <v>3.2792285079999997E-2</v>
      </c>
      <c r="P238" s="24">
        <v>3.8448013369999999E-2</v>
      </c>
      <c r="Q238" s="24">
        <v>0.1563061476</v>
      </c>
      <c r="R238" s="24">
        <v>2.7441406620000001E-2</v>
      </c>
      <c r="S238" s="24">
        <v>3.6991156640000002E-2</v>
      </c>
      <c r="T238" s="24">
        <v>4.1134312749999999E-2</v>
      </c>
      <c r="U238" s="24">
        <v>2.5170948360000001E-2</v>
      </c>
      <c r="V238" s="24">
        <v>4.6681549400000001E-2</v>
      </c>
      <c r="W238" s="24">
        <v>2.2395137700000001E-2</v>
      </c>
      <c r="X238" s="24">
        <v>5.2344795319999998E-2</v>
      </c>
      <c r="Y238" s="24">
        <v>3.1367518009999998E-2</v>
      </c>
      <c r="Z238" s="24">
        <v>4.5811925080000003E-2</v>
      </c>
      <c r="AA238" s="24">
        <v>1.7601603640000001E-2</v>
      </c>
      <c r="AB238" s="24">
        <v>2.2802585739999999E-2</v>
      </c>
      <c r="AC238" s="24">
        <v>3.1367518009999998E-2</v>
      </c>
      <c r="AD238" s="24">
        <v>3.5282474010000002E-2</v>
      </c>
      <c r="AE238" s="24">
        <v>7.6836273070000002E-2</v>
      </c>
      <c r="AF238" s="24">
        <v>2.948142774E-2</v>
      </c>
      <c r="AG238" s="24">
        <v>3.100102767E-2</v>
      </c>
      <c r="AH238" s="24">
        <v>7.3875963690000004E-2</v>
      </c>
      <c r="AI238" s="24">
        <v>3.4253641959999998E-2</v>
      </c>
      <c r="AJ238" s="24">
        <v>6.9132193920000001E-2</v>
      </c>
      <c r="AK238" s="24">
        <v>3.3858653160000002E-2</v>
      </c>
      <c r="AL238" s="24">
        <v>4.8562571409999998E-2</v>
      </c>
      <c r="AM238" s="24">
        <v>3.4840155390000002E-2</v>
      </c>
      <c r="AN238" s="24">
        <v>1.584628783E-2</v>
      </c>
      <c r="AO238" s="24">
        <v>1.447545085E-2</v>
      </c>
      <c r="AP238" s="24">
        <v>3.1298965220000002E-2</v>
      </c>
      <c r="AQ238" s="24">
        <v>4.4022299350000002E-2</v>
      </c>
      <c r="AR238" s="24">
        <v>3.9391711349999997E-2</v>
      </c>
      <c r="AS238" s="24">
        <v>2.8146540000000001E-2</v>
      </c>
      <c r="AT238" s="24">
        <v>7.1825762280000004E-3</v>
      </c>
      <c r="AU238" s="24">
        <v>8.6682778779999996E-4</v>
      </c>
      <c r="AV238" s="24">
        <v>1.302105468E-2</v>
      </c>
      <c r="AW238" s="24">
        <v>1.173493569E-3</v>
      </c>
      <c r="AX238" s="24"/>
    </row>
    <row r="239" spans="1:50" x14ac:dyDescent="0.25">
      <c r="A239" s="25">
        <v>2267</v>
      </c>
      <c r="B239" s="24">
        <v>3.3958908170000003E-2</v>
      </c>
      <c r="C239" s="24">
        <v>4.6568863090000003E-2</v>
      </c>
      <c r="D239" s="24">
        <v>4.8460000000000003E-2</v>
      </c>
      <c r="E239" s="24">
        <v>4.8456892369999997E-2</v>
      </c>
      <c r="F239" s="24">
        <v>3.8711994889999997E-2</v>
      </c>
      <c r="G239" s="24">
        <v>3.8249999999999999E-2</v>
      </c>
      <c r="H239" s="24">
        <v>6.4307972790000001E-2</v>
      </c>
      <c r="I239" s="24">
        <v>4.6422619370000001E-2</v>
      </c>
      <c r="J239" s="24">
        <v>5.1164984699999999E-2</v>
      </c>
      <c r="K239" s="24">
        <v>5.4284438490000003E-2</v>
      </c>
      <c r="L239" s="24">
        <v>7.3433421550000003E-2</v>
      </c>
      <c r="M239" s="24">
        <v>3.8105539979999999E-2</v>
      </c>
      <c r="N239" s="24">
        <v>4.7028750180000002E-2</v>
      </c>
      <c r="O239" s="24">
        <v>3.1288504600000003E-2</v>
      </c>
      <c r="P239" s="24">
        <v>3.9958417420000003E-2</v>
      </c>
      <c r="Q239" s="24">
        <v>0.15537782010000001</v>
      </c>
      <c r="R239" s="24">
        <v>2.727604657E-2</v>
      </c>
      <c r="S239" s="24">
        <v>3.6840211599999999E-2</v>
      </c>
      <c r="T239" s="24">
        <v>4.1083436459999997E-2</v>
      </c>
      <c r="U239" s="24">
        <v>2.6498779649999998E-2</v>
      </c>
      <c r="V239" s="24">
        <v>4.4653143729999997E-2</v>
      </c>
      <c r="W239" s="24">
        <v>2.0276755090000001E-2</v>
      </c>
      <c r="X239" s="24">
        <v>4.7650493680000003E-2</v>
      </c>
      <c r="Y239" s="24">
        <v>3.1461883340000003E-2</v>
      </c>
      <c r="Z239" s="24">
        <v>4.3068096040000003E-2</v>
      </c>
      <c r="AA239" s="24">
        <v>1.658163033E-2</v>
      </c>
      <c r="AB239" s="24">
        <v>2.4383006620000001E-2</v>
      </c>
      <c r="AC239" s="24">
        <v>3.1461883340000003E-2</v>
      </c>
      <c r="AD239" s="24">
        <v>3.4712359310000003E-2</v>
      </c>
      <c r="AE239" s="24">
        <v>7.7268533410000007E-2</v>
      </c>
      <c r="AF239" s="24">
        <v>2.8885310519999999E-2</v>
      </c>
      <c r="AG239" s="24">
        <v>2.9173687100000002E-2</v>
      </c>
      <c r="AH239" s="24">
        <v>7.6344318689999996E-2</v>
      </c>
      <c r="AI239" s="24">
        <v>3.3083967860000001E-2</v>
      </c>
      <c r="AJ239" s="24">
        <v>6.7567452789999996E-2</v>
      </c>
      <c r="AK239" s="24">
        <v>3.3784694970000001E-2</v>
      </c>
      <c r="AL239" s="24">
        <v>4.6959150579999998E-2</v>
      </c>
      <c r="AM239" s="24">
        <v>3.4815222020000001E-2</v>
      </c>
      <c r="AN239" s="24">
        <v>2.2100139410000001E-2</v>
      </c>
      <c r="AO239" s="24">
        <v>1.4258936050000001E-2</v>
      </c>
      <c r="AP239" s="24">
        <v>3.1785704200000001E-2</v>
      </c>
      <c r="AQ239" s="24">
        <v>3.8667086509999997E-2</v>
      </c>
      <c r="AR239" s="24">
        <v>3.7597019230000001E-2</v>
      </c>
      <c r="AS239" s="24">
        <v>2.795139E-2</v>
      </c>
      <c r="AT239" s="24">
        <v>5.8505795900000001E-3</v>
      </c>
      <c r="AU239" s="24">
        <v>9.157489985E-4</v>
      </c>
      <c r="AV239" s="24">
        <v>1.18728783E-2</v>
      </c>
      <c r="AW239" s="24">
        <v>1.139390879E-4</v>
      </c>
      <c r="AX239" s="24"/>
    </row>
    <row r="240" spans="1:50" x14ac:dyDescent="0.25">
      <c r="A240" s="25">
        <v>2266</v>
      </c>
      <c r="B240" s="24">
        <v>3.5244293509999997E-2</v>
      </c>
      <c r="C240" s="24">
        <v>4.3519169089999997E-2</v>
      </c>
      <c r="D240" s="24">
        <v>4.505E-2</v>
      </c>
      <c r="E240" s="24">
        <v>4.505032673E-2</v>
      </c>
      <c r="F240" s="24">
        <v>4.4923480600000003E-2</v>
      </c>
      <c r="G240" s="24">
        <v>4.0439999999999997E-2</v>
      </c>
      <c r="H240" s="24">
        <v>6.4217664300000005E-2</v>
      </c>
      <c r="I240" s="24">
        <v>4.1205320509999997E-2</v>
      </c>
      <c r="J240" s="24">
        <v>5.5552836510000002E-2</v>
      </c>
      <c r="K240" s="24">
        <v>5.3533472120000002E-2</v>
      </c>
      <c r="L240" s="24">
        <v>7.1158401669999996E-2</v>
      </c>
      <c r="M240" s="24">
        <v>3.3852778379999997E-2</v>
      </c>
      <c r="N240" s="24">
        <v>4.5506078749999998E-2</v>
      </c>
      <c r="O240" s="24">
        <v>2.9942143710000001E-2</v>
      </c>
      <c r="P240" s="24">
        <v>4.0490482000000001E-2</v>
      </c>
      <c r="Q240" s="24">
        <v>0.15789502859999999</v>
      </c>
      <c r="R240" s="24">
        <v>3.5034909840000003E-2</v>
      </c>
      <c r="S240" s="24">
        <v>3.8795799020000001E-2</v>
      </c>
      <c r="T240" s="24">
        <v>4.2933627959999998E-2</v>
      </c>
      <c r="U240" s="24">
        <v>2.7964668349999999E-2</v>
      </c>
      <c r="V240" s="24">
        <v>4.3164782229999997E-2</v>
      </c>
      <c r="W240" s="24">
        <v>1.547629293E-2</v>
      </c>
      <c r="X240" s="24">
        <v>5.2319187670000003E-2</v>
      </c>
      <c r="Y240" s="24">
        <v>3.4415069970000003E-2</v>
      </c>
      <c r="Z240" s="24">
        <v>3.990336135E-2</v>
      </c>
      <c r="AA240" s="24">
        <v>1.8297670410000001E-2</v>
      </c>
      <c r="AB240" s="24">
        <v>2.316175774E-2</v>
      </c>
      <c r="AC240" s="24">
        <v>3.4415069970000003E-2</v>
      </c>
      <c r="AD240" s="24">
        <v>3.6157809200000002E-2</v>
      </c>
      <c r="AE240" s="24">
        <v>7.8195124860000007E-2</v>
      </c>
      <c r="AF240" s="24">
        <v>3.3927612009999997E-2</v>
      </c>
      <c r="AG240" s="24">
        <v>2.797623724E-2</v>
      </c>
      <c r="AH240" s="24">
        <v>7.5298808519999996E-2</v>
      </c>
      <c r="AI240" s="24">
        <v>3.6334294830000002E-2</v>
      </c>
      <c r="AJ240" s="24">
        <v>6.6936574880000002E-2</v>
      </c>
      <c r="AK240" s="24">
        <v>3.6328330640000003E-2</v>
      </c>
      <c r="AL240" s="24">
        <v>4.6949230129999998E-2</v>
      </c>
      <c r="AM240" s="24">
        <v>3.66303958E-2</v>
      </c>
      <c r="AN240" s="24">
        <v>1.881970279E-2</v>
      </c>
      <c r="AO240" s="24">
        <v>1.7002528530000002E-2</v>
      </c>
      <c r="AP240" s="24">
        <v>3.0433306470000001E-2</v>
      </c>
      <c r="AQ240" s="24">
        <v>4.211901128E-2</v>
      </c>
      <c r="AR240" s="24">
        <v>3.8248445839999999E-2</v>
      </c>
      <c r="AS240" s="24">
        <v>2.805844E-2</v>
      </c>
      <c r="AT240" s="24">
        <v>7.6015708039999996E-3</v>
      </c>
      <c r="AU240" s="24">
        <v>1.9349573410000001E-3</v>
      </c>
      <c r="AV240" s="24">
        <v>1.3571658170000001E-2</v>
      </c>
      <c r="AW240" s="24">
        <v>2.147441963E-3</v>
      </c>
      <c r="AX240" s="24"/>
    </row>
    <row r="241" spans="1:50" x14ac:dyDescent="0.25">
      <c r="A241" s="25">
        <v>2265</v>
      </c>
      <c r="B241" s="24">
        <v>3.499744833E-2</v>
      </c>
      <c r="C241" s="24">
        <v>5.4397851230000002E-2</v>
      </c>
      <c r="D241" s="24">
        <v>4.786E-2</v>
      </c>
      <c r="E241" s="24">
        <v>4.7859977929999999E-2</v>
      </c>
      <c r="F241" s="24">
        <v>4.6763185409999998E-2</v>
      </c>
      <c r="G241" s="24">
        <v>3.6569999999999998E-2</v>
      </c>
      <c r="H241" s="24">
        <v>6.3449516890000002E-2</v>
      </c>
      <c r="I241" s="24">
        <v>4.0504604579999999E-2</v>
      </c>
      <c r="J241" s="24">
        <v>5.2616808559999999E-2</v>
      </c>
      <c r="K241" s="24">
        <v>5.7528819889999999E-2</v>
      </c>
      <c r="L241" s="24">
        <v>7.0079497990000003E-2</v>
      </c>
      <c r="M241" s="24">
        <v>3.5034965719999998E-2</v>
      </c>
      <c r="N241" s="24">
        <v>4.9083698539999998E-2</v>
      </c>
      <c r="O241" s="24">
        <v>2.7386480939999999E-2</v>
      </c>
      <c r="P241" s="24">
        <v>3.720236197E-2</v>
      </c>
      <c r="Q241" s="24">
        <v>0.15849784019999999</v>
      </c>
      <c r="R241" s="24">
        <v>2.8821820389999999E-2</v>
      </c>
      <c r="S241" s="24">
        <v>3.710756078E-2</v>
      </c>
      <c r="T241" s="24">
        <v>4.2135581370000001E-2</v>
      </c>
      <c r="U241" s="24">
        <v>2.4954410270000001E-2</v>
      </c>
      <c r="V241" s="24">
        <v>4.8575539139999999E-2</v>
      </c>
      <c r="W241" s="24">
        <v>1.8509913239999998E-2</v>
      </c>
      <c r="X241" s="24">
        <v>5.1545433699999997E-2</v>
      </c>
      <c r="Y241" s="24">
        <v>2.8109356759999999E-2</v>
      </c>
      <c r="Z241" s="24">
        <v>4.5243795959999999E-2</v>
      </c>
      <c r="AA241" s="24">
        <v>1.8731288610000001E-2</v>
      </c>
      <c r="AB241" s="24">
        <v>1.9599258899999999E-2</v>
      </c>
      <c r="AC241" s="24">
        <v>2.8109356759999999E-2</v>
      </c>
      <c r="AD241" s="24">
        <v>3.2260473820000003E-2</v>
      </c>
      <c r="AE241" s="24">
        <v>7.5661100450000005E-2</v>
      </c>
      <c r="AF241" s="24">
        <v>3.6883044990000002E-2</v>
      </c>
      <c r="AG241" s="24">
        <v>2.7834326029999999E-2</v>
      </c>
      <c r="AH241" s="24">
        <v>7.9697117210000001E-2</v>
      </c>
      <c r="AI241" s="24">
        <v>4.1131723670000002E-2</v>
      </c>
      <c r="AJ241" s="24">
        <v>6.8984977899999994E-2</v>
      </c>
      <c r="AK241" s="24">
        <v>3.1670942899999999E-2</v>
      </c>
      <c r="AL241" s="24">
        <v>4.3633412570000002E-2</v>
      </c>
      <c r="AM241" s="24">
        <v>3.4944534300000003E-2</v>
      </c>
      <c r="AN241" s="24">
        <v>1.680611446E-2</v>
      </c>
      <c r="AO241" s="24">
        <v>1.4099321329999999E-2</v>
      </c>
      <c r="AP241" s="24">
        <v>3.0732048679999999E-2</v>
      </c>
      <c r="AQ241" s="24">
        <v>3.9097573609999998E-2</v>
      </c>
      <c r="AR241" s="24">
        <v>3.9383690800000003E-2</v>
      </c>
      <c r="AS241" s="24">
        <v>2.8513750000000001E-2</v>
      </c>
      <c r="AT241" s="24">
        <v>7.6294955800000003E-3</v>
      </c>
      <c r="AU241" s="24">
        <v>1.6868952659999999E-3</v>
      </c>
      <c r="AV241" s="24">
        <v>1.2730993330000001E-2</v>
      </c>
      <c r="AW241" s="24">
        <v>1.7794958549999999E-3</v>
      </c>
      <c r="AX241" s="24"/>
    </row>
    <row r="242" spans="1:50" x14ac:dyDescent="0.25">
      <c r="A242" s="25">
        <v>2264</v>
      </c>
      <c r="B242" s="24">
        <v>3.479239345E-2</v>
      </c>
      <c r="C242" s="24">
        <v>5.3421631460000001E-2</v>
      </c>
      <c r="D242" s="24">
        <v>4.7509999999999997E-2</v>
      </c>
      <c r="E242" s="24">
        <v>4.7513902189999999E-2</v>
      </c>
      <c r="F242" s="24">
        <v>4.3229602280000001E-2</v>
      </c>
      <c r="G242" s="24">
        <v>3.5369999999999999E-2</v>
      </c>
      <c r="H242" s="24">
        <v>6.8205907940000005E-2</v>
      </c>
      <c r="I242" s="24">
        <v>4.1520740840000001E-2</v>
      </c>
      <c r="J242" s="24">
        <v>5.3844675420000002E-2</v>
      </c>
      <c r="K242" s="24">
        <v>5.3681634370000002E-2</v>
      </c>
      <c r="L242" s="24">
        <v>7.3442891240000002E-2</v>
      </c>
      <c r="M242" s="24">
        <v>3.6645747720000003E-2</v>
      </c>
      <c r="N242" s="24">
        <v>4.4457413260000002E-2</v>
      </c>
      <c r="O242" s="24">
        <v>3.529556096E-2</v>
      </c>
      <c r="P242" s="24">
        <v>3.960385919E-2</v>
      </c>
      <c r="Q242" s="24">
        <v>0.1619792581</v>
      </c>
      <c r="R242" s="24">
        <v>2.7848208320000001E-2</v>
      </c>
      <c r="S242" s="24">
        <v>3.9429891850000003E-2</v>
      </c>
      <c r="T242" s="24">
        <v>3.9434652780000003E-2</v>
      </c>
      <c r="U242" s="24">
        <v>2.4036064740000002E-2</v>
      </c>
      <c r="V242" s="24">
        <v>4.4534157960000001E-2</v>
      </c>
      <c r="W242" s="24">
        <v>2.2686408830000001E-2</v>
      </c>
      <c r="X242" s="24">
        <v>5.005023628E-2</v>
      </c>
      <c r="Y242" s="24">
        <v>3.0732521790000002E-2</v>
      </c>
      <c r="Z242" s="24">
        <v>4.3552733959999999E-2</v>
      </c>
      <c r="AA242" s="24">
        <v>2.1348169069999999E-2</v>
      </c>
      <c r="AB242" s="24">
        <v>2.1249914540000001E-2</v>
      </c>
      <c r="AC242" s="24">
        <v>3.0732521790000002E-2</v>
      </c>
      <c r="AD242" s="24">
        <v>3.4423448150000001E-2</v>
      </c>
      <c r="AE242" s="24">
        <v>8.0296956000000003E-2</v>
      </c>
      <c r="AF242" s="24">
        <v>3.3228918910000002E-2</v>
      </c>
      <c r="AG242" s="24">
        <v>3.2070662829999999E-2</v>
      </c>
      <c r="AH242" s="24">
        <v>7.6162554320000006E-2</v>
      </c>
      <c r="AI242" s="24">
        <v>3.1924650069999998E-2</v>
      </c>
      <c r="AJ242" s="24">
        <v>6.7193649709999997E-2</v>
      </c>
      <c r="AK242" s="24">
        <v>3.4551665189999997E-2</v>
      </c>
      <c r="AL242" s="24">
        <v>4.194280878E-2</v>
      </c>
      <c r="AM242" s="24">
        <v>3.5293988880000002E-2</v>
      </c>
      <c r="AN242" s="24">
        <v>2.005768195E-2</v>
      </c>
      <c r="AO242" s="24">
        <v>1.3569574799999999E-2</v>
      </c>
      <c r="AP242" s="24">
        <v>3.4483809019999999E-2</v>
      </c>
      <c r="AQ242" s="24">
        <v>4.2916111649999998E-2</v>
      </c>
      <c r="AR242" s="24">
        <v>3.8503564890000001E-2</v>
      </c>
      <c r="AS242" s="24">
        <v>2.8809580000000001E-2</v>
      </c>
      <c r="AT242" s="24">
        <v>7.7347820619999997E-3</v>
      </c>
      <c r="AU242" s="24">
        <v>1.8610930999999999E-3</v>
      </c>
      <c r="AV242" s="24">
        <v>1.214471646E-2</v>
      </c>
      <c r="AW242" s="24">
        <v>2.1050148640000001E-3</v>
      </c>
      <c r="AX242" s="24"/>
    </row>
    <row r="243" spans="1:50" x14ac:dyDescent="0.25">
      <c r="A243" s="25">
        <v>2263</v>
      </c>
      <c r="B243" s="24">
        <v>3.5614356399999998E-2</v>
      </c>
      <c r="C243" s="24">
        <v>4.6596094970000002E-2</v>
      </c>
      <c r="D243" s="24">
        <v>4.4740000000000002E-2</v>
      </c>
      <c r="E243" s="24">
        <v>4.4744674120000001E-2</v>
      </c>
      <c r="F243" s="24">
        <v>3.9108734579999999E-2</v>
      </c>
      <c r="G243" s="24">
        <v>3.6970000000000003E-2</v>
      </c>
      <c r="H243" s="24">
        <v>6.767970324E-2</v>
      </c>
      <c r="I243" s="24">
        <v>4.3337248270000003E-2</v>
      </c>
      <c r="J243" s="24">
        <v>5.179235712E-2</v>
      </c>
      <c r="K243" s="24">
        <v>5.6761577729999999E-2</v>
      </c>
      <c r="L243" s="24">
        <v>7.3434829709999996E-2</v>
      </c>
      <c r="M243" s="24">
        <v>3.8119472559999999E-2</v>
      </c>
      <c r="N243" s="24">
        <v>4.7686055300000002E-2</v>
      </c>
      <c r="O243" s="24">
        <v>2.6214398440000002E-2</v>
      </c>
      <c r="P243" s="24">
        <v>3.9567563680000001E-2</v>
      </c>
      <c r="Q243" s="24">
        <v>0.15655700859999999</v>
      </c>
      <c r="R243" s="24">
        <v>3.3386163410000003E-2</v>
      </c>
      <c r="S243" s="24">
        <v>3.4772086889999998E-2</v>
      </c>
      <c r="T243" s="24">
        <v>4.2880080639999998E-2</v>
      </c>
      <c r="U243" s="24">
        <v>2.260593139E-2</v>
      </c>
      <c r="V243" s="24">
        <v>4.382931441E-2</v>
      </c>
      <c r="W243" s="24">
        <v>2.1011358130000001E-2</v>
      </c>
      <c r="X243" s="24">
        <v>5.0751842560000003E-2</v>
      </c>
      <c r="Y243" s="24">
        <v>3.008022346E-2</v>
      </c>
      <c r="Z243" s="24">
        <v>4.2141772809999999E-2</v>
      </c>
      <c r="AA243" s="24">
        <v>1.8791373819999999E-2</v>
      </c>
      <c r="AB243" s="24">
        <v>2.2014213729999999E-2</v>
      </c>
      <c r="AC243" s="24">
        <v>3.008022346E-2</v>
      </c>
      <c r="AD243" s="24">
        <v>3.6023799330000002E-2</v>
      </c>
      <c r="AE243" s="24">
        <v>7.8701034190000005E-2</v>
      </c>
      <c r="AF243" s="24">
        <v>3.3145263789999997E-2</v>
      </c>
      <c r="AG243" s="24">
        <v>3.226063773E-2</v>
      </c>
      <c r="AH243" s="24">
        <v>7.6291672889999995E-2</v>
      </c>
      <c r="AI243" s="24">
        <v>3.7183634940000002E-2</v>
      </c>
      <c r="AJ243" s="24">
        <v>6.5908439459999996E-2</v>
      </c>
      <c r="AK243" s="24">
        <v>3.115079179E-2</v>
      </c>
      <c r="AL243" s="24">
        <v>4.220310226E-2</v>
      </c>
      <c r="AM243" s="24">
        <v>3.8592502469999998E-2</v>
      </c>
      <c r="AN243" s="24">
        <v>1.905546151E-2</v>
      </c>
      <c r="AO243" s="24">
        <v>1.4133951630000001E-2</v>
      </c>
      <c r="AP243" s="24">
        <v>2.9705945399999999E-2</v>
      </c>
      <c r="AQ243" s="24">
        <v>4.0540579710000003E-2</v>
      </c>
      <c r="AR243" s="24">
        <v>3.4641701730000002E-2</v>
      </c>
      <c r="AS243" s="24">
        <v>2.8494060000000002E-2</v>
      </c>
      <c r="AT243" s="24">
        <v>6.9289482199999999E-3</v>
      </c>
      <c r="AU243" s="24">
        <v>1.2331185860000001E-3</v>
      </c>
      <c r="AV243" s="24">
        <v>1.2650419959999999E-2</v>
      </c>
      <c r="AW243" s="24">
        <v>1.38269749E-3</v>
      </c>
      <c r="AX243" s="24"/>
    </row>
    <row r="244" spans="1:50" x14ac:dyDescent="0.25">
      <c r="A244" s="25">
        <v>2262</v>
      </c>
      <c r="B244" s="24">
        <v>3.5203054550000001E-2</v>
      </c>
      <c r="C244" s="24">
        <v>4.7419305889999999E-2</v>
      </c>
      <c r="D244" s="24">
        <v>4.9279999999999997E-2</v>
      </c>
      <c r="E244" s="24">
        <v>4.9275726079999999E-2</v>
      </c>
      <c r="F244" s="24">
        <v>4.6430338170000002E-2</v>
      </c>
      <c r="G244" s="24">
        <v>4.0230000000000002E-2</v>
      </c>
      <c r="H244" s="24">
        <v>6.0959395020000001E-2</v>
      </c>
      <c r="I244" s="24">
        <v>4.5859534289999997E-2</v>
      </c>
      <c r="J244" s="24">
        <v>4.9136016519999999E-2</v>
      </c>
      <c r="K244" s="24">
        <v>5.7734582569999998E-2</v>
      </c>
      <c r="L244" s="24">
        <v>7.0797920230000005E-2</v>
      </c>
      <c r="M244" s="24">
        <v>3.4698564559999999E-2</v>
      </c>
      <c r="N244" s="24">
        <v>4.720734805E-2</v>
      </c>
      <c r="O244" s="24">
        <v>2.862712182E-2</v>
      </c>
      <c r="P244" s="24">
        <v>3.4388311210000001E-2</v>
      </c>
      <c r="Q244" s="24">
        <v>0.15197233860000001</v>
      </c>
      <c r="R244" s="24">
        <v>2.831166983E-2</v>
      </c>
      <c r="S244" s="24">
        <v>3.7323418999999997E-2</v>
      </c>
      <c r="T244" s="24">
        <v>4.1457485410000001E-2</v>
      </c>
      <c r="U244" s="24">
        <v>2.606734447E-2</v>
      </c>
      <c r="V244" s="24">
        <v>4.4363625349999998E-2</v>
      </c>
      <c r="W244" s="24">
        <v>2.321598679E-2</v>
      </c>
      <c r="X244" s="24">
        <v>4.9891605970000003E-2</v>
      </c>
      <c r="Y244" s="24">
        <v>3.2750722019999998E-2</v>
      </c>
      <c r="Z244" s="24">
        <v>4.1543811559999998E-2</v>
      </c>
      <c r="AA244" s="24">
        <v>1.9824629650000002E-2</v>
      </c>
      <c r="AB244" s="24">
        <v>2.328658104E-2</v>
      </c>
      <c r="AC244" s="24">
        <v>3.2750722019999998E-2</v>
      </c>
      <c r="AD244" s="24">
        <v>3.6039635540000003E-2</v>
      </c>
      <c r="AE244" s="24">
        <v>8.1563271579999999E-2</v>
      </c>
      <c r="AF244" s="24">
        <v>3.2384760679999999E-2</v>
      </c>
      <c r="AG244" s="24">
        <v>3.2813362780000001E-2</v>
      </c>
      <c r="AH244" s="24">
        <v>7.6344937089999995E-2</v>
      </c>
      <c r="AI244" s="24">
        <v>3.7550814449999997E-2</v>
      </c>
      <c r="AJ244" s="24">
        <v>6.6878750919999994E-2</v>
      </c>
      <c r="AK244" s="24">
        <v>3.6145258690000001E-2</v>
      </c>
      <c r="AL244" s="24">
        <v>4.355828464E-2</v>
      </c>
      <c r="AM244" s="24">
        <v>3.3946648240000002E-2</v>
      </c>
      <c r="AN244" s="24">
        <v>1.828106493E-2</v>
      </c>
      <c r="AO244" s="24">
        <v>1.8552055580000001E-2</v>
      </c>
      <c r="AP244" s="24">
        <v>3.5780113189999997E-2</v>
      </c>
      <c r="AQ244" s="24">
        <v>4.0635481479999999E-2</v>
      </c>
      <c r="AR244" s="24">
        <v>3.804077208E-2</v>
      </c>
      <c r="AS244" s="24">
        <v>2.8069710000000001E-2</v>
      </c>
      <c r="AT244" s="24">
        <v>6.9301580079999996E-3</v>
      </c>
      <c r="AU244" s="24">
        <v>1.69170287E-3</v>
      </c>
      <c r="AV244" s="24">
        <v>1.2101674450000001E-2</v>
      </c>
      <c r="AW244" s="24">
        <v>1.258689561E-3</v>
      </c>
      <c r="AX244" s="24"/>
    </row>
    <row r="245" spans="1:50" x14ac:dyDescent="0.25">
      <c r="A245" s="25">
        <v>2261</v>
      </c>
      <c r="B245" s="24">
        <v>3.474278376E-2</v>
      </c>
      <c r="C245" s="24">
        <v>4.8029318449999997E-2</v>
      </c>
      <c r="D245" s="24">
        <v>4.8259999999999997E-2</v>
      </c>
      <c r="E245" s="24">
        <v>4.8256836829999997E-2</v>
      </c>
      <c r="F245" s="24">
        <v>4.5337058600000001E-2</v>
      </c>
      <c r="G245" s="24">
        <v>3.6220000000000002E-2</v>
      </c>
      <c r="H245" s="24">
        <v>6.5960057079999995E-2</v>
      </c>
      <c r="I245" s="24">
        <v>4.0494773540000001E-2</v>
      </c>
      <c r="J245" s="24">
        <v>4.9619350579999999E-2</v>
      </c>
      <c r="K245" s="24">
        <v>5.4417803879999997E-2</v>
      </c>
      <c r="L245" s="24">
        <v>7.2719231250000002E-2</v>
      </c>
      <c r="M245" s="24">
        <v>3.7351571020000002E-2</v>
      </c>
      <c r="N245" s="24">
        <v>4.7368928790000001E-2</v>
      </c>
      <c r="O245" s="24">
        <v>2.7578113599999999E-2</v>
      </c>
      <c r="P245" s="24">
        <v>3.5867344590000003E-2</v>
      </c>
      <c r="Q245" s="24">
        <v>0.1541694254</v>
      </c>
      <c r="R245" s="24">
        <v>3.2907035199999997E-2</v>
      </c>
      <c r="S245" s="24">
        <v>3.8710355760000002E-2</v>
      </c>
      <c r="T245" s="24">
        <v>4.2350102219999998E-2</v>
      </c>
      <c r="U245" s="24">
        <v>2.8667880220000001E-2</v>
      </c>
      <c r="V245" s="24">
        <v>4.4967088850000003E-2</v>
      </c>
      <c r="W245" s="24">
        <v>2.1464476360000002E-2</v>
      </c>
      <c r="X245" s="24">
        <v>5.3320940579999997E-2</v>
      </c>
      <c r="Y245" s="24">
        <v>2.8399679810000002E-2</v>
      </c>
      <c r="Z245" s="24">
        <v>4.4369816780000002E-2</v>
      </c>
      <c r="AA245" s="24">
        <v>1.808493584E-2</v>
      </c>
      <c r="AB245" s="24">
        <v>1.904529147E-2</v>
      </c>
      <c r="AC245" s="24">
        <v>2.8399679810000002E-2</v>
      </c>
      <c r="AD245" s="24">
        <v>3.4242719409999997E-2</v>
      </c>
      <c r="AE245" s="24">
        <v>7.9675532879999997E-2</v>
      </c>
      <c r="AF245" s="24">
        <v>3.3609602600000003E-2</v>
      </c>
      <c r="AG245" s="24">
        <v>2.630927227E-2</v>
      </c>
      <c r="AH245" s="24">
        <v>7.9378582540000006E-2</v>
      </c>
      <c r="AI245" s="24">
        <v>3.7918921559999999E-2</v>
      </c>
      <c r="AJ245" s="24">
        <v>6.6778905690000001E-2</v>
      </c>
      <c r="AK245" s="24">
        <v>3.686047345E-2</v>
      </c>
      <c r="AL245" s="24">
        <v>4.5808874069999998E-2</v>
      </c>
      <c r="AM245" s="24">
        <v>3.6032799630000001E-2</v>
      </c>
      <c r="AN245" s="24">
        <v>2.2244656460000001E-2</v>
      </c>
      <c r="AO245" s="24">
        <v>1.5481631270000001E-2</v>
      </c>
      <c r="AP245" s="24">
        <v>3.1700376420000002E-2</v>
      </c>
      <c r="AQ245" s="24">
        <v>3.7437736989999998E-2</v>
      </c>
      <c r="AR245" s="24">
        <v>3.6185547710000002E-2</v>
      </c>
      <c r="AS245" s="24">
        <v>2.883256E-2</v>
      </c>
      <c r="AT245" s="24">
        <v>6.5807406790000002E-3</v>
      </c>
      <c r="AU245" s="24">
        <v>1.145384158E-3</v>
      </c>
      <c r="AV245" s="24">
        <v>1.224982552E-2</v>
      </c>
      <c r="AW245" s="24">
        <v>1.26468658E-3</v>
      </c>
      <c r="AX245" s="24"/>
    </row>
    <row r="246" spans="1:50" x14ac:dyDescent="0.25">
      <c r="A246" s="25">
        <v>2260</v>
      </c>
      <c r="B246" s="24">
        <v>3.3965233710000001E-2</v>
      </c>
      <c r="C246" s="24">
        <v>5.2140139039999998E-2</v>
      </c>
      <c r="D246" s="24">
        <v>4.5179999999999998E-2</v>
      </c>
      <c r="E246" s="24">
        <v>4.5184016229999999E-2</v>
      </c>
      <c r="F246" s="24">
        <v>4.2900878939999998E-2</v>
      </c>
      <c r="G246" s="24">
        <v>3.918E-2</v>
      </c>
      <c r="H246" s="24">
        <v>6.2128279359999997E-2</v>
      </c>
      <c r="I246" s="24">
        <v>4.0117830040000003E-2</v>
      </c>
      <c r="J246" s="24">
        <v>5.4583262649999999E-2</v>
      </c>
      <c r="K246" s="24">
        <v>5.7186886669999999E-2</v>
      </c>
      <c r="L246" s="24">
        <v>6.9213032719999998E-2</v>
      </c>
      <c r="M246" s="24">
        <v>3.6914553490000002E-2</v>
      </c>
      <c r="N246" s="24">
        <v>4.8342473800000001E-2</v>
      </c>
      <c r="O246" s="24">
        <v>2.844856866E-2</v>
      </c>
      <c r="P246" s="24">
        <v>3.880983591E-2</v>
      </c>
      <c r="Q246" s="24">
        <v>0.1533028632</v>
      </c>
      <c r="R246" s="24">
        <v>3.3826500180000003E-2</v>
      </c>
      <c r="S246" s="24">
        <v>3.7345733489999998E-2</v>
      </c>
      <c r="T246" s="24">
        <v>4.3768640609999999E-2</v>
      </c>
      <c r="U246" s="24">
        <v>2.5493651629999999E-2</v>
      </c>
      <c r="V246" s="24">
        <v>4.3253995480000001E-2</v>
      </c>
      <c r="W246" s="24">
        <v>1.896302402E-2</v>
      </c>
      <c r="X246" s="24">
        <v>4.8849865790000002E-2</v>
      </c>
      <c r="Y246" s="24">
        <v>3.051083349E-2</v>
      </c>
      <c r="Z246" s="24">
        <v>3.8084939120000001E-2</v>
      </c>
      <c r="AA246" s="24">
        <v>1.836512052E-2</v>
      </c>
      <c r="AB246" s="24">
        <v>1.9864922390000001E-2</v>
      </c>
      <c r="AC246" s="24">
        <v>3.051083349E-2</v>
      </c>
      <c r="AD246" s="24">
        <v>3.5185676069999998E-2</v>
      </c>
      <c r="AE246" s="24">
        <v>7.8392066060000001E-2</v>
      </c>
      <c r="AF246" s="24">
        <v>3.2775230709999999E-2</v>
      </c>
      <c r="AG246" s="24">
        <v>2.6707500219999999E-2</v>
      </c>
      <c r="AH246" s="24">
        <v>7.7261082829999994E-2</v>
      </c>
      <c r="AI246" s="24">
        <v>3.6516178400000002E-2</v>
      </c>
      <c r="AJ246" s="24">
        <v>6.7671261730000001E-2</v>
      </c>
      <c r="AK246" s="24">
        <v>3.2470643520000002E-2</v>
      </c>
      <c r="AL246" s="24">
        <v>4.4869828969999997E-2</v>
      </c>
      <c r="AM246" s="24">
        <v>3.4973964099999998E-2</v>
      </c>
      <c r="AN246" s="24">
        <v>1.8272344020000001E-2</v>
      </c>
      <c r="AO246" s="24">
        <v>1.852098852E-2</v>
      </c>
      <c r="AP246" s="24">
        <v>3.2000523060000001E-2</v>
      </c>
      <c r="AQ246" s="24">
        <v>3.6644082520000003E-2</v>
      </c>
      <c r="AR246" s="24">
        <v>3.6529947069999999E-2</v>
      </c>
      <c r="AS246" s="24">
        <v>2.8524879999999999E-2</v>
      </c>
      <c r="AT246" s="24">
        <v>7.3398263189999998E-3</v>
      </c>
      <c r="AU246" s="24">
        <v>1.3242203280000001E-3</v>
      </c>
      <c r="AV246" s="24">
        <v>1.3154577460000001E-2</v>
      </c>
      <c r="AW246" s="24">
        <v>1.7090105680000001E-3</v>
      </c>
      <c r="AX246" s="24"/>
    </row>
    <row r="247" spans="1:50" x14ac:dyDescent="0.25">
      <c r="A247" s="25">
        <v>2259</v>
      </c>
      <c r="B247" s="24">
        <v>3.4780304880000001E-2</v>
      </c>
      <c r="C247" s="24">
        <v>4.8196323219999997E-2</v>
      </c>
      <c r="D247" s="24">
        <v>4.437E-2</v>
      </c>
      <c r="E247" s="24">
        <v>4.4369328770000001E-2</v>
      </c>
      <c r="F247" s="24">
        <v>4.4030092659999999E-2</v>
      </c>
      <c r="G247" s="24">
        <v>3.4439999999999998E-2</v>
      </c>
      <c r="H247" s="24">
        <v>6.3493199649999998E-2</v>
      </c>
      <c r="I247" s="24">
        <v>3.9892636240000001E-2</v>
      </c>
      <c r="J247" s="24">
        <v>5.4395563899999999E-2</v>
      </c>
      <c r="K247" s="24">
        <v>5.437144637E-2</v>
      </c>
      <c r="L247" s="24">
        <v>7.1700438859999993E-2</v>
      </c>
      <c r="M247" s="24">
        <v>3.6690671000000001E-2</v>
      </c>
      <c r="N247" s="24">
        <v>4.6658664939999997E-2</v>
      </c>
      <c r="O247" s="24">
        <v>3.0540686099999999E-2</v>
      </c>
      <c r="P247" s="24">
        <v>3.9317090059999997E-2</v>
      </c>
      <c r="Q247" s="24">
        <v>0.15297740700000001</v>
      </c>
      <c r="R247" s="24">
        <v>3.2402247189999997E-2</v>
      </c>
      <c r="S247" s="24">
        <v>3.5831358280000003E-2</v>
      </c>
      <c r="T247" s="24">
        <v>3.9357613770000001E-2</v>
      </c>
      <c r="U247" s="24">
        <v>2.1243009720000001E-2</v>
      </c>
      <c r="V247" s="24">
        <v>4.0952648969999998E-2</v>
      </c>
      <c r="W247" s="24">
        <v>2.2836606950000001E-2</v>
      </c>
      <c r="X247" s="24">
        <v>5.2804205569999998E-2</v>
      </c>
      <c r="Y247" s="24">
        <v>3.0325729400000001E-2</v>
      </c>
      <c r="Z247" s="24">
        <v>4.2732615020000003E-2</v>
      </c>
      <c r="AA247" s="24">
        <v>2.0169442520000001E-2</v>
      </c>
      <c r="AB247" s="24">
        <v>2.120095864E-2</v>
      </c>
      <c r="AC247" s="24">
        <v>3.0325729400000001E-2</v>
      </c>
      <c r="AD247" s="24">
        <v>3.559623286E-2</v>
      </c>
      <c r="AE247" s="24">
        <v>7.7030926939999994E-2</v>
      </c>
      <c r="AF247" s="24">
        <v>3.3454738560000002E-2</v>
      </c>
      <c r="AG247" s="24">
        <v>3.4432191399999999E-2</v>
      </c>
      <c r="AH247" s="24">
        <v>7.7676497400000002E-2</v>
      </c>
      <c r="AI247" s="24">
        <v>3.4637048839999997E-2</v>
      </c>
      <c r="AJ247" s="24">
        <v>6.8340979519999998E-2</v>
      </c>
      <c r="AK247" s="24">
        <v>3.612579405E-2</v>
      </c>
      <c r="AL247" s="24">
        <v>4.3077014390000001E-2</v>
      </c>
      <c r="AM247" s="24">
        <v>3.5939939320000003E-2</v>
      </c>
      <c r="AN247" s="24">
        <v>2.031879872E-2</v>
      </c>
      <c r="AO247" s="24">
        <v>1.741766371E-2</v>
      </c>
      <c r="AP247" s="24">
        <v>3.5154912619999999E-2</v>
      </c>
      <c r="AQ247" s="24">
        <v>3.8281861690000002E-2</v>
      </c>
      <c r="AR247" s="24">
        <v>3.5891775039999997E-2</v>
      </c>
      <c r="AS247" s="24">
        <v>2.8631179999999999E-2</v>
      </c>
      <c r="AT247" s="24">
        <v>7.3686554100000001E-3</v>
      </c>
      <c r="AU247" s="24">
        <v>1.1798528720000001E-3</v>
      </c>
      <c r="AV247" s="24">
        <v>1.259536203E-2</v>
      </c>
      <c r="AW247" s="24">
        <v>1.1484466960000001E-3</v>
      </c>
      <c r="AX247" s="24"/>
    </row>
    <row r="248" spans="1:50" x14ac:dyDescent="0.25">
      <c r="A248" s="25">
        <v>2258</v>
      </c>
      <c r="B248" s="24">
        <v>3.498687223E-2</v>
      </c>
      <c r="C248" s="24">
        <v>4.8519615080000002E-2</v>
      </c>
      <c r="D248" s="24">
        <v>4.2979999999999997E-2</v>
      </c>
      <c r="E248" s="24">
        <v>4.2984582479999998E-2</v>
      </c>
      <c r="F248" s="24">
        <v>4.726123065E-2</v>
      </c>
      <c r="G248" s="24">
        <v>3.635E-2</v>
      </c>
      <c r="H248" s="24">
        <v>6.5184339879999997E-2</v>
      </c>
      <c r="I248" s="24">
        <v>4.0871787819999998E-2</v>
      </c>
      <c r="J248" s="24">
        <v>4.9965366720000001E-2</v>
      </c>
      <c r="K248" s="24">
        <v>5.2805524319999998E-2</v>
      </c>
      <c r="L248" s="24">
        <v>7.1002475920000002E-2</v>
      </c>
      <c r="M248" s="24">
        <v>3.7254959339999998E-2</v>
      </c>
      <c r="N248" s="24">
        <v>4.7428634019999999E-2</v>
      </c>
      <c r="O248" s="24">
        <v>2.9767956580000001E-2</v>
      </c>
      <c r="P248" s="24">
        <v>3.8614146410000001E-2</v>
      </c>
      <c r="Q248" s="24">
        <v>0.15425430239999999</v>
      </c>
      <c r="R248" s="24">
        <v>2.7952080590000001E-2</v>
      </c>
      <c r="S248" s="24">
        <v>3.6613553760000001E-2</v>
      </c>
      <c r="T248" s="24">
        <v>4.3991960589999997E-2</v>
      </c>
      <c r="U248" s="24">
        <v>2.3895133289999999E-2</v>
      </c>
      <c r="V248" s="24">
        <v>4.1910532860000002E-2</v>
      </c>
      <c r="W248" s="24">
        <v>1.8033718689999999E-2</v>
      </c>
      <c r="X248" s="24">
        <v>4.9866836519999999E-2</v>
      </c>
      <c r="Y248" s="24">
        <v>3.038885631E-2</v>
      </c>
      <c r="Z248" s="24">
        <v>4.0999017659999998E-2</v>
      </c>
      <c r="AA248" s="24">
        <v>1.68495439E-2</v>
      </c>
      <c r="AB248" s="24">
        <v>1.9906654950000002E-2</v>
      </c>
      <c r="AC248" s="24">
        <v>3.038885631E-2</v>
      </c>
      <c r="AD248" s="24">
        <v>3.714943305E-2</v>
      </c>
      <c r="AE248" s="24">
        <v>7.511280477E-2</v>
      </c>
      <c r="AF248" s="24">
        <v>3.343016654E-2</v>
      </c>
      <c r="AG248" s="24">
        <v>3.2490588719999998E-2</v>
      </c>
      <c r="AH248" s="24">
        <v>7.7116958799999996E-2</v>
      </c>
      <c r="AI248" s="24">
        <v>3.8197875020000001E-2</v>
      </c>
      <c r="AJ248" s="24">
        <v>7.0239193739999997E-2</v>
      </c>
      <c r="AK248" s="24">
        <v>3.671653196E-2</v>
      </c>
      <c r="AL248" s="24">
        <v>4.8410069200000003E-2</v>
      </c>
      <c r="AM248" s="24">
        <v>3.6987211559999997E-2</v>
      </c>
      <c r="AN248" s="24">
        <v>2.12477129E-2</v>
      </c>
      <c r="AO248" s="24">
        <v>1.5525358729999999E-2</v>
      </c>
      <c r="AP248" s="24">
        <v>3.1595353040000003E-2</v>
      </c>
      <c r="AQ248" s="24">
        <v>3.9287362249999999E-2</v>
      </c>
      <c r="AR248" s="24">
        <v>3.79095152E-2</v>
      </c>
      <c r="AS248" s="24">
        <v>2.7832519999999999E-2</v>
      </c>
      <c r="AT248" s="24">
        <v>6.8585691039999997E-3</v>
      </c>
      <c r="AU248" s="24">
        <v>8.6223683320000005E-4</v>
      </c>
      <c r="AV248" s="24">
        <v>1.2085677120000001E-2</v>
      </c>
      <c r="AW248" s="24">
        <v>2.0381957290000001E-3</v>
      </c>
      <c r="AX248" s="24"/>
    </row>
    <row r="249" spans="1:50" x14ac:dyDescent="0.25">
      <c r="A249" s="25">
        <v>2257</v>
      </c>
      <c r="B249" s="24">
        <v>3.4928515549999997E-2</v>
      </c>
      <c r="C249" s="24">
        <v>4.6949803829999998E-2</v>
      </c>
      <c r="D249" s="24">
        <v>4.4609999999999997E-2</v>
      </c>
      <c r="E249" s="24">
        <v>4.4612120839999998E-2</v>
      </c>
      <c r="F249" s="24">
        <v>4.20572944E-2</v>
      </c>
      <c r="G249" s="24">
        <v>3.9289999999999999E-2</v>
      </c>
      <c r="H249" s="24">
        <v>5.9717927130000001E-2</v>
      </c>
      <c r="I249" s="24">
        <v>3.9611827580000002E-2</v>
      </c>
      <c r="J249" s="24">
        <v>5.3717575970000001E-2</v>
      </c>
      <c r="K249" s="24">
        <v>5.2491821350000002E-2</v>
      </c>
      <c r="L249" s="24">
        <v>6.9521456960000005E-2</v>
      </c>
      <c r="M249" s="24">
        <v>3.939145803E-2</v>
      </c>
      <c r="N249" s="24">
        <v>4.3855287129999997E-2</v>
      </c>
      <c r="O249" s="24">
        <v>2.805981599E-2</v>
      </c>
      <c r="P249" s="24">
        <v>4.1550964119999999E-2</v>
      </c>
      <c r="Q249" s="24">
        <v>0.15432971719999999</v>
      </c>
      <c r="R249" s="24">
        <v>3.0211243780000001E-2</v>
      </c>
      <c r="S249" s="24">
        <v>3.7480033929999997E-2</v>
      </c>
      <c r="T249" s="24">
        <v>4.1634831579999997E-2</v>
      </c>
      <c r="U249" s="24">
        <v>2.68905703E-2</v>
      </c>
      <c r="V249" s="24">
        <v>4.2108997699999998E-2</v>
      </c>
      <c r="W249" s="24">
        <v>2.0783549169999999E-2</v>
      </c>
      <c r="X249" s="24">
        <v>4.8729229720000003E-2</v>
      </c>
      <c r="Y249" s="24">
        <v>3.2659620049999998E-2</v>
      </c>
      <c r="Z249" s="24">
        <v>4.1305720810000002E-2</v>
      </c>
      <c r="AA249" s="24">
        <v>1.7677681519999999E-2</v>
      </c>
      <c r="AB249" s="24">
        <v>2.01624725E-2</v>
      </c>
      <c r="AC249" s="24">
        <v>3.2659620049999998E-2</v>
      </c>
      <c r="AD249" s="24">
        <v>3.7653926759999998E-2</v>
      </c>
      <c r="AE249" s="24">
        <v>7.8043937679999995E-2</v>
      </c>
      <c r="AF249" s="24">
        <v>3.4820128229999997E-2</v>
      </c>
      <c r="AG249" s="24">
        <v>3.0235191809999999E-2</v>
      </c>
      <c r="AH249" s="24">
        <v>7.6078101989999994E-2</v>
      </c>
      <c r="AI249" s="24">
        <v>3.6462571470000003E-2</v>
      </c>
      <c r="AJ249" s="24">
        <v>6.7902222279999994E-2</v>
      </c>
      <c r="AK249" s="24">
        <v>3.1958866859999997E-2</v>
      </c>
      <c r="AL249" s="24">
        <v>4.7796949739999997E-2</v>
      </c>
      <c r="AM249" s="24">
        <v>3.7555556740000003E-2</v>
      </c>
      <c r="AN249" s="24">
        <v>1.9386453549999998E-2</v>
      </c>
      <c r="AO249" s="24">
        <v>1.736501604E-2</v>
      </c>
      <c r="AP249" s="24">
        <v>3.2180096950000001E-2</v>
      </c>
      <c r="AQ249" s="24">
        <v>3.554723412E-2</v>
      </c>
      <c r="AR249" s="24">
        <v>3.3477053049999997E-2</v>
      </c>
      <c r="AS249" s="24">
        <v>2.8769159999999998E-2</v>
      </c>
      <c r="AT249" s="24">
        <v>6.2921112400000003E-3</v>
      </c>
      <c r="AU249" s="24">
        <v>8.9507485970000003E-4</v>
      </c>
      <c r="AV249" s="24">
        <v>1.176541392E-2</v>
      </c>
      <c r="AW249" s="24">
        <v>1.2889093490000001E-3</v>
      </c>
      <c r="AX249" s="24"/>
    </row>
    <row r="250" spans="1:50" x14ac:dyDescent="0.25">
      <c r="A250" s="25">
        <v>2256</v>
      </c>
      <c r="B250" s="24">
        <v>3.5161510110000002E-2</v>
      </c>
      <c r="C250" s="24">
        <v>4.7461435199999999E-2</v>
      </c>
      <c r="D250" s="24">
        <v>4.6240000000000003E-2</v>
      </c>
      <c r="E250" s="24">
        <v>4.6237144619999997E-2</v>
      </c>
      <c r="F250" s="24">
        <v>4.1070289910000002E-2</v>
      </c>
      <c r="G250" s="24">
        <v>3.5959999999999999E-2</v>
      </c>
      <c r="H250" s="24">
        <v>6.2188975510000001E-2</v>
      </c>
      <c r="I250" s="24">
        <v>4.4315174220000003E-2</v>
      </c>
      <c r="J250" s="24">
        <v>5.14176935E-2</v>
      </c>
      <c r="K250" s="24">
        <v>5.7082396000000001E-2</v>
      </c>
      <c r="L250" s="24">
        <v>6.829184294E-2</v>
      </c>
      <c r="M250" s="24">
        <v>3.6856416609999998E-2</v>
      </c>
      <c r="N250" s="24">
        <v>4.9462355669999999E-2</v>
      </c>
      <c r="O250" s="24">
        <v>2.897866629E-2</v>
      </c>
      <c r="P250" s="24">
        <v>3.9031386379999998E-2</v>
      </c>
      <c r="Q250" s="24">
        <v>0.15620632470000001</v>
      </c>
      <c r="R250" s="24">
        <v>3.2527443019999998E-2</v>
      </c>
      <c r="S250" s="24">
        <v>3.6454349759999997E-2</v>
      </c>
      <c r="T250" s="24">
        <v>4.1343670339999999E-2</v>
      </c>
      <c r="U250" s="24">
        <v>2.5178024550000001E-2</v>
      </c>
      <c r="V250" s="24">
        <v>4.5753359790000003E-2</v>
      </c>
      <c r="W250" s="24">
        <v>2.1051706749999999E-2</v>
      </c>
      <c r="X250" s="24">
        <v>5.2435390649999997E-2</v>
      </c>
      <c r="Y250" s="24">
        <v>3.2501328740000002E-2</v>
      </c>
      <c r="Z250" s="24">
        <v>3.7967879330000003E-2</v>
      </c>
      <c r="AA250" s="24">
        <v>1.8527230249999999E-2</v>
      </c>
      <c r="AB250" s="24">
        <v>2.1834792570000001E-2</v>
      </c>
      <c r="AC250" s="24">
        <v>3.2501328740000002E-2</v>
      </c>
      <c r="AD250" s="24">
        <v>3.6202568560000002E-2</v>
      </c>
      <c r="AE250" s="24">
        <v>7.9254664480000001E-2</v>
      </c>
      <c r="AF250" s="24">
        <v>3.2384898510000003E-2</v>
      </c>
      <c r="AG250" s="24">
        <v>2.7881689370000001E-2</v>
      </c>
      <c r="AH250" s="24">
        <v>7.6506398619999999E-2</v>
      </c>
      <c r="AI250" s="24">
        <v>3.5663221029999997E-2</v>
      </c>
      <c r="AJ250" s="24">
        <v>6.8035870789999994E-2</v>
      </c>
      <c r="AK250" s="24">
        <v>3.4306503830000001E-2</v>
      </c>
      <c r="AL250" s="24">
        <v>4.5066207650000002E-2</v>
      </c>
      <c r="AM250" s="24">
        <v>3.745144978E-2</v>
      </c>
      <c r="AN250" s="24">
        <v>2.0803807300000001E-2</v>
      </c>
      <c r="AO250" s="24">
        <v>1.6746114940000001E-2</v>
      </c>
      <c r="AP250" s="24">
        <v>3.3953674140000001E-2</v>
      </c>
      <c r="AQ250" s="24">
        <v>3.7805184720000003E-2</v>
      </c>
      <c r="AR250" s="24">
        <v>3.543874994E-2</v>
      </c>
      <c r="AS250" s="24">
        <v>2.8391070000000001E-2</v>
      </c>
      <c r="AT250" s="24">
        <v>6.9487281139999999E-3</v>
      </c>
      <c r="AU250" s="24">
        <v>1.091610058E-3</v>
      </c>
      <c r="AV250" s="24">
        <v>1.209773496E-2</v>
      </c>
      <c r="AW250" s="24">
        <v>1.0405931389999999E-3</v>
      </c>
      <c r="AX250" s="24"/>
    </row>
    <row r="251" spans="1:50" x14ac:dyDescent="0.25">
      <c r="A251" s="25">
        <v>2255</v>
      </c>
      <c r="B251" s="24">
        <v>3.48161757E-2</v>
      </c>
      <c r="C251" s="24">
        <v>4.9990460280000003E-2</v>
      </c>
      <c r="D251" s="24">
        <v>4.9320000000000003E-2</v>
      </c>
      <c r="E251" s="24">
        <v>4.9322325739999999E-2</v>
      </c>
      <c r="F251" s="24">
        <v>4.6006020160000001E-2</v>
      </c>
      <c r="G251" s="24">
        <v>3.6400000000000002E-2</v>
      </c>
      <c r="H251" s="24">
        <v>6.4580559730000001E-2</v>
      </c>
      <c r="I251" s="24">
        <v>3.9717447009999997E-2</v>
      </c>
      <c r="J251" s="24">
        <v>5.2844785149999997E-2</v>
      </c>
      <c r="K251" s="24">
        <v>5.7148646560000002E-2</v>
      </c>
      <c r="L251" s="24">
        <v>7.2168454529999995E-2</v>
      </c>
      <c r="M251" s="24">
        <v>3.7007931619999997E-2</v>
      </c>
      <c r="N251" s="24">
        <v>4.4180519879999998E-2</v>
      </c>
      <c r="O251" s="24">
        <v>3.1519636509999997E-2</v>
      </c>
      <c r="P251" s="24">
        <v>4.0317524219999998E-2</v>
      </c>
      <c r="Q251" s="24">
        <v>0.15198650960000001</v>
      </c>
      <c r="R251" s="24">
        <v>2.9190020640000001E-2</v>
      </c>
      <c r="S251" s="24">
        <v>3.4279387440000003E-2</v>
      </c>
      <c r="T251" s="24">
        <v>3.7984687830000002E-2</v>
      </c>
      <c r="U251" s="24">
        <v>2.483173646E-2</v>
      </c>
      <c r="V251" s="24">
        <v>4.589509219E-2</v>
      </c>
      <c r="W251" s="24">
        <v>2.0486116410000001E-2</v>
      </c>
      <c r="X251" s="24">
        <v>4.9014721070000003E-2</v>
      </c>
      <c r="Y251" s="24">
        <v>3.2135356220000001E-2</v>
      </c>
      <c r="Z251" s="24">
        <v>4.331136495E-2</v>
      </c>
      <c r="AA251" s="24">
        <v>1.9122434779999999E-2</v>
      </c>
      <c r="AB251" s="24">
        <v>2.0851062609999998E-2</v>
      </c>
      <c r="AC251" s="24">
        <v>3.2135356220000001E-2</v>
      </c>
      <c r="AD251" s="24">
        <v>3.6993160839999997E-2</v>
      </c>
      <c r="AE251" s="24">
        <v>7.7526196840000006E-2</v>
      </c>
      <c r="AF251" s="24">
        <v>3.4305296839999999E-2</v>
      </c>
      <c r="AG251" s="24">
        <v>3.2384619119999999E-2</v>
      </c>
      <c r="AH251" s="24">
        <v>8.0588862299999994E-2</v>
      </c>
      <c r="AI251" s="24">
        <v>3.4656450149999997E-2</v>
      </c>
      <c r="AJ251" s="24">
        <v>6.8896964190000007E-2</v>
      </c>
      <c r="AK251" s="24">
        <v>3.5900462420000001E-2</v>
      </c>
      <c r="AL251" s="24">
        <v>4.883752391E-2</v>
      </c>
      <c r="AM251" s="24">
        <v>3.7315379830000002E-2</v>
      </c>
      <c r="AN251" s="24">
        <v>2.376622334E-2</v>
      </c>
      <c r="AO251" s="24">
        <v>1.6867035999999998E-2</v>
      </c>
      <c r="AP251" s="24">
        <v>3.067942895E-2</v>
      </c>
      <c r="AQ251" s="24">
        <v>3.6706868560000001E-2</v>
      </c>
      <c r="AR251" s="24">
        <v>3.4849017859999998E-2</v>
      </c>
      <c r="AS251" s="24">
        <v>2.8800300000000001E-2</v>
      </c>
      <c r="AT251" s="24">
        <v>6.889286451E-3</v>
      </c>
      <c r="AU251" s="24">
        <v>1.792336116E-3</v>
      </c>
      <c r="AV251" s="24">
        <v>1.21182045E-2</v>
      </c>
      <c r="AW251" s="24">
        <v>1.23859616E-3</v>
      </c>
      <c r="AX251" s="24"/>
    </row>
    <row r="252" spans="1:50" x14ac:dyDescent="0.25">
      <c r="A252" s="25">
        <v>2254</v>
      </c>
      <c r="B252" s="24">
        <v>3.5295195879999998E-2</v>
      </c>
      <c r="C252" s="24">
        <v>4.9306839700000001E-2</v>
      </c>
      <c r="D252" s="24">
        <v>4.8309999999999999E-2</v>
      </c>
      <c r="E252" s="24">
        <v>4.8308420929999998E-2</v>
      </c>
      <c r="F252" s="24">
        <v>4.3277185410000002E-2</v>
      </c>
      <c r="G252" s="24">
        <v>3.7960000000000001E-2</v>
      </c>
      <c r="H252" s="24">
        <v>6.5177723770000001E-2</v>
      </c>
      <c r="I252" s="24">
        <v>4.197799042E-2</v>
      </c>
      <c r="J252" s="24">
        <v>5.2950657900000003E-2</v>
      </c>
      <c r="K252" s="24">
        <v>5.5006824429999997E-2</v>
      </c>
      <c r="L252" s="24">
        <v>7.1999885139999997E-2</v>
      </c>
      <c r="M252" s="24">
        <v>3.8907926529999998E-2</v>
      </c>
      <c r="N252" s="24">
        <v>4.8920437689999999E-2</v>
      </c>
      <c r="O252" s="24">
        <v>3.1009646129999999E-2</v>
      </c>
      <c r="P252" s="24">
        <v>4.0440957989999998E-2</v>
      </c>
      <c r="Q252" s="24">
        <v>0.1508285254</v>
      </c>
      <c r="R252" s="24">
        <v>2.7648566289999999E-2</v>
      </c>
      <c r="S252" s="24">
        <v>3.7286661569999997E-2</v>
      </c>
      <c r="T252" s="24">
        <v>4.3414965270000001E-2</v>
      </c>
      <c r="U252" s="24">
        <v>2.5549078360000001E-2</v>
      </c>
      <c r="V252" s="24">
        <v>4.563234746E-2</v>
      </c>
      <c r="W252" s="24">
        <v>1.8917029719999999E-2</v>
      </c>
      <c r="X252" s="24">
        <v>5.1656004040000002E-2</v>
      </c>
      <c r="Y252" s="24">
        <v>3.2050933689999998E-2</v>
      </c>
      <c r="Z252" s="24">
        <v>4.0051911029999998E-2</v>
      </c>
      <c r="AA252" s="24">
        <v>2.020889893E-2</v>
      </c>
      <c r="AB252" s="24">
        <v>2.1131787450000002E-2</v>
      </c>
      <c r="AC252" s="24">
        <v>3.2050933689999998E-2</v>
      </c>
      <c r="AD252" s="24">
        <v>3.557412326E-2</v>
      </c>
      <c r="AE252" s="24">
        <v>7.9994007950000001E-2</v>
      </c>
      <c r="AF252" s="24">
        <v>3.412630036E-2</v>
      </c>
      <c r="AG252" s="24">
        <v>2.9776826499999999E-2</v>
      </c>
      <c r="AH252" s="24">
        <v>7.5335599480000001E-2</v>
      </c>
      <c r="AI252" s="24">
        <v>3.7362657489999999E-2</v>
      </c>
      <c r="AJ252" s="24">
        <v>6.9136105480000001E-2</v>
      </c>
      <c r="AK252" s="24">
        <v>3.3130958680000003E-2</v>
      </c>
      <c r="AL252" s="24">
        <v>4.2491242290000002E-2</v>
      </c>
      <c r="AM252" s="24">
        <v>3.7781659510000003E-2</v>
      </c>
      <c r="AN252" s="24">
        <v>2.0503319799999999E-2</v>
      </c>
      <c r="AO252" s="24">
        <v>1.3591395690000001E-2</v>
      </c>
      <c r="AP252" s="24">
        <v>3.0793344600000001E-2</v>
      </c>
      <c r="AQ252" s="24">
        <v>3.4460548309999998E-2</v>
      </c>
      <c r="AR252" s="24">
        <v>3.1267557289999998E-2</v>
      </c>
      <c r="AS252" s="24">
        <v>2.7606990000000001E-2</v>
      </c>
      <c r="AT252" s="24">
        <v>7.6136887069999997E-3</v>
      </c>
      <c r="AU252" s="24">
        <v>1.702617505E-3</v>
      </c>
      <c r="AV252" s="24">
        <v>1.23297926E-2</v>
      </c>
      <c r="AW252" s="24">
        <v>2.5846760250000001E-3</v>
      </c>
      <c r="AX252" s="24"/>
    </row>
    <row r="253" spans="1:50" x14ac:dyDescent="0.25">
      <c r="A253" s="25">
        <v>2253</v>
      </c>
      <c r="B253" s="24">
        <v>3.4766227009999998E-2</v>
      </c>
      <c r="C253" s="24">
        <v>4.9051787700000002E-2</v>
      </c>
      <c r="D253" s="24">
        <v>4.8219999999999999E-2</v>
      </c>
      <c r="E253" s="24">
        <v>4.8224207009999999E-2</v>
      </c>
      <c r="F253" s="24">
        <v>4.0649607779999999E-2</v>
      </c>
      <c r="G253" s="24">
        <v>4.0379999999999999E-2</v>
      </c>
      <c r="H253" s="24">
        <v>6.1618868260000001E-2</v>
      </c>
      <c r="I253" s="24">
        <v>4.1674889620000002E-2</v>
      </c>
      <c r="J253" s="24">
        <v>5.065912753E-2</v>
      </c>
      <c r="K253" s="24">
        <v>5.7934764770000001E-2</v>
      </c>
      <c r="L253" s="24">
        <v>7.2615526619999995E-2</v>
      </c>
      <c r="M253" s="24">
        <v>3.8279797880000001E-2</v>
      </c>
      <c r="N253" s="24">
        <v>4.5527983459999997E-2</v>
      </c>
      <c r="O253" s="24">
        <v>2.9039964080000001E-2</v>
      </c>
      <c r="P253" s="24">
        <v>3.9281554519999998E-2</v>
      </c>
      <c r="Q253" s="24">
        <v>0.15438632669999999</v>
      </c>
      <c r="R253" s="24">
        <v>2.9504366220000001E-2</v>
      </c>
      <c r="S253" s="24">
        <v>3.7791460749999999E-2</v>
      </c>
      <c r="T253" s="24">
        <v>4.3095167730000002E-2</v>
      </c>
      <c r="U253" s="24">
        <v>2.5443803519999999E-2</v>
      </c>
      <c r="V253" s="24">
        <v>4.4729437679999998E-2</v>
      </c>
      <c r="W253" s="24">
        <v>1.905792207E-2</v>
      </c>
      <c r="X253" s="24">
        <v>4.9906704570000002E-2</v>
      </c>
      <c r="Y253" s="24">
        <v>3.0263362450000001E-2</v>
      </c>
      <c r="Z253" s="24">
        <v>4.090890288E-2</v>
      </c>
      <c r="AA253" s="24">
        <v>2.0410574970000001E-2</v>
      </c>
      <c r="AB253" s="24">
        <v>2.0167436449999999E-2</v>
      </c>
      <c r="AC253" s="24">
        <v>3.0263362450000001E-2</v>
      </c>
      <c r="AD253" s="24">
        <v>3.3031761649999998E-2</v>
      </c>
      <c r="AE253" s="24">
        <v>8.0896906549999995E-2</v>
      </c>
      <c r="AF253" s="24">
        <v>3.414307162E-2</v>
      </c>
      <c r="AG253" s="24">
        <v>3.0388912189999999E-2</v>
      </c>
      <c r="AH253" s="24">
        <v>7.58010447E-2</v>
      </c>
      <c r="AI253" s="24">
        <v>3.6899078639999999E-2</v>
      </c>
      <c r="AJ253" s="24">
        <v>6.8898357450000003E-2</v>
      </c>
      <c r="AK253" s="24">
        <v>3.6131110039999997E-2</v>
      </c>
      <c r="AL253" s="24">
        <v>4.3700218200000002E-2</v>
      </c>
      <c r="AM253" s="24">
        <v>3.4937884660000001E-2</v>
      </c>
      <c r="AN253" s="24">
        <v>1.848970912E-2</v>
      </c>
      <c r="AO253" s="24">
        <v>1.2579986830000001E-2</v>
      </c>
      <c r="AP253" s="24">
        <v>3.2107844949999999E-2</v>
      </c>
      <c r="AQ253" s="24">
        <v>3.6507111039999998E-2</v>
      </c>
      <c r="AR253" s="24">
        <v>3.5879965870000002E-2</v>
      </c>
      <c r="AS253" s="24">
        <v>2.9777430000000001E-2</v>
      </c>
      <c r="AT253" s="24">
        <v>6.8947831169999998E-3</v>
      </c>
      <c r="AU253" s="24">
        <v>1.2229945280000001E-3</v>
      </c>
      <c r="AV253" s="24">
        <v>1.2287077489999999E-2</v>
      </c>
      <c r="AW253" s="24">
        <v>1.3201178520000001E-3</v>
      </c>
      <c r="AX253" s="24"/>
    </row>
    <row r="254" spans="1:50" x14ac:dyDescent="0.25">
      <c r="A254" s="25">
        <v>2252</v>
      </c>
      <c r="B254" s="24">
        <v>3.4982971850000003E-2</v>
      </c>
      <c r="C254" s="24">
        <v>4.9853131180000003E-2</v>
      </c>
      <c r="D254" s="24">
        <v>4.6170000000000003E-2</v>
      </c>
      <c r="E254" s="24">
        <v>4.617288336E-2</v>
      </c>
      <c r="F254" s="24">
        <v>3.9613671599999997E-2</v>
      </c>
      <c r="G254" s="24">
        <v>3.4950000000000002E-2</v>
      </c>
      <c r="H254" s="24">
        <v>6.3132643700000005E-2</v>
      </c>
      <c r="I254" s="24">
        <v>4.1330404580000001E-2</v>
      </c>
      <c r="J254" s="24">
        <v>5.1953550430000002E-2</v>
      </c>
      <c r="K254" s="24">
        <v>5.6706093249999999E-2</v>
      </c>
      <c r="L254" s="24">
        <v>7.2097763420000002E-2</v>
      </c>
      <c r="M254" s="24">
        <v>3.873542696E-2</v>
      </c>
      <c r="N254" s="24">
        <v>4.6375665810000001E-2</v>
      </c>
      <c r="O254" s="24">
        <v>2.893400565E-2</v>
      </c>
      <c r="P254" s="24">
        <v>3.9543289689999997E-2</v>
      </c>
      <c r="Q254" s="24">
        <v>0.15112012620000001</v>
      </c>
      <c r="R254" s="24">
        <v>3.1669244169999999E-2</v>
      </c>
      <c r="S254" s="24">
        <v>3.9485823359999998E-2</v>
      </c>
      <c r="T254" s="24">
        <v>4.097404331E-2</v>
      </c>
      <c r="U254" s="24">
        <v>2.532291226E-2</v>
      </c>
      <c r="V254" s="24">
        <v>4.8793960359999999E-2</v>
      </c>
      <c r="W254" s="24">
        <v>2.0748658109999998E-2</v>
      </c>
      <c r="X254" s="24">
        <v>5.2223712210000002E-2</v>
      </c>
      <c r="Y254" s="24">
        <v>3.1025992709999999E-2</v>
      </c>
      <c r="Z254" s="24">
        <v>4.3534275140000002E-2</v>
      </c>
      <c r="AA254" s="24">
        <v>1.845346019E-2</v>
      </c>
      <c r="AB254" s="24">
        <v>1.9648006190000001E-2</v>
      </c>
      <c r="AC254" s="24">
        <v>3.1025992709999999E-2</v>
      </c>
      <c r="AD254" s="24">
        <v>3.4986086190000001E-2</v>
      </c>
      <c r="AE254" s="24">
        <v>7.6267138119999994E-2</v>
      </c>
      <c r="AF254" s="24">
        <v>3.340869397E-2</v>
      </c>
      <c r="AG254" s="24">
        <v>2.90264301E-2</v>
      </c>
      <c r="AH254" s="24">
        <v>7.7991396190000006E-2</v>
      </c>
      <c r="AI254" s="24">
        <v>3.5160388799999998E-2</v>
      </c>
      <c r="AJ254" s="24">
        <v>6.8136006590000006E-2</v>
      </c>
      <c r="AK254" s="24">
        <v>3.4637834880000003E-2</v>
      </c>
      <c r="AL254" s="24">
        <v>4.5615296809999997E-2</v>
      </c>
      <c r="AM254" s="24">
        <v>3.662839532E-2</v>
      </c>
      <c r="AN254" s="24">
        <v>1.8961347640000001E-2</v>
      </c>
      <c r="AO254" s="24">
        <v>1.697940379E-2</v>
      </c>
      <c r="AP254" s="24">
        <v>3.1760498880000002E-2</v>
      </c>
      <c r="AQ254" s="24">
        <v>3.6898966880000002E-2</v>
      </c>
      <c r="AR254" s="24">
        <v>3.2197546209999997E-2</v>
      </c>
      <c r="AS254" s="24">
        <v>2.8337810000000001E-2</v>
      </c>
      <c r="AT254" s="24">
        <v>6.9344453509999999E-3</v>
      </c>
      <c r="AU254" s="24">
        <v>1.1793076989999999E-3</v>
      </c>
      <c r="AV254" s="24">
        <v>1.28754396E-2</v>
      </c>
      <c r="AW254" s="24">
        <v>1.4973375950000001E-3</v>
      </c>
      <c r="AX254" s="24"/>
    </row>
    <row r="255" spans="1:50" x14ac:dyDescent="0.25">
      <c r="A255" s="25">
        <v>2251</v>
      </c>
      <c r="B255" s="24">
        <v>3.4861501310000001E-2</v>
      </c>
      <c r="C255" s="24">
        <v>4.8734560609999998E-2</v>
      </c>
      <c r="D255" s="24">
        <v>4.7149999999999997E-2</v>
      </c>
      <c r="E255" s="24">
        <v>4.7154195609999998E-2</v>
      </c>
      <c r="F255" s="24">
        <v>4.3745823199999999E-2</v>
      </c>
      <c r="G255" s="24">
        <v>3.6889999999999999E-2</v>
      </c>
      <c r="H255" s="24">
        <v>6.2202356760000001E-2</v>
      </c>
      <c r="I255" s="24">
        <v>3.9680205289999999E-2</v>
      </c>
      <c r="J255" s="24">
        <v>5.2226983009999998E-2</v>
      </c>
      <c r="K255" s="24">
        <v>5.4505016650000002E-2</v>
      </c>
      <c r="L255" s="24">
        <v>7.0399716500000001E-2</v>
      </c>
      <c r="M255" s="24">
        <v>3.9146266880000002E-2</v>
      </c>
      <c r="N255" s="24">
        <v>4.4463895259999997E-2</v>
      </c>
      <c r="O255" s="24">
        <v>2.771249227E-2</v>
      </c>
      <c r="P255" s="24">
        <v>4.1089579459999998E-2</v>
      </c>
      <c r="Q255" s="24">
        <v>0.15388011930000001</v>
      </c>
      <c r="R255" s="24">
        <v>2.988021821E-2</v>
      </c>
      <c r="S255" s="24">
        <v>3.8753144439999998E-2</v>
      </c>
      <c r="T255" s="24">
        <v>4.2332381010000003E-2</v>
      </c>
      <c r="U255" s="24">
        <v>2.4585178119999999E-2</v>
      </c>
      <c r="V255" s="24">
        <v>4.1709654030000001E-2</v>
      </c>
      <c r="W255" s="24">
        <v>2.0633978769999999E-2</v>
      </c>
      <c r="X255" s="24">
        <v>5.0676900890000001E-2</v>
      </c>
      <c r="Y255" s="24">
        <v>3.059476241E-2</v>
      </c>
      <c r="Z255" s="24">
        <v>4.1726637630000001E-2</v>
      </c>
      <c r="AA255" s="24">
        <v>1.6014952209999999E-2</v>
      </c>
      <c r="AB255" s="24">
        <v>2.018942684E-2</v>
      </c>
      <c r="AC255" s="24">
        <v>3.059476241E-2</v>
      </c>
      <c r="AD255" s="24">
        <v>3.8357492540000003E-2</v>
      </c>
      <c r="AE255" s="24">
        <v>7.83829838E-2</v>
      </c>
      <c r="AF255" s="24">
        <v>3.5239238290000002E-2</v>
      </c>
      <c r="AG255" s="24">
        <v>3.1683836129999997E-2</v>
      </c>
      <c r="AH255" s="24">
        <v>7.8668490049999998E-2</v>
      </c>
      <c r="AI255" s="24">
        <v>3.6016404629999998E-2</v>
      </c>
      <c r="AJ255" s="24">
        <v>6.7828409369999995E-2</v>
      </c>
      <c r="AK255" s="24">
        <v>3.4036617730000003E-2</v>
      </c>
      <c r="AL255" s="24">
        <v>4.2969264090000001E-2</v>
      </c>
      <c r="AM255" s="24">
        <v>3.8966763760000002E-2</v>
      </c>
      <c r="AN255" s="24">
        <v>1.9960803910000002E-2</v>
      </c>
      <c r="AO255" s="24">
        <v>1.5404032539999999E-2</v>
      </c>
      <c r="AP255" s="24">
        <v>3.373743966E-2</v>
      </c>
      <c r="AQ255" s="24">
        <v>3.453058749E-2</v>
      </c>
      <c r="AR255" s="24">
        <v>3.3321872349999997E-2</v>
      </c>
      <c r="AS255" s="24">
        <v>2.8857420000000002E-2</v>
      </c>
      <c r="AT255" s="24">
        <v>6.7761586979999998E-3</v>
      </c>
      <c r="AU255" s="24">
        <v>7.1060727350000003E-4</v>
      </c>
      <c r="AV255" s="24">
        <v>1.220839657E-2</v>
      </c>
      <c r="AW255" s="24">
        <v>1.4588178600000001E-3</v>
      </c>
      <c r="AX255" s="24"/>
    </row>
    <row r="256" spans="1:50" x14ac:dyDescent="0.25">
      <c r="A256" s="25">
        <v>2250</v>
      </c>
      <c r="B256" s="24">
        <v>3.4355640409999999E-2</v>
      </c>
      <c r="C256" s="24">
        <v>4.8509888350000002E-2</v>
      </c>
      <c r="D256" s="24">
        <v>4.4769999999999997E-2</v>
      </c>
      <c r="E256" s="24">
        <v>4.4768922029999998E-2</v>
      </c>
      <c r="F256" s="24">
        <v>4.7423724090000001E-2</v>
      </c>
      <c r="G256" s="24">
        <v>3.5990000000000001E-2</v>
      </c>
      <c r="H256" s="24">
        <v>6.4572565260000006E-2</v>
      </c>
      <c r="I256" s="24">
        <v>4.280302674E-2</v>
      </c>
      <c r="J256" s="24">
        <v>5.2407640960000001E-2</v>
      </c>
      <c r="K256" s="24">
        <v>5.7324100289999999E-2</v>
      </c>
      <c r="L256" s="24">
        <v>6.7421913149999999E-2</v>
      </c>
      <c r="M256" s="24">
        <v>3.5448748619999998E-2</v>
      </c>
      <c r="N256" s="24">
        <v>4.585498944E-2</v>
      </c>
      <c r="O256" s="24">
        <v>2.568629012E-2</v>
      </c>
      <c r="P256" s="24">
        <v>4.0025796740000001E-2</v>
      </c>
      <c r="Q256" s="24">
        <v>0.1508978456</v>
      </c>
      <c r="R256" s="24">
        <v>2.8401834890000002E-2</v>
      </c>
      <c r="S256" s="24">
        <v>3.9590585980000002E-2</v>
      </c>
      <c r="T256" s="24">
        <v>3.8977891209999997E-2</v>
      </c>
      <c r="U256" s="24">
        <v>2.4516372009999999E-2</v>
      </c>
      <c r="V256" s="24">
        <v>4.2855393140000003E-2</v>
      </c>
      <c r="W256" s="24">
        <v>2.0778525619999998E-2</v>
      </c>
      <c r="X256" s="24">
        <v>5.0705149769999999E-2</v>
      </c>
      <c r="Y256" s="24">
        <v>3.2126575710000001E-2</v>
      </c>
      <c r="Z256" s="24">
        <v>4.338839278E-2</v>
      </c>
      <c r="AA256" s="24">
        <v>2.1284792569999999E-2</v>
      </c>
      <c r="AB256" s="24">
        <v>2.0794900129999998E-2</v>
      </c>
      <c r="AC256" s="24">
        <v>3.2126575710000001E-2</v>
      </c>
      <c r="AD256" s="24">
        <v>3.5405833269999999E-2</v>
      </c>
      <c r="AE256" s="24">
        <v>7.9415909950000002E-2</v>
      </c>
      <c r="AF256" s="24">
        <v>3.3052261919999999E-2</v>
      </c>
      <c r="AG256" s="24">
        <v>3.1850744039999997E-2</v>
      </c>
      <c r="AH256" s="24">
        <v>7.9655013979999995E-2</v>
      </c>
      <c r="AI256" s="24">
        <v>3.5108350220000001E-2</v>
      </c>
      <c r="AJ256" s="24">
        <v>6.9902494549999999E-2</v>
      </c>
      <c r="AK256" s="24">
        <v>3.1846955420000003E-2</v>
      </c>
      <c r="AL256" s="24">
        <v>4.6828892079999997E-2</v>
      </c>
      <c r="AM256" s="24">
        <v>3.5148542370000001E-2</v>
      </c>
      <c r="AN256" s="24">
        <v>2.0458139479999998E-2</v>
      </c>
      <c r="AO256" s="24">
        <v>1.449455973E-2</v>
      </c>
      <c r="AP256" s="24">
        <v>3.3526040610000002E-2</v>
      </c>
      <c r="AQ256" s="24">
        <v>3.5392127930000003E-2</v>
      </c>
      <c r="AR256" s="24">
        <v>3.285895288E-2</v>
      </c>
      <c r="AS256" s="24">
        <v>2.901306E-2</v>
      </c>
      <c r="AT256" s="24">
        <v>6.4374529760000002E-3</v>
      </c>
      <c r="AU256" s="24">
        <v>4.552880127E-4</v>
      </c>
      <c r="AV256" s="24">
        <v>1.1370151300000001E-2</v>
      </c>
      <c r="AW256" s="24">
        <v>1.0248169999999999E-3</v>
      </c>
      <c r="AX256" s="24"/>
    </row>
    <row r="257" spans="1:50" x14ac:dyDescent="0.25">
      <c r="A257" s="25">
        <v>2249</v>
      </c>
      <c r="B257" s="24">
        <v>3.4626565870000001E-2</v>
      </c>
      <c r="C257" s="24">
        <v>4.9113232639999997E-2</v>
      </c>
      <c r="D257" s="24">
        <v>4.8430000000000001E-2</v>
      </c>
      <c r="E257" s="24">
        <v>4.8431802539999999E-2</v>
      </c>
      <c r="F257" s="24">
        <v>4.5359097420000001E-2</v>
      </c>
      <c r="G257" s="24">
        <v>3.8809999999999997E-2</v>
      </c>
      <c r="H257" s="24">
        <v>6.5930016339999994E-2</v>
      </c>
      <c r="I257" s="24">
        <v>3.9063248779999997E-2</v>
      </c>
      <c r="J257" s="24">
        <v>5.0081171100000002E-2</v>
      </c>
      <c r="K257" s="24">
        <v>5.4295908660000003E-2</v>
      </c>
      <c r="L257" s="24">
        <v>7.0230193440000005E-2</v>
      </c>
      <c r="M257" s="24">
        <v>4.1089866310000001E-2</v>
      </c>
      <c r="N257" s="24">
        <v>4.612696543E-2</v>
      </c>
      <c r="O257" s="24">
        <v>2.8622366489999999E-2</v>
      </c>
      <c r="P257" s="24">
        <v>4.3061323460000002E-2</v>
      </c>
      <c r="Q257" s="24">
        <v>0.15069548790000001</v>
      </c>
      <c r="R257" s="24">
        <v>2.9402311890000001E-2</v>
      </c>
      <c r="S257" s="24">
        <v>3.5188063980000003E-2</v>
      </c>
      <c r="T257" s="24">
        <v>4.0894597769999999E-2</v>
      </c>
      <c r="U257" s="24">
        <v>2.5712545959999999E-2</v>
      </c>
      <c r="V257" s="24">
        <v>4.6550221740000002E-2</v>
      </c>
      <c r="W257" s="24">
        <v>1.859236509E-2</v>
      </c>
      <c r="X257" s="24">
        <v>4.9804065379999998E-2</v>
      </c>
      <c r="Y257" s="24">
        <v>2.9930522670000001E-2</v>
      </c>
      <c r="Z257" s="24">
        <v>4.2155519129999999E-2</v>
      </c>
      <c r="AA257" s="24">
        <v>2.0539306100000002E-2</v>
      </c>
      <c r="AB257" s="24">
        <v>2.1616183220000001E-2</v>
      </c>
      <c r="AC257" s="24">
        <v>2.9930522670000001E-2</v>
      </c>
      <c r="AD257" s="24">
        <v>3.466690704E-2</v>
      </c>
      <c r="AE257" s="24">
        <v>7.7319040889999996E-2</v>
      </c>
      <c r="AF257" s="24">
        <v>3.2913319769999998E-2</v>
      </c>
      <c r="AG257" s="24">
        <v>3.0654510480000001E-2</v>
      </c>
      <c r="AH257" s="24">
        <v>7.864314318E-2</v>
      </c>
      <c r="AI257" s="24">
        <v>3.9290763440000001E-2</v>
      </c>
      <c r="AJ257" s="24">
        <v>6.9219462570000001E-2</v>
      </c>
      <c r="AK257" s="24">
        <v>3.2806858420000001E-2</v>
      </c>
      <c r="AL257" s="24">
        <v>4.3439339850000001E-2</v>
      </c>
      <c r="AM257" s="24">
        <v>3.6903899160000003E-2</v>
      </c>
      <c r="AN257" s="24">
        <v>1.8617114050000001E-2</v>
      </c>
      <c r="AO257" s="24">
        <v>1.524804533E-2</v>
      </c>
      <c r="AP257" s="24">
        <v>3.3781338479999999E-2</v>
      </c>
      <c r="AQ257" s="24">
        <v>3.5393927249999999E-2</v>
      </c>
      <c r="AR257" s="24">
        <v>3.2829862090000002E-2</v>
      </c>
      <c r="AS257" s="24">
        <v>2.8712189999999999E-2</v>
      </c>
      <c r="AT257" s="24">
        <v>6.6661364399999996E-3</v>
      </c>
      <c r="AU257" s="24">
        <v>1.513130963E-3</v>
      </c>
      <c r="AV257" s="24">
        <v>1.258611586E-2</v>
      </c>
      <c r="AW257" s="24">
        <v>1.107855816E-3</v>
      </c>
      <c r="AX257" s="24"/>
    </row>
    <row r="258" spans="1:50" x14ac:dyDescent="0.25">
      <c r="A258" s="25">
        <v>2248</v>
      </c>
      <c r="B258" s="24">
        <v>3.4915890540000001E-2</v>
      </c>
      <c r="C258" s="24">
        <v>4.6678148209999999E-2</v>
      </c>
      <c r="D258" s="24">
        <v>4.3959999999999999E-2</v>
      </c>
      <c r="E258" s="24">
        <v>4.3964665379999997E-2</v>
      </c>
      <c r="F258" s="24">
        <v>4.3946247549999998E-2</v>
      </c>
      <c r="G258" s="24">
        <v>3.4669999999999999E-2</v>
      </c>
      <c r="H258" s="24">
        <v>6.5269231799999994E-2</v>
      </c>
      <c r="I258" s="24">
        <v>4.2816024270000003E-2</v>
      </c>
      <c r="J258" s="24">
        <v>5.4222729060000002E-2</v>
      </c>
      <c r="K258" s="24">
        <v>5.3939975799999998E-2</v>
      </c>
      <c r="L258" s="24">
        <v>7.2387449440000001E-2</v>
      </c>
      <c r="M258" s="24">
        <v>3.7175178529999998E-2</v>
      </c>
      <c r="N258" s="24">
        <v>4.5942109080000001E-2</v>
      </c>
      <c r="O258" s="24">
        <v>2.7683494610000001E-2</v>
      </c>
      <c r="P258" s="24">
        <v>4.3129388239999997E-2</v>
      </c>
      <c r="Q258" s="24">
        <v>0.15285821259999999</v>
      </c>
      <c r="R258" s="24">
        <v>2.9163110999999999E-2</v>
      </c>
      <c r="S258" s="24">
        <v>3.9324115960000003E-2</v>
      </c>
      <c r="T258" s="24">
        <v>4.289516434E-2</v>
      </c>
      <c r="U258" s="24">
        <v>2.5491483509999999E-2</v>
      </c>
      <c r="V258" s="24">
        <v>4.5302089300000001E-2</v>
      </c>
      <c r="W258" s="24">
        <v>2.3160092529999999E-2</v>
      </c>
      <c r="X258" s="24">
        <v>4.9611978229999999E-2</v>
      </c>
      <c r="Y258" s="24">
        <v>3.1740393489999998E-2</v>
      </c>
      <c r="Z258" s="24">
        <v>4.2022246870000002E-2</v>
      </c>
      <c r="AA258" s="24">
        <v>1.8523393199999998E-2</v>
      </c>
      <c r="AB258" s="24">
        <v>2.1635690700000001E-2</v>
      </c>
      <c r="AC258" s="24">
        <v>3.1740393489999998E-2</v>
      </c>
      <c r="AD258" s="24">
        <v>3.6479208620000002E-2</v>
      </c>
      <c r="AE258" s="24">
        <v>7.8763999040000005E-2</v>
      </c>
      <c r="AF258" s="24">
        <v>3.4001566470000001E-2</v>
      </c>
      <c r="AG258" s="24">
        <v>3.013413027E-2</v>
      </c>
      <c r="AH258" s="24">
        <v>7.6992571349999997E-2</v>
      </c>
      <c r="AI258" s="24">
        <v>3.6222603169999999E-2</v>
      </c>
      <c r="AJ258" s="24">
        <v>7.0034697650000005E-2</v>
      </c>
      <c r="AK258" s="24">
        <v>3.3937912430000002E-2</v>
      </c>
      <c r="AL258" s="24">
        <v>4.5681633059999997E-2</v>
      </c>
      <c r="AM258" s="24">
        <v>3.6285128440000002E-2</v>
      </c>
      <c r="AN258" s="24">
        <v>1.9106799739999999E-2</v>
      </c>
      <c r="AO258" s="24">
        <v>1.5031975689999999E-2</v>
      </c>
      <c r="AP258" s="24">
        <v>3.2562091949999997E-2</v>
      </c>
      <c r="AQ258" s="24">
        <v>3.5251311959999997E-2</v>
      </c>
      <c r="AR258" s="24">
        <v>3.0695069580000001E-2</v>
      </c>
      <c r="AS258" s="24">
        <v>2.8929460000000001E-2</v>
      </c>
      <c r="AT258" s="24">
        <v>7.0207268E-3</v>
      </c>
      <c r="AU258" s="24">
        <v>9.7923038990000008E-4</v>
      </c>
      <c r="AV258" s="24">
        <v>1.2502291239999999E-2</v>
      </c>
      <c r="AW258" s="24">
        <v>1.41427631E-3</v>
      </c>
      <c r="AX258" s="24"/>
    </row>
    <row r="259" spans="1:50" x14ac:dyDescent="0.25">
      <c r="A259" s="25">
        <v>2247</v>
      </c>
      <c r="B259" s="24">
        <v>3.5224247719999997E-2</v>
      </c>
      <c r="C259" s="24">
        <v>4.9944922330000002E-2</v>
      </c>
      <c r="D259" s="24">
        <v>4.5580000000000002E-2</v>
      </c>
      <c r="E259" s="24">
        <v>4.5584820210000002E-2</v>
      </c>
      <c r="F259" s="24">
        <v>4.424471781E-2</v>
      </c>
      <c r="G259" s="24">
        <v>3.7260000000000001E-2</v>
      </c>
      <c r="H259" s="24">
        <v>6.9503806530000004E-2</v>
      </c>
      <c r="I259" s="24">
        <v>4.4292587789999997E-2</v>
      </c>
      <c r="J259" s="24">
        <v>5.0432994959999998E-2</v>
      </c>
      <c r="K259" s="24">
        <v>5.6607525800000003E-2</v>
      </c>
      <c r="L259" s="24">
        <v>6.8759806450000002E-2</v>
      </c>
      <c r="M259" s="24">
        <v>3.8594484329999998E-2</v>
      </c>
      <c r="N259" s="24">
        <v>4.5276634400000002E-2</v>
      </c>
      <c r="O259" s="24">
        <v>2.8320787470000001E-2</v>
      </c>
      <c r="P259" s="24">
        <v>4.2781975120000003E-2</v>
      </c>
      <c r="Q259" s="24">
        <v>0.1550215781</v>
      </c>
      <c r="R259" s="24">
        <v>3.1270921229999998E-2</v>
      </c>
      <c r="S259" s="24">
        <v>3.7005789579999997E-2</v>
      </c>
      <c r="T259" s="24">
        <v>4.1387915609999999E-2</v>
      </c>
      <c r="U259" s="24">
        <v>2.543910965E-2</v>
      </c>
      <c r="V259" s="24">
        <v>4.9294807019999998E-2</v>
      </c>
      <c r="W259" s="24">
        <v>1.8206959589999999E-2</v>
      </c>
      <c r="X259" s="24">
        <v>5.0423283130000003E-2</v>
      </c>
      <c r="Y259" s="24">
        <v>2.930465527E-2</v>
      </c>
      <c r="Z259" s="24">
        <v>4.430829361E-2</v>
      </c>
      <c r="AA259" s="24">
        <v>1.729906723E-2</v>
      </c>
      <c r="AB259" s="24">
        <v>2.1774148569999999E-2</v>
      </c>
      <c r="AC259" s="24">
        <v>2.930465527E-2</v>
      </c>
      <c r="AD259" s="24">
        <v>3.3928479999999997E-2</v>
      </c>
      <c r="AE259" s="24">
        <v>7.6625086369999998E-2</v>
      </c>
      <c r="AF259" s="24">
        <v>3.6017753180000001E-2</v>
      </c>
      <c r="AG259" s="24">
        <v>3.064273298E-2</v>
      </c>
      <c r="AH259" s="24">
        <v>7.5559832160000007E-2</v>
      </c>
      <c r="AI259" s="24">
        <v>3.7044465540000002E-2</v>
      </c>
      <c r="AJ259" s="24">
        <v>6.6765412689999998E-2</v>
      </c>
      <c r="AK259" s="24">
        <v>3.3392675220000001E-2</v>
      </c>
      <c r="AL259" s="24">
        <v>4.6259809290000002E-2</v>
      </c>
      <c r="AM259" s="24">
        <v>4.0664676580000003E-2</v>
      </c>
      <c r="AN259" s="24">
        <v>1.8864469599999999E-2</v>
      </c>
      <c r="AO259" s="24">
        <v>1.585759036E-2</v>
      </c>
      <c r="AP259" s="24">
        <v>3.1157771130000001E-2</v>
      </c>
      <c r="AQ259" s="24">
        <v>3.2228074969999999E-2</v>
      </c>
      <c r="AR259" s="24">
        <v>3.4286696460000002E-2</v>
      </c>
      <c r="AS259" s="24">
        <v>2.941976E-2</v>
      </c>
      <c r="AT259" s="24">
        <v>6.8728756159999998E-3</v>
      </c>
      <c r="AU259" s="24">
        <v>5.8005168100000004E-4</v>
      </c>
      <c r="AV259" s="24">
        <v>1.164741907E-2</v>
      </c>
      <c r="AW259" s="24">
        <v>1.7293596169999999E-3</v>
      </c>
      <c r="AX259" s="24"/>
    </row>
    <row r="260" spans="1:50" x14ac:dyDescent="0.25">
      <c r="A260" s="25">
        <v>2246</v>
      </c>
      <c r="B260" s="24">
        <v>3.4504882989999999E-2</v>
      </c>
      <c r="C260" s="24">
        <v>4.9585949630000001E-2</v>
      </c>
      <c r="D260" s="24">
        <v>4.5229999999999999E-2</v>
      </c>
      <c r="E260" s="24">
        <v>4.5228917149999999E-2</v>
      </c>
      <c r="F260" s="24">
        <v>4.5020379130000003E-2</v>
      </c>
      <c r="G260" s="24">
        <v>3.712E-2</v>
      </c>
      <c r="H260" s="24">
        <v>6.6312134270000003E-2</v>
      </c>
      <c r="I260" s="24">
        <v>3.9813160899999998E-2</v>
      </c>
      <c r="J260" s="24">
        <v>5.2308294919999998E-2</v>
      </c>
      <c r="K260" s="24">
        <v>5.4576892410000001E-2</v>
      </c>
      <c r="L260" s="24">
        <v>7.0356823499999999E-2</v>
      </c>
      <c r="M260" s="24">
        <v>3.8737803699999997E-2</v>
      </c>
      <c r="N260" s="24">
        <v>4.655390978E-2</v>
      </c>
      <c r="O260" s="24">
        <v>2.8925288470000001E-2</v>
      </c>
      <c r="P260" s="24">
        <v>4.2277995499999999E-2</v>
      </c>
      <c r="Q260" s="24">
        <v>0.15765602889999999</v>
      </c>
      <c r="R260" s="24">
        <v>2.8087595480000001E-2</v>
      </c>
      <c r="S260" s="24">
        <v>3.7687383589999998E-2</v>
      </c>
      <c r="T260" s="24">
        <v>4.1688937689999997E-2</v>
      </c>
      <c r="U260" s="24">
        <v>2.643836103E-2</v>
      </c>
      <c r="V260" s="24">
        <v>4.3130788949999999E-2</v>
      </c>
      <c r="W260" s="24">
        <v>1.6680151220000002E-2</v>
      </c>
      <c r="X260" s="24">
        <v>4.885525256E-2</v>
      </c>
      <c r="Y260" s="24">
        <v>3.3458404240000003E-2</v>
      </c>
      <c r="Z260" s="24">
        <v>4.2426444590000001E-2</v>
      </c>
      <c r="AA260" s="24">
        <v>1.9173430280000001E-2</v>
      </c>
      <c r="AB260" s="24">
        <v>2.2229481490000001E-2</v>
      </c>
      <c r="AC260" s="24">
        <v>3.3458404240000003E-2</v>
      </c>
      <c r="AD260" s="24">
        <v>3.7049848589999997E-2</v>
      </c>
      <c r="AE260" s="24">
        <v>7.6443642379999996E-2</v>
      </c>
      <c r="AF260" s="24">
        <v>3.3537339419999999E-2</v>
      </c>
      <c r="AG260" s="24">
        <v>3.0594790350000001E-2</v>
      </c>
      <c r="AH260" s="24">
        <v>8.0214902759999998E-2</v>
      </c>
      <c r="AI260" s="24">
        <v>3.5793688150000003E-2</v>
      </c>
      <c r="AJ260" s="24">
        <v>6.9577358660000005E-2</v>
      </c>
      <c r="AK260" s="24">
        <v>3.5794138910000002E-2</v>
      </c>
      <c r="AL260" s="24">
        <v>4.3571133169999998E-2</v>
      </c>
      <c r="AM260" s="24">
        <v>3.70272398E-2</v>
      </c>
      <c r="AN260" s="24">
        <v>1.9877767189999999E-2</v>
      </c>
      <c r="AO260" s="24">
        <v>1.70614589E-2</v>
      </c>
      <c r="AP260" s="24">
        <v>3.1469427049999998E-2</v>
      </c>
      <c r="AQ260" s="24">
        <v>3.2972633840000001E-2</v>
      </c>
      <c r="AR260" s="24">
        <v>3.0159574000000001E-2</v>
      </c>
      <c r="AS260" s="24">
        <v>2.8379769999999999E-2</v>
      </c>
      <c r="AT260" s="24">
        <v>6.738114636E-3</v>
      </c>
      <c r="AU260" s="24">
        <v>8.0357037949999998E-4</v>
      </c>
      <c r="AV260" s="24">
        <v>1.149301417E-2</v>
      </c>
      <c r="AW260" s="24">
        <v>1.5079097360000001E-3</v>
      </c>
      <c r="AX260" s="24"/>
    </row>
    <row r="261" spans="1:50" x14ac:dyDescent="0.25">
      <c r="A261" s="25">
        <v>2245</v>
      </c>
      <c r="B261" s="24">
        <v>3.528924286E-2</v>
      </c>
      <c r="C261" s="24">
        <v>5.0766564909999999E-2</v>
      </c>
      <c r="D261" s="24">
        <v>4.7809999999999998E-2</v>
      </c>
      <c r="E261" s="24">
        <v>4.7806024549999999E-2</v>
      </c>
      <c r="F261" s="24">
        <v>4.262192175E-2</v>
      </c>
      <c r="G261" s="24">
        <v>3.6569999999999998E-2</v>
      </c>
      <c r="H261" s="24">
        <v>6.0426745560000002E-2</v>
      </c>
      <c r="I261" s="24">
        <v>4.0037237109999999E-2</v>
      </c>
      <c r="J261" s="24">
        <v>5.4720360789999999E-2</v>
      </c>
      <c r="K261" s="24">
        <v>5.5940359830000001E-2</v>
      </c>
      <c r="L261" s="24">
        <v>6.8673290309999996E-2</v>
      </c>
      <c r="M261" s="24">
        <v>4.120261595E-2</v>
      </c>
      <c r="N261" s="24">
        <v>4.4518470759999998E-2</v>
      </c>
      <c r="O261" s="24">
        <v>3.1114637850000001E-2</v>
      </c>
      <c r="P261" s="24">
        <v>4.3279789389999997E-2</v>
      </c>
      <c r="Q261" s="24">
        <v>0.15763984619999999</v>
      </c>
      <c r="R261" s="24">
        <v>3.0833028259999999E-2</v>
      </c>
      <c r="S261" s="24">
        <v>4.0373425929999998E-2</v>
      </c>
      <c r="T261" s="24">
        <v>4.1047610339999999E-2</v>
      </c>
      <c r="U261" s="24">
        <v>2.395498008E-2</v>
      </c>
      <c r="V261" s="24">
        <v>4.7522652890000003E-2</v>
      </c>
      <c r="W261" s="24">
        <v>2.0687568930000001E-2</v>
      </c>
      <c r="X261" s="24">
        <v>5.0780415529999998E-2</v>
      </c>
      <c r="Y261" s="24">
        <v>3.1237125399999999E-2</v>
      </c>
      <c r="Z261" s="24">
        <v>4.1126318279999997E-2</v>
      </c>
      <c r="AA261" s="24">
        <v>1.9441377369999999E-2</v>
      </c>
      <c r="AB261" s="24">
        <v>2.1151980389999998E-2</v>
      </c>
      <c r="AC261" s="24">
        <v>3.1237125399999999E-2</v>
      </c>
      <c r="AD261" s="24">
        <v>3.5697534679999997E-2</v>
      </c>
      <c r="AE261" s="24">
        <v>7.8082822260000004E-2</v>
      </c>
      <c r="AF261" s="24">
        <v>3.4377411009999997E-2</v>
      </c>
      <c r="AG261" s="24">
        <v>2.9995534569999999E-2</v>
      </c>
      <c r="AH261" s="24">
        <v>8.1976287070000001E-2</v>
      </c>
      <c r="AI261" s="24">
        <v>3.7536192689999998E-2</v>
      </c>
      <c r="AJ261" s="24">
        <v>6.8167716259999997E-2</v>
      </c>
      <c r="AK261" s="24">
        <v>3.4708123649999999E-2</v>
      </c>
      <c r="AL261" s="24">
        <v>4.5950222759999999E-2</v>
      </c>
      <c r="AM261" s="24">
        <v>3.4234426919999998E-2</v>
      </c>
      <c r="AN261" s="24">
        <v>1.8010674040000001E-2</v>
      </c>
      <c r="AO261" s="24">
        <v>1.518407837E-2</v>
      </c>
      <c r="AP261" s="24">
        <v>3.2400324940000003E-2</v>
      </c>
      <c r="AQ261" s="24">
        <v>3.4368362280000002E-2</v>
      </c>
      <c r="AR261" s="24">
        <v>3.281607106E-2</v>
      </c>
      <c r="AS261" s="24">
        <v>2.9615550000000001E-2</v>
      </c>
      <c r="AT261" s="24">
        <v>6.5434230489999998E-3</v>
      </c>
      <c r="AU261" s="24">
        <v>1.7820689829999999E-3</v>
      </c>
      <c r="AV261" s="24">
        <v>1.231157687E-2</v>
      </c>
      <c r="AW261" s="24">
        <v>1.570594381E-3</v>
      </c>
      <c r="AX261" s="24"/>
    </row>
    <row r="262" spans="1:50" x14ac:dyDescent="0.25">
      <c r="A262" s="25">
        <v>2244</v>
      </c>
      <c r="B262" s="24">
        <v>3.4323196860000002E-2</v>
      </c>
      <c r="C262" s="24">
        <v>4.7017730770000002E-2</v>
      </c>
      <c r="D262" s="24">
        <v>4.752E-2</v>
      </c>
      <c r="E262" s="24">
        <v>4.7524008899999998E-2</v>
      </c>
      <c r="F262" s="24">
        <v>4.3195459989999997E-2</v>
      </c>
      <c r="G262" s="24">
        <v>3.8170000000000003E-2</v>
      </c>
      <c r="H262" s="24">
        <v>6.4292274420000003E-2</v>
      </c>
      <c r="I262" s="24">
        <v>3.9868261670000002E-2</v>
      </c>
      <c r="J262" s="24">
        <v>5.2123356609999998E-2</v>
      </c>
      <c r="K262" s="24">
        <v>5.8169368649999997E-2</v>
      </c>
      <c r="L262" s="24">
        <v>7.3014661669999995E-2</v>
      </c>
      <c r="M262" s="24">
        <v>3.7300739440000001E-2</v>
      </c>
      <c r="N262" s="24">
        <v>4.6161912380000003E-2</v>
      </c>
      <c r="O262" s="24">
        <v>2.9234984889999999E-2</v>
      </c>
      <c r="P262" s="24">
        <v>4.0969718250000002E-2</v>
      </c>
      <c r="Q262" s="24">
        <v>0.1574810147</v>
      </c>
      <c r="R262" s="24">
        <v>3.0285427350000001E-2</v>
      </c>
      <c r="S262" s="24">
        <v>3.5284582529999997E-2</v>
      </c>
      <c r="T262" s="24">
        <v>4.217423126E-2</v>
      </c>
      <c r="U262" s="24">
        <v>2.5805827230000002E-2</v>
      </c>
      <c r="V262" s="24">
        <v>4.4149912889999997E-2</v>
      </c>
      <c r="W262" s="24">
        <v>1.9699307159999999E-2</v>
      </c>
      <c r="X262" s="24">
        <v>5.173143744E-2</v>
      </c>
      <c r="Y262" s="24">
        <v>2.9733497649999999E-2</v>
      </c>
      <c r="Z262" s="24">
        <v>4.161867499E-2</v>
      </c>
      <c r="AA262" s="24">
        <v>1.968668401E-2</v>
      </c>
      <c r="AB262" s="24">
        <v>2.1840726960000001E-2</v>
      </c>
      <c r="AC262" s="24">
        <v>2.9733497649999999E-2</v>
      </c>
      <c r="AD262" s="24">
        <v>3.6698866640000001E-2</v>
      </c>
      <c r="AE262" s="24">
        <v>7.4373297389999996E-2</v>
      </c>
      <c r="AF262" s="24">
        <v>3.3494751900000001E-2</v>
      </c>
      <c r="AG262" s="24">
        <v>2.8822761030000001E-2</v>
      </c>
      <c r="AH262" s="24">
        <v>7.5023442509999996E-2</v>
      </c>
      <c r="AI262" s="24">
        <v>3.6282934250000003E-2</v>
      </c>
      <c r="AJ262" s="24">
        <v>6.7281290889999998E-2</v>
      </c>
      <c r="AK262" s="24">
        <v>3.4813817589999997E-2</v>
      </c>
      <c r="AL262" s="24">
        <v>4.562898353E-2</v>
      </c>
      <c r="AM262" s="24">
        <v>3.7645120169999997E-2</v>
      </c>
      <c r="AN262" s="24">
        <v>1.8341464920000002E-2</v>
      </c>
      <c r="AO262" s="24">
        <v>1.2663425880000001E-2</v>
      </c>
      <c r="AP262" s="24">
        <v>3.2931134100000002E-2</v>
      </c>
      <c r="AQ262" s="24">
        <v>3.537241369E-2</v>
      </c>
      <c r="AR262" s="24">
        <v>3.1916152689999998E-2</v>
      </c>
      <c r="AS262" s="24">
        <v>3.001434E-2</v>
      </c>
      <c r="AT262" s="24">
        <v>5.7187848720000002E-3</v>
      </c>
      <c r="AU262" s="24">
        <v>1.0139193619999999E-3</v>
      </c>
      <c r="AV262" s="24">
        <v>1.1874953279999999E-2</v>
      </c>
      <c r="AW262" s="24">
        <v>1.065919176E-3</v>
      </c>
      <c r="AX262" s="24"/>
    </row>
    <row r="263" spans="1:50" x14ac:dyDescent="0.25">
      <c r="A263" s="25">
        <v>2243</v>
      </c>
      <c r="B263" s="24">
        <v>3.4680757669999999E-2</v>
      </c>
      <c r="C263" s="24">
        <v>5.0507195290000001E-2</v>
      </c>
      <c r="D263" s="24">
        <v>4.8259999999999997E-2</v>
      </c>
      <c r="E263" s="24">
        <v>4.826001823E-2</v>
      </c>
      <c r="F263" s="24">
        <v>4.5506220309999998E-2</v>
      </c>
      <c r="G263" s="24">
        <v>3.8330000000000003E-2</v>
      </c>
      <c r="H263" s="24">
        <v>6.5943755209999996E-2</v>
      </c>
      <c r="I263" s="24">
        <v>4.1239906100000001E-2</v>
      </c>
      <c r="J263" s="24">
        <v>5.182012171E-2</v>
      </c>
      <c r="K263" s="24">
        <v>5.6534074249999997E-2</v>
      </c>
      <c r="L263" s="24">
        <v>7.0772565900000001E-2</v>
      </c>
      <c r="M263" s="24">
        <v>3.7787083540000002E-2</v>
      </c>
      <c r="N263" s="24">
        <v>4.87748161E-2</v>
      </c>
      <c r="O263" s="24">
        <v>3.0258700249999999E-2</v>
      </c>
      <c r="P263" s="24">
        <v>3.8715392350000002E-2</v>
      </c>
      <c r="Q263" s="24">
        <v>0.15748260920000001</v>
      </c>
      <c r="R263" s="24">
        <v>3.1682386989999999E-2</v>
      </c>
      <c r="S263" s="24">
        <v>3.8013845679999998E-2</v>
      </c>
      <c r="T263" s="24">
        <v>4.0832482279999999E-2</v>
      </c>
      <c r="U263" s="24">
        <v>2.5372939180000002E-2</v>
      </c>
      <c r="V263" s="24">
        <v>4.4776037339999998E-2</v>
      </c>
      <c r="W263" s="24">
        <v>2.208287083E-2</v>
      </c>
      <c r="X263" s="24">
        <v>5.0772529099999998E-2</v>
      </c>
      <c r="Y263" s="24">
        <v>3.107337281E-2</v>
      </c>
      <c r="Z263" s="24">
        <v>4.0910609069999999E-2</v>
      </c>
      <c r="AA263" s="24">
        <v>1.875961386E-2</v>
      </c>
      <c r="AB263" s="24">
        <v>2.1731339400000001E-2</v>
      </c>
      <c r="AC263" s="24">
        <v>3.107337281E-2</v>
      </c>
      <c r="AD263" s="24">
        <v>3.514506295E-2</v>
      </c>
      <c r="AE263" s="24">
        <v>7.6873376970000004E-2</v>
      </c>
      <c r="AF263" s="24">
        <v>3.7761867050000002E-2</v>
      </c>
      <c r="AG263" s="24">
        <v>3.2359827309999999E-2</v>
      </c>
      <c r="AH263" s="24">
        <v>7.6312221590000007E-2</v>
      </c>
      <c r="AI263" s="24">
        <v>3.572977334E-2</v>
      </c>
      <c r="AJ263" s="24">
        <v>6.8003445859999997E-2</v>
      </c>
      <c r="AK263" s="24">
        <v>3.4508753570000002E-2</v>
      </c>
      <c r="AL263" s="24">
        <v>4.548592865E-2</v>
      </c>
      <c r="AM263" s="24">
        <v>3.6814995109999998E-2</v>
      </c>
      <c r="AN263" s="24">
        <v>1.738449559E-2</v>
      </c>
      <c r="AO263" s="24">
        <v>1.488648914E-2</v>
      </c>
      <c r="AP263" s="24">
        <v>3.2752674070000001E-2</v>
      </c>
      <c r="AQ263" s="24">
        <v>3.4734483810000001E-2</v>
      </c>
      <c r="AR263" s="24">
        <v>3.051499836E-2</v>
      </c>
      <c r="AS263" s="24">
        <v>2.8521210000000002E-2</v>
      </c>
      <c r="AT263" s="24">
        <v>6.1489711519999999E-3</v>
      </c>
      <c r="AU263" s="24">
        <v>1.2031622459999999E-3</v>
      </c>
      <c r="AV263" s="24">
        <v>1.1853723789999999E-2</v>
      </c>
      <c r="AW263" s="24">
        <v>1.081074006E-3</v>
      </c>
      <c r="AX263" s="24"/>
    </row>
    <row r="264" spans="1:50" x14ac:dyDescent="0.25">
      <c r="A264" s="25">
        <v>2242</v>
      </c>
      <c r="B264" s="24">
        <v>3.4654404969999997E-2</v>
      </c>
      <c r="C264" s="24">
        <v>4.9848023800000002E-2</v>
      </c>
      <c r="D264" s="24">
        <v>4.4679999999999997E-2</v>
      </c>
      <c r="E264" s="24">
        <v>4.467707127E-2</v>
      </c>
      <c r="F264" s="24">
        <v>4.2398560789999998E-2</v>
      </c>
      <c r="G264" s="24">
        <v>3.6549999999999999E-2</v>
      </c>
      <c r="H264" s="24">
        <v>6.4074948430000001E-2</v>
      </c>
      <c r="I264" s="24">
        <v>4.26560156E-2</v>
      </c>
      <c r="J264" s="24">
        <v>5.3742155430000001E-2</v>
      </c>
      <c r="K264" s="24">
        <v>5.6462489070000003E-2</v>
      </c>
      <c r="L264" s="24">
        <v>7.205186039E-2</v>
      </c>
      <c r="M264" s="24">
        <v>4.1308511050000003E-2</v>
      </c>
      <c r="N264" s="24">
        <v>4.765941948E-2</v>
      </c>
      <c r="O264" s="24">
        <v>2.711568214E-2</v>
      </c>
      <c r="P264" s="24">
        <v>4.2656045410000003E-2</v>
      </c>
      <c r="Q264" s="24">
        <v>0.1558364928</v>
      </c>
      <c r="R264" s="24">
        <v>2.8169235210000001E-2</v>
      </c>
      <c r="S264" s="24">
        <v>3.8314994419999998E-2</v>
      </c>
      <c r="T264" s="24">
        <v>4.2392767970000002E-2</v>
      </c>
      <c r="U264" s="24">
        <v>2.4895906450000001E-2</v>
      </c>
      <c r="V264" s="24">
        <v>4.7797180709999998E-2</v>
      </c>
      <c r="W264" s="24">
        <v>2.261220291E-2</v>
      </c>
      <c r="X264" s="24">
        <v>5.2315391599999997E-2</v>
      </c>
      <c r="Y264" s="24">
        <v>3.1215345490000001E-2</v>
      </c>
      <c r="Z264" s="24">
        <v>4.0371663869999998E-2</v>
      </c>
      <c r="AA264" s="24">
        <v>1.8888775260000001E-2</v>
      </c>
      <c r="AB264" s="24">
        <v>2.1377317609999998E-2</v>
      </c>
      <c r="AC264" s="24">
        <v>3.1215345490000001E-2</v>
      </c>
      <c r="AD264" s="24">
        <v>3.4437764439999997E-2</v>
      </c>
      <c r="AE264" s="24">
        <v>7.5472354889999996E-2</v>
      </c>
      <c r="AF264" s="24">
        <v>3.3524278550000002E-2</v>
      </c>
      <c r="AG264" s="24">
        <v>2.992187068E-2</v>
      </c>
      <c r="AH264" s="24">
        <v>7.6666258279999996E-2</v>
      </c>
      <c r="AI264" s="24">
        <v>3.5062044860000002E-2</v>
      </c>
      <c r="AJ264" s="24">
        <v>6.5263994039999995E-2</v>
      </c>
      <c r="AK264" s="24">
        <v>3.1879045070000001E-2</v>
      </c>
      <c r="AL264" s="24">
        <v>4.6386152510000001E-2</v>
      </c>
      <c r="AM264" s="24">
        <v>3.8561213759999997E-2</v>
      </c>
      <c r="AN264" s="24">
        <v>1.7840802669999999E-2</v>
      </c>
      <c r="AO264" s="24">
        <v>1.441523712E-2</v>
      </c>
      <c r="AP264" s="24">
        <v>3.398516402E-2</v>
      </c>
      <c r="AQ264" s="24">
        <v>3.534472734E-2</v>
      </c>
      <c r="AR264" s="24">
        <v>3.2448269430000003E-2</v>
      </c>
      <c r="AS264" s="24">
        <v>2.924678E-2</v>
      </c>
      <c r="AT264" s="24">
        <v>7.4200788509999997E-3</v>
      </c>
      <c r="AU264" s="24">
        <v>1.910282532E-3</v>
      </c>
      <c r="AV264" s="24">
        <v>1.297445782E-2</v>
      </c>
      <c r="AW264" s="24">
        <v>2.0687819919999999E-3</v>
      </c>
      <c r="AX264" s="24"/>
    </row>
    <row r="265" spans="1:50" x14ac:dyDescent="0.25">
      <c r="A265" s="25">
        <v>2241</v>
      </c>
      <c r="B265" s="24">
        <v>3.475629911E-2</v>
      </c>
      <c r="C265" s="24">
        <v>4.7763951120000002E-2</v>
      </c>
      <c r="D265" s="24">
        <v>4.9090000000000002E-2</v>
      </c>
      <c r="E265" s="24">
        <v>4.9089118840000001E-2</v>
      </c>
      <c r="F265" s="24">
        <v>4.3790001420000002E-2</v>
      </c>
      <c r="G265" s="24">
        <v>3.5430000000000003E-2</v>
      </c>
      <c r="H265" s="24">
        <v>6.4034238460000004E-2</v>
      </c>
      <c r="I265" s="24">
        <v>4.4686883689999998E-2</v>
      </c>
      <c r="J265" s="24">
        <v>5.3044535220000001E-2</v>
      </c>
      <c r="K265" s="24">
        <v>5.6344792249999998E-2</v>
      </c>
      <c r="L265" s="24">
        <v>6.8280182780000004E-2</v>
      </c>
      <c r="M265" s="24">
        <v>3.6149311810000001E-2</v>
      </c>
      <c r="N265" s="24">
        <v>4.3752837930000003E-2</v>
      </c>
      <c r="O265" s="24">
        <v>3.0373061079999999E-2</v>
      </c>
      <c r="P265" s="24">
        <v>3.791508079E-2</v>
      </c>
      <c r="Q265" s="24">
        <v>0.15018360319999999</v>
      </c>
      <c r="R265" s="24">
        <v>3.4561250359999997E-2</v>
      </c>
      <c r="S265" s="24">
        <v>3.4005206080000003E-2</v>
      </c>
      <c r="T265" s="24">
        <v>3.9713274690000001E-2</v>
      </c>
      <c r="U265" s="24">
        <v>2.3593729359999999E-2</v>
      </c>
      <c r="V265" s="24">
        <v>4.441110417E-2</v>
      </c>
      <c r="W265" s="24">
        <v>1.827563904E-2</v>
      </c>
      <c r="X265" s="24">
        <v>4.92948629E-2</v>
      </c>
      <c r="Y265" s="24">
        <v>3.0969556419999999E-2</v>
      </c>
      <c r="Z265" s="24">
        <v>4.2512681339999997E-2</v>
      </c>
      <c r="AA265" s="24">
        <v>1.8943907690000001E-2</v>
      </c>
      <c r="AB265" s="24">
        <v>2.1820202470000001E-2</v>
      </c>
      <c r="AC265" s="24">
        <v>3.0969556419999999E-2</v>
      </c>
      <c r="AD265" s="24">
        <v>3.620974347E-2</v>
      </c>
      <c r="AE265" s="24">
        <v>7.681566477E-2</v>
      </c>
      <c r="AF265" s="24">
        <v>3.4518171100000002E-2</v>
      </c>
      <c r="AG265" s="24">
        <v>2.9759861530000001E-2</v>
      </c>
      <c r="AH265" s="24">
        <v>7.881771773E-2</v>
      </c>
      <c r="AI265" s="24">
        <v>3.6976784470000003E-2</v>
      </c>
      <c r="AJ265" s="24">
        <v>6.5044291320000003E-2</v>
      </c>
      <c r="AK265" s="24">
        <v>3.2875623549999997E-2</v>
      </c>
      <c r="AL265" s="24">
        <v>4.5505043119999998E-2</v>
      </c>
      <c r="AM265" s="24">
        <v>3.596159443E-2</v>
      </c>
      <c r="AN265" s="24">
        <v>2.0504867659999999E-2</v>
      </c>
      <c r="AO265" s="24">
        <v>1.712230965E-2</v>
      </c>
      <c r="AP265" s="24">
        <v>3.1128820030000001E-2</v>
      </c>
      <c r="AQ265" s="24">
        <v>3.3740013839999999E-2</v>
      </c>
      <c r="AR265" s="24">
        <v>2.9162142429999999E-2</v>
      </c>
      <c r="AS265" s="24">
        <v>2.9242770000000001E-2</v>
      </c>
      <c r="AT265" s="24">
        <v>6.4668264240000002E-3</v>
      </c>
      <c r="AU265" s="24">
        <v>1.6011996189999999E-3</v>
      </c>
      <c r="AV265" s="24">
        <v>1.273648441E-2</v>
      </c>
      <c r="AW265" s="24">
        <v>2.4667805989999998E-3</v>
      </c>
      <c r="AX265" s="24"/>
    </row>
    <row r="266" spans="1:50" x14ac:dyDescent="0.25">
      <c r="A266" s="25">
        <v>2240</v>
      </c>
      <c r="B266" s="24">
        <v>3.4743092949999999E-2</v>
      </c>
      <c r="C266" s="24">
        <v>5.0521560010000001E-2</v>
      </c>
      <c r="D266" s="24">
        <v>4.6170000000000003E-2</v>
      </c>
      <c r="E266" s="24">
        <v>4.6168420459999998E-2</v>
      </c>
      <c r="F266" s="24">
        <v>4.3600041419999999E-2</v>
      </c>
      <c r="G266" s="24">
        <v>3.644E-2</v>
      </c>
      <c r="H266" s="24">
        <v>6.5057672560000002E-2</v>
      </c>
      <c r="I266" s="24">
        <v>4.4803358610000003E-2</v>
      </c>
      <c r="J266" s="24">
        <v>5.2054628729999997E-2</v>
      </c>
      <c r="K266" s="24">
        <v>5.6084249170000003E-2</v>
      </c>
      <c r="L266" s="24">
        <v>7.4021406469999995E-2</v>
      </c>
      <c r="M266" s="24">
        <v>3.9179384710000001E-2</v>
      </c>
      <c r="N266" s="24">
        <v>4.4005397709999998E-2</v>
      </c>
      <c r="O266" s="24">
        <v>2.9916241770000001E-2</v>
      </c>
      <c r="P266" s="24">
        <v>3.993434832E-2</v>
      </c>
      <c r="Q266" s="24">
        <v>0.1564392745</v>
      </c>
      <c r="R266" s="24">
        <v>2.7338676150000001E-2</v>
      </c>
      <c r="S266" s="24">
        <v>3.6168329419999999E-2</v>
      </c>
      <c r="T266" s="24">
        <v>4.1296210139999998E-2</v>
      </c>
      <c r="U266" s="24">
        <v>2.6382271200000001E-2</v>
      </c>
      <c r="V266" s="24">
        <v>4.5508060599999997E-2</v>
      </c>
      <c r="W266" s="24">
        <v>1.927984692E-2</v>
      </c>
      <c r="X266" s="24">
        <v>5.1224514839999999E-2</v>
      </c>
      <c r="Y266" s="24">
        <v>3.1662870199999998E-2</v>
      </c>
      <c r="Z266" s="24">
        <v>4.1660815480000002E-2</v>
      </c>
      <c r="AA266" s="24">
        <v>1.955926232E-2</v>
      </c>
      <c r="AB266" s="24">
        <v>2.5270724670000001E-2</v>
      </c>
      <c r="AC266" s="24">
        <v>3.1662870199999998E-2</v>
      </c>
      <c r="AD266" s="24">
        <v>3.7929091599999999E-2</v>
      </c>
      <c r="AE266" s="24">
        <v>7.673988491E-2</v>
      </c>
      <c r="AF266" s="24">
        <v>3.2907929269999997E-2</v>
      </c>
      <c r="AG266" s="24">
        <v>3.1660947949999997E-2</v>
      </c>
      <c r="AH266" s="24">
        <v>8.0479368570000001E-2</v>
      </c>
      <c r="AI266" s="24">
        <v>3.5671230409999997E-2</v>
      </c>
      <c r="AJ266" s="24">
        <v>6.9146491589999998E-2</v>
      </c>
      <c r="AK266" s="24">
        <v>3.4755852070000003E-2</v>
      </c>
      <c r="AL266" s="24">
        <v>4.3667357410000003E-2</v>
      </c>
      <c r="AM266" s="24">
        <v>3.739679605E-2</v>
      </c>
      <c r="AN266" s="24">
        <v>2.169217914E-2</v>
      </c>
      <c r="AO266" s="24">
        <v>1.7028424890000001E-2</v>
      </c>
      <c r="AP266" s="24">
        <v>3.4643527120000003E-2</v>
      </c>
      <c r="AQ266" s="24">
        <v>3.4726828340000002E-2</v>
      </c>
      <c r="AR266" s="24">
        <v>3.1617958100000003E-2</v>
      </c>
      <c r="AS266" s="24">
        <v>2.9574960000000001E-2</v>
      </c>
      <c r="AT266" s="24">
        <v>6.3203983009999997E-3</v>
      </c>
      <c r="AU266" s="24">
        <v>6.8066106179999995E-4</v>
      </c>
      <c r="AV266" s="24">
        <v>1.161960792E-2</v>
      </c>
      <c r="AW266" s="24">
        <v>1.1101135749999999E-3</v>
      </c>
      <c r="AX266" s="24"/>
    </row>
    <row r="267" spans="1:50" x14ac:dyDescent="0.25">
      <c r="A267" s="25">
        <v>2239</v>
      </c>
      <c r="B267" s="24">
        <v>3.4353371709999997E-2</v>
      </c>
      <c r="C267" s="24">
        <v>4.6748682860000002E-2</v>
      </c>
      <c r="D267" s="24">
        <v>4.6699999999999998E-2</v>
      </c>
      <c r="E267" s="24">
        <v>4.6697229149999998E-2</v>
      </c>
      <c r="F267" s="24">
        <v>4.3513100589999999E-2</v>
      </c>
      <c r="G267" s="24">
        <v>3.6569999999999998E-2</v>
      </c>
      <c r="H267" s="24">
        <v>6.1401743440000003E-2</v>
      </c>
      <c r="I267" s="24">
        <v>4.6933770180000001E-2</v>
      </c>
      <c r="J267" s="24">
        <v>5.2486095580000003E-2</v>
      </c>
      <c r="K267" s="24">
        <v>5.5997248739999998E-2</v>
      </c>
      <c r="L267" s="24">
        <v>7.1738518769999995E-2</v>
      </c>
      <c r="M267" s="24">
        <v>3.8831915709999998E-2</v>
      </c>
      <c r="N267" s="24">
        <v>4.5869834720000002E-2</v>
      </c>
      <c r="O267" s="24">
        <v>2.8181692590000001E-2</v>
      </c>
      <c r="P267" s="24">
        <v>4.2552538219999998E-2</v>
      </c>
      <c r="Q267" s="24">
        <v>0.15442548689999999</v>
      </c>
      <c r="R267" s="24">
        <v>3.061073273E-2</v>
      </c>
      <c r="S267" s="24">
        <v>3.7655621770000001E-2</v>
      </c>
      <c r="T267" s="24">
        <v>4.3366249650000001E-2</v>
      </c>
      <c r="U267" s="24">
        <v>2.3776914919999999E-2</v>
      </c>
      <c r="V267" s="24">
        <v>4.4488012790000003E-2</v>
      </c>
      <c r="W267" s="24">
        <v>1.774077676E-2</v>
      </c>
      <c r="X267" s="24">
        <v>5.1871780309999997E-2</v>
      </c>
      <c r="Y267" s="24">
        <v>3.0976174400000001E-2</v>
      </c>
      <c r="Z267" s="24">
        <v>4.2271174490000001E-2</v>
      </c>
      <c r="AA267" s="24">
        <v>1.7597209660000002E-2</v>
      </c>
      <c r="AB267" s="24">
        <v>2.281707153E-2</v>
      </c>
      <c r="AC267" s="24">
        <v>3.0976174400000001E-2</v>
      </c>
      <c r="AD267" s="24">
        <v>3.4925345330000003E-2</v>
      </c>
      <c r="AE267" s="24">
        <v>7.6872915030000002E-2</v>
      </c>
      <c r="AF267" s="24">
        <v>2.9558174310000001E-2</v>
      </c>
      <c r="AG267" s="24">
        <v>3.0302137140000001E-2</v>
      </c>
      <c r="AH267" s="24">
        <v>7.8708238900000005E-2</v>
      </c>
      <c r="AI267" s="24">
        <v>3.5815700890000003E-2</v>
      </c>
      <c r="AJ267" s="24">
        <v>7.082738727E-2</v>
      </c>
      <c r="AK267" s="24">
        <v>3.445060179E-2</v>
      </c>
      <c r="AL267" s="24">
        <v>4.430012405E-2</v>
      </c>
      <c r="AM267" s="24">
        <v>3.6113470789999998E-2</v>
      </c>
      <c r="AN267" s="24">
        <v>1.6139484940000001E-2</v>
      </c>
      <c r="AO267" s="24">
        <v>1.5077211890000001E-2</v>
      </c>
      <c r="AP267" s="24">
        <v>3.2453067600000003E-2</v>
      </c>
      <c r="AQ267" s="24">
        <v>3.5238679500000002E-2</v>
      </c>
      <c r="AR267" s="24">
        <v>3.2447714359999998E-2</v>
      </c>
      <c r="AS267" s="24">
        <v>2.970099E-2</v>
      </c>
      <c r="AT267" s="24">
        <v>6.957434583E-3</v>
      </c>
      <c r="AU267" s="24">
        <v>1.1622547170000001E-3</v>
      </c>
      <c r="AV267" s="24">
        <v>1.259376295E-2</v>
      </c>
      <c r="AW267" s="24">
        <v>1.14408636E-3</v>
      </c>
      <c r="AX267" s="24"/>
    </row>
    <row r="268" spans="1:50" x14ac:dyDescent="0.25">
      <c r="A268" s="25">
        <v>2238</v>
      </c>
      <c r="B268" s="24">
        <v>3.4886859360000001E-2</v>
      </c>
      <c r="C268" s="24">
        <v>4.6612177040000001E-2</v>
      </c>
      <c r="D268" s="24">
        <v>4.8189999999999997E-2</v>
      </c>
      <c r="E268" s="24">
        <v>4.8187702890000003E-2</v>
      </c>
      <c r="F268" s="24">
        <v>4.6621974560000001E-2</v>
      </c>
      <c r="G268" s="24">
        <v>3.7999999999999999E-2</v>
      </c>
      <c r="H268" s="24">
        <v>6.2321443109999999E-2</v>
      </c>
      <c r="I268" s="24">
        <v>4.0307439860000002E-2</v>
      </c>
      <c r="J268" s="24">
        <v>5.2124872799999999E-2</v>
      </c>
      <c r="K268" s="24">
        <v>5.7012785230000002E-2</v>
      </c>
      <c r="L268" s="24">
        <v>7.0835217830000005E-2</v>
      </c>
      <c r="M268" s="24">
        <v>3.95030044E-2</v>
      </c>
      <c r="N268" s="24">
        <v>4.6865396199999999E-2</v>
      </c>
      <c r="O268" s="24">
        <v>3.1989067789999999E-2</v>
      </c>
      <c r="P268" s="24">
        <v>4.0272109209999997E-2</v>
      </c>
      <c r="Q268" s="24">
        <v>0.15640002489999999</v>
      </c>
      <c r="R268" s="24">
        <v>3.094064631E-2</v>
      </c>
      <c r="S268" s="24">
        <v>3.7182282660000003E-2</v>
      </c>
      <c r="T268" s="24">
        <v>4.2825423180000002E-2</v>
      </c>
      <c r="U268" s="24">
        <v>2.7776509519999999E-2</v>
      </c>
      <c r="V268" s="24">
        <v>4.4792540370000002E-2</v>
      </c>
      <c r="W268" s="24">
        <v>1.838707551E-2</v>
      </c>
      <c r="X268" s="24">
        <v>5.1072906699999997E-2</v>
      </c>
      <c r="Y268" s="24">
        <v>3.3267959950000002E-2</v>
      </c>
      <c r="Z268" s="24">
        <v>4.0989175439999997E-2</v>
      </c>
      <c r="AA268" s="24">
        <v>1.8773587420000001E-2</v>
      </c>
      <c r="AB268" s="24">
        <v>1.9496226679999999E-2</v>
      </c>
      <c r="AC268" s="24">
        <v>3.3267959950000002E-2</v>
      </c>
      <c r="AD268" s="24">
        <v>3.7700679149999999E-2</v>
      </c>
      <c r="AE268" s="24">
        <v>7.905649394E-2</v>
      </c>
      <c r="AF268" s="24">
        <v>3.5160977390000001E-2</v>
      </c>
      <c r="AG268" s="24">
        <v>3.1135106459999999E-2</v>
      </c>
      <c r="AH268" s="24">
        <v>7.7691137790000003E-2</v>
      </c>
      <c r="AI268" s="24">
        <v>3.4611426289999997E-2</v>
      </c>
      <c r="AJ268" s="24">
        <v>6.9617286319999999E-2</v>
      </c>
      <c r="AK268" s="24">
        <v>3.5251788790000002E-2</v>
      </c>
      <c r="AL268" s="24">
        <v>4.509400576E-2</v>
      </c>
      <c r="AM268" s="24">
        <v>3.7194661800000001E-2</v>
      </c>
      <c r="AN268" s="24">
        <v>1.8015179780000001E-2</v>
      </c>
      <c r="AO268" s="24">
        <v>1.5612746590000001E-2</v>
      </c>
      <c r="AP268" s="24">
        <v>3.2464560119999999E-2</v>
      </c>
      <c r="AQ268" s="24">
        <v>3.48164849E-2</v>
      </c>
      <c r="AR268" s="24">
        <v>3.2919041810000001E-2</v>
      </c>
      <c r="AS268" s="24">
        <v>2.9812539999999998E-2</v>
      </c>
      <c r="AT268" s="24">
        <v>5.7663405310000001E-3</v>
      </c>
      <c r="AU268" s="24">
        <v>4.493280139E-4</v>
      </c>
      <c r="AV268" s="24">
        <v>1.191025693E-2</v>
      </c>
      <c r="AW268" s="24">
        <v>1.0767403290000001E-3</v>
      </c>
      <c r="AX268" s="24"/>
    </row>
    <row r="269" spans="1:50" x14ac:dyDescent="0.25">
      <c r="A269" s="25">
        <v>2237</v>
      </c>
      <c r="B269" s="24">
        <v>3.4388367089999997E-2</v>
      </c>
      <c r="C269" s="24">
        <v>4.9165293569999997E-2</v>
      </c>
      <c r="D269" s="24">
        <v>4.9799999999999997E-2</v>
      </c>
      <c r="E269" s="24">
        <v>4.9797736109999997E-2</v>
      </c>
      <c r="F269" s="24">
        <v>4.2309410870000001E-2</v>
      </c>
      <c r="G269" s="24">
        <v>3.909E-2</v>
      </c>
      <c r="H269" s="24">
        <v>6.3442952930000004E-2</v>
      </c>
      <c r="I269" s="24">
        <v>4.1289776559999998E-2</v>
      </c>
      <c r="J269" s="24">
        <v>5.3111754359999999E-2</v>
      </c>
      <c r="K269" s="24">
        <v>5.7546731080000003E-2</v>
      </c>
      <c r="L269" s="24">
        <v>7.0295773450000001E-2</v>
      </c>
      <c r="M269" s="24">
        <v>3.760599345E-2</v>
      </c>
      <c r="N269" s="24">
        <v>4.6276565640000003E-2</v>
      </c>
      <c r="O269" s="24">
        <v>2.8072047980000001E-2</v>
      </c>
      <c r="P269" s="24">
        <v>3.7708360699999999E-2</v>
      </c>
      <c r="Q269" s="24">
        <v>0.15207919480000001</v>
      </c>
      <c r="R269" s="24">
        <v>3.2242320480000003E-2</v>
      </c>
      <c r="S269" s="24">
        <v>3.998353332E-2</v>
      </c>
      <c r="T269" s="24">
        <v>4.1462011639999997E-2</v>
      </c>
      <c r="U269" s="24">
        <v>2.6057504120000002E-2</v>
      </c>
      <c r="V269" s="24">
        <v>4.5413959769999998E-2</v>
      </c>
      <c r="W269" s="24">
        <v>2.1616291249999999E-2</v>
      </c>
      <c r="X269" s="24">
        <v>5.0678763539999998E-2</v>
      </c>
      <c r="Y269" s="24">
        <v>2.9893612489999999E-2</v>
      </c>
      <c r="Z269" s="24">
        <v>4.0611378849999998E-2</v>
      </c>
      <c r="AA269" s="24">
        <v>1.9202757630000001E-2</v>
      </c>
      <c r="AB269" s="24">
        <v>2.3423573E-2</v>
      </c>
      <c r="AC269" s="24">
        <v>2.9893612489999999E-2</v>
      </c>
      <c r="AD269" s="24">
        <v>3.7219818680000002E-2</v>
      </c>
      <c r="AE269" s="24">
        <v>7.6678797600000001E-2</v>
      </c>
      <c r="AF269" s="24">
        <v>3.4943327310000001E-2</v>
      </c>
      <c r="AG269" s="24">
        <v>3.002341092E-2</v>
      </c>
      <c r="AH269" s="24">
        <v>7.8305631880000004E-2</v>
      </c>
      <c r="AI269" s="24">
        <v>3.7301868199999998E-2</v>
      </c>
      <c r="AJ269" s="24">
        <v>6.8677961829999995E-2</v>
      </c>
      <c r="AK269" s="24">
        <v>3.760997579E-2</v>
      </c>
      <c r="AL269" s="24">
        <v>4.4270716609999997E-2</v>
      </c>
      <c r="AM269" s="24">
        <v>4.0549248459999999E-2</v>
      </c>
      <c r="AN269" s="24">
        <v>2.1495673810000001E-2</v>
      </c>
      <c r="AO269" s="24">
        <v>1.429735031E-2</v>
      </c>
      <c r="AP269" s="24">
        <v>3.3862851559999997E-2</v>
      </c>
      <c r="AQ269" s="24">
        <v>3.61125432E-2</v>
      </c>
      <c r="AR269" s="24">
        <v>3.360303119E-2</v>
      </c>
      <c r="AS269" s="24">
        <v>3.0089479999999998E-2</v>
      </c>
      <c r="AT269" s="24">
        <v>6.7393765780000003E-3</v>
      </c>
      <c r="AU269" s="24">
        <v>1.678163884E-3</v>
      </c>
      <c r="AV269" s="24">
        <v>1.290695928E-2</v>
      </c>
      <c r="AW269" s="24">
        <v>1.4510519099999999E-3</v>
      </c>
      <c r="AX269" s="24"/>
    </row>
    <row r="270" spans="1:50" x14ac:dyDescent="0.25">
      <c r="A270" s="25">
        <v>2236</v>
      </c>
      <c r="B270" s="24">
        <v>3.4509286280000002E-2</v>
      </c>
      <c r="C270" s="24">
        <v>4.9782581630000003E-2</v>
      </c>
      <c r="D270" s="24">
        <v>4.9079999999999999E-2</v>
      </c>
      <c r="E270" s="24">
        <v>4.9082942310000002E-2</v>
      </c>
      <c r="F270" s="24">
        <v>4.3131358920000001E-2</v>
      </c>
      <c r="G270" s="24">
        <v>3.5630000000000002E-2</v>
      </c>
      <c r="H270" s="24">
        <v>6.7594975230000007E-2</v>
      </c>
      <c r="I270" s="24">
        <v>4.319523275E-2</v>
      </c>
      <c r="J270" s="24">
        <v>5.3363263610000003E-2</v>
      </c>
      <c r="K270" s="24">
        <v>5.6458570059999998E-2</v>
      </c>
      <c r="L270" s="24">
        <v>7.1496412159999995E-2</v>
      </c>
      <c r="M270" s="24">
        <v>3.6562666299999998E-2</v>
      </c>
      <c r="N270" s="24">
        <v>4.5455288140000001E-2</v>
      </c>
      <c r="O270" s="24">
        <v>3.067140095E-2</v>
      </c>
      <c r="P270" s="24">
        <v>4.2562272399999997E-2</v>
      </c>
      <c r="Q270" s="24">
        <v>0.1549449712</v>
      </c>
      <c r="R270" s="24">
        <v>3.0644537879999999E-2</v>
      </c>
      <c r="S270" s="24">
        <v>4.0598731489999998E-2</v>
      </c>
      <c r="T270" s="24">
        <v>4.4442273679999998E-2</v>
      </c>
      <c r="U270" s="24">
        <v>2.629796974E-2</v>
      </c>
      <c r="V270" s="24">
        <v>4.9111608420000001E-2</v>
      </c>
      <c r="W270" s="24">
        <v>2.2358970719999999E-2</v>
      </c>
      <c r="X270" s="24">
        <v>5.4327443240000002E-2</v>
      </c>
      <c r="Y270" s="24">
        <v>3.082866594E-2</v>
      </c>
      <c r="Z270" s="24">
        <v>4.369417951E-2</v>
      </c>
      <c r="AA270" s="24">
        <v>1.9572935999999999E-2</v>
      </c>
      <c r="AB270" s="24">
        <v>2.0010460170000001E-2</v>
      </c>
      <c r="AC270" s="24">
        <v>3.082866594E-2</v>
      </c>
      <c r="AD270" s="24">
        <v>3.5643216220000003E-2</v>
      </c>
      <c r="AE270" s="24">
        <v>7.6537273820000001E-2</v>
      </c>
      <c r="AF270" s="24">
        <v>3.2570462670000001E-2</v>
      </c>
      <c r="AG270" s="24">
        <v>3.1111134219999999E-2</v>
      </c>
      <c r="AH270" s="24">
        <v>7.9542361199999995E-2</v>
      </c>
      <c r="AI270" s="24">
        <v>3.4526716919999999E-2</v>
      </c>
      <c r="AJ270" s="24">
        <v>7.155232131E-2</v>
      </c>
      <c r="AK270" s="24">
        <v>3.7965308869999999E-2</v>
      </c>
      <c r="AL270" s="24">
        <v>4.504444078E-2</v>
      </c>
      <c r="AM270" s="24">
        <v>3.655016422E-2</v>
      </c>
      <c r="AN270" s="24">
        <v>1.7709093169999999E-2</v>
      </c>
      <c r="AO270" s="24">
        <v>1.628660224E-2</v>
      </c>
      <c r="AP270" s="24">
        <v>3.3740825949999997E-2</v>
      </c>
      <c r="AQ270" s="24">
        <v>3.382470831E-2</v>
      </c>
      <c r="AR270" s="24">
        <v>3.0480092390000001E-2</v>
      </c>
      <c r="AS270" s="24">
        <v>3.020776E-2</v>
      </c>
      <c r="AT270" s="24">
        <v>7.1716280650000004E-3</v>
      </c>
      <c r="AU270" s="24">
        <v>9.7181031009999997E-4</v>
      </c>
      <c r="AV270" s="24">
        <v>1.2286971319999999E-2</v>
      </c>
      <c r="AW270" s="24">
        <v>9.2013302489999998E-4</v>
      </c>
      <c r="AX270" s="24"/>
    </row>
    <row r="271" spans="1:50" x14ac:dyDescent="0.25">
      <c r="A271" s="25">
        <v>2235</v>
      </c>
      <c r="B271" s="24">
        <v>3.4901529549999998E-2</v>
      </c>
      <c r="C271" s="24">
        <v>5.2635684609999997E-2</v>
      </c>
      <c r="D271" s="24">
        <v>4.9579999999999999E-2</v>
      </c>
      <c r="E271" s="24">
        <v>4.9576722089999997E-2</v>
      </c>
      <c r="F271" s="24">
        <v>4.3796129519999998E-2</v>
      </c>
      <c r="G271" s="24">
        <v>3.8109999999999998E-2</v>
      </c>
      <c r="H271" s="24">
        <v>6.3583478329999998E-2</v>
      </c>
      <c r="I271" s="24">
        <v>4.2544741179999998E-2</v>
      </c>
      <c r="J271" s="24">
        <v>5.244549364E-2</v>
      </c>
      <c r="K271" s="24">
        <v>5.6509543209999999E-2</v>
      </c>
      <c r="L271" s="24">
        <v>7.0874340829999993E-2</v>
      </c>
      <c r="M271" s="24">
        <v>3.8692895319999997E-2</v>
      </c>
      <c r="N271" s="24">
        <v>4.5626021920000003E-2</v>
      </c>
      <c r="O271" s="24">
        <v>3.1079767269999999E-2</v>
      </c>
      <c r="P271" s="24">
        <v>4.1712131350000001E-2</v>
      </c>
      <c r="Q271" s="24">
        <v>0.153821975</v>
      </c>
      <c r="R271" s="24">
        <v>3.0807934700000001E-2</v>
      </c>
      <c r="S271" s="24">
        <v>3.7424813959999997E-2</v>
      </c>
      <c r="T271" s="24">
        <v>4.3088648469999997E-2</v>
      </c>
      <c r="U271" s="24">
        <v>2.552052774E-2</v>
      </c>
      <c r="V271" s="24">
        <v>4.534450173E-2</v>
      </c>
      <c r="W271" s="24">
        <v>1.9739694889999999E-2</v>
      </c>
      <c r="X271" s="24">
        <v>5.239774287E-2</v>
      </c>
      <c r="Y271" s="24">
        <v>3.2439596950000003E-2</v>
      </c>
      <c r="Z271" s="24">
        <v>3.9515476670000001E-2</v>
      </c>
      <c r="AA271" s="24">
        <v>2.12262366E-2</v>
      </c>
      <c r="AB271" s="24">
        <v>2.2310461850000001E-2</v>
      </c>
      <c r="AC271" s="24">
        <v>3.2439596950000003E-2</v>
      </c>
      <c r="AD271" s="24">
        <v>3.7248104810000002E-2</v>
      </c>
      <c r="AE271" s="24">
        <v>7.7700890600000003E-2</v>
      </c>
      <c r="AF271" s="24">
        <v>3.7717197090000001E-2</v>
      </c>
      <c r="AG271" s="24">
        <v>3.124299459E-2</v>
      </c>
      <c r="AH271" s="24">
        <v>8.132392913E-2</v>
      </c>
      <c r="AI271" s="24">
        <v>3.6776818340000003E-2</v>
      </c>
      <c r="AJ271" s="24">
        <v>6.9302476939999996E-2</v>
      </c>
      <c r="AK271" s="24">
        <v>3.460982814E-2</v>
      </c>
      <c r="AL271" s="24">
        <v>4.5938685540000003E-2</v>
      </c>
      <c r="AM271" s="24">
        <v>3.5899985580000002E-2</v>
      </c>
      <c r="AN271" s="24">
        <v>1.8989201640000002E-2</v>
      </c>
      <c r="AO271" s="24">
        <v>1.444384456E-2</v>
      </c>
      <c r="AP271" s="24">
        <v>3.583177924E-2</v>
      </c>
      <c r="AQ271" s="24">
        <v>3.485389799E-2</v>
      </c>
      <c r="AR271" s="24">
        <v>3.1743094329999999E-2</v>
      </c>
      <c r="AS271" s="24">
        <v>2.936604E-2</v>
      </c>
      <c r="AT271" s="24">
        <v>7.198761683E-3</v>
      </c>
      <c r="AU271" s="24">
        <v>2.0612652880000002E-3</v>
      </c>
      <c r="AV271" s="24">
        <v>1.351656392E-2</v>
      </c>
      <c r="AW271" s="24">
        <v>2.5815251279999998E-3</v>
      </c>
      <c r="AX271" s="24"/>
    </row>
    <row r="272" spans="1:50" x14ac:dyDescent="0.25">
      <c r="A272" s="25">
        <v>2234</v>
      </c>
      <c r="B272" s="24">
        <v>3.5036452109999998E-2</v>
      </c>
      <c r="C272" s="24">
        <v>5.1508240400000002E-2</v>
      </c>
      <c r="D272" s="24">
        <v>4.446E-2</v>
      </c>
      <c r="E272" s="24">
        <v>4.4462289660000001E-2</v>
      </c>
      <c r="F272" s="24">
        <v>4.3598435820000003E-2</v>
      </c>
      <c r="G272" s="24">
        <v>3.5290000000000002E-2</v>
      </c>
      <c r="H272" s="24">
        <v>6.5049462020000004E-2</v>
      </c>
      <c r="I272" s="24">
        <v>4.5223258439999997E-2</v>
      </c>
      <c r="J272" s="24">
        <v>5.1283877339999999E-2</v>
      </c>
      <c r="K272" s="24">
        <v>5.9223823250000002E-2</v>
      </c>
      <c r="L272" s="24">
        <v>7.2073683139999997E-2</v>
      </c>
      <c r="M272" s="24">
        <v>4.0227603170000001E-2</v>
      </c>
      <c r="N272" s="24">
        <v>4.712375253E-2</v>
      </c>
      <c r="O272" s="24">
        <v>2.962512523E-2</v>
      </c>
      <c r="P272" s="24">
        <v>4.1519287969999999E-2</v>
      </c>
      <c r="Q272" s="24">
        <v>0.1556854248</v>
      </c>
      <c r="R272" s="24">
        <v>2.9392894360000001E-2</v>
      </c>
      <c r="S272" s="24">
        <v>3.795691952E-2</v>
      </c>
      <c r="T272" s="24">
        <v>4.239861667E-2</v>
      </c>
      <c r="U272" s="24">
        <v>2.419283241E-2</v>
      </c>
      <c r="V272" s="24">
        <v>4.986468703E-2</v>
      </c>
      <c r="W272" s="24">
        <v>1.85617283E-2</v>
      </c>
      <c r="X272" s="24">
        <v>5.1247291270000002E-2</v>
      </c>
      <c r="Y272" s="24">
        <v>3.2163396480000002E-2</v>
      </c>
      <c r="Z272" s="24">
        <v>4.4024676079999998E-2</v>
      </c>
      <c r="AA272" s="24">
        <v>1.9746061410000001E-2</v>
      </c>
      <c r="AB272" s="24">
        <v>2.0989540960000001E-2</v>
      </c>
      <c r="AC272" s="24">
        <v>3.2163396480000002E-2</v>
      </c>
      <c r="AD272" s="24">
        <v>3.7741929289999997E-2</v>
      </c>
      <c r="AE272" s="24">
        <v>7.6838620009999997E-2</v>
      </c>
      <c r="AF272" s="24">
        <v>3.542563319E-2</v>
      </c>
      <c r="AG272" s="24">
        <v>3.400548548E-2</v>
      </c>
      <c r="AH272" s="24">
        <v>8.1980004910000001E-2</v>
      </c>
      <c r="AI272" s="24">
        <v>3.693825379E-2</v>
      </c>
      <c r="AJ272" s="24">
        <v>6.987512857E-2</v>
      </c>
      <c r="AK272" s="24">
        <v>3.4143101420000002E-2</v>
      </c>
      <c r="AL272" s="24">
        <v>4.6522788699999998E-2</v>
      </c>
      <c r="AM272" s="24">
        <v>3.722176328E-2</v>
      </c>
      <c r="AN272" s="24">
        <v>2.3321924729999999E-2</v>
      </c>
      <c r="AO272" s="24">
        <v>1.645422727E-2</v>
      </c>
      <c r="AP272" s="24">
        <v>3.2799821350000001E-2</v>
      </c>
      <c r="AQ272" s="24">
        <v>3.5860229280000003E-2</v>
      </c>
      <c r="AR272" s="24">
        <v>3.184495121E-2</v>
      </c>
      <c r="AS272" s="24">
        <v>2.942007E-2</v>
      </c>
      <c r="AT272" s="24">
        <v>6.8670106119999999E-3</v>
      </c>
      <c r="AU272" s="24">
        <v>6.8032398119999998E-4</v>
      </c>
      <c r="AV272" s="24">
        <v>1.274808031E-2</v>
      </c>
      <c r="AW272" s="24">
        <v>7.0573278940000005E-4</v>
      </c>
      <c r="AX272" s="24"/>
    </row>
    <row r="273" spans="1:50" x14ac:dyDescent="0.25">
      <c r="A273" s="25">
        <v>2233</v>
      </c>
      <c r="B273" s="24">
        <v>3.4361466770000001E-2</v>
      </c>
      <c r="C273" s="24">
        <v>4.9212288110000002E-2</v>
      </c>
      <c r="D273" s="24">
        <v>4.5580000000000002E-2</v>
      </c>
      <c r="E273" s="24">
        <v>4.5582346619999999E-2</v>
      </c>
      <c r="F273" s="24">
        <v>4.3750777839999998E-2</v>
      </c>
      <c r="G273" s="24">
        <v>3.7600000000000001E-2</v>
      </c>
      <c r="H273" s="24">
        <v>6.5521739420000003E-2</v>
      </c>
      <c r="I273" s="24">
        <v>4.3020479379999997E-2</v>
      </c>
      <c r="J273" s="24">
        <v>5.6023430079999999E-2</v>
      </c>
      <c r="K273" s="24">
        <v>5.7518832390000003E-2</v>
      </c>
      <c r="L273" s="24">
        <v>7.29290098E-2</v>
      </c>
      <c r="M273" s="24">
        <v>3.6576945329999999E-2</v>
      </c>
      <c r="N273" s="24">
        <v>4.6346805990000003E-2</v>
      </c>
      <c r="O273" s="24">
        <v>3.1328231099999999E-2</v>
      </c>
      <c r="P273" s="24">
        <v>4.287950695E-2</v>
      </c>
      <c r="Q273" s="24">
        <v>0.15562638640000001</v>
      </c>
      <c r="R273" s="24">
        <v>3.2451618459999998E-2</v>
      </c>
      <c r="S273" s="24">
        <v>3.8719579580000003E-2</v>
      </c>
      <c r="T273" s="24">
        <v>4.2516335840000002E-2</v>
      </c>
      <c r="U273" s="24">
        <v>2.6390083129999999E-2</v>
      </c>
      <c r="V273" s="24">
        <v>4.5287467540000001E-2</v>
      </c>
      <c r="W273" s="24">
        <v>1.822677441E-2</v>
      </c>
      <c r="X273" s="24">
        <v>4.9762930720000001E-2</v>
      </c>
      <c r="Y273" s="24">
        <v>3.1927660109999999E-2</v>
      </c>
      <c r="Z273" s="24">
        <v>4.2951285839999999E-2</v>
      </c>
      <c r="AA273" s="24">
        <v>1.844462752E-2</v>
      </c>
      <c r="AB273" s="24">
        <v>2.199106663E-2</v>
      </c>
      <c r="AC273" s="24">
        <v>3.1927660109999999E-2</v>
      </c>
      <c r="AD273" s="24">
        <v>3.467790037E-2</v>
      </c>
      <c r="AE273" s="24">
        <v>7.6135560869999994E-2</v>
      </c>
      <c r="AF273" s="24">
        <v>3.6020707339999999E-2</v>
      </c>
      <c r="AG273" s="24">
        <v>3.064714931E-2</v>
      </c>
      <c r="AH273" s="24">
        <v>7.7342271800000001E-2</v>
      </c>
      <c r="AI273" s="24">
        <v>3.6597840489999998E-2</v>
      </c>
      <c r="AJ273" s="24">
        <v>7.0659823720000001E-2</v>
      </c>
      <c r="AK273" s="24">
        <v>3.5515435040000001E-2</v>
      </c>
      <c r="AL273" s="24">
        <v>4.598826542E-2</v>
      </c>
      <c r="AM273" s="24">
        <v>3.7443999200000001E-2</v>
      </c>
      <c r="AN273" s="24">
        <v>2.354921028E-2</v>
      </c>
      <c r="AO273" s="24">
        <v>1.5826366840000002E-2</v>
      </c>
      <c r="AP273" s="24">
        <v>3.8432147350000001E-2</v>
      </c>
      <c r="AQ273" s="24">
        <v>3.5652123389999998E-2</v>
      </c>
      <c r="AR273" s="24">
        <v>3.3489216119999998E-2</v>
      </c>
      <c r="AS273" s="24">
        <v>2.999025E-2</v>
      </c>
      <c r="AT273" s="24">
        <v>6.3064778219999998E-3</v>
      </c>
      <c r="AU273" s="24">
        <v>6.9437641649999998E-4</v>
      </c>
      <c r="AV273" s="24">
        <v>1.2639146299999999E-2</v>
      </c>
      <c r="AW273" s="24">
        <v>1.2354808860000001E-3</v>
      </c>
      <c r="AX273" s="24"/>
    </row>
    <row r="274" spans="1:50" x14ac:dyDescent="0.25">
      <c r="A274" s="25">
        <v>2232</v>
      </c>
      <c r="B274" s="24">
        <v>3.5600252450000001E-2</v>
      </c>
      <c r="C274" s="24">
        <v>4.9761913720000002E-2</v>
      </c>
      <c r="D274" s="24">
        <v>4.641E-2</v>
      </c>
      <c r="E274" s="24">
        <v>4.64140065E-2</v>
      </c>
      <c r="F274" s="24">
        <v>4.3152257800000003E-2</v>
      </c>
      <c r="G274" s="24">
        <v>3.6209999999999999E-2</v>
      </c>
      <c r="H274" s="24">
        <v>6.4570195969999994E-2</v>
      </c>
      <c r="I274" s="24">
        <v>4.236439988E-2</v>
      </c>
      <c r="J274" s="24">
        <v>5.4511677469999999E-2</v>
      </c>
      <c r="K274" s="24">
        <v>5.5797401820000002E-2</v>
      </c>
      <c r="L274" s="24">
        <v>6.9359138609999996E-2</v>
      </c>
      <c r="M274" s="24">
        <v>3.995989263E-2</v>
      </c>
      <c r="N274" s="24">
        <v>4.6023432170000003E-2</v>
      </c>
      <c r="O274" s="24">
        <v>3.0076146129999998E-2</v>
      </c>
      <c r="P274" s="24">
        <v>4.177682102E-2</v>
      </c>
      <c r="Q274" s="24">
        <v>0.1548841447</v>
      </c>
      <c r="R274" s="24">
        <v>2.9062852260000001E-2</v>
      </c>
      <c r="S274" s="24">
        <v>3.663082048E-2</v>
      </c>
      <c r="T274" s="24">
        <v>4.0678918360000003E-2</v>
      </c>
      <c r="U274" s="24">
        <v>2.3759251459999998E-2</v>
      </c>
      <c r="V274" s="24">
        <v>4.8179171979999998E-2</v>
      </c>
      <c r="W274" s="24">
        <v>2.0587835459999999E-2</v>
      </c>
      <c r="X274" s="24">
        <v>4.9580842260000001E-2</v>
      </c>
      <c r="Y274" s="24">
        <v>3.1589590010000002E-2</v>
      </c>
      <c r="Z274" s="24">
        <v>4.5014865699999997E-2</v>
      </c>
      <c r="AA274" s="24">
        <v>2.182428539E-2</v>
      </c>
      <c r="AB274" s="24">
        <v>2.5193633510000001E-2</v>
      </c>
      <c r="AC274" s="24">
        <v>3.1589590010000002E-2</v>
      </c>
      <c r="AD274" s="24">
        <v>3.6700304599999997E-2</v>
      </c>
      <c r="AE274" s="24">
        <v>7.5402662159999995E-2</v>
      </c>
      <c r="AF274" s="24">
        <v>3.1375866379999999E-2</v>
      </c>
      <c r="AG274" s="24">
        <v>3.134642914E-2</v>
      </c>
      <c r="AH274" s="24">
        <v>8.1479072570000005E-2</v>
      </c>
      <c r="AI274" s="24">
        <v>3.8066007200000002E-2</v>
      </c>
      <c r="AJ274" s="24">
        <v>7.1007050569999994E-2</v>
      </c>
      <c r="AK274" s="24">
        <v>3.7373773749999999E-2</v>
      </c>
      <c r="AL274" s="24">
        <v>4.6781290320000002E-2</v>
      </c>
      <c r="AM274" s="24">
        <v>3.9213210339999999E-2</v>
      </c>
      <c r="AN274" s="24">
        <v>2.0904406909999999E-2</v>
      </c>
      <c r="AO274" s="24">
        <v>1.5066438349999999E-2</v>
      </c>
      <c r="AP274" s="24">
        <v>3.6302831020000002E-2</v>
      </c>
      <c r="AQ274" s="24">
        <v>3.3020950850000001E-2</v>
      </c>
      <c r="AR274" s="24">
        <v>3.0699681489999998E-2</v>
      </c>
      <c r="AS274" s="24">
        <v>3.0669479999999999E-2</v>
      </c>
      <c r="AT274" s="24">
        <v>7.2967046869999996E-3</v>
      </c>
      <c r="AU274" s="24">
        <v>1.8079322759999999E-3</v>
      </c>
      <c r="AV274" s="24">
        <v>1.3042260890000001E-2</v>
      </c>
      <c r="AW274" s="24">
        <v>1.969488803E-3</v>
      </c>
      <c r="AX274" s="24"/>
    </row>
    <row r="275" spans="1:50" x14ac:dyDescent="0.25">
      <c r="A275" s="25">
        <v>2231</v>
      </c>
      <c r="B275" s="24">
        <v>3.5226859149999998E-2</v>
      </c>
      <c r="C275" s="24">
        <v>5.155551806E-2</v>
      </c>
      <c r="D275" s="24">
        <v>4.691E-2</v>
      </c>
      <c r="E275" s="24">
        <v>4.6908073129999998E-2</v>
      </c>
      <c r="F275" s="24">
        <v>4.439266771E-2</v>
      </c>
      <c r="G275" s="24">
        <v>3.6269999999999997E-2</v>
      </c>
      <c r="H275" s="24">
        <v>6.6462613640000001E-2</v>
      </c>
      <c r="I275" s="24">
        <v>3.8456924259999997E-2</v>
      </c>
      <c r="J275" s="24">
        <v>5.3906448189999998E-2</v>
      </c>
      <c r="K275" s="24">
        <v>5.4866787049999997E-2</v>
      </c>
      <c r="L275" s="24">
        <v>7.2950877250000004E-2</v>
      </c>
      <c r="M275" s="24">
        <v>3.8063012059999998E-2</v>
      </c>
      <c r="N275" s="24">
        <v>4.6876296400000003E-2</v>
      </c>
      <c r="O275" s="24">
        <v>2.9711073260000002E-2</v>
      </c>
      <c r="P275" s="24">
        <v>4.1645344350000002E-2</v>
      </c>
      <c r="Q275" s="24">
        <v>0.15631155669999999</v>
      </c>
      <c r="R275" s="24">
        <v>3.1920667739999999E-2</v>
      </c>
      <c r="S275" s="24">
        <v>4.1282404209999998E-2</v>
      </c>
      <c r="T275" s="24">
        <v>4.6025130900000003E-2</v>
      </c>
      <c r="U275" s="24">
        <v>2.6202300559999999E-2</v>
      </c>
      <c r="V275" s="24">
        <v>4.5674905180000003E-2</v>
      </c>
      <c r="W275" s="24">
        <v>2.1459935230000001E-2</v>
      </c>
      <c r="X275" s="24">
        <v>5.2342750129999997E-2</v>
      </c>
      <c r="Y275" s="24">
        <v>3.4788101910000001E-2</v>
      </c>
      <c r="Z275" s="24">
        <v>4.3344628070000002E-2</v>
      </c>
      <c r="AA275" s="24">
        <v>1.9332891330000001E-2</v>
      </c>
      <c r="AB275" s="24">
        <v>2.4014998230000001E-2</v>
      </c>
      <c r="AC275" s="24">
        <v>3.4788101910000001E-2</v>
      </c>
      <c r="AD275" s="24">
        <v>3.5381205380000003E-2</v>
      </c>
      <c r="AE275" s="24">
        <v>8.008439094E-2</v>
      </c>
      <c r="AF275" s="24">
        <v>3.5088844600000002E-2</v>
      </c>
      <c r="AG275" s="24">
        <v>3.2835278660000002E-2</v>
      </c>
      <c r="AH275" s="24">
        <v>8.1148087980000005E-2</v>
      </c>
      <c r="AI275" s="24">
        <v>3.8284998389999998E-2</v>
      </c>
      <c r="AJ275" s="24">
        <v>6.9363966580000005E-2</v>
      </c>
      <c r="AK275" s="24">
        <v>3.6203190679999997E-2</v>
      </c>
      <c r="AL275" s="24">
        <v>4.547072202E-2</v>
      </c>
      <c r="AM275" s="24">
        <v>3.976694494E-2</v>
      </c>
      <c r="AN275" s="24">
        <v>2.1411309020000002E-2</v>
      </c>
      <c r="AO275" s="24">
        <v>1.317520346E-2</v>
      </c>
      <c r="AP275" s="24">
        <v>3.253430501E-2</v>
      </c>
      <c r="AQ275" s="24">
        <v>3.4120026980000003E-2</v>
      </c>
      <c r="AR275" s="24">
        <v>2.9180359100000001E-2</v>
      </c>
      <c r="AS275" s="24">
        <v>3.0629119999999999E-2</v>
      </c>
      <c r="AT275" s="24">
        <v>6.3826516270000001E-3</v>
      </c>
      <c r="AU275" s="24">
        <v>8.6892873510000001E-4</v>
      </c>
      <c r="AV275" s="24">
        <v>1.242892537E-2</v>
      </c>
      <c r="AW275" s="24">
        <v>1.2081721799999999E-3</v>
      </c>
      <c r="AX275" s="24"/>
    </row>
    <row r="276" spans="1:50" x14ac:dyDescent="0.25">
      <c r="A276" s="25">
        <v>2230</v>
      </c>
      <c r="B276" s="24">
        <v>3.5414822399999997E-2</v>
      </c>
      <c r="C276" s="24">
        <v>4.8138305540000002E-2</v>
      </c>
      <c r="D276" s="24">
        <v>4.8079999999999998E-2</v>
      </c>
      <c r="E276" s="24">
        <v>4.807867482E-2</v>
      </c>
      <c r="F276" s="24">
        <v>4.4571444389999999E-2</v>
      </c>
      <c r="G276" s="24">
        <v>3.7470000000000003E-2</v>
      </c>
      <c r="H276" s="24">
        <v>6.7226469519999998E-2</v>
      </c>
      <c r="I276" s="24">
        <v>4.2061313990000002E-2</v>
      </c>
      <c r="J276" s="24">
        <v>5.3735535590000001E-2</v>
      </c>
      <c r="K276" s="24">
        <v>5.7282067839999999E-2</v>
      </c>
      <c r="L276" s="24">
        <v>7.2925366460000002E-2</v>
      </c>
      <c r="M276" s="24">
        <v>3.7058897319999999E-2</v>
      </c>
      <c r="N276" s="24">
        <v>4.8584774140000002E-2</v>
      </c>
      <c r="O276" s="24">
        <v>3.0854176729999998E-2</v>
      </c>
      <c r="P276" s="24">
        <v>3.9535153660000003E-2</v>
      </c>
      <c r="Q276" s="24">
        <v>0.1533426195</v>
      </c>
      <c r="R276" s="24">
        <v>3.0412428080000001E-2</v>
      </c>
      <c r="S276" s="24">
        <v>4.0670786049999998E-2</v>
      </c>
      <c r="T276" s="24">
        <v>4.2998127640000001E-2</v>
      </c>
      <c r="U276" s="24">
        <v>2.4935986850000001E-2</v>
      </c>
      <c r="V276" s="24">
        <v>4.934094101E-2</v>
      </c>
      <c r="W276" s="24">
        <v>2.000127174E-2</v>
      </c>
      <c r="X276" s="24">
        <v>5.4624654350000003E-2</v>
      </c>
      <c r="Y276" s="24">
        <v>3.5665273669999997E-2</v>
      </c>
      <c r="Z276" s="24">
        <v>4.0923438970000003E-2</v>
      </c>
      <c r="AA276" s="24">
        <v>1.753650792E-2</v>
      </c>
      <c r="AB276" s="24">
        <v>2.4191217500000001E-2</v>
      </c>
      <c r="AC276" s="24">
        <v>3.5665273669999997E-2</v>
      </c>
      <c r="AD276" s="24">
        <v>3.8634095340000001E-2</v>
      </c>
      <c r="AE276" s="24">
        <v>7.8045919539999994E-2</v>
      </c>
      <c r="AF276" s="24">
        <v>3.5674743350000003E-2</v>
      </c>
      <c r="AG276" s="24">
        <v>3.5255692900000003E-2</v>
      </c>
      <c r="AH276" s="24">
        <v>8.1852503120000003E-2</v>
      </c>
      <c r="AI276" s="24">
        <v>3.8108505309999999E-2</v>
      </c>
      <c r="AJ276" s="24">
        <v>6.9529294970000002E-2</v>
      </c>
      <c r="AK276" s="24">
        <v>3.5830263049999998E-2</v>
      </c>
      <c r="AL276" s="24">
        <v>4.645891488E-2</v>
      </c>
      <c r="AM276" s="24">
        <v>3.8866199550000001E-2</v>
      </c>
      <c r="AN276" s="24">
        <v>1.850869879E-2</v>
      </c>
      <c r="AO276" s="24">
        <v>1.3887858019999999E-2</v>
      </c>
      <c r="AP276" s="24">
        <v>3.594860062E-2</v>
      </c>
      <c r="AQ276" s="24">
        <v>3.2786868509999997E-2</v>
      </c>
      <c r="AR276" s="24">
        <v>3.2484170049999997E-2</v>
      </c>
      <c r="AS276" s="24">
        <v>3.0153039999999999E-2</v>
      </c>
      <c r="AT276" s="24">
        <v>6.6931596960000004E-3</v>
      </c>
      <c r="AU276" s="24">
        <v>7.6404889110000002E-4</v>
      </c>
      <c r="AV276" s="24">
        <v>1.2397601269999999E-2</v>
      </c>
      <c r="AW276" s="24">
        <v>1.724837581E-3</v>
      </c>
      <c r="AX276" s="24"/>
    </row>
    <row r="277" spans="1:50" x14ac:dyDescent="0.25">
      <c r="A277" s="25">
        <v>2229</v>
      </c>
      <c r="B277" s="24">
        <v>3.5080790520000002E-2</v>
      </c>
      <c r="C277" s="24">
        <v>4.9406025559999997E-2</v>
      </c>
      <c r="D277" s="24">
        <v>4.616E-2</v>
      </c>
      <c r="E277" s="24">
        <v>4.6157021079999999E-2</v>
      </c>
      <c r="F277" s="24">
        <v>4.6208236370000003E-2</v>
      </c>
      <c r="G277" s="24">
        <v>3.6639999999999999E-2</v>
      </c>
      <c r="H277" s="24">
        <v>6.3955806200000007E-2</v>
      </c>
      <c r="I277" s="24">
        <v>4.1744049640000003E-2</v>
      </c>
      <c r="J277" s="24">
        <v>5.4794274269999999E-2</v>
      </c>
      <c r="K277" s="24">
        <v>5.773337185E-2</v>
      </c>
      <c r="L277" s="24">
        <v>7.3998935520000003E-2</v>
      </c>
      <c r="M277" s="24">
        <v>4.0413171050000002E-2</v>
      </c>
      <c r="N277" s="24">
        <v>4.6176537869999999E-2</v>
      </c>
      <c r="O277" s="24">
        <v>3.183611855E-2</v>
      </c>
      <c r="P277" s="24">
        <v>3.9473831649999999E-2</v>
      </c>
      <c r="Q277" s="24">
        <v>0.1561103761</v>
      </c>
      <c r="R277" s="24">
        <v>3.0723407859999999E-2</v>
      </c>
      <c r="S277" s="24">
        <v>3.6749996239999999E-2</v>
      </c>
      <c r="T277" s="24">
        <v>4.1209649289999997E-2</v>
      </c>
      <c r="U277" s="24">
        <v>2.5506554170000001E-2</v>
      </c>
      <c r="V277" s="24">
        <v>4.3997120110000003E-2</v>
      </c>
      <c r="W277" s="24">
        <v>1.9829289989999999E-2</v>
      </c>
      <c r="X277" s="24">
        <v>5.3565360610000001E-2</v>
      </c>
      <c r="Y277" s="24">
        <v>3.1013676899999999E-2</v>
      </c>
      <c r="Z277" s="24">
        <v>4.2983237649999999E-2</v>
      </c>
      <c r="AA277" s="24">
        <v>1.8198240550000001E-2</v>
      </c>
      <c r="AB277" s="24">
        <v>2.1852485840000001E-2</v>
      </c>
      <c r="AC277" s="24">
        <v>3.1013676899999999E-2</v>
      </c>
      <c r="AD277" s="24">
        <v>3.639734536E-2</v>
      </c>
      <c r="AE277" s="24">
        <v>7.5510390100000005E-2</v>
      </c>
      <c r="AF277" s="24">
        <v>3.1777657569999999E-2</v>
      </c>
      <c r="AG277" s="24">
        <v>3.2050039619999998E-2</v>
      </c>
      <c r="AH277" s="24">
        <v>7.9186037180000002E-2</v>
      </c>
      <c r="AI277" s="24">
        <v>3.6584913730000002E-2</v>
      </c>
      <c r="AJ277" s="24">
        <v>7.1810372169999998E-2</v>
      </c>
      <c r="AK277" s="24">
        <v>3.5438217219999998E-2</v>
      </c>
      <c r="AL277" s="24">
        <v>4.4562209399999997E-2</v>
      </c>
      <c r="AM277" s="24">
        <v>4.10362035E-2</v>
      </c>
      <c r="AN277" s="24">
        <v>1.7903704199999999E-2</v>
      </c>
      <c r="AO277" s="24">
        <v>1.545630861E-2</v>
      </c>
      <c r="AP277" s="24">
        <v>3.5547852519999999E-2</v>
      </c>
      <c r="AQ277" s="24">
        <v>3.3991910520000002E-2</v>
      </c>
      <c r="AR277" s="24">
        <v>2.922313474E-2</v>
      </c>
      <c r="AS277" s="24">
        <v>3.0568089999999999E-2</v>
      </c>
      <c r="AT277" s="24">
        <v>6.1647770929999998E-3</v>
      </c>
      <c r="AU277" s="24">
        <v>1.2487984499999999E-3</v>
      </c>
      <c r="AV277" s="24">
        <v>1.2897359210000001E-2</v>
      </c>
      <c r="AW277" s="24">
        <v>1.7381440849999999E-3</v>
      </c>
      <c r="AX277" s="24"/>
    </row>
    <row r="278" spans="1:50" x14ac:dyDescent="0.25">
      <c r="A278" s="25">
        <v>2228</v>
      </c>
      <c r="B278" s="24">
        <v>3.5377752040000002E-2</v>
      </c>
      <c r="C278" s="24">
        <v>4.8499614000000003E-2</v>
      </c>
      <c r="D278" s="24">
        <v>4.548E-2</v>
      </c>
      <c r="E278" s="24">
        <v>4.5475035910000003E-2</v>
      </c>
      <c r="F278" s="24">
        <v>4.5491993430000002E-2</v>
      </c>
      <c r="G278" s="24">
        <v>3.619E-2</v>
      </c>
      <c r="H278" s="24">
        <v>6.5300911660000002E-2</v>
      </c>
      <c r="I278" s="24">
        <v>4.3722748759999999E-2</v>
      </c>
      <c r="J278" s="24">
        <v>5.2489776160000001E-2</v>
      </c>
      <c r="K278" s="24">
        <v>5.7780858130000001E-2</v>
      </c>
      <c r="L278" s="24">
        <v>7.0502467449999995E-2</v>
      </c>
      <c r="M278" s="24">
        <v>3.6515135320000003E-2</v>
      </c>
      <c r="N278" s="24">
        <v>4.7772876919999999E-2</v>
      </c>
      <c r="O278" s="24">
        <v>3.0671678479999999E-2</v>
      </c>
      <c r="P278" s="24">
        <v>4.0101561700000003E-2</v>
      </c>
      <c r="Q278" s="24">
        <v>0.15209180119999999</v>
      </c>
      <c r="R278" s="24">
        <v>3.1195206570000002E-2</v>
      </c>
      <c r="S278" s="24">
        <v>3.932519257E-2</v>
      </c>
      <c r="T278" s="24">
        <v>4.591986537E-2</v>
      </c>
      <c r="U278" s="24">
        <v>2.768605947E-2</v>
      </c>
      <c r="V278" s="24">
        <v>4.7381024809999998E-2</v>
      </c>
      <c r="W278" s="24">
        <v>2.1453244610000002E-2</v>
      </c>
      <c r="X278" s="24">
        <v>5.470591784E-2</v>
      </c>
      <c r="Y278" s="24">
        <v>3.3394742759999999E-2</v>
      </c>
      <c r="Z278" s="24">
        <v>4.1725013409999998E-2</v>
      </c>
      <c r="AA278" s="24">
        <v>1.8005764109999999E-2</v>
      </c>
      <c r="AB278" s="24">
        <v>2.37966571E-2</v>
      </c>
      <c r="AC278" s="24">
        <v>3.3394742759999999E-2</v>
      </c>
      <c r="AD278" s="24">
        <v>3.4177068620000001E-2</v>
      </c>
      <c r="AE278" s="24">
        <v>7.7774636450000004E-2</v>
      </c>
      <c r="AF278" s="24">
        <v>3.4104373309999998E-2</v>
      </c>
      <c r="AG278" s="24">
        <v>2.942375094E-2</v>
      </c>
      <c r="AH278" s="24">
        <v>7.6683335010000006E-2</v>
      </c>
      <c r="AI278" s="24">
        <v>3.848113492E-2</v>
      </c>
      <c r="AJ278" s="24">
        <v>7.1719035510000001E-2</v>
      </c>
      <c r="AK278" s="24">
        <v>3.6231860519999999E-2</v>
      </c>
      <c r="AL278" s="24">
        <v>4.7229714690000001E-2</v>
      </c>
      <c r="AM278" s="24">
        <v>4.083609581E-2</v>
      </c>
      <c r="AN278" s="24">
        <v>2.012806386E-2</v>
      </c>
      <c r="AO278" s="24">
        <v>1.472318918E-2</v>
      </c>
      <c r="AP278" s="24">
        <v>3.5432543609999999E-2</v>
      </c>
      <c r="AQ278" s="24">
        <v>3.5229779779999998E-2</v>
      </c>
      <c r="AR278" s="24">
        <v>3.2199747860000003E-2</v>
      </c>
      <c r="AS278" s="24">
        <v>3.1132360000000001E-2</v>
      </c>
      <c r="AT278" s="24">
        <v>7.1239443499999996E-3</v>
      </c>
      <c r="AU278" s="24">
        <v>1.83699443E-3</v>
      </c>
      <c r="AV278" s="24">
        <v>1.31935617E-2</v>
      </c>
      <c r="AW278" s="24">
        <v>1.8586753869999999E-3</v>
      </c>
      <c r="AX278" s="24"/>
    </row>
    <row r="279" spans="1:50" x14ac:dyDescent="0.25">
      <c r="A279" s="25">
        <v>2227</v>
      </c>
      <c r="B279" s="24">
        <v>3.517504036E-2</v>
      </c>
      <c r="C279" s="24">
        <v>4.927616194E-2</v>
      </c>
      <c r="D279" s="24">
        <v>4.9020000000000001E-2</v>
      </c>
      <c r="E279" s="24">
        <v>4.9017474060000003E-2</v>
      </c>
      <c r="F279" s="24">
        <v>4.4977426530000003E-2</v>
      </c>
      <c r="G279" s="24">
        <v>3.7670000000000002E-2</v>
      </c>
      <c r="H279" s="24">
        <v>6.6740110520000007E-2</v>
      </c>
      <c r="I279" s="24">
        <v>4.268043488E-2</v>
      </c>
      <c r="J279" s="24">
        <v>5.3053311999999998E-2</v>
      </c>
      <c r="K279" s="24">
        <v>5.8276459570000001E-2</v>
      </c>
      <c r="L279" s="24">
        <v>6.9621451200000004E-2</v>
      </c>
      <c r="M279" s="24">
        <v>3.8544069979999998E-2</v>
      </c>
      <c r="N279" s="24">
        <v>4.8111207779999998E-2</v>
      </c>
      <c r="O279" s="24">
        <v>3.5248503090000001E-2</v>
      </c>
      <c r="P279" s="24">
        <v>4.0953874590000001E-2</v>
      </c>
      <c r="Q279" s="24">
        <v>0.15604704620000001</v>
      </c>
      <c r="R279" s="24">
        <v>3.1593654300000003E-2</v>
      </c>
      <c r="S279" s="24">
        <v>4.0251545610000002E-2</v>
      </c>
      <c r="T279" s="24">
        <v>4.2627058920000002E-2</v>
      </c>
      <c r="U279" s="24">
        <v>2.619834058E-2</v>
      </c>
      <c r="V279" s="24">
        <v>4.9500472839999997E-2</v>
      </c>
      <c r="W279" s="24">
        <v>2.18585562E-2</v>
      </c>
      <c r="X279" s="24">
        <v>5.6888654830000003E-2</v>
      </c>
      <c r="Y279" s="24">
        <v>3.5860989240000002E-2</v>
      </c>
      <c r="Z279" s="24">
        <v>4.219160601E-2</v>
      </c>
      <c r="AA279" s="24">
        <v>1.8811782820000001E-2</v>
      </c>
      <c r="AB279" s="24">
        <v>1.79218594E-2</v>
      </c>
      <c r="AC279" s="24">
        <v>3.5860989240000002E-2</v>
      </c>
      <c r="AD279" s="24">
        <v>3.7022560830000002E-2</v>
      </c>
      <c r="AE279" s="24">
        <v>8.2971327009999998E-2</v>
      </c>
      <c r="AF279" s="24">
        <v>3.4537423400000003E-2</v>
      </c>
      <c r="AG279" s="24">
        <v>3.0358402060000001E-2</v>
      </c>
      <c r="AH279" s="24">
        <v>8.2494698460000002E-2</v>
      </c>
      <c r="AI279" s="24">
        <v>3.7136629220000002E-2</v>
      </c>
      <c r="AJ279" s="24">
        <v>6.8036116660000007E-2</v>
      </c>
      <c r="AK279" s="24">
        <v>3.562242165E-2</v>
      </c>
      <c r="AL279" s="24">
        <v>4.5795612040000003E-2</v>
      </c>
      <c r="AM279" s="24">
        <v>4.0362317119999998E-2</v>
      </c>
      <c r="AN279" s="24">
        <v>2.1952509879999998E-2</v>
      </c>
      <c r="AO279" s="24">
        <v>1.6567591579999999E-2</v>
      </c>
      <c r="AP279" s="24">
        <v>3.3697824930000002E-2</v>
      </c>
      <c r="AQ279" s="24">
        <v>3.4866940229999997E-2</v>
      </c>
      <c r="AR279" s="24">
        <v>3.2109376039999998E-2</v>
      </c>
      <c r="AS279" s="24">
        <v>3.0245419999999999E-2</v>
      </c>
      <c r="AT279" s="24">
        <v>7.1245236319999999E-3</v>
      </c>
      <c r="AU279" s="24">
        <v>1.747890376E-3</v>
      </c>
      <c r="AV279" s="24">
        <v>1.263346989E-2</v>
      </c>
      <c r="AW279" s="24">
        <v>2.4053722149999998E-3</v>
      </c>
      <c r="AX279" s="24"/>
    </row>
    <row r="280" spans="1:50" x14ac:dyDescent="0.25">
      <c r="A280" s="25">
        <v>2226</v>
      </c>
      <c r="B280" s="24">
        <v>3.5303451120000003E-2</v>
      </c>
      <c r="C280" s="24">
        <v>5.2111301569999997E-2</v>
      </c>
      <c r="D280" s="24">
        <v>4.8419999999999998E-2</v>
      </c>
      <c r="E280" s="24">
        <v>4.8418488349999997E-2</v>
      </c>
      <c r="F280" s="24">
        <v>4.2926825580000001E-2</v>
      </c>
      <c r="G280" s="24">
        <v>3.6970000000000003E-2</v>
      </c>
      <c r="H280" s="24">
        <v>6.7842118440000002E-2</v>
      </c>
      <c r="I280" s="24">
        <v>4.1542645539999999E-2</v>
      </c>
      <c r="J280" s="24">
        <v>5.2865833039999997E-2</v>
      </c>
      <c r="K280" s="24">
        <v>5.8746162800000001E-2</v>
      </c>
      <c r="L280" s="24">
        <v>7.4908912179999995E-2</v>
      </c>
      <c r="M280" s="24">
        <v>3.7624765189999999E-2</v>
      </c>
      <c r="N280" s="24">
        <v>4.5875471090000002E-2</v>
      </c>
      <c r="O280" s="24">
        <v>2.8997233139999998E-2</v>
      </c>
      <c r="P280" s="24">
        <v>4.0436211969999997E-2</v>
      </c>
      <c r="Q280" s="24">
        <v>0.15489719809999999</v>
      </c>
      <c r="R280" s="24">
        <v>3.1842805449999997E-2</v>
      </c>
      <c r="S280" s="24">
        <v>3.9198420939999999E-2</v>
      </c>
      <c r="T280" s="24">
        <v>4.2522102589999999E-2</v>
      </c>
      <c r="U280" s="24">
        <v>2.8067022560000002E-2</v>
      </c>
      <c r="V280" s="24">
        <v>4.9347843969999999E-2</v>
      </c>
      <c r="W280" s="24">
        <v>2.1264376120000001E-2</v>
      </c>
      <c r="X280" s="24">
        <v>4.9200195820000001E-2</v>
      </c>
      <c r="Y280" s="24">
        <v>3.2557014379999999E-2</v>
      </c>
      <c r="Z280" s="24">
        <v>4.4260740280000002E-2</v>
      </c>
      <c r="AA280" s="24">
        <v>1.8213411790000002E-2</v>
      </c>
      <c r="AB280" s="24">
        <v>2.161555737E-2</v>
      </c>
      <c r="AC280" s="24">
        <v>3.2557014379999999E-2</v>
      </c>
      <c r="AD280" s="24">
        <v>3.8716014469999997E-2</v>
      </c>
      <c r="AE280" s="24">
        <v>7.8480072319999997E-2</v>
      </c>
      <c r="AF280" s="24">
        <v>3.8349520419999998E-2</v>
      </c>
      <c r="AG280" s="24">
        <v>3.1757187100000001E-2</v>
      </c>
      <c r="AH280" s="24">
        <v>8.3953894670000001E-2</v>
      </c>
      <c r="AI280" s="24">
        <v>3.8279317319999999E-2</v>
      </c>
      <c r="AJ280" s="24">
        <v>6.8916805090000005E-2</v>
      </c>
      <c r="AK280" s="24">
        <v>3.6240782589999999E-2</v>
      </c>
      <c r="AL280" s="24">
        <v>4.9309797590000003E-2</v>
      </c>
      <c r="AM280" s="24">
        <v>4.052944109E-2</v>
      </c>
      <c r="AN280" s="24">
        <v>2.0387079570000001E-2</v>
      </c>
      <c r="AO280" s="24">
        <v>1.5858799220000001E-2</v>
      </c>
      <c r="AP280" s="24">
        <v>3.4212723370000003E-2</v>
      </c>
      <c r="AQ280" s="24">
        <v>3.5597499460000001E-2</v>
      </c>
      <c r="AR280" s="24">
        <v>2.9229640960000001E-2</v>
      </c>
      <c r="AS280" s="24">
        <v>3.0858389999999999E-2</v>
      </c>
      <c r="AT280" s="24">
        <v>6.578900851E-3</v>
      </c>
      <c r="AU280" s="24">
        <v>1.2294583719999999E-3</v>
      </c>
      <c r="AV280" s="24">
        <v>1.308657043E-2</v>
      </c>
      <c r="AW280" s="24">
        <v>1.1265676E-3</v>
      </c>
      <c r="AX280" s="24"/>
    </row>
    <row r="281" spans="1:50" x14ac:dyDescent="0.25">
      <c r="A281" s="25">
        <v>2225</v>
      </c>
      <c r="B281" s="24">
        <v>3.5223800690000001E-2</v>
      </c>
      <c r="C281" s="24">
        <v>4.881446809E-2</v>
      </c>
      <c r="D281" s="24">
        <v>4.6539999999999998E-2</v>
      </c>
      <c r="E281" s="24">
        <v>4.6543709930000003E-2</v>
      </c>
      <c r="F281" s="24">
        <v>4.3558657170000001E-2</v>
      </c>
      <c r="G281" s="24">
        <v>3.5189999999999999E-2</v>
      </c>
      <c r="H281" s="24">
        <v>6.9068610670000002E-2</v>
      </c>
      <c r="I281" s="24">
        <v>4.3645575640000003E-2</v>
      </c>
      <c r="J281" s="24">
        <v>5.3376581520000001E-2</v>
      </c>
      <c r="K281" s="24">
        <v>5.7207997890000001E-2</v>
      </c>
      <c r="L281" s="24">
        <v>7.2053387760000004E-2</v>
      </c>
      <c r="M281" s="24">
        <v>4.138176516E-2</v>
      </c>
      <c r="N281" s="24">
        <v>4.7344014050000001E-2</v>
      </c>
      <c r="O281" s="24">
        <v>3.0822357160000001E-2</v>
      </c>
      <c r="P281" s="24">
        <v>4.2769663040000003E-2</v>
      </c>
      <c r="Q281" s="24">
        <v>0.15981175010000001</v>
      </c>
      <c r="R281" s="24">
        <v>2.958242036E-2</v>
      </c>
      <c r="S281" s="24">
        <v>4.1077375409999999E-2</v>
      </c>
      <c r="T281" s="24">
        <v>4.67585139E-2</v>
      </c>
      <c r="U281" s="24">
        <v>2.6418993250000002E-2</v>
      </c>
      <c r="V281" s="24">
        <v>4.6984013169999998E-2</v>
      </c>
      <c r="W281" s="24">
        <v>2.1830871700000001E-2</v>
      </c>
      <c r="X281" s="24">
        <v>5.3235340860000001E-2</v>
      </c>
      <c r="Y281" s="24">
        <v>3.3453453330000001E-2</v>
      </c>
      <c r="Z281" s="24">
        <v>4.5520134269999998E-2</v>
      </c>
      <c r="AA281" s="24">
        <v>1.9104717300000001E-2</v>
      </c>
      <c r="AB281" s="24">
        <v>2.3978285490000001E-2</v>
      </c>
      <c r="AC281" s="24">
        <v>3.3453453330000001E-2</v>
      </c>
      <c r="AD281" s="24">
        <v>3.894181922E-2</v>
      </c>
      <c r="AE281" s="24">
        <v>7.9808719459999997E-2</v>
      </c>
      <c r="AF281" s="24">
        <v>3.8423184309999997E-2</v>
      </c>
      <c r="AG281" s="24">
        <v>3.269445151E-2</v>
      </c>
      <c r="AH281" s="24">
        <v>7.8041464089999998E-2</v>
      </c>
      <c r="AI281" s="24">
        <v>3.8724560290000001E-2</v>
      </c>
      <c r="AJ281" s="24">
        <v>6.7827776069999998E-2</v>
      </c>
      <c r="AK281" s="24">
        <v>3.6887101829999998E-2</v>
      </c>
      <c r="AL281" s="24">
        <v>4.7323085369999997E-2</v>
      </c>
      <c r="AM281" s="24">
        <v>4.165286571E-2</v>
      </c>
      <c r="AN281" s="24">
        <v>2.2147616370000001E-2</v>
      </c>
      <c r="AO281" s="24">
        <v>1.5743391589999999E-2</v>
      </c>
      <c r="AP281" s="24">
        <v>3.4767013040000003E-2</v>
      </c>
      <c r="AQ281" s="24">
        <v>3.1507194039999999E-2</v>
      </c>
      <c r="AR281" s="24">
        <v>3.0695069580000001E-2</v>
      </c>
      <c r="AS281" s="24">
        <v>3.1215489999999999E-2</v>
      </c>
      <c r="AT281" s="24">
        <v>6.5455776640000003E-3</v>
      </c>
      <c r="AU281" s="24">
        <v>1.0077441110000001E-3</v>
      </c>
      <c r="AV281" s="24">
        <v>1.252845488E-2</v>
      </c>
      <c r="AW281" s="24">
        <v>1.136793289E-3</v>
      </c>
      <c r="AX281" s="24"/>
    </row>
    <row r="282" spans="1:50" x14ac:dyDescent="0.25">
      <c r="A282" s="25">
        <v>2224</v>
      </c>
      <c r="B282" s="24">
        <v>3.594050184E-2</v>
      </c>
      <c r="C282" s="24">
        <v>5.1415566349999997E-2</v>
      </c>
      <c r="D282" s="24">
        <v>4.8739999999999999E-2</v>
      </c>
      <c r="E282" s="24">
        <v>4.8741973940000002E-2</v>
      </c>
      <c r="F282" s="24">
        <v>4.3474990870000001E-2</v>
      </c>
      <c r="G282" s="24">
        <v>3.7530000000000001E-2</v>
      </c>
      <c r="H282" s="24">
        <v>6.6147156060000004E-2</v>
      </c>
      <c r="I282" s="24">
        <v>4.3583638969999998E-2</v>
      </c>
      <c r="J282" s="24">
        <v>5.3700558840000003E-2</v>
      </c>
      <c r="K282" s="24">
        <v>5.5298943070000002E-2</v>
      </c>
      <c r="L282" s="24">
        <v>7.261365652E-2</v>
      </c>
      <c r="M282" s="24">
        <v>3.7353347990000001E-2</v>
      </c>
      <c r="N282" s="24">
        <v>4.4606640929999997E-2</v>
      </c>
      <c r="O282" s="24">
        <v>3.2766658810000002E-2</v>
      </c>
      <c r="P282" s="24">
        <v>4.291402549E-2</v>
      </c>
      <c r="Q282" s="24">
        <v>0.15705929699999999</v>
      </c>
      <c r="R282" s="24">
        <v>2.7735475450000002E-2</v>
      </c>
      <c r="S282" s="24">
        <v>3.9799313990000001E-2</v>
      </c>
      <c r="T282" s="24">
        <v>4.5882549139999999E-2</v>
      </c>
      <c r="U282" s="24">
        <v>2.5269325820000001E-2</v>
      </c>
      <c r="V282" s="24">
        <v>4.504679516E-2</v>
      </c>
      <c r="W282" s="24">
        <v>2.2210927679999999E-2</v>
      </c>
      <c r="X282" s="24">
        <v>5.3189605469999998E-2</v>
      </c>
      <c r="Y282" s="24">
        <v>3.292884678E-2</v>
      </c>
      <c r="Z282" s="24">
        <v>4.2707681660000003E-2</v>
      </c>
      <c r="AA282" s="24">
        <v>1.974373125E-2</v>
      </c>
      <c r="AB282" s="24">
        <v>2.3483326660000001E-2</v>
      </c>
      <c r="AC282" s="24">
        <v>3.292884678E-2</v>
      </c>
      <c r="AD282" s="24">
        <v>3.7368301299999997E-2</v>
      </c>
      <c r="AE282" s="24">
        <v>7.8252218659999997E-2</v>
      </c>
      <c r="AF282" s="24">
        <v>3.8440238680000002E-2</v>
      </c>
      <c r="AG282" s="24">
        <v>3.2182354480000001E-2</v>
      </c>
      <c r="AH282" s="24">
        <v>8.3708837630000005E-2</v>
      </c>
      <c r="AI282" s="24">
        <v>3.8529105479999999E-2</v>
      </c>
      <c r="AJ282" s="24">
        <v>7.0811875159999996E-2</v>
      </c>
      <c r="AK282" s="24">
        <v>3.7923470139999998E-2</v>
      </c>
      <c r="AL282" s="24">
        <v>4.5575477179999997E-2</v>
      </c>
      <c r="AM282" s="24">
        <v>3.8627471769999998E-2</v>
      </c>
      <c r="AN282" s="24">
        <v>1.910368912E-2</v>
      </c>
      <c r="AO282" s="24">
        <v>1.5931833539999999E-2</v>
      </c>
      <c r="AP282" s="24">
        <v>3.5238564010000001E-2</v>
      </c>
      <c r="AQ282" s="24">
        <v>3.2986681910000003E-2</v>
      </c>
      <c r="AR282" s="24">
        <v>3.0706932770000001E-2</v>
      </c>
      <c r="AS282" s="24">
        <v>3.119713E-2</v>
      </c>
      <c r="AT282" s="24">
        <v>7.0443516599999999E-3</v>
      </c>
      <c r="AU282" s="24">
        <v>1.3501341450000001E-3</v>
      </c>
      <c r="AV282" s="24">
        <v>1.3019587839999999E-2</v>
      </c>
      <c r="AW282" s="24">
        <v>1.145461923E-3</v>
      </c>
      <c r="AX282" s="24"/>
    </row>
    <row r="283" spans="1:50" x14ac:dyDescent="0.25">
      <c r="A283" s="25">
        <v>2223</v>
      </c>
      <c r="B283" s="24">
        <v>3.5795964299999997E-2</v>
      </c>
      <c r="C283" s="24">
        <v>5.0377815960000003E-2</v>
      </c>
      <c r="D283" s="24">
        <v>4.6129999999999997E-2</v>
      </c>
      <c r="E283" s="24">
        <v>4.6130910519999999E-2</v>
      </c>
      <c r="F283" s="24">
        <v>4.5967690649999997E-2</v>
      </c>
      <c r="G283" s="24">
        <v>3.7130000000000003E-2</v>
      </c>
      <c r="H283" s="24">
        <v>6.6653430459999996E-2</v>
      </c>
      <c r="I283" s="24">
        <v>4.2658902700000001E-2</v>
      </c>
      <c r="J283" s="24">
        <v>5.4787546399999998E-2</v>
      </c>
      <c r="K283" s="24">
        <v>5.9292953459999999E-2</v>
      </c>
      <c r="L283" s="24">
        <v>7.2975680230000006E-2</v>
      </c>
      <c r="M283" s="24">
        <v>4.0293890979999997E-2</v>
      </c>
      <c r="N283" s="24">
        <v>4.9337867649999999E-2</v>
      </c>
      <c r="O283" s="24">
        <v>3.2234627750000001E-2</v>
      </c>
      <c r="P283" s="24">
        <v>4.4406060130000001E-2</v>
      </c>
      <c r="Q283" s="24">
        <v>0.15769012269999999</v>
      </c>
      <c r="R283" s="24">
        <v>3.1702883539999997E-2</v>
      </c>
      <c r="S283" s="24">
        <v>4.0481645609999999E-2</v>
      </c>
      <c r="T283" s="24">
        <v>4.7104682770000003E-2</v>
      </c>
      <c r="U283" s="24">
        <v>2.5461398069999999E-2</v>
      </c>
      <c r="V283" s="24">
        <v>5.0894025709999999E-2</v>
      </c>
      <c r="W283" s="24">
        <v>2.1159943189999999E-2</v>
      </c>
      <c r="X283" s="24">
        <v>5.5028624829999997E-2</v>
      </c>
      <c r="Y283" s="24">
        <v>3.2779946919999997E-2</v>
      </c>
      <c r="Z283" s="24">
        <v>4.3023936450000001E-2</v>
      </c>
      <c r="AA283" s="24">
        <v>2.2783188150000001E-2</v>
      </c>
      <c r="AB283" s="24">
        <v>2.1140784029999998E-2</v>
      </c>
      <c r="AC283" s="24">
        <v>3.2779946919999997E-2</v>
      </c>
      <c r="AD283" s="24">
        <v>3.7229377780000003E-2</v>
      </c>
      <c r="AE283" s="24">
        <v>7.8735575079999995E-2</v>
      </c>
      <c r="AF283" s="24">
        <v>3.7190459670000002E-2</v>
      </c>
      <c r="AG283" s="24">
        <v>3.1253870580000002E-2</v>
      </c>
      <c r="AH283" s="24">
        <v>8.3883710210000004E-2</v>
      </c>
      <c r="AI283" s="24">
        <v>4.0460135789999997E-2</v>
      </c>
      <c r="AJ283" s="24">
        <v>6.8088255819999999E-2</v>
      </c>
      <c r="AK283" s="24">
        <v>3.522607312E-2</v>
      </c>
      <c r="AL283" s="24">
        <v>4.8104383049999998E-2</v>
      </c>
      <c r="AM283" s="24">
        <v>4.0417943150000003E-2</v>
      </c>
      <c r="AN283" s="24">
        <v>2.1600756790000002E-2</v>
      </c>
      <c r="AO283" s="24">
        <v>1.8074626100000001E-2</v>
      </c>
      <c r="AP283" s="24">
        <v>3.4272521729999998E-2</v>
      </c>
      <c r="AQ283" s="24">
        <v>3.0966220419999999E-2</v>
      </c>
      <c r="AR283" s="24">
        <v>2.6043485849999999E-2</v>
      </c>
      <c r="AS283" s="24">
        <v>3.1388140000000002E-2</v>
      </c>
      <c r="AT283" s="24">
        <v>6.0449610460000004E-3</v>
      </c>
      <c r="AU283" s="28">
        <v>8.4655366660000005E-5</v>
      </c>
      <c r="AV283" s="24">
        <v>1.235168427E-2</v>
      </c>
      <c r="AW283" s="24">
        <v>7.4478221360000003E-4</v>
      </c>
      <c r="AX283" s="24"/>
    </row>
    <row r="284" spans="1:50" x14ac:dyDescent="0.25">
      <c r="A284" s="25">
        <v>2222</v>
      </c>
      <c r="B284" s="24">
        <v>3.5185594110000003E-2</v>
      </c>
      <c r="C284" s="24">
        <v>5.3789060559999997E-2</v>
      </c>
      <c r="D284" s="24">
        <v>4.7399999999999998E-2</v>
      </c>
      <c r="E284" s="24">
        <v>4.7399472450000001E-2</v>
      </c>
      <c r="F284" s="24">
        <v>4.3130729350000001E-2</v>
      </c>
      <c r="G284" s="24">
        <v>3.7620000000000001E-2</v>
      </c>
      <c r="H284" s="24">
        <v>6.764164567E-2</v>
      </c>
      <c r="I284" s="24">
        <v>4.1656311600000002E-2</v>
      </c>
      <c r="J284" s="24">
        <v>5.4223459209999998E-2</v>
      </c>
      <c r="K284" s="24">
        <v>5.6468237189999999E-2</v>
      </c>
      <c r="L284" s="24">
        <v>7.3690317569999997E-2</v>
      </c>
      <c r="M284" s="24">
        <v>3.8851730530000003E-2</v>
      </c>
      <c r="N284" s="24">
        <v>4.8379596320000003E-2</v>
      </c>
      <c r="O284" s="24">
        <v>2.9822850599999999E-2</v>
      </c>
      <c r="P284" s="24">
        <v>4.1666056960000003E-2</v>
      </c>
      <c r="Q284" s="24">
        <v>0.15733870859999999</v>
      </c>
      <c r="R284" s="24">
        <v>2.8056887910000002E-2</v>
      </c>
      <c r="S284" s="24">
        <v>4.0740184489999998E-2</v>
      </c>
      <c r="T284" s="24">
        <v>4.3390594419999998E-2</v>
      </c>
      <c r="U284" s="24">
        <v>2.7086006480000001E-2</v>
      </c>
      <c r="V284" s="24">
        <v>4.8432841900000002E-2</v>
      </c>
      <c r="W284" s="24">
        <v>2.130129561E-2</v>
      </c>
      <c r="X284" s="24">
        <v>5.2759453650000003E-2</v>
      </c>
      <c r="Y284" s="24">
        <v>3.4864976999999998E-2</v>
      </c>
      <c r="Z284" s="24">
        <v>4.5134469869999999E-2</v>
      </c>
      <c r="AA284" s="24">
        <v>1.992231794E-2</v>
      </c>
      <c r="AB284" s="24">
        <v>2.0066412169999999E-2</v>
      </c>
      <c r="AC284" s="24">
        <v>3.4864976999999998E-2</v>
      </c>
      <c r="AD284" s="24">
        <v>3.9137091489999998E-2</v>
      </c>
      <c r="AE284" s="24">
        <v>8.2765474919999998E-2</v>
      </c>
      <c r="AF284" s="24">
        <v>3.7664741279999997E-2</v>
      </c>
      <c r="AG284" s="24">
        <v>3.373534232E-2</v>
      </c>
      <c r="AH284" s="24">
        <v>8.2448810339999998E-2</v>
      </c>
      <c r="AI284" s="24">
        <v>3.9194967599999998E-2</v>
      </c>
      <c r="AJ284" s="24">
        <v>7.3642104860000002E-2</v>
      </c>
      <c r="AK284" s="24">
        <v>3.7106741220000003E-2</v>
      </c>
      <c r="AL284" s="24">
        <v>4.5447986570000001E-2</v>
      </c>
      <c r="AM284" s="24">
        <v>4.1242752219999998E-2</v>
      </c>
      <c r="AN284" s="24">
        <v>2.169201523E-2</v>
      </c>
      <c r="AO284" s="24">
        <v>1.491697505E-2</v>
      </c>
      <c r="AP284" s="24">
        <v>3.7709038700000003E-2</v>
      </c>
      <c r="AQ284" s="24">
        <v>3.622229397E-2</v>
      </c>
      <c r="AR284" s="24">
        <v>3.2869230960000002E-2</v>
      </c>
      <c r="AS284" s="24">
        <v>3.11963E-2</v>
      </c>
      <c r="AT284" s="24">
        <v>6.6330167459999999E-3</v>
      </c>
      <c r="AU284" s="24">
        <v>8.6809875209999999E-4</v>
      </c>
      <c r="AV284" s="24">
        <v>1.2908265929999999E-2</v>
      </c>
      <c r="AW284" s="24">
        <v>1.5291325980000001E-3</v>
      </c>
      <c r="AX284" s="24"/>
    </row>
    <row r="285" spans="1:50" x14ac:dyDescent="0.25">
      <c r="A285" s="25">
        <v>2221</v>
      </c>
      <c r="B285" s="24">
        <v>3.5598706450000003E-2</v>
      </c>
      <c r="C285" s="24">
        <v>4.9343522639999998E-2</v>
      </c>
      <c r="D285" s="24">
        <v>4.793E-2</v>
      </c>
      <c r="E285" s="24">
        <v>4.792599753E-2</v>
      </c>
      <c r="F285" s="24">
        <v>4.8735369000000001E-2</v>
      </c>
      <c r="G285" s="24">
        <v>3.8519999999999999E-2</v>
      </c>
      <c r="H285" s="24">
        <v>6.5587818620000002E-2</v>
      </c>
      <c r="I285" s="24">
        <v>4.3636903169999998E-2</v>
      </c>
      <c r="J285" s="24">
        <v>5.4528143260000002E-2</v>
      </c>
      <c r="K285" s="24">
        <v>5.5791571739999997E-2</v>
      </c>
      <c r="L285" s="24">
        <v>7.2784297169999998E-2</v>
      </c>
      <c r="M285" s="24">
        <v>3.8352403790000003E-2</v>
      </c>
      <c r="N285" s="24">
        <v>4.9554266040000003E-2</v>
      </c>
      <c r="O285" s="24">
        <v>3.0600734059999999E-2</v>
      </c>
      <c r="P285" s="24">
        <v>3.9428077640000003E-2</v>
      </c>
      <c r="Q285" s="24">
        <v>0.15838025510000001</v>
      </c>
      <c r="R285" s="24">
        <v>2.998543717E-2</v>
      </c>
      <c r="S285" s="24">
        <v>4.1417874399999999E-2</v>
      </c>
      <c r="T285" s="24">
        <v>4.4333808119999998E-2</v>
      </c>
      <c r="U285" s="24">
        <v>2.956828848E-2</v>
      </c>
      <c r="V285" s="24">
        <v>4.771514609E-2</v>
      </c>
      <c r="W285" s="24">
        <v>1.942592114E-2</v>
      </c>
      <c r="X285" s="24">
        <v>5.7535085829999999E-2</v>
      </c>
      <c r="Y285" s="24">
        <v>3.4785855560000002E-2</v>
      </c>
      <c r="Z285" s="24">
        <v>4.52026315E-2</v>
      </c>
      <c r="AA285" s="24">
        <v>2.0003331829999998E-2</v>
      </c>
      <c r="AB285" s="24">
        <v>2.2487217560000002E-2</v>
      </c>
      <c r="AC285" s="24">
        <v>3.4785855560000002E-2</v>
      </c>
      <c r="AD285" s="24">
        <v>3.8422476499999997E-2</v>
      </c>
      <c r="AE285" s="24">
        <v>7.7491946519999994E-2</v>
      </c>
      <c r="AF285" s="24">
        <v>3.6604654039999997E-2</v>
      </c>
      <c r="AG285" s="24">
        <v>3.2188877460000001E-2</v>
      </c>
      <c r="AH285" s="24">
        <v>8.2068741319999999E-2</v>
      </c>
      <c r="AI285" s="24">
        <v>3.8068886849999997E-2</v>
      </c>
      <c r="AJ285" s="24">
        <v>7.4625901879999998E-2</v>
      </c>
      <c r="AK285" s="24">
        <v>3.7311036140000003E-2</v>
      </c>
      <c r="AL285" s="24">
        <v>4.7593440860000003E-2</v>
      </c>
      <c r="AM285" s="24">
        <v>4.02966477E-2</v>
      </c>
      <c r="AN285" s="24">
        <v>2.0819857720000001E-2</v>
      </c>
      <c r="AO285" s="24">
        <v>1.3745051810000001E-2</v>
      </c>
      <c r="AP285" s="24">
        <v>3.625665233E-2</v>
      </c>
      <c r="AQ285" s="24">
        <v>3.3032681789999997E-2</v>
      </c>
      <c r="AR285" s="24">
        <v>3.0474122610000001E-2</v>
      </c>
      <c r="AS285" s="24">
        <v>3.1178270000000001E-2</v>
      </c>
      <c r="AT285" s="24">
        <v>6.4115226269999999E-3</v>
      </c>
      <c r="AU285" s="24">
        <v>1.0146199489999999E-3</v>
      </c>
      <c r="AV285" s="24">
        <v>1.285000239E-2</v>
      </c>
      <c r="AW285" s="24">
        <v>1.9851431720000002E-3</v>
      </c>
      <c r="AX285" s="24"/>
    </row>
    <row r="286" spans="1:50" x14ac:dyDescent="0.25">
      <c r="A286" s="25">
        <v>2220</v>
      </c>
      <c r="B286" s="24">
        <v>3.5869646819999997E-2</v>
      </c>
      <c r="C286" s="24">
        <v>5.30230701E-2</v>
      </c>
      <c r="D286" s="24">
        <v>4.8860000000000001E-2</v>
      </c>
      <c r="E286" s="24">
        <v>4.8858061430000002E-2</v>
      </c>
      <c r="F286" s="24">
        <v>4.3485347180000002E-2</v>
      </c>
      <c r="G286" s="24">
        <v>3.9269999999999999E-2</v>
      </c>
      <c r="H286" s="24">
        <v>6.9818645720000003E-2</v>
      </c>
      <c r="I286" s="24">
        <v>4.3875075880000003E-2</v>
      </c>
      <c r="J286" s="24">
        <v>5.4280597719999997E-2</v>
      </c>
      <c r="K286" s="24">
        <v>5.4867785420000002E-2</v>
      </c>
      <c r="L286" s="24">
        <v>7.4051491920000004E-2</v>
      </c>
      <c r="M286" s="24">
        <v>3.8040235640000003E-2</v>
      </c>
      <c r="N286" s="24">
        <v>4.669959471E-2</v>
      </c>
      <c r="O286" s="24">
        <v>3.2394073900000001E-2</v>
      </c>
      <c r="P286" s="24">
        <v>4.3919380750000001E-2</v>
      </c>
      <c r="Q286" s="24">
        <v>0.15887740249999999</v>
      </c>
      <c r="R286" s="24">
        <v>2.9290974139999999E-2</v>
      </c>
      <c r="S286" s="24">
        <v>4.0292557329999999E-2</v>
      </c>
      <c r="T286" s="24">
        <v>4.7023933380000001E-2</v>
      </c>
      <c r="U286" s="24">
        <v>2.348534763E-2</v>
      </c>
      <c r="V286" s="24">
        <v>4.746839404E-2</v>
      </c>
      <c r="W286" s="24">
        <v>2.0360466090000001E-2</v>
      </c>
      <c r="X286" s="24">
        <v>5.5654637520000001E-2</v>
      </c>
      <c r="Y286" s="24">
        <v>3.1339917330000001E-2</v>
      </c>
      <c r="Z286" s="24">
        <v>4.1708257050000003E-2</v>
      </c>
      <c r="AA286" s="24">
        <v>1.9892454149999999E-2</v>
      </c>
      <c r="AB286" s="24">
        <v>2.040585503E-2</v>
      </c>
      <c r="AC286" s="24">
        <v>3.1339917330000001E-2</v>
      </c>
      <c r="AD286" s="24">
        <v>3.7212908269999997E-2</v>
      </c>
      <c r="AE286" s="24">
        <v>7.6570093630000002E-2</v>
      </c>
      <c r="AF286" s="24">
        <v>3.4369986499999998E-2</v>
      </c>
      <c r="AG286" s="24">
        <v>3.2480794940000002E-2</v>
      </c>
      <c r="AH286" s="24">
        <v>8.363699913E-2</v>
      </c>
      <c r="AI286" s="24">
        <v>3.9672374730000001E-2</v>
      </c>
      <c r="AJ286" s="24">
        <v>7.1275882420000006E-2</v>
      </c>
      <c r="AK286" s="24">
        <v>3.8505375389999999E-2</v>
      </c>
      <c r="AL286" s="24">
        <v>4.7596417369999998E-2</v>
      </c>
      <c r="AM286" s="24">
        <v>4.1288383310000003E-2</v>
      </c>
      <c r="AN286" s="24">
        <v>1.975841448E-2</v>
      </c>
      <c r="AO286" s="24">
        <v>1.6664979980000001E-2</v>
      </c>
      <c r="AP286" s="24">
        <v>3.4200932830000003E-2</v>
      </c>
      <c r="AQ286" s="24">
        <v>2.940519154E-2</v>
      </c>
      <c r="AR286" s="24">
        <v>2.6479877530000001E-2</v>
      </c>
      <c r="AS286" s="24">
        <v>3.1887260000000001E-2</v>
      </c>
      <c r="AT286" s="24">
        <v>6.6810939459999996E-3</v>
      </c>
      <c r="AU286" s="24">
        <v>1.649450045E-3</v>
      </c>
      <c r="AV286" s="24">
        <v>1.330354251E-2</v>
      </c>
      <c r="AW286" s="24">
        <v>1.6483586509999999E-3</v>
      </c>
      <c r="AX286" s="24"/>
    </row>
    <row r="287" spans="1:50" x14ac:dyDescent="0.25">
      <c r="A287" s="25">
        <v>2219</v>
      </c>
      <c r="B287" s="24">
        <v>3.5708438609999997E-2</v>
      </c>
      <c r="C287" s="24">
        <v>5.2176449450000002E-2</v>
      </c>
      <c r="D287" s="24">
        <v>4.8640000000000003E-2</v>
      </c>
      <c r="E287" s="24">
        <v>4.8643954099999998E-2</v>
      </c>
      <c r="F287" s="24">
        <v>4.4315088539999999E-2</v>
      </c>
      <c r="G287" s="24">
        <v>3.6299999999999999E-2</v>
      </c>
      <c r="H287" s="24">
        <v>6.8345978860000003E-2</v>
      </c>
      <c r="I287" s="24">
        <v>4.5267440380000003E-2</v>
      </c>
      <c r="J287" s="24">
        <v>5.4487086830000003E-2</v>
      </c>
      <c r="K287" s="24">
        <v>5.9058368209999997E-2</v>
      </c>
      <c r="L287" s="24">
        <v>7.3821224269999999E-2</v>
      </c>
      <c r="M287" s="24">
        <v>3.8805223999999999E-2</v>
      </c>
      <c r="N287" s="24">
        <v>4.8348866400000003E-2</v>
      </c>
      <c r="O287" s="24">
        <v>3.1662672760000003E-2</v>
      </c>
      <c r="P287" s="24">
        <v>4.1570018979999998E-2</v>
      </c>
      <c r="Q287" s="24">
        <v>0.15914514660000001</v>
      </c>
      <c r="R287" s="24">
        <v>3.082210757E-2</v>
      </c>
      <c r="S287" s="24">
        <v>4.1382223369999999E-2</v>
      </c>
      <c r="T287" s="24">
        <v>4.5292839410000001E-2</v>
      </c>
      <c r="U287" s="24">
        <v>2.4424407629999999E-2</v>
      </c>
      <c r="V287" s="24">
        <v>4.791885614E-2</v>
      </c>
      <c r="W287" s="24">
        <v>2.0031305030000002E-2</v>
      </c>
      <c r="X287" s="24">
        <v>5.5025510489999999E-2</v>
      </c>
      <c r="Y287" s="24">
        <v>3.2092850659999998E-2</v>
      </c>
      <c r="Z287" s="24">
        <v>4.0343541650000002E-2</v>
      </c>
      <c r="AA287" s="24">
        <v>1.7652176320000001E-2</v>
      </c>
      <c r="AB287" s="24">
        <v>2.4072617290000001E-2</v>
      </c>
      <c r="AC287" s="24">
        <v>3.2092850659999998E-2</v>
      </c>
      <c r="AD287" s="24">
        <v>3.6899812519999999E-2</v>
      </c>
      <c r="AE287" s="24">
        <v>7.6643094420000002E-2</v>
      </c>
      <c r="AF287" s="24">
        <v>3.7092305720000003E-2</v>
      </c>
      <c r="AG287" s="24">
        <v>3.4219332040000001E-2</v>
      </c>
      <c r="AH287" s="24">
        <v>8.2961335780000006E-2</v>
      </c>
      <c r="AI287" s="24">
        <v>3.930887207E-2</v>
      </c>
      <c r="AJ287" s="24">
        <v>7.4661619959999995E-2</v>
      </c>
      <c r="AK287" s="24">
        <v>3.9356961849999997E-2</v>
      </c>
      <c r="AL287" s="24">
        <v>4.561883211E-2</v>
      </c>
      <c r="AM287" s="24">
        <v>4.0117774160000001E-2</v>
      </c>
      <c r="AN287" s="24">
        <v>2.1253176030000001E-2</v>
      </c>
      <c r="AO287" s="24">
        <v>1.7701894039999999E-2</v>
      </c>
      <c r="AP287" s="24">
        <v>3.3738054339999997E-2</v>
      </c>
      <c r="AQ287" s="24">
        <v>3.1433217229999998E-2</v>
      </c>
      <c r="AR287" s="24">
        <v>2.758503705E-2</v>
      </c>
      <c r="AS287" s="24">
        <v>3.1847470000000003E-2</v>
      </c>
      <c r="AT287" s="24">
        <v>6.7889899950000004E-3</v>
      </c>
      <c r="AU287" s="24">
        <v>7.5943313999999999E-4</v>
      </c>
      <c r="AV287" s="24">
        <v>1.320044603E-2</v>
      </c>
      <c r="AW287" s="24">
        <v>1.0785309130000001E-3</v>
      </c>
      <c r="AX287" s="24"/>
    </row>
    <row r="288" spans="1:50" x14ac:dyDescent="0.25">
      <c r="A288" s="25">
        <v>2218</v>
      </c>
      <c r="B288" s="24">
        <v>3.5688232629999997E-2</v>
      </c>
      <c r="C288" s="24">
        <v>5.101651326E-2</v>
      </c>
      <c r="D288" s="24">
        <v>4.7079999999999997E-2</v>
      </c>
      <c r="E288" s="24">
        <v>4.708431289E-2</v>
      </c>
      <c r="F288" s="24">
        <v>4.6125382180000001E-2</v>
      </c>
      <c r="G288" s="24">
        <v>3.8940000000000002E-2</v>
      </c>
      <c r="H288" s="24">
        <v>6.9608658549999994E-2</v>
      </c>
      <c r="I288" s="24">
        <v>4.4522512700000003E-2</v>
      </c>
      <c r="J288" s="24">
        <v>5.2226368340000003E-2</v>
      </c>
      <c r="K288" s="24">
        <v>5.9587109829999999E-2</v>
      </c>
      <c r="L288" s="24">
        <v>7.395756245E-2</v>
      </c>
      <c r="M288" s="24">
        <v>4.1631154720000001E-2</v>
      </c>
      <c r="N288" s="24">
        <v>4.891284555E-2</v>
      </c>
      <c r="O288" s="24">
        <v>3.2144609839999998E-2</v>
      </c>
      <c r="P288" s="24">
        <v>4.6086810530000001E-2</v>
      </c>
      <c r="Q288" s="24">
        <v>0.16192957760000001</v>
      </c>
      <c r="R288" s="24">
        <v>2.9205912720000001E-2</v>
      </c>
      <c r="S288" s="24">
        <v>4.0781013669999998E-2</v>
      </c>
      <c r="T288" s="24">
        <v>4.6109981830000001E-2</v>
      </c>
      <c r="U288" s="24">
        <v>2.856228873E-2</v>
      </c>
      <c r="V288" s="24">
        <v>4.9945674840000003E-2</v>
      </c>
      <c r="W288" s="24">
        <v>2.0603604609999999E-2</v>
      </c>
      <c r="X288" s="24">
        <v>5.5048517880000002E-2</v>
      </c>
      <c r="Y288" s="24">
        <v>3.5168107599999998E-2</v>
      </c>
      <c r="Z288" s="24">
        <v>4.169628769E-2</v>
      </c>
      <c r="AA288" s="24">
        <v>1.971103624E-2</v>
      </c>
      <c r="AB288" s="24">
        <v>2.1688016130000001E-2</v>
      </c>
      <c r="AC288" s="24">
        <v>3.5168107599999998E-2</v>
      </c>
      <c r="AD288" s="24">
        <v>3.6631044000000001E-2</v>
      </c>
      <c r="AE288" s="24">
        <v>8.4282375869999995E-2</v>
      </c>
      <c r="AF288" s="24">
        <v>3.531628102E-2</v>
      </c>
      <c r="AG288" s="24">
        <v>3.4822456539999998E-2</v>
      </c>
      <c r="AH288" s="24">
        <v>8.065353334E-2</v>
      </c>
      <c r="AI288" s="24">
        <v>3.6673434079999997E-2</v>
      </c>
      <c r="AJ288" s="24">
        <v>7.2115242479999994E-2</v>
      </c>
      <c r="AK288" s="24">
        <v>3.4112803640000001E-2</v>
      </c>
      <c r="AL288" s="24">
        <v>4.9228839580000003E-2</v>
      </c>
      <c r="AM288" s="24">
        <v>3.9983790370000001E-2</v>
      </c>
      <c r="AN288" s="24">
        <v>2.0196234810000002E-2</v>
      </c>
      <c r="AO288" s="24">
        <v>1.4745201919999999E-2</v>
      </c>
      <c r="AP288" s="24">
        <v>3.6233521999999997E-2</v>
      </c>
      <c r="AQ288" s="24">
        <v>3.2587345689999998E-2</v>
      </c>
      <c r="AR288" s="24">
        <v>2.395153232E-2</v>
      </c>
      <c r="AS288" s="24">
        <v>3.2176509999999998E-2</v>
      </c>
      <c r="AT288" s="24">
        <v>7.352647837E-3</v>
      </c>
      <c r="AU288" s="24">
        <v>1.82961172E-3</v>
      </c>
      <c r="AV288" s="24">
        <v>1.2958215550000001E-2</v>
      </c>
      <c r="AW288" s="24">
        <v>2.1765788549999998E-3</v>
      </c>
      <c r="AX288" s="24"/>
    </row>
    <row r="289" spans="1:50" x14ac:dyDescent="0.25">
      <c r="A289" s="25">
        <v>2217</v>
      </c>
      <c r="B289" s="24">
        <v>3.6001779140000002E-2</v>
      </c>
      <c r="C289" s="24">
        <v>5.0466023390000003E-2</v>
      </c>
      <c r="D289" s="24">
        <v>4.9669999999999999E-2</v>
      </c>
      <c r="E289" s="24">
        <v>4.9665607510000001E-2</v>
      </c>
      <c r="F289" s="24">
        <v>4.7100152819999998E-2</v>
      </c>
      <c r="G289" s="24">
        <v>3.9390000000000001E-2</v>
      </c>
      <c r="H289" s="24">
        <v>6.7865207790000007E-2</v>
      </c>
      <c r="I289" s="24">
        <v>4.1453156620000001E-2</v>
      </c>
      <c r="J289" s="24">
        <v>5.6116178629999999E-2</v>
      </c>
      <c r="K289" s="24">
        <v>5.7333257050000003E-2</v>
      </c>
      <c r="L289" s="24">
        <v>7.4675701560000002E-2</v>
      </c>
      <c r="M289" s="24">
        <v>4.001657292E-2</v>
      </c>
      <c r="N289" s="24">
        <v>4.6970456840000001E-2</v>
      </c>
      <c r="O289" s="24">
        <v>2.9648654159999999E-2</v>
      </c>
      <c r="P289" s="24">
        <v>4.296180233E-2</v>
      </c>
      <c r="Q289" s="24">
        <v>0.16207884249999999</v>
      </c>
      <c r="R289" s="24">
        <v>3.1466808169999999E-2</v>
      </c>
      <c r="S289" s="24">
        <v>4.1318017989999997E-2</v>
      </c>
      <c r="T289" s="24">
        <v>4.6674054120000003E-2</v>
      </c>
      <c r="U289" s="24">
        <v>2.8075141830000001E-2</v>
      </c>
      <c r="V289" s="24">
        <v>4.8418026420000003E-2</v>
      </c>
      <c r="W289" s="24">
        <v>2.0629500969999999E-2</v>
      </c>
      <c r="X289" s="24">
        <v>5.3803093730000001E-2</v>
      </c>
      <c r="Y289" s="24">
        <v>3.2935492689999998E-2</v>
      </c>
      <c r="Z289" s="24">
        <v>4.0095120669999998E-2</v>
      </c>
      <c r="AA289" s="24">
        <v>2.0240955049999999E-2</v>
      </c>
      <c r="AB289" s="24">
        <v>2.2097578270000001E-2</v>
      </c>
      <c r="AC289" s="24">
        <v>3.2935492689999998E-2</v>
      </c>
      <c r="AD289" s="24">
        <v>4.006755352E-2</v>
      </c>
      <c r="AE289" s="24">
        <v>8.0769874160000005E-2</v>
      </c>
      <c r="AF289" s="24">
        <v>3.7262603640000003E-2</v>
      </c>
      <c r="AG289" s="24">
        <v>3.0265443029999999E-2</v>
      </c>
      <c r="AH289" s="24">
        <v>8.4686316550000001E-2</v>
      </c>
      <c r="AI289" s="24">
        <v>3.7591684610000002E-2</v>
      </c>
      <c r="AJ289" s="24">
        <v>7.4833348389999998E-2</v>
      </c>
      <c r="AK289" s="24">
        <v>3.7378203120000002E-2</v>
      </c>
      <c r="AL289" s="24">
        <v>4.8332229259999998E-2</v>
      </c>
      <c r="AM289" s="24">
        <v>3.8487244400000002E-2</v>
      </c>
      <c r="AN289" s="24">
        <v>2.3710204289999998E-2</v>
      </c>
      <c r="AO289" s="24">
        <v>1.5325562100000001E-2</v>
      </c>
      <c r="AP289" s="24">
        <v>3.3248342569999999E-2</v>
      </c>
      <c r="AQ289" s="24">
        <v>3.228380904E-2</v>
      </c>
      <c r="AR289" s="24">
        <v>2.529319562E-2</v>
      </c>
      <c r="AS289" s="24">
        <v>3.1050990000000001E-2</v>
      </c>
      <c r="AT289" s="24">
        <v>5.8624651280000002E-3</v>
      </c>
      <c r="AU289" s="24">
        <v>-1.053431115E-4</v>
      </c>
      <c r="AV289" s="24">
        <v>1.267214119E-2</v>
      </c>
      <c r="AW289" s="24">
        <v>8.5738656339999996E-4</v>
      </c>
      <c r="AX289" s="24"/>
    </row>
    <row r="290" spans="1:50" x14ac:dyDescent="0.25">
      <c r="A290" s="25">
        <v>2216</v>
      </c>
      <c r="B290" s="24">
        <v>3.5607837140000001E-2</v>
      </c>
      <c r="C290" s="24">
        <v>5.2531521769999999E-2</v>
      </c>
      <c r="D290" s="24">
        <v>4.9889999999999997E-2</v>
      </c>
      <c r="E290" s="24">
        <v>4.9891516570000002E-2</v>
      </c>
      <c r="F290" s="24">
        <v>4.4781632719999999E-2</v>
      </c>
      <c r="G290" s="24">
        <v>3.7629999999999997E-2</v>
      </c>
      <c r="H290" s="24">
        <v>6.6110588610000007E-2</v>
      </c>
      <c r="I290" s="24">
        <v>4.2811539019999997E-2</v>
      </c>
      <c r="J290" s="24">
        <v>5.7483844460000003E-2</v>
      </c>
      <c r="K290" s="24">
        <v>6.0099020599999997E-2</v>
      </c>
      <c r="L290" s="24">
        <v>7.4605800210000003E-2</v>
      </c>
      <c r="M290" s="24">
        <v>3.9581231770000003E-2</v>
      </c>
      <c r="N290" s="24">
        <v>4.7562595460000003E-2</v>
      </c>
      <c r="O290" s="24">
        <v>3.0441608280000001E-2</v>
      </c>
      <c r="P290" s="24">
        <v>4.3422091750000003E-2</v>
      </c>
      <c r="Q290" s="24">
        <v>0.15846140680000001</v>
      </c>
      <c r="R290" s="24">
        <v>3.0396796760000001E-2</v>
      </c>
      <c r="S290" s="24">
        <v>4.0981322530000003E-2</v>
      </c>
      <c r="T290" s="24">
        <v>4.5040421189999999E-2</v>
      </c>
      <c r="U290" s="24">
        <v>2.6773873720000001E-2</v>
      </c>
      <c r="V290" s="24">
        <v>4.874695465E-2</v>
      </c>
      <c r="W290" s="24">
        <v>1.961518265E-2</v>
      </c>
      <c r="X290" s="24">
        <v>5.4453454909999997E-2</v>
      </c>
      <c r="Y290" s="24">
        <v>3.4432582560000001E-2</v>
      </c>
      <c r="Z290" s="24">
        <v>4.1001979260000002E-2</v>
      </c>
      <c r="AA290" s="24">
        <v>2.198270708E-2</v>
      </c>
      <c r="AB290" s="24">
        <v>2.560382709E-2</v>
      </c>
      <c r="AC290" s="24">
        <v>3.4432582560000001E-2</v>
      </c>
      <c r="AD290" s="24">
        <v>3.7967570130000003E-2</v>
      </c>
      <c r="AE290" s="24">
        <v>7.8941546380000005E-2</v>
      </c>
      <c r="AF290" s="24">
        <v>3.5487990830000003E-2</v>
      </c>
      <c r="AG290" s="24">
        <v>3.6064047369999998E-2</v>
      </c>
      <c r="AH290" s="24">
        <v>8.456251025E-2</v>
      </c>
      <c r="AI290" s="24">
        <v>3.7341725079999999E-2</v>
      </c>
      <c r="AJ290" s="24">
        <v>6.9929622110000006E-2</v>
      </c>
      <c r="AK290" s="24">
        <v>3.6967031660000003E-2</v>
      </c>
      <c r="AL290" s="24">
        <v>4.9423485990000002E-2</v>
      </c>
      <c r="AM290" s="24">
        <v>4.3128900230000003E-2</v>
      </c>
      <c r="AN290" s="24">
        <v>1.7836917189999999E-2</v>
      </c>
      <c r="AO290" s="24">
        <v>1.8064130099999999E-2</v>
      </c>
      <c r="AP290" s="24">
        <v>4.018901289E-2</v>
      </c>
      <c r="AQ290" s="24">
        <v>3.4412406380000003E-2</v>
      </c>
      <c r="AR290" s="24">
        <v>2.8034217659999999E-2</v>
      </c>
      <c r="AS290" s="24">
        <v>3.2606879999999998E-2</v>
      </c>
      <c r="AT290" s="24">
        <v>6.6128047179999996E-3</v>
      </c>
      <c r="AU290" s="24">
        <v>9.2656636840000005E-4</v>
      </c>
      <c r="AV290" s="24">
        <v>1.2707429940000001E-2</v>
      </c>
      <c r="AW290" s="24">
        <v>1.6532957089999999E-3</v>
      </c>
      <c r="AX290" s="24"/>
    </row>
    <row r="291" spans="1:50" x14ac:dyDescent="0.25">
      <c r="A291" s="25">
        <v>2215</v>
      </c>
      <c r="B291" s="24">
        <v>3.6584462970000002E-2</v>
      </c>
      <c r="C291" s="24">
        <v>5.0573877990000002E-2</v>
      </c>
      <c r="D291" s="24">
        <v>4.9020000000000001E-2</v>
      </c>
      <c r="E291" s="24">
        <v>4.902385175E-2</v>
      </c>
      <c r="F291" s="24">
        <v>4.1969124230000002E-2</v>
      </c>
      <c r="G291" s="24">
        <v>3.6080000000000001E-2</v>
      </c>
      <c r="H291" s="24">
        <v>7.1626499299999993E-2</v>
      </c>
      <c r="I291" s="24">
        <v>4.5459024610000003E-2</v>
      </c>
      <c r="J291" s="24">
        <v>5.5992774670000002E-2</v>
      </c>
      <c r="K291" s="24">
        <v>5.8152530340000001E-2</v>
      </c>
      <c r="L291" s="24">
        <v>7.4368074539999995E-2</v>
      </c>
      <c r="M291" s="24">
        <v>4.0069796140000002E-2</v>
      </c>
      <c r="N291" s="24">
        <v>4.9470912669999999E-2</v>
      </c>
      <c r="O291" s="24">
        <v>3.088138625E-2</v>
      </c>
      <c r="P291" s="24">
        <v>4.2499493809999997E-2</v>
      </c>
      <c r="Q291" s="24">
        <v>0.16138255600000001</v>
      </c>
      <c r="R291" s="24">
        <v>3.1642962249999997E-2</v>
      </c>
      <c r="S291" s="24">
        <v>4.0230076759999997E-2</v>
      </c>
      <c r="T291" s="24">
        <v>4.3836303059999998E-2</v>
      </c>
      <c r="U291" s="24">
        <v>2.8651980680000001E-2</v>
      </c>
      <c r="V291" s="24">
        <v>4.7968257219999998E-2</v>
      </c>
      <c r="W291" s="24">
        <v>2.173005976E-2</v>
      </c>
      <c r="X291" s="24">
        <v>5.5762078610000002E-2</v>
      </c>
      <c r="Y291" s="24">
        <v>3.7493158130000002E-2</v>
      </c>
      <c r="Z291" s="24">
        <v>4.3998807670000001E-2</v>
      </c>
      <c r="AA291" s="24">
        <v>2.2857397790000001E-2</v>
      </c>
      <c r="AB291" s="24">
        <v>2.2076470779999999E-2</v>
      </c>
      <c r="AC291" s="24">
        <v>3.7493158130000002E-2</v>
      </c>
      <c r="AD291" s="24">
        <v>3.7091713399999997E-2</v>
      </c>
      <c r="AE291" s="24">
        <v>8.2115679979999995E-2</v>
      </c>
      <c r="AF291" s="24">
        <v>3.7362910809999997E-2</v>
      </c>
      <c r="AG291" s="24">
        <v>3.4122716640000002E-2</v>
      </c>
      <c r="AH291" s="24">
        <v>8.1865660849999994E-2</v>
      </c>
      <c r="AI291" s="24">
        <v>3.9121426639999998E-2</v>
      </c>
      <c r="AJ291" s="24">
        <v>7.6431758700000005E-2</v>
      </c>
      <c r="AK291" s="24">
        <v>3.7633940579999997E-2</v>
      </c>
      <c r="AL291" s="24">
        <v>4.6253070239999999E-2</v>
      </c>
      <c r="AM291" s="24">
        <v>4.3613206600000003E-2</v>
      </c>
      <c r="AN291" s="24">
        <v>2.048234455E-2</v>
      </c>
      <c r="AO291" s="24">
        <v>1.5599625190000001E-2</v>
      </c>
      <c r="AP291" s="24">
        <v>3.4062374380000003E-2</v>
      </c>
      <c r="AQ291" s="24">
        <v>3.2589882610000002E-2</v>
      </c>
      <c r="AR291" s="24">
        <v>2.9408210890000001E-2</v>
      </c>
      <c r="AS291" s="24">
        <v>3.1939149999999999E-2</v>
      </c>
      <c r="AT291" s="24">
        <v>6.0961754059999998E-3</v>
      </c>
      <c r="AU291" s="24">
        <v>5.7595624820000002E-4</v>
      </c>
      <c r="AV291" s="24">
        <v>1.3020094479999999E-2</v>
      </c>
      <c r="AW291" s="24">
        <v>1.3144055850000001E-3</v>
      </c>
      <c r="AX291" s="24"/>
    </row>
    <row r="292" spans="1:50" x14ac:dyDescent="0.25">
      <c r="A292" s="25">
        <v>2214</v>
      </c>
      <c r="B292" s="24">
        <v>3.6198686809999998E-2</v>
      </c>
      <c r="C292" s="24">
        <v>5.2685365079999998E-2</v>
      </c>
      <c r="D292" s="24">
        <v>4.8599999999999997E-2</v>
      </c>
      <c r="E292" s="24">
        <v>4.8604808749999999E-2</v>
      </c>
      <c r="F292" s="24">
        <v>4.7001406549999999E-2</v>
      </c>
      <c r="G292" s="24">
        <v>3.8109999999999998E-2</v>
      </c>
      <c r="H292" s="24">
        <v>6.6031627359999998E-2</v>
      </c>
      <c r="I292" s="24">
        <v>4.279574379E-2</v>
      </c>
      <c r="J292" s="24">
        <v>5.6061983109999998E-2</v>
      </c>
      <c r="K292" s="24">
        <v>5.9085946530000003E-2</v>
      </c>
      <c r="L292" s="24">
        <v>7.2771750390000001E-2</v>
      </c>
      <c r="M292" s="24">
        <v>4.2778346690000003E-2</v>
      </c>
      <c r="N292" s="24">
        <v>4.6782903369999997E-2</v>
      </c>
      <c r="O292" s="24">
        <v>3.3140681679999999E-2</v>
      </c>
      <c r="P292" s="24">
        <v>4.3494503949999999E-2</v>
      </c>
      <c r="Q292" s="24">
        <v>0.16598640379999999</v>
      </c>
      <c r="R292" s="24">
        <v>2.857561409E-2</v>
      </c>
      <c r="S292" s="24">
        <v>4.1053246709999998E-2</v>
      </c>
      <c r="T292" s="24">
        <v>4.5851249249999997E-2</v>
      </c>
      <c r="U292" s="24">
        <v>2.6751244439999999E-2</v>
      </c>
      <c r="V292" s="24">
        <v>4.5451264829999997E-2</v>
      </c>
      <c r="W292" s="24">
        <v>2.2043924780000002E-2</v>
      </c>
      <c r="X292" s="24">
        <v>5.4701659829999999E-2</v>
      </c>
      <c r="Y292" s="24">
        <v>3.3327013250000002E-2</v>
      </c>
      <c r="Z292" s="24">
        <v>4.0760826319999999E-2</v>
      </c>
      <c r="AA292" s="24">
        <v>2.1266823630000001E-2</v>
      </c>
      <c r="AB292" s="24">
        <v>2.1633379160000001E-2</v>
      </c>
      <c r="AC292" s="24">
        <v>3.3327013250000002E-2</v>
      </c>
      <c r="AD292" s="24">
        <v>3.7315122780000001E-2</v>
      </c>
      <c r="AE292" s="24">
        <v>7.9199984670000001E-2</v>
      </c>
      <c r="AF292" s="24">
        <v>3.7504557520000002E-2</v>
      </c>
      <c r="AG292" s="24">
        <v>3.354195133E-2</v>
      </c>
      <c r="AH292" s="24">
        <v>8.3940140900000002E-2</v>
      </c>
      <c r="AI292" s="24">
        <v>3.7633631379999997E-2</v>
      </c>
      <c r="AJ292" s="24">
        <v>7.1261577310000004E-2</v>
      </c>
      <c r="AK292" s="24">
        <v>3.9129838350000001E-2</v>
      </c>
      <c r="AL292" s="24">
        <v>4.7397594899999999E-2</v>
      </c>
      <c r="AM292" s="24">
        <v>3.9927311239999999E-2</v>
      </c>
      <c r="AN292" s="24">
        <v>2.3735821250000001E-2</v>
      </c>
      <c r="AO292" s="24">
        <v>1.587960683E-2</v>
      </c>
      <c r="AP292" s="24">
        <v>3.6660872400000002E-2</v>
      </c>
      <c r="AQ292" s="24">
        <v>3.139620647E-2</v>
      </c>
      <c r="AR292" s="24">
        <v>2.704616822E-2</v>
      </c>
      <c r="AS292" s="24">
        <v>3.2191409999999997E-2</v>
      </c>
      <c r="AT292" s="24">
        <v>6.8978336639999999E-3</v>
      </c>
      <c r="AU292" s="24">
        <v>8.5134326949999996E-4</v>
      </c>
      <c r="AV292" s="24">
        <v>1.3300766239999999E-2</v>
      </c>
      <c r="AW292" s="24">
        <v>2.1863870789999998E-3</v>
      </c>
      <c r="AX292" s="24"/>
    </row>
    <row r="293" spans="1:50" x14ac:dyDescent="0.25">
      <c r="A293" s="25">
        <v>2213</v>
      </c>
      <c r="B293" s="24">
        <v>3.6312792449999999E-2</v>
      </c>
      <c r="C293" s="24">
        <v>4.8770528289999997E-2</v>
      </c>
      <c r="D293" s="24">
        <v>4.8410000000000002E-2</v>
      </c>
      <c r="E293" s="24">
        <v>4.84100394E-2</v>
      </c>
      <c r="F293" s="24">
        <v>4.340752959E-2</v>
      </c>
      <c r="G293" s="24">
        <v>3.5069999999999997E-2</v>
      </c>
      <c r="H293" s="24">
        <v>6.7354559899999999E-2</v>
      </c>
      <c r="I293" s="24">
        <v>4.2899593710000003E-2</v>
      </c>
      <c r="J293" s="24">
        <v>5.6144576520000003E-2</v>
      </c>
      <c r="K293" s="24">
        <v>6.167823821E-2</v>
      </c>
      <c r="L293" s="24">
        <v>7.3583684859999998E-2</v>
      </c>
      <c r="M293" s="24">
        <v>3.9571333680000001E-2</v>
      </c>
      <c r="N293" s="24">
        <v>5.0433721389999998E-2</v>
      </c>
      <c r="O293" s="24">
        <v>3.2351989300000002E-2</v>
      </c>
      <c r="P293" s="24">
        <v>4.4239129869999998E-2</v>
      </c>
      <c r="Q293" s="24">
        <v>0.16371577979999999</v>
      </c>
      <c r="R293" s="24">
        <v>3.2072614880000003E-2</v>
      </c>
      <c r="S293" s="24">
        <v>4.3416511269999999E-2</v>
      </c>
      <c r="T293" s="24">
        <v>4.794949666E-2</v>
      </c>
      <c r="U293" s="24">
        <v>2.6914669200000001E-2</v>
      </c>
      <c r="V293" s="24">
        <v>5.0095871090000001E-2</v>
      </c>
      <c r="W293" s="24">
        <v>2.225190401E-2</v>
      </c>
      <c r="X293" s="24">
        <v>5.5803876369999998E-2</v>
      </c>
      <c r="Y293" s="24">
        <v>3.414542601E-2</v>
      </c>
      <c r="Z293" s="24">
        <v>4.3757963929999998E-2</v>
      </c>
      <c r="AA293" s="24">
        <v>1.9843000919999999E-2</v>
      </c>
      <c r="AB293" s="24">
        <v>2.2496731950000001E-2</v>
      </c>
      <c r="AC293" s="24">
        <v>3.414542601E-2</v>
      </c>
      <c r="AD293" s="24">
        <v>3.6359541119999998E-2</v>
      </c>
      <c r="AE293" s="24">
        <v>7.9526662829999997E-2</v>
      </c>
      <c r="AF293" s="24">
        <v>3.8804911079999997E-2</v>
      </c>
      <c r="AG293" s="24">
        <v>3.5098977390000001E-2</v>
      </c>
      <c r="AH293" s="24">
        <v>8.3902269599999996E-2</v>
      </c>
      <c r="AI293" s="24">
        <v>3.913266957E-2</v>
      </c>
      <c r="AJ293" s="24">
        <v>7.2144277389999997E-2</v>
      </c>
      <c r="AK293" s="24">
        <v>3.8786996159999997E-2</v>
      </c>
      <c r="AL293" s="24">
        <v>4.703648388E-2</v>
      </c>
      <c r="AM293" s="24">
        <v>4.1205547750000002E-2</v>
      </c>
      <c r="AN293" s="24">
        <v>2.063446864E-2</v>
      </c>
      <c r="AO293" s="24">
        <v>1.721766777E-2</v>
      </c>
      <c r="AP293" s="24">
        <v>3.5119943319999999E-2</v>
      </c>
      <c r="AQ293" s="24">
        <v>3.1963072719999999E-2</v>
      </c>
      <c r="AR293" s="24">
        <v>2.554957196E-2</v>
      </c>
      <c r="AS293" s="24">
        <v>3.2122919999999999E-2</v>
      </c>
      <c r="AT293" s="24">
        <v>5.8146100489999998E-3</v>
      </c>
      <c r="AU293" s="24">
        <v>7.6550105590000004E-4</v>
      </c>
      <c r="AV293" s="24">
        <v>1.324450504E-2</v>
      </c>
      <c r="AW293" s="24">
        <v>1.638017013E-3</v>
      </c>
      <c r="AX293" s="24"/>
    </row>
    <row r="294" spans="1:50" x14ac:dyDescent="0.25">
      <c r="A294" s="25">
        <v>2212</v>
      </c>
      <c r="B294" s="24">
        <v>3.6183550949999997E-2</v>
      </c>
      <c r="C294" s="24">
        <v>5.1722951230000001E-2</v>
      </c>
      <c r="D294" s="24">
        <v>5.2510000000000001E-2</v>
      </c>
      <c r="E294" s="24">
        <v>5.2514053880000001E-2</v>
      </c>
      <c r="F294" s="24">
        <v>4.6740844849999998E-2</v>
      </c>
      <c r="G294" s="24">
        <v>3.8600000000000002E-2</v>
      </c>
      <c r="H294" s="24">
        <v>7.2221092880000004E-2</v>
      </c>
      <c r="I294" s="24">
        <v>4.3581407519999997E-2</v>
      </c>
      <c r="J294" s="24">
        <v>5.4953265940000003E-2</v>
      </c>
      <c r="K294" s="24">
        <v>5.8810804039999998E-2</v>
      </c>
      <c r="L294" s="24">
        <v>7.5735181570000004E-2</v>
      </c>
      <c r="M294" s="24">
        <v>3.9687976239999999E-2</v>
      </c>
      <c r="N294" s="24">
        <v>4.892458022E-2</v>
      </c>
      <c r="O294" s="24">
        <v>3.1927548350000001E-2</v>
      </c>
      <c r="P294" s="24">
        <v>4.3157234789999999E-2</v>
      </c>
      <c r="Q294" s="24">
        <v>0.1608088315</v>
      </c>
      <c r="R294" s="24">
        <v>3.2324131579999998E-2</v>
      </c>
      <c r="S294" s="24">
        <v>4.2887222019999997E-2</v>
      </c>
      <c r="T294" s="24">
        <v>4.584866017E-2</v>
      </c>
      <c r="U294" s="24">
        <v>2.6207221669999999E-2</v>
      </c>
      <c r="V294" s="24">
        <v>4.8588942740000002E-2</v>
      </c>
      <c r="W294" s="24">
        <v>2.121188492E-2</v>
      </c>
      <c r="X294" s="24">
        <v>5.6724525990000003E-2</v>
      </c>
      <c r="Y294" s="24">
        <v>3.52466777E-2</v>
      </c>
      <c r="Z294" s="24">
        <v>4.2855020610000003E-2</v>
      </c>
      <c r="AA294" s="24">
        <v>2.1131109450000001E-2</v>
      </c>
      <c r="AB294" s="24">
        <v>2.4693863470000001E-2</v>
      </c>
      <c r="AC294" s="24">
        <v>3.52466777E-2</v>
      </c>
      <c r="AD294" s="24">
        <v>3.5570412869999998E-2</v>
      </c>
      <c r="AE294" s="24">
        <v>8.2795985040000006E-2</v>
      </c>
      <c r="AF294" s="24">
        <v>3.6890681830000001E-2</v>
      </c>
      <c r="AG294" s="24">
        <v>3.7587422879999999E-2</v>
      </c>
      <c r="AH294" s="24">
        <v>8.2941345870000002E-2</v>
      </c>
      <c r="AI294" s="24">
        <v>4.1183918710000003E-2</v>
      </c>
      <c r="AJ294" s="24">
        <v>7.711862773E-2</v>
      </c>
      <c r="AK294" s="24">
        <v>3.7452802059999998E-2</v>
      </c>
      <c r="AL294" s="24">
        <v>5.0009481610000003E-2</v>
      </c>
      <c r="AM294" s="24">
        <v>4.2403984810000003E-2</v>
      </c>
      <c r="AN294" s="24">
        <v>2.2543080149999999E-2</v>
      </c>
      <c r="AO294" s="24">
        <v>1.540145744E-2</v>
      </c>
      <c r="AP294" s="24">
        <v>3.7712171670000003E-2</v>
      </c>
      <c r="AQ294" s="24">
        <v>3.260054439E-2</v>
      </c>
      <c r="AR294" s="24">
        <v>2.8048686680000001E-2</v>
      </c>
      <c r="AS294" s="24">
        <v>3.1992840000000002E-2</v>
      </c>
      <c r="AT294" s="24">
        <v>7.0896847169999999E-3</v>
      </c>
      <c r="AU294" s="24">
        <v>7.2574970550000003E-4</v>
      </c>
      <c r="AV294" s="24">
        <v>1.235160418E-2</v>
      </c>
      <c r="AW294" s="24">
        <v>1.4803500379999999E-3</v>
      </c>
      <c r="AX294" s="24"/>
    </row>
    <row r="295" spans="1:50" x14ac:dyDescent="0.25">
      <c r="A295" s="25">
        <v>2211</v>
      </c>
      <c r="B295" s="24">
        <v>3.6648675800000002E-2</v>
      </c>
      <c r="C295" s="24">
        <v>5.177316815E-2</v>
      </c>
      <c r="D295" s="24">
        <v>5.0209999999999998E-2</v>
      </c>
      <c r="E295" s="24">
        <v>5.0207123159999999E-2</v>
      </c>
      <c r="F295" s="24">
        <v>4.506784305E-2</v>
      </c>
      <c r="G295" s="24">
        <v>3.9070000000000001E-2</v>
      </c>
      <c r="H295" s="24">
        <v>7.0355422789999997E-2</v>
      </c>
      <c r="I295" s="24">
        <v>4.179987684E-2</v>
      </c>
      <c r="J295" s="24">
        <v>5.7584561409999999E-2</v>
      </c>
      <c r="K295" s="24">
        <v>5.6735236199999997E-2</v>
      </c>
      <c r="L295" s="24">
        <v>7.3516778650000003E-2</v>
      </c>
      <c r="M295" s="24">
        <v>4.1692700239999998E-2</v>
      </c>
      <c r="N295" s="24">
        <v>4.8032816499999999E-2</v>
      </c>
      <c r="O295" s="24">
        <v>3.3439390360000001E-2</v>
      </c>
      <c r="P295" s="24">
        <v>4.6200808140000001E-2</v>
      </c>
      <c r="Q295" s="24">
        <v>0.1612760127</v>
      </c>
      <c r="R295" s="24">
        <v>3.254309297E-2</v>
      </c>
      <c r="S295" s="24">
        <v>4.3462257830000003E-2</v>
      </c>
      <c r="T295" s="24">
        <v>4.5487049969999999E-2</v>
      </c>
      <c r="U295" s="24">
        <v>2.8251441200000001E-2</v>
      </c>
      <c r="V295" s="24">
        <v>5.0519902259999999E-2</v>
      </c>
      <c r="W295" s="24">
        <v>2.1903719750000002E-2</v>
      </c>
      <c r="X295" s="24">
        <v>5.5097825830000002E-2</v>
      </c>
      <c r="Y295" s="24">
        <v>3.4685526039999998E-2</v>
      </c>
      <c r="Z295" s="24">
        <v>4.4406604019999997E-2</v>
      </c>
      <c r="AA295" s="24">
        <v>2.1504104140000001E-2</v>
      </c>
      <c r="AB295" s="24">
        <v>2.1584978330000001E-2</v>
      </c>
      <c r="AC295" s="24">
        <v>3.4685526039999998E-2</v>
      </c>
      <c r="AD295" s="24">
        <v>3.5362672060000003E-2</v>
      </c>
      <c r="AE295" s="24">
        <v>8.2419425249999997E-2</v>
      </c>
      <c r="AF295" s="24">
        <v>3.8386818019999998E-2</v>
      </c>
      <c r="AG295" s="24">
        <v>3.045851737E-2</v>
      </c>
      <c r="AH295" s="24">
        <v>8.5116200150000002E-2</v>
      </c>
      <c r="AI295" s="24">
        <v>4.0874660020000002E-2</v>
      </c>
      <c r="AJ295" s="24">
        <v>7.3096528650000006E-2</v>
      </c>
      <c r="AK295" s="24">
        <v>3.7759099159999997E-2</v>
      </c>
      <c r="AL295" s="24">
        <v>4.7424271699999999E-2</v>
      </c>
      <c r="AM295" s="24">
        <v>4.4081058350000001E-2</v>
      </c>
      <c r="AN295" s="24">
        <v>1.9351050259999999E-2</v>
      </c>
      <c r="AO295" s="24">
        <v>1.686181501E-2</v>
      </c>
      <c r="AP295" s="24">
        <v>3.6003187300000003E-2</v>
      </c>
      <c r="AQ295" s="24">
        <v>3.1442206350000002E-2</v>
      </c>
      <c r="AR295" s="24">
        <v>2.4868629869999999E-2</v>
      </c>
      <c r="AS295" s="24">
        <v>3.246566E-2</v>
      </c>
      <c r="AT295" s="24">
        <v>6.2406109649999998E-3</v>
      </c>
      <c r="AU295" s="24">
        <v>2.115139796E-4</v>
      </c>
      <c r="AV295" s="24">
        <v>1.232603751E-2</v>
      </c>
      <c r="AW295" s="24">
        <v>1.0480663039999999E-3</v>
      </c>
      <c r="AX295" s="24"/>
    </row>
    <row r="296" spans="1:50" x14ac:dyDescent="0.25">
      <c r="A296" s="25">
        <v>2210</v>
      </c>
      <c r="B296" s="24">
        <v>3.6623973400000003E-2</v>
      </c>
      <c r="C296" s="24">
        <v>5.1951773460000003E-2</v>
      </c>
      <c r="D296" s="24">
        <v>5.0840000000000003E-2</v>
      </c>
      <c r="E296" s="24">
        <v>5.084405467E-2</v>
      </c>
      <c r="F296" s="24">
        <v>4.5516513289999998E-2</v>
      </c>
      <c r="G296" s="24">
        <v>3.7019999999999997E-2</v>
      </c>
      <c r="H296" s="24">
        <v>7.0506729190000006E-2</v>
      </c>
      <c r="I296" s="24">
        <v>4.3499995020000001E-2</v>
      </c>
      <c r="J296" s="24">
        <v>5.4923094810000003E-2</v>
      </c>
      <c r="K296" s="24">
        <v>6.0475450010000001E-2</v>
      </c>
      <c r="L296" s="24">
        <v>7.4994459750000006E-2</v>
      </c>
      <c r="M296" s="24">
        <v>4.0475934739999997E-2</v>
      </c>
      <c r="N296" s="24">
        <v>4.748271406E-2</v>
      </c>
      <c r="O296" s="24">
        <v>3.1204218039999999E-2</v>
      </c>
      <c r="P296" s="24">
        <v>4.2887106539999997E-2</v>
      </c>
      <c r="Q296" s="24">
        <v>0.1624304801</v>
      </c>
      <c r="R296" s="24">
        <v>3.1724408269999997E-2</v>
      </c>
      <c r="S296" s="24">
        <v>4.2486932130000002E-2</v>
      </c>
      <c r="T296" s="24">
        <v>4.75425534E-2</v>
      </c>
      <c r="U296" s="24">
        <v>2.6108769699999999E-2</v>
      </c>
      <c r="V296" s="24">
        <v>4.936724529E-2</v>
      </c>
      <c r="W296" s="24">
        <v>1.9710114229999999E-2</v>
      </c>
      <c r="X296" s="24">
        <v>5.4095782340000002E-2</v>
      </c>
      <c r="Y296" s="24">
        <v>3.4526437520000001E-2</v>
      </c>
      <c r="Z296" s="24">
        <v>4.5105692000000003E-2</v>
      </c>
      <c r="AA296" s="24">
        <v>1.9287478180000001E-2</v>
      </c>
      <c r="AB296" s="24">
        <v>2.0697070290000001E-2</v>
      </c>
      <c r="AC296" s="24">
        <v>3.4526437520000001E-2</v>
      </c>
      <c r="AD296" s="24">
        <v>3.8577143100000003E-2</v>
      </c>
      <c r="AE296" s="24">
        <v>8.1680566070000002E-2</v>
      </c>
      <c r="AF296" s="24">
        <v>3.6090686919999997E-2</v>
      </c>
      <c r="AG296" s="24">
        <v>3.2519407569999999E-2</v>
      </c>
      <c r="AH296" s="24">
        <v>8.2325175400000006E-2</v>
      </c>
      <c r="AI296" s="24">
        <v>4.0261372920000003E-2</v>
      </c>
      <c r="AJ296" s="24">
        <v>7.4518390000000004E-2</v>
      </c>
      <c r="AK296" s="24">
        <v>3.8306768980000003E-2</v>
      </c>
      <c r="AL296" s="24">
        <v>4.8638191070000003E-2</v>
      </c>
      <c r="AM296" s="24">
        <v>4.1385523969999997E-2</v>
      </c>
      <c r="AN296" s="24">
        <v>2.398408577E-2</v>
      </c>
      <c r="AO296" s="24">
        <v>1.5432033689999999E-2</v>
      </c>
      <c r="AP296" s="24">
        <v>3.7134908139999999E-2</v>
      </c>
      <c r="AQ296" s="24">
        <v>2.998521551E-2</v>
      </c>
      <c r="AR296" s="24">
        <v>2.5832392280000002E-2</v>
      </c>
      <c r="AS296" s="24">
        <v>3.2153939999999999E-2</v>
      </c>
      <c r="AT296" s="24">
        <v>6.3007781280000003E-3</v>
      </c>
      <c r="AU296" s="28">
        <v>-7.9203840870000007E-5</v>
      </c>
      <c r="AV296" s="24">
        <v>1.259237714E-2</v>
      </c>
      <c r="AW296" s="24">
        <v>1.3778673019999999E-3</v>
      </c>
      <c r="AX296" s="24"/>
    </row>
    <row r="297" spans="1:50" x14ac:dyDescent="0.25">
      <c r="A297" s="25">
        <v>2209</v>
      </c>
      <c r="B297" s="24">
        <v>3.5983245820000002E-2</v>
      </c>
      <c r="C297" s="24">
        <v>5.2952792499999998E-2</v>
      </c>
      <c r="D297" s="24">
        <v>4.9439999999999998E-2</v>
      </c>
      <c r="E297" s="24">
        <v>4.9444805830000001E-2</v>
      </c>
      <c r="F297" s="24">
        <v>4.9107752740000003E-2</v>
      </c>
      <c r="G297" s="24">
        <v>3.6929999999999998E-2</v>
      </c>
      <c r="H297" s="24">
        <v>7.1024730800000005E-2</v>
      </c>
      <c r="I297" s="24">
        <v>4.5466326180000002E-2</v>
      </c>
      <c r="J297" s="24">
        <v>5.7613734159999999E-2</v>
      </c>
      <c r="K297" s="24">
        <v>6.1135914180000001E-2</v>
      </c>
      <c r="L297" s="24">
        <v>7.5022369620000001E-2</v>
      </c>
      <c r="M297" s="24">
        <v>3.9885852489999998E-2</v>
      </c>
      <c r="N297" s="24">
        <v>4.853651673E-2</v>
      </c>
      <c r="O297" s="24">
        <v>3.653884307E-2</v>
      </c>
      <c r="P297" s="24">
        <v>4.1538231070000001E-2</v>
      </c>
      <c r="Q297" s="24">
        <v>0.16271950299999999</v>
      </c>
      <c r="R297" s="24">
        <v>3.2136444E-2</v>
      </c>
      <c r="S297" s="24">
        <v>4.2127024380000003E-2</v>
      </c>
      <c r="T297" s="24">
        <v>4.5711398120000003E-2</v>
      </c>
      <c r="U297" s="24">
        <v>2.7315877379999999E-2</v>
      </c>
      <c r="V297" s="24">
        <v>5.1429670300000001E-2</v>
      </c>
      <c r="W297" s="24">
        <v>2.035607025E-2</v>
      </c>
      <c r="X297" s="24">
        <v>5.680515245E-2</v>
      </c>
      <c r="Y297" s="24">
        <v>3.5850163550000001E-2</v>
      </c>
      <c r="Z297" s="24">
        <v>4.4430144130000002E-2</v>
      </c>
      <c r="AA297" s="24">
        <v>2.275768295E-2</v>
      </c>
      <c r="AB297" s="24">
        <v>2.4095190690000001E-2</v>
      </c>
      <c r="AC297" s="24">
        <v>3.5850163550000001E-2</v>
      </c>
      <c r="AD297" s="24">
        <v>3.9888292550000003E-2</v>
      </c>
      <c r="AE297" s="24">
        <v>8.2914739850000002E-2</v>
      </c>
      <c r="AF297" s="24">
        <v>3.9815146480000001E-2</v>
      </c>
      <c r="AG297" s="24">
        <v>3.2584581520000003E-2</v>
      </c>
      <c r="AH297" s="24">
        <v>8.7108165030000004E-2</v>
      </c>
      <c r="AI297" s="24">
        <v>3.9272654800000001E-2</v>
      </c>
      <c r="AJ297" s="24">
        <v>7.3348298670000006E-2</v>
      </c>
      <c r="AK297" s="24">
        <v>3.72524485E-2</v>
      </c>
      <c r="AL297" s="24">
        <v>4.9294196069999997E-2</v>
      </c>
      <c r="AM297" s="24">
        <v>4.2674578730000003E-2</v>
      </c>
      <c r="AN297" s="24">
        <v>2.1473016590000001E-2</v>
      </c>
      <c r="AO297" s="24">
        <v>1.639793254E-2</v>
      </c>
      <c r="AP297" s="24">
        <v>3.6166727539999999E-2</v>
      </c>
      <c r="AQ297" s="24">
        <v>2.8315234929999999E-2</v>
      </c>
      <c r="AR297" s="24">
        <v>2.711460739E-2</v>
      </c>
      <c r="AS297" s="24">
        <v>3.3031329999999998E-2</v>
      </c>
      <c r="AT297" s="24">
        <v>6.2797674909999997E-3</v>
      </c>
      <c r="AU297" s="24">
        <v>2.8623780240000002E-4</v>
      </c>
      <c r="AV297" s="24">
        <v>1.3297403229999999E-2</v>
      </c>
      <c r="AW297" s="24">
        <v>6.4141000619999996E-4</v>
      </c>
      <c r="AX297" s="24"/>
    </row>
    <row r="298" spans="1:50" x14ac:dyDescent="0.25">
      <c r="A298" s="25">
        <v>2208</v>
      </c>
      <c r="B298" s="24">
        <v>3.6713995040000003E-2</v>
      </c>
      <c r="C298" s="24">
        <v>5.1772847769999998E-2</v>
      </c>
      <c r="D298" s="24">
        <v>4.9979999999999997E-2</v>
      </c>
      <c r="E298" s="24">
        <v>4.9983922389999998E-2</v>
      </c>
      <c r="F298" s="24">
        <v>4.8960853370000001E-2</v>
      </c>
      <c r="G298" s="24">
        <v>4.0480000000000002E-2</v>
      </c>
      <c r="H298" s="24">
        <v>6.7732460800000005E-2</v>
      </c>
      <c r="I298" s="24">
        <v>4.3830603359999998E-2</v>
      </c>
      <c r="J298" s="24">
        <v>5.6480649860000003E-2</v>
      </c>
      <c r="K298" s="24">
        <v>5.9271976349999998E-2</v>
      </c>
      <c r="L298" s="24">
        <v>7.4608102440000004E-2</v>
      </c>
      <c r="M298" s="24">
        <v>4.2413488030000002E-2</v>
      </c>
      <c r="N298" s="24">
        <v>4.8501029610000003E-2</v>
      </c>
      <c r="O298" s="24">
        <v>3.4824982290000001E-2</v>
      </c>
      <c r="P298" s="24">
        <v>4.4758532199999999E-2</v>
      </c>
      <c r="Q298" s="24">
        <v>0.16332167389999999</v>
      </c>
      <c r="R298" s="24">
        <v>3.2182298599999999E-2</v>
      </c>
      <c r="S298" s="24">
        <v>4.2185500260000001E-2</v>
      </c>
      <c r="T298" s="24">
        <v>4.6857349569999998E-2</v>
      </c>
      <c r="U298" s="24">
        <v>2.506159618E-2</v>
      </c>
      <c r="V298" s="24">
        <v>5.12624681E-2</v>
      </c>
      <c r="W298" s="24">
        <v>2.093974501E-2</v>
      </c>
      <c r="X298" s="24">
        <v>5.5428326129999997E-2</v>
      </c>
      <c r="Y298" s="24">
        <v>3.3577971159999997E-2</v>
      </c>
      <c r="Z298" s="24">
        <v>4.6444915240000002E-2</v>
      </c>
      <c r="AA298" s="24">
        <v>1.9671408460000001E-2</v>
      </c>
      <c r="AB298" s="24">
        <v>2.2824930029999999E-2</v>
      </c>
      <c r="AC298" s="24">
        <v>3.3577971159999997E-2</v>
      </c>
      <c r="AD298" s="24">
        <v>3.9601732049999998E-2</v>
      </c>
      <c r="AE298" s="24">
        <v>8.0481268470000006E-2</v>
      </c>
      <c r="AF298" s="24">
        <v>3.9597705009999998E-2</v>
      </c>
      <c r="AG298" s="24">
        <v>3.4519515930000001E-2</v>
      </c>
      <c r="AH298" s="24">
        <v>8.3485752339999997E-2</v>
      </c>
      <c r="AI298" s="24">
        <v>3.7709515540000002E-2</v>
      </c>
      <c r="AJ298" s="24">
        <v>7.5135111810000002E-2</v>
      </c>
      <c r="AK298" s="24">
        <v>3.5928975789999998E-2</v>
      </c>
      <c r="AL298" s="24">
        <v>4.6438865359999998E-2</v>
      </c>
      <c r="AM298" s="24">
        <v>4.3133445079999999E-2</v>
      </c>
      <c r="AN298" s="24">
        <v>2.1237762640000001E-2</v>
      </c>
      <c r="AO298" s="24">
        <v>1.5974478800000001E-2</v>
      </c>
      <c r="AP298" s="24">
        <v>3.5042598840000001E-2</v>
      </c>
      <c r="AQ298" s="24">
        <v>2.9707191510000001E-2</v>
      </c>
      <c r="AR298" s="24">
        <v>2.5766737759999998E-2</v>
      </c>
      <c r="AS298" s="24">
        <v>3.297191E-2</v>
      </c>
      <c r="AT298" s="24">
        <v>6.1222179790000001E-3</v>
      </c>
      <c r="AU298" s="24">
        <v>6.8022031340000001E-4</v>
      </c>
      <c r="AV298" s="24">
        <v>1.3081821610000001E-2</v>
      </c>
      <c r="AW298" s="24">
        <v>1.8394900249999999E-3</v>
      </c>
      <c r="AX298" s="24"/>
    </row>
    <row r="299" spans="1:50" x14ac:dyDescent="0.25">
      <c r="A299" s="25">
        <v>2207</v>
      </c>
      <c r="B299" s="24">
        <v>3.6649238319999999E-2</v>
      </c>
      <c r="C299" s="24">
        <v>5.3139988329999999E-2</v>
      </c>
      <c r="D299" s="24">
        <v>4.9689999999999998E-2</v>
      </c>
      <c r="E299" s="24">
        <v>4.9686416980000002E-2</v>
      </c>
      <c r="F299" s="24">
        <v>4.7261171040000001E-2</v>
      </c>
      <c r="G299" s="24">
        <v>3.7690000000000001E-2</v>
      </c>
      <c r="H299" s="24">
        <v>7.0688337089999997E-2</v>
      </c>
      <c r="I299" s="24">
        <v>4.5958079399999997E-2</v>
      </c>
      <c r="J299" s="24">
        <v>5.6780725720000001E-2</v>
      </c>
      <c r="K299" s="24">
        <v>6.1482675370000003E-2</v>
      </c>
      <c r="L299" s="24">
        <v>7.7737048269999998E-2</v>
      </c>
      <c r="M299" s="24">
        <v>4.1899673640000003E-2</v>
      </c>
      <c r="N299" s="24">
        <v>4.7528456900000002E-2</v>
      </c>
      <c r="O299" s="24">
        <v>3.2907202839999997E-2</v>
      </c>
      <c r="P299" s="24">
        <v>4.3413881209999998E-2</v>
      </c>
      <c r="Q299" s="24">
        <v>0.16344109179999999</v>
      </c>
      <c r="R299" s="24">
        <v>3.094134107E-2</v>
      </c>
      <c r="S299" s="24">
        <v>4.2404640469999998E-2</v>
      </c>
      <c r="T299" s="24">
        <v>4.8998408020000002E-2</v>
      </c>
      <c r="U299" s="24">
        <v>2.60255374E-2</v>
      </c>
      <c r="V299" s="24">
        <v>4.7729477290000002E-2</v>
      </c>
      <c r="W299" s="24">
        <v>2.1134424950000001E-2</v>
      </c>
      <c r="X299" s="24">
        <v>5.6358587000000002E-2</v>
      </c>
      <c r="Y299" s="24">
        <v>3.5094793890000003E-2</v>
      </c>
      <c r="Z299" s="24">
        <v>4.645684361E-2</v>
      </c>
      <c r="AA299" s="24">
        <v>1.882600039E-2</v>
      </c>
      <c r="AB299" s="24">
        <v>2.023788914E-2</v>
      </c>
      <c r="AC299" s="24">
        <v>3.5094793890000003E-2</v>
      </c>
      <c r="AD299" s="24">
        <v>3.9697904139999997E-2</v>
      </c>
      <c r="AE299" s="24">
        <v>8.1708282229999998E-2</v>
      </c>
      <c r="AF299" s="24">
        <v>3.7173204119999997E-2</v>
      </c>
      <c r="AG299" s="24">
        <v>3.5965614020000002E-2</v>
      </c>
      <c r="AH299" s="24">
        <v>8.5273116829999995E-2</v>
      </c>
      <c r="AI299" s="24">
        <v>3.8868237290000003E-2</v>
      </c>
      <c r="AJ299" s="24">
        <v>7.5717642900000007E-2</v>
      </c>
      <c r="AK299" s="24">
        <v>3.8402568550000002E-2</v>
      </c>
      <c r="AL299" s="24">
        <v>4.9248527739999999E-2</v>
      </c>
      <c r="AM299" s="24">
        <v>4.2495924980000002E-2</v>
      </c>
      <c r="AN299" s="24">
        <v>2.1936364470000001E-2</v>
      </c>
      <c r="AO299" s="24">
        <v>1.728772558E-2</v>
      </c>
      <c r="AP299" s="24">
        <v>3.6362752319999997E-2</v>
      </c>
      <c r="AQ299" s="24">
        <v>2.9993563890000002E-2</v>
      </c>
      <c r="AR299" s="24">
        <v>2.7533100920000001E-2</v>
      </c>
      <c r="AS299" s="24">
        <v>3.2950849999999997E-2</v>
      </c>
      <c r="AT299" s="24">
        <v>6.692160852E-3</v>
      </c>
      <c r="AU299" s="24">
        <v>3.4447171489999999E-4</v>
      </c>
      <c r="AV299" s="24">
        <v>1.341024041E-2</v>
      </c>
      <c r="AW299" s="24">
        <v>2.0616033579999998E-3</v>
      </c>
      <c r="AX299" s="24"/>
    </row>
    <row r="300" spans="1:50" x14ac:dyDescent="0.25">
      <c r="A300" s="25">
        <v>2206</v>
      </c>
      <c r="B300" s="24">
        <v>3.7569694219999998E-2</v>
      </c>
      <c r="C300" s="24">
        <v>5.348659679E-2</v>
      </c>
      <c r="D300" s="24">
        <v>5.2499999999999998E-2</v>
      </c>
      <c r="E300" s="24">
        <v>5.2504967899999998E-2</v>
      </c>
      <c r="F300" s="24">
        <v>4.4603832070000002E-2</v>
      </c>
      <c r="G300" s="24">
        <v>3.832E-2</v>
      </c>
      <c r="H300" s="24">
        <v>7.2351001200000001E-2</v>
      </c>
      <c r="I300" s="24">
        <v>4.3706174940000002E-2</v>
      </c>
      <c r="J300" s="24">
        <v>5.7673621920000001E-2</v>
      </c>
      <c r="K300" s="24">
        <v>5.8614928279999999E-2</v>
      </c>
      <c r="L300" s="24">
        <v>7.7504508200000002E-2</v>
      </c>
      <c r="M300" s="24">
        <v>4.2018309240000003E-2</v>
      </c>
      <c r="N300" s="24">
        <v>4.6896018089999998E-2</v>
      </c>
      <c r="O300" s="24">
        <v>3.5680644210000001E-2</v>
      </c>
      <c r="P300" s="24">
        <v>4.5744989069999999E-2</v>
      </c>
      <c r="Q300" s="24">
        <v>0.1685763747</v>
      </c>
      <c r="R300" s="24">
        <v>3.2469499860000001E-2</v>
      </c>
      <c r="S300" s="24">
        <v>4.3591968719999999E-2</v>
      </c>
      <c r="T300" s="24">
        <v>4.2414173479999998E-2</v>
      </c>
      <c r="U300" s="24">
        <v>2.808096819E-2</v>
      </c>
      <c r="V300" s="24">
        <v>5.2655439819999997E-2</v>
      </c>
      <c r="W300" s="24">
        <v>2.2179434080000001E-2</v>
      </c>
      <c r="X300" s="24">
        <v>5.6260276589999998E-2</v>
      </c>
      <c r="Y300" s="24">
        <v>3.5305581990000001E-2</v>
      </c>
      <c r="Z300" s="24">
        <v>4.6700976790000001E-2</v>
      </c>
      <c r="AA300" s="24">
        <v>1.8769776450000001E-2</v>
      </c>
      <c r="AB300" s="24">
        <v>2.4441577490000001E-2</v>
      </c>
      <c r="AC300" s="24">
        <v>3.5305581990000001E-2</v>
      </c>
      <c r="AD300" s="24">
        <v>3.8462411609999997E-2</v>
      </c>
      <c r="AE300" s="24">
        <v>8.2166723910000003E-2</v>
      </c>
      <c r="AF300" s="24">
        <v>4.0463488550000003E-2</v>
      </c>
      <c r="AG300" s="24">
        <v>3.6221619699999999E-2</v>
      </c>
      <c r="AH300" s="24">
        <v>8.6075171830000005E-2</v>
      </c>
      <c r="AI300" s="24">
        <v>4.0331471709999997E-2</v>
      </c>
      <c r="AJ300" s="24">
        <v>7.6444812119999997E-2</v>
      </c>
      <c r="AK300" s="24">
        <v>3.7410818040000002E-2</v>
      </c>
      <c r="AL300" s="24">
        <v>4.934833944E-2</v>
      </c>
      <c r="AM300" s="24">
        <v>4.3113633989999997E-2</v>
      </c>
      <c r="AN300" s="24">
        <v>2.1238088610000001E-2</v>
      </c>
      <c r="AO300" s="24">
        <v>1.775779203E-2</v>
      </c>
      <c r="AP300" s="24">
        <v>3.6147847769999998E-2</v>
      </c>
      <c r="AQ300" s="24">
        <v>3.2014928759999998E-2</v>
      </c>
      <c r="AR300" s="24">
        <v>2.4733705450000001E-2</v>
      </c>
      <c r="AS300" s="24">
        <v>3.2882710000000002E-2</v>
      </c>
      <c r="AT300" s="24">
        <v>6.7757121289999996E-3</v>
      </c>
      <c r="AU300" s="24">
        <v>6.6712760599999996E-4</v>
      </c>
      <c r="AV300" s="24">
        <v>1.3673292470000001E-2</v>
      </c>
      <c r="AW300" s="24">
        <v>1.918212627E-3</v>
      </c>
      <c r="AX300" s="24"/>
    </row>
    <row r="301" spans="1:50" x14ac:dyDescent="0.25">
      <c r="A301" s="25">
        <v>2205</v>
      </c>
      <c r="B301" s="24">
        <v>3.7123039359999999E-2</v>
      </c>
      <c r="C301" s="24">
        <v>5.2946154029999998E-2</v>
      </c>
      <c r="D301" s="24">
        <v>5.0180000000000002E-2</v>
      </c>
      <c r="E301" s="24">
        <v>5.0180736929999997E-2</v>
      </c>
      <c r="F301" s="24">
        <v>4.5972064139999998E-2</v>
      </c>
      <c r="G301" s="24">
        <v>3.5819999999999998E-2</v>
      </c>
      <c r="H301" s="24">
        <v>7.1127809580000007E-2</v>
      </c>
      <c r="I301" s="24">
        <v>4.466694593E-2</v>
      </c>
      <c r="J301" s="24">
        <v>5.8015733960000003E-2</v>
      </c>
      <c r="K301" s="24">
        <v>6.214219704E-2</v>
      </c>
      <c r="L301" s="24">
        <v>7.6016947629999998E-2</v>
      </c>
      <c r="M301" s="24">
        <v>3.8222521539999998E-2</v>
      </c>
      <c r="N301" s="24">
        <v>5.0639871509999997E-2</v>
      </c>
      <c r="O301" s="24">
        <v>3.297565132E-2</v>
      </c>
      <c r="P301" s="24">
        <v>4.255499318E-2</v>
      </c>
      <c r="Q301" s="24">
        <v>0.16440384089999999</v>
      </c>
      <c r="R301" s="24">
        <v>2.9719915239999999E-2</v>
      </c>
      <c r="S301" s="24">
        <v>4.088813812E-2</v>
      </c>
      <c r="T301" s="24">
        <v>4.6746551990000003E-2</v>
      </c>
      <c r="U301" s="24">
        <v>2.765662223E-2</v>
      </c>
      <c r="V301" s="24">
        <v>4.7686748209999998E-2</v>
      </c>
      <c r="W301" s="24">
        <v>1.9636062910000002E-2</v>
      </c>
      <c r="X301" s="24">
        <v>5.5761609230000002E-2</v>
      </c>
      <c r="Y301" s="24">
        <v>3.488107771E-2</v>
      </c>
      <c r="Z301" s="24">
        <v>4.3171271679999998E-2</v>
      </c>
      <c r="AA301" s="24">
        <v>1.9174918530000001E-2</v>
      </c>
      <c r="AB301" s="24">
        <v>2.5046074759999998E-2</v>
      </c>
      <c r="AC301" s="24">
        <v>3.488107771E-2</v>
      </c>
      <c r="AD301" s="24">
        <v>3.9446391169999998E-2</v>
      </c>
      <c r="AE301" s="24">
        <v>8.3528265360000006E-2</v>
      </c>
      <c r="AF301" s="24">
        <v>3.8080304859999997E-2</v>
      </c>
      <c r="AG301" s="24">
        <v>3.5638213160000001E-2</v>
      </c>
      <c r="AH301" s="24">
        <v>8.6280897260000003E-2</v>
      </c>
      <c r="AI301" s="24">
        <v>4.0637727829999998E-2</v>
      </c>
      <c r="AJ301" s="24">
        <v>7.4083819989999994E-2</v>
      </c>
      <c r="AK301" s="24">
        <v>3.829348087E-2</v>
      </c>
      <c r="AL301" s="24">
        <v>4.9841955299999997E-2</v>
      </c>
      <c r="AM301" s="24">
        <v>4.2485419660000003E-2</v>
      </c>
      <c r="AN301" s="24">
        <v>2.167498134E-2</v>
      </c>
      <c r="AO301" s="24">
        <v>1.767223515E-2</v>
      </c>
      <c r="AP301" s="24">
        <v>3.831239417E-2</v>
      </c>
      <c r="AQ301" s="24">
        <v>3.555622697E-2</v>
      </c>
      <c r="AR301" s="24">
        <v>3.0303413049999998E-2</v>
      </c>
      <c r="AS301" s="24">
        <v>3.2930470000000003E-2</v>
      </c>
      <c r="AT301" s="24">
        <v>6.1909812499999998E-3</v>
      </c>
      <c r="AU301" s="24">
        <v>2.527723555E-4</v>
      </c>
      <c r="AV301" s="24">
        <v>1.311815809E-2</v>
      </c>
      <c r="AW301" s="24">
        <v>1.3752705420000001E-3</v>
      </c>
      <c r="AX301" s="24"/>
    </row>
    <row r="302" spans="1:50" x14ac:dyDescent="0.25">
      <c r="A302" s="25">
        <v>2204</v>
      </c>
      <c r="B302" s="24">
        <v>3.7934545430000001E-2</v>
      </c>
      <c r="C302" s="24">
        <v>5.3527031090000003E-2</v>
      </c>
      <c r="D302" s="24">
        <v>5.2310000000000002E-2</v>
      </c>
      <c r="E302" s="24">
        <v>5.2312031389999999E-2</v>
      </c>
      <c r="F302" s="24">
        <v>4.6938441689999999E-2</v>
      </c>
      <c r="G302" s="24">
        <v>3.9E-2</v>
      </c>
      <c r="H302" s="24">
        <v>7.0532128210000003E-2</v>
      </c>
      <c r="I302" s="24">
        <v>4.5035224409999998E-2</v>
      </c>
      <c r="J302" s="24">
        <v>5.782264099E-2</v>
      </c>
      <c r="K302" s="24">
        <v>6.1271611599999998E-2</v>
      </c>
      <c r="L302" s="24">
        <v>7.7448815109999999E-2</v>
      </c>
      <c r="M302" s="24">
        <v>4.0846701710000002E-2</v>
      </c>
      <c r="N302" s="24">
        <v>4.9636933950000003E-2</v>
      </c>
      <c r="O302" s="24">
        <v>3.1437281519999999E-2</v>
      </c>
      <c r="P302" s="24">
        <v>4.2917966840000002E-2</v>
      </c>
      <c r="Q302" s="24">
        <v>0.1669418812</v>
      </c>
      <c r="R302" s="24">
        <v>3.2758060839999999E-2</v>
      </c>
      <c r="S302" s="24">
        <v>4.2668126520000002E-2</v>
      </c>
      <c r="T302" s="24">
        <v>4.6169225129999998E-2</v>
      </c>
      <c r="U302" s="24">
        <v>2.742563374E-2</v>
      </c>
      <c r="V302" s="24">
        <v>5.1356039940000001E-2</v>
      </c>
      <c r="W302" s="24">
        <v>2.1733924750000001E-2</v>
      </c>
      <c r="X302" s="24">
        <v>5.7858545329999997E-2</v>
      </c>
      <c r="Y302" s="24">
        <v>3.5813253369999999E-2</v>
      </c>
      <c r="Z302" s="24">
        <v>4.6508468689999999E-2</v>
      </c>
      <c r="AA302" s="24">
        <v>2.0880667490000001E-2</v>
      </c>
      <c r="AB302" s="24">
        <v>2.167258784E-2</v>
      </c>
      <c r="AC302" s="24">
        <v>3.5813253369999999E-2</v>
      </c>
      <c r="AD302" s="24">
        <v>3.9923567319999999E-2</v>
      </c>
      <c r="AE302" s="24">
        <v>8.3685673769999996E-2</v>
      </c>
      <c r="AF302" s="24">
        <v>3.8540281359999998E-2</v>
      </c>
      <c r="AG302" s="24">
        <v>3.5958107560000001E-2</v>
      </c>
      <c r="AH302" s="24">
        <v>8.6433053019999997E-2</v>
      </c>
      <c r="AI302" s="24">
        <v>3.9907190949999997E-2</v>
      </c>
      <c r="AJ302" s="24">
        <v>7.4991144240000002E-2</v>
      </c>
      <c r="AK302" s="24">
        <v>3.8189735260000003E-2</v>
      </c>
      <c r="AL302" s="24">
        <v>4.8925507809999998E-2</v>
      </c>
      <c r="AM302" s="24">
        <v>4.2402014139999999E-2</v>
      </c>
      <c r="AN302" s="24">
        <v>2.102181874E-2</v>
      </c>
      <c r="AO302" s="24">
        <v>1.694244705E-2</v>
      </c>
      <c r="AP302" s="24">
        <v>3.8642723109999999E-2</v>
      </c>
      <c r="AQ302" s="24">
        <v>3.5566817969999998E-2</v>
      </c>
      <c r="AR302" s="24">
        <v>3.3270977440000002E-2</v>
      </c>
      <c r="AS302" s="24">
        <v>3.3855110000000001E-2</v>
      </c>
      <c r="AT302" s="24">
        <v>6.5245809959999998E-3</v>
      </c>
      <c r="AU302" s="24">
        <v>9.6368993399999995E-4</v>
      </c>
      <c r="AV302" s="24">
        <v>1.299936883E-2</v>
      </c>
      <c r="AW302" s="24">
        <v>1.4448964499999999E-3</v>
      </c>
      <c r="AX302" s="24"/>
    </row>
    <row r="303" spans="1:50" x14ac:dyDescent="0.25">
      <c r="A303" s="25">
        <v>2203</v>
      </c>
      <c r="B303" s="24">
        <v>3.7607379259999997E-2</v>
      </c>
      <c r="C303" s="24">
        <v>5.2251916379999999E-2</v>
      </c>
      <c r="D303" s="24">
        <v>5.0209999999999998E-2</v>
      </c>
      <c r="E303" s="24">
        <v>5.0206802789999998E-2</v>
      </c>
      <c r="F303" s="24">
        <v>4.664580896E-2</v>
      </c>
      <c r="G303" s="24">
        <v>3.85E-2</v>
      </c>
      <c r="H303" s="24">
        <v>7.1613617239999997E-2</v>
      </c>
      <c r="I303" s="24">
        <v>4.20367606E-2</v>
      </c>
      <c r="J303" s="24">
        <v>5.6214220820000001E-2</v>
      </c>
      <c r="K303" s="24">
        <v>5.9976082299999997E-2</v>
      </c>
      <c r="L303" s="24">
        <v>7.6827406880000004E-2</v>
      </c>
      <c r="M303" s="24">
        <v>3.9824508129999998E-2</v>
      </c>
      <c r="N303" s="24">
        <v>4.8192102459999997E-2</v>
      </c>
      <c r="O303" s="24">
        <v>3.1202800570000001E-2</v>
      </c>
      <c r="P303" s="24">
        <v>4.2238533500000001E-2</v>
      </c>
      <c r="Q303" s="24">
        <v>0.1655697227</v>
      </c>
      <c r="R303" s="24">
        <v>3.335312009E-2</v>
      </c>
      <c r="S303" s="24">
        <v>4.3958876280000003E-2</v>
      </c>
      <c r="T303" s="24">
        <v>4.5517951250000001E-2</v>
      </c>
      <c r="U303" s="24">
        <v>2.8102094309999999E-2</v>
      </c>
      <c r="V303" s="24">
        <v>5.2608098829999998E-2</v>
      </c>
      <c r="W303" s="24">
        <v>2.299894765E-2</v>
      </c>
      <c r="X303" s="24">
        <v>5.7312373069999999E-2</v>
      </c>
      <c r="Y303" s="24">
        <v>3.42024155E-2</v>
      </c>
      <c r="Z303" s="24">
        <v>4.3796300890000001E-2</v>
      </c>
      <c r="AA303" s="24">
        <v>2.0875398069999999E-2</v>
      </c>
      <c r="AB303" s="24">
        <v>2.264078148E-2</v>
      </c>
      <c r="AC303" s="24">
        <v>3.42024155E-2</v>
      </c>
      <c r="AD303" s="24">
        <v>3.9424646649999999E-2</v>
      </c>
      <c r="AE303" s="24">
        <v>8.1806242469999998E-2</v>
      </c>
      <c r="AF303" s="24">
        <v>3.9136298E-2</v>
      </c>
      <c r="AG303" s="24">
        <v>3.5555467010000001E-2</v>
      </c>
      <c r="AH303" s="24">
        <v>8.7182924149999994E-2</v>
      </c>
      <c r="AI303" s="24">
        <v>4.0978819129999997E-2</v>
      </c>
      <c r="AJ303" s="24">
        <v>7.6774977150000007E-2</v>
      </c>
      <c r="AK303" s="24">
        <v>3.9139498029999997E-2</v>
      </c>
      <c r="AL303" s="24">
        <v>5.1945935929999999E-2</v>
      </c>
      <c r="AM303" s="24">
        <v>4.2165447029999997E-2</v>
      </c>
      <c r="AN303" s="24">
        <v>2.179328166E-2</v>
      </c>
      <c r="AO303" s="24">
        <v>1.7716616389999999E-2</v>
      </c>
      <c r="AP303" s="24">
        <v>3.8102768359999997E-2</v>
      </c>
      <c r="AQ303" s="24">
        <v>3.697475418E-2</v>
      </c>
      <c r="AR303" s="24">
        <v>3.1625587490000003E-2</v>
      </c>
      <c r="AS303" s="24">
        <v>3.3406770000000002E-2</v>
      </c>
      <c r="AT303" s="24">
        <v>7.3610991239999998E-3</v>
      </c>
      <c r="AU303" s="24">
        <v>1.384281553E-3</v>
      </c>
      <c r="AV303" s="24">
        <v>1.356271096E-2</v>
      </c>
      <c r="AW303" s="24">
        <v>2.092451323E-3</v>
      </c>
      <c r="AX303" s="24"/>
    </row>
    <row r="304" spans="1:50" x14ac:dyDescent="0.25">
      <c r="A304" s="25">
        <v>2202</v>
      </c>
      <c r="B304" s="24">
        <v>3.6868900060000001E-2</v>
      </c>
      <c r="C304" s="24">
        <v>5.3625397380000002E-2</v>
      </c>
      <c r="D304" s="24">
        <v>5.108E-2</v>
      </c>
      <c r="E304" s="24">
        <v>5.1082048569999997E-2</v>
      </c>
      <c r="F304" s="24">
        <v>4.71816361E-2</v>
      </c>
      <c r="G304" s="24">
        <v>4.0140000000000002E-2</v>
      </c>
      <c r="H304" s="24">
        <v>7.3049426079999993E-2</v>
      </c>
      <c r="I304" s="24">
        <v>4.6189092100000002E-2</v>
      </c>
      <c r="J304" s="24">
        <v>5.6501023470000002E-2</v>
      </c>
      <c r="K304" s="24">
        <v>6.1265889560000002E-2</v>
      </c>
      <c r="L304" s="24">
        <v>7.6482199129999998E-2</v>
      </c>
      <c r="M304" s="24">
        <v>4.1316337879999998E-2</v>
      </c>
      <c r="N304" s="24">
        <v>4.9871571359999999E-2</v>
      </c>
      <c r="O304" s="24">
        <v>3.1754206870000003E-2</v>
      </c>
      <c r="P304" s="24">
        <v>4.4072866439999997E-2</v>
      </c>
      <c r="Q304" s="24">
        <v>0.16900449989999999</v>
      </c>
      <c r="R304" s="24">
        <v>3.0952766539999999E-2</v>
      </c>
      <c r="S304" s="24">
        <v>4.4665738939999998E-2</v>
      </c>
      <c r="T304" s="24">
        <v>4.5866094529999998E-2</v>
      </c>
      <c r="U304" s="24">
        <v>2.8318053110000001E-2</v>
      </c>
      <c r="V304" s="24">
        <v>4.9523163590000002E-2</v>
      </c>
      <c r="W304" s="24">
        <v>1.9849667330000001E-2</v>
      </c>
      <c r="X304" s="24">
        <v>5.6025523690000002E-2</v>
      </c>
      <c r="Y304" s="24">
        <v>3.2610394059999999E-2</v>
      </c>
      <c r="Z304" s="24">
        <v>4.3816287070000001E-2</v>
      </c>
      <c r="AA304" s="24">
        <v>2.1869065239999999E-2</v>
      </c>
      <c r="AB304" s="24">
        <v>2.4436620999999999E-2</v>
      </c>
      <c r="AC304" s="24">
        <v>3.2610394059999999E-2</v>
      </c>
      <c r="AD304" s="24">
        <v>3.8678433749999998E-2</v>
      </c>
      <c r="AE304" s="24">
        <v>8.033131063E-2</v>
      </c>
      <c r="AF304" s="24">
        <v>3.9677083490000001E-2</v>
      </c>
      <c r="AG304" s="24">
        <v>3.5447288299999997E-2</v>
      </c>
      <c r="AH304" s="24">
        <v>8.6493007839999997E-2</v>
      </c>
      <c r="AI304" s="24">
        <v>4.044019058E-2</v>
      </c>
      <c r="AJ304" s="24">
        <v>7.6692201200000004E-2</v>
      </c>
      <c r="AK304" s="24">
        <v>4.0497243400000001E-2</v>
      </c>
      <c r="AL304" s="24">
        <v>5.0465352829999997E-2</v>
      </c>
      <c r="AM304" s="24">
        <v>4.204406217E-2</v>
      </c>
      <c r="AN304" s="24">
        <v>2.1588269619999999E-2</v>
      </c>
      <c r="AO304" s="24">
        <v>1.8907349560000002E-2</v>
      </c>
      <c r="AP304" s="24">
        <v>3.9449535309999999E-2</v>
      </c>
      <c r="AQ304" s="24">
        <v>3.7901945409999999E-2</v>
      </c>
      <c r="AR304" s="24">
        <v>3.3841218800000003E-2</v>
      </c>
      <c r="AS304" s="24">
        <v>3.3107270000000001E-2</v>
      </c>
      <c r="AT304" s="24">
        <v>6.9536203520000001E-3</v>
      </c>
      <c r="AU304" s="24">
        <v>6.7062757440000003E-4</v>
      </c>
      <c r="AV304" s="24">
        <v>1.2612443419999999E-2</v>
      </c>
      <c r="AW304" s="24">
        <v>1.345200581E-3</v>
      </c>
      <c r="AX304" s="24"/>
    </row>
    <row r="305" spans="1:50" x14ac:dyDescent="0.25">
      <c r="A305" s="25">
        <v>2201</v>
      </c>
      <c r="B305" s="24">
        <v>3.799240291E-2</v>
      </c>
      <c r="C305" s="24">
        <v>5.0741195679999997E-2</v>
      </c>
      <c r="D305" s="24">
        <v>5.1209999999999999E-2</v>
      </c>
      <c r="E305" s="24">
        <v>5.1211670039999997E-2</v>
      </c>
      <c r="F305" s="24">
        <v>4.8491045830000003E-2</v>
      </c>
      <c r="G305" s="24">
        <v>3.9870000000000003E-2</v>
      </c>
      <c r="H305" s="24">
        <v>7.1536421779999998E-2</v>
      </c>
      <c r="I305" s="24">
        <v>4.6192634849999997E-2</v>
      </c>
      <c r="J305" s="24">
        <v>5.8346714819999999E-2</v>
      </c>
      <c r="K305" s="24">
        <v>6.1389371749999998E-2</v>
      </c>
      <c r="L305" s="24">
        <v>7.7292136849999998E-2</v>
      </c>
      <c r="M305" s="24">
        <v>4.3387420480000001E-2</v>
      </c>
      <c r="N305" s="24">
        <v>5.0066210329999999E-2</v>
      </c>
      <c r="O305" s="24">
        <v>3.2307844609999997E-2</v>
      </c>
      <c r="P305" s="24">
        <v>4.2467322199999998E-2</v>
      </c>
      <c r="Q305" s="24">
        <v>0.16733887789999999</v>
      </c>
      <c r="R305" s="24">
        <v>3.0692763630000001E-2</v>
      </c>
      <c r="S305" s="24">
        <v>4.290025309E-2</v>
      </c>
      <c r="T305" s="24">
        <v>4.7759324309999997E-2</v>
      </c>
      <c r="U305" s="24">
        <v>2.6624428110000001E-2</v>
      </c>
      <c r="V305" s="24">
        <v>4.73536253E-2</v>
      </c>
      <c r="W305" s="24">
        <v>2.156446502E-2</v>
      </c>
      <c r="X305" s="24">
        <v>5.6582488120000003E-2</v>
      </c>
      <c r="Y305" s="24">
        <v>3.8705598559999999E-2</v>
      </c>
      <c r="Z305" s="24">
        <v>4.8325635489999998E-2</v>
      </c>
      <c r="AA305" s="24">
        <v>2.0088804889999999E-2</v>
      </c>
      <c r="AB305" s="24">
        <v>2.1812008689999999E-2</v>
      </c>
      <c r="AC305" s="24">
        <v>3.8705598559999999E-2</v>
      </c>
      <c r="AD305" s="24">
        <v>3.98446545E-2</v>
      </c>
      <c r="AE305" s="24">
        <v>8.4701322019999997E-2</v>
      </c>
      <c r="AF305" s="24">
        <v>3.6852948369999999E-2</v>
      </c>
      <c r="AG305" s="24">
        <v>3.369270638E-2</v>
      </c>
      <c r="AH305" s="24">
        <v>8.6564943189999993E-2</v>
      </c>
      <c r="AI305" s="24">
        <v>4.127021879E-2</v>
      </c>
      <c r="AJ305" s="24">
        <v>7.6257079840000005E-2</v>
      </c>
      <c r="AK305" s="24">
        <v>4.0225788950000001E-2</v>
      </c>
      <c r="AL305" s="24">
        <v>5.0023745750000001E-2</v>
      </c>
      <c r="AM305" s="24">
        <v>4.6017274259999998E-2</v>
      </c>
      <c r="AN305" s="24">
        <v>2.1971924229999999E-2</v>
      </c>
      <c r="AO305" s="24">
        <v>1.6234977170000001E-2</v>
      </c>
      <c r="AP305" s="24">
        <v>3.9229813959999998E-2</v>
      </c>
      <c r="AQ305" s="24">
        <v>3.9142303169999997E-2</v>
      </c>
      <c r="AR305" s="24">
        <v>3.1169703230000002E-2</v>
      </c>
      <c r="AS305" s="24">
        <v>3.3681599999999999E-2</v>
      </c>
      <c r="AT305" s="24">
        <v>7.414838765E-3</v>
      </c>
      <c r="AU305" s="24">
        <v>1.239816193E-3</v>
      </c>
      <c r="AV305" s="24">
        <v>1.412648987E-2</v>
      </c>
      <c r="AW305" s="24">
        <v>2.3939972739999999E-3</v>
      </c>
      <c r="AX305" s="24"/>
    </row>
    <row r="306" spans="1:50" x14ac:dyDescent="0.25">
      <c r="A306" s="25">
        <v>2200</v>
      </c>
      <c r="B306" s="24">
        <v>3.7609919909999998E-2</v>
      </c>
      <c r="C306" s="24">
        <v>5.309420452E-2</v>
      </c>
      <c r="D306" s="24">
        <v>5.2819999999999999E-2</v>
      </c>
      <c r="E306" s="24">
        <v>5.281733349E-2</v>
      </c>
      <c r="F306" s="24">
        <v>4.7595925630000001E-2</v>
      </c>
      <c r="G306" s="24">
        <v>3.882E-2</v>
      </c>
      <c r="H306" s="24">
        <v>7.3130041359999995E-2</v>
      </c>
      <c r="I306" s="24">
        <v>4.438871145E-2</v>
      </c>
      <c r="J306" s="24">
        <v>5.757823586E-2</v>
      </c>
      <c r="K306" s="24">
        <v>6.0224428769999998E-2</v>
      </c>
      <c r="L306" s="24">
        <v>7.7295288439999998E-2</v>
      </c>
      <c r="M306" s="24">
        <v>4.0621157739999997E-2</v>
      </c>
      <c r="N306" s="24">
        <v>5.2703510969999999E-2</v>
      </c>
      <c r="O306" s="24">
        <v>3.2141905280000001E-2</v>
      </c>
      <c r="P306" s="24">
        <v>4.524638131E-2</v>
      </c>
      <c r="Q306" s="24">
        <v>0.1706243902</v>
      </c>
      <c r="R306" s="24">
        <v>3.3135678619999998E-2</v>
      </c>
      <c r="S306" s="24">
        <v>4.316223785E-2</v>
      </c>
      <c r="T306" s="24">
        <v>4.8622179779999997E-2</v>
      </c>
      <c r="U306" s="24">
        <v>2.8050675989999999E-2</v>
      </c>
      <c r="V306" s="24">
        <v>5.3369056429999999E-2</v>
      </c>
      <c r="W306" s="24">
        <v>2.1785907449999999E-2</v>
      </c>
      <c r="X306" s="24">
        <v>5.8353286240000003E-2</v>
      </c>
      <c r="Y306" s="24">
        <v>3.3641938119999999E-2</v>
      </c>
      <c r="Z306" s="24">
        <v>4.5145470649999998E-2</v>
      </c>
      <c r="AA306" s="24">
        <v>2.0996904E-2</v>
      </c>
      <c r="AB306" s="24">
        <v>2.4068923669999999E-2</v>
      </c>
      <c r="AC306" s="24">
        <v>3.3641938119999999E-2</v>
      </c>
      <c r="AD306" s="24">
        <v>4.116166383E-2</v>
      </c>
      <c r="AE306" s="24">
        <v>8.1804402169999998E-2</v>
      </c>
      <c r="AF306" s="24">
        <v>3.914522007E-2</v>
      </c>
      <c r="AG306" s="24">
        <v>3.579203039E-2</v>
      </c>
      <c r="AH306" s="24">
        <v>8.6613953110000003E-2</v>
      </c>
      <c r="AI306" s="24">
        <v>4.1581127789999998E-2</v>
      </c>
      <c r="AJ306" s="24">
        <v>7.73691237E-2</v>
      </c>
      <c r="AK306" s="24">
        <v>4.0971994400000003E-2</v>
      </c>
      <c r="AL306" s="24">
        <v>5.1086273039999998E-2</v>
      </c>
      <c r="AM306" s="24">
        <v>4.1485194119999999E-2</v>
      </c>
      <c r="AN306" s="24">
        <v>2.2607566789999999E-2</v>
      </c>
      <c r="AO306" s="24">
        <v>1.8028914930000001E-2</v>
      </c>
      <c r="AP306" s="24">
        <v>3.7373971190000001E-2</v>
      </c>
      <c r="AQ306" s="24">
        <v>3.8832597429999997E-2</v>
      </c>
      <c r="AR306" s="24">
        <v>3.3389739690000003E-2</v>
      </c>
      <c r="AS306" s="24">
        <v>3.3647129999999997E-2</v>
      </c>
      <c r="AT306" s="24">
        <v>6.5367477949999997E-3</v>
      </c>
      <c r="AU306" s="24">
        <v>2.1148807719999999E-4</v>
      </c>
      <c r="AV306" s="24">
        <v>1.357048284E-2</v>
      </c>
      <c r="AW306" s="24">
        <v>1.7280601899999999E-3</v>
      </c>
      <c r="AX306" s="24"/>
    </row>
    <row r="307" spans="1:50" x14ac:dyDescent="0.25">
      <c r="A307" s="25">
        <v>2199</v>
      </c>
      <c r="B307" s="24">
        <v>3.765353188E-2</v>
      </c>
      <c r="C307" s="24">
        <v>5.0924409179999998E-2</v>
      </c>
      <c r="D307" s="24">
        <v>5.2659999999999998E-2</v>
      </c>
      <c r="E307" s="24">
        <v>5.265608057E-2</v>
      </c>
      <c r="F307" s="24">
        <v>4.7603726389999997E-2</v>
      </c>
      <c r="G307" s="24">
        <v>4.1759999999999999E-2</v>
      </c>
      <c r="H307" s="24">
        <v>7.1307115259999998E-2</v>
      </c>
      <c r="I307" s="24">
        <v>4.4628299769999998E-2</v>
      </c>
      <c r="J307" s="24">
        <v>5.9212461110000003E-2</v>
      </c>
      <c r="K307" s="24">
        <v>6.2549367549999998E-2</v>
      </c>
      <c r="L307" s="24">
        <v>7.8805118800000004E-2</v>
      </c>
      <c r="M307" s="24">
        <v>4.1797969490000003E-2</v>
      </c>
      <c r="N307" s="24">
        <v>5.065779015E-2</v>
      </c>
      <c r="O307" s="24">
        <v>3.279865161E-2</v>
      </c>
      <c r="P307" s="24">
        <v>4.4024590400000001E-2</v>
      </c>
      <c r="Q307" s="24">
        <v>0.1689362079</v>
      </c>
      <c r="R307" s="24">
        <v>3.2909020779999999E-2</v>
      </c>
      <c r="S307" s="24">
        <v>4.6322412790000003E-2</v>
      </c>
      <c r="T307" s="24">
        <v>4.8571199180000003E-2</v>
      </c>
      <c r="U307" s="24">
        <v>2.7701538059999999E-2</v>
      </c>
      <c r="V307" s="24">
        <v>5.3803302349999998E-2</v>
      </c>
      <c r="W307" s="24">
        <v>2.4908544500000001E-2</v>
      </c>
      <c r="X307" s="24">
        <v>5.8140926060000001E-2</v>
      </c>
      <c r="Y307" s="24">
        <v>3.3775266259999999E-2</v>
      </c>
      <c r="Z307" s="24">
        <v>4.5990940180000002E-2</v>
      </c>
      <c r="AA307" s="24">
        <v>1.983996667E-2</v>
      </c>
      <c r="AB307" s="24">
        <v>2.2580925379999998E-2</v>
      </c>
      <c r="AC307" s="24">
        <v>3.3775266259999999E-2</v>
      </c>
      <c r="AD307" s="24">
        <v>3.9200633759999999E-2</v>
      </c>
      <c r="AE307" s="24">
        <v>8.3526946599999999E-2</v>
      </c>
      <c r="AF307" s="24">
        <v>4.294268414E-2</v>
      </c>
      <c r="AG307" s="24">
        <v>3.4908793870000003E-2</v>
      </c>
      <c r="AH307" s="24">
        <v>8.5594967009999995E-2</v>
      </c>
      <c r="AI307" s="24">
        <v>4.1237171740000002E-2</v>
      </c>
      <c r="AJ307" s="24">
        <v>7.8176870940000004E-2</v>
      </c>
      <c r="AK307" s="24">
        <v>3.8499888029999998E-2</v>
      </c>
      <c r="AL307" s="24">
        <v>5.0131838769999999E-2</v>
      </c>
      <c r="AM307" s="24">
        <v>4.5264653859999997E-2</v>
      </c>
      <c r="AN307" s="24">
        <v>2.0621927460000002E-2</v>
      </c>
      <c r="AO307" s="24">
        <v>1.7806522549999999E-2</v>
      </c>
      <c r="AP307" s="24">
        <v>3.7928469479999997E-2</v>
      </c>
      <c r="AQ307" s="24">
        <v>4.174521565E-2</v>
      </c>
      <c r="AR307" s="24">
        <v>3.5167910160000003E-2</v>
      </c>
      <c r="AS307" s="24">
        <v>3.3261979999999997E-2</v>
      </c>
      <c r="AT307" s="24">
        <v>7.3118414729999998E-3</v>
      </c>
      <c r="AU307" s="24">
        <v>1.5411862410000001E-3</v>
      </c>
      <c r="AV307" s="24">
        <v>1.4379675499999999E-2</v>
      </c>
      <c r="AW307" s="24">
        <v>2.5905352090000002E-3</v>
      </c>
      <c r="AX307" s="24"/>
    </row>
    <row r="308" spans="1:50" x14ac:dyDescent="0.25">
      <c r="A308" s="25">
        <v>2198</v>
      </c>
      <c r="B308" s="24">
        <v>3.7919573489999997E-2</v>
      </c>
      <c r="C308" s="24">
        <v>4.9157291649999997E-2</v>
      </c>
      <c r="D308" s="24">
        <v>5.2920000000000002E-2</v>
      </c>
      <c r="E308" s="24">
        <v>5.2918434139999998E-2</v>
      </c>
      <c r="F308" s="24">
        <v>4.9848079679999997E-2</v>
      </c>
      <c r="G308" s="24">
        <v>4.0009999999999997E-2</v>
      </c>
      <c r="H308" s="24">
        <v>7.1745269E-2</v>
      </c>
      <c r="I308" s="24">
        <v>4.3619416649999999E-2</v>
      </c>
      <c r="J308" s="24">
        <v>5.8151938020000002E-2</v>
      </c>
      <c r="K308" s="24">
        <v>6.2381118540000002E-2</v>
      </c>
      <c r="L308" s="24">
        <v>7.909350842E-2</v>
      </c>
      <c r="M308" s="24">
        <v>4.1667226699999997E-2</v>
      </c>
      <c r="N308" s="24">
        <v>4.8481464389999999E-2</v>
      </c>
      <c r="O308" s="24">
        <v>3.3790573480000002E-2</v>
      </c>
      <c r="P308" s="24">
        <v>4.422981292E-2</v>
      </c>
      <c r="Q308" s="24">
        <v>0.17139524219999999</v>
      </c>
      <c r="R308" s="24">
        <v>3.0106773600000001E-2</v>
      </c>
      <c r="S308" s="24">
        <v>4.4851575050000002E-2</v>
      </c>
      <c r="T308" s="24">
        <v>4.898102209E-2</v>
      </c>
      <c r="U308" s="24">
        <v>2.6493083689999999E-2</v>
      </c>
      <c r="V308" s="24">
        <v>5.3171906620000001E-2</v>
      </c>
      <c r="W308" s="24">
        <v>2.2708829489999999E-2</v>
      </c>
      <c r="X308" s="24">
        <v>5.5881090459999998E-2</v>
      </c>
      <c r="Y308" s="24">
        <v>3.5945817829999997E-2</v>
      </c>
      <c r="Z308" s="24">
        <v>4.7227460890000003E-2</v>
      </c>
      <c r="AA308" s="24">
        <v>2.2153010590000001E-2</v>
      </c>
      <c r="AB308" s="24">
        <v>2.500033565E-2</v>
      </c>
      <c r="AC308" s="24">
        <v>3.5945817829999997E-2</v>
      </c>
      <c r="AD308" s="24">
        <v>4.1039675470000002E-2</v>
      </c>
      <c r="AE308" s="24">
        <v>8.3275079730000007E-2</v>
      </c>
      <c r="AF308" s="24">
        <v>4.1191462429999999E-2</v>
      </c>
      <c r="AG308" s="24">
        <v>3.5588029770000001E-2</v>
      </c>
      <c r="AH308" s="24">
        <v>8.5327208040000005E-2</v>
      </c>
      <c r="AI308" s="24">
        <v>4.0528163309999997E-2</v>
      </c>
      <c r="AJ308" s="24">
        <v>7.8766018150000006E-2</v>
      </c>
      <c r="AK308" s="24">
        <v>3.9925977590000002E-2</v>
      </c>
      <c r="AL308" s="24">
        <v>5.1374629140000003E-2</v>
      </c>
      <c r="AM308" s="24">
        <v>4.6449180690000001E-2</v>
      </c>
      <c r="AN308" s="24">
        <v>2.130039781E-2</v>
      </c>
      <c r="AO308" s="24">
        <v>1.8529877069999999E-2</v>
      </c>
      <c r="AP308" s="24">
        <v>3.8614146410000001E-2</v>
      </c>
      <c r="AQ308" s="24">
        <v>4.1680872440000002E-2</v>
      </c>
      <c r="AR308" s="24">
        <v>3.7229463460000001E-2</v>
      </c>
      <c r="AS308" s="24">
        <v>3.4283019999999997E-2</v>
      </c>
      <c r="AT308" s="24">
        <v>7.1021304470000003E-3</v>
      </c>
      <c r="AU308" s="24">
        <v>9.0054806790000001E-4</v>
      </c>
      <c r="AV308" s="24">
        <v>1.409662049E-2</v>
      </c>
      <c r="AW308" s="24">
        <v>1.8334070920000001E-3</v>
      </c>
      <c r="AX308" s="24"/>
    </row>
    <row r="309" spans="1:50" x14ac:dyDescent="0.25">
      <c r="A309" s="25">
        <v>2197</v>
      </c>
      <c r="B309" s="24">
        <v>3.7916466590000003E-2</v>
      </c>
      <c r="C309" s="24">
        <v>5.1639474929999998E-2</v>
      </c>
      <c r="D309" s="24">
        <v>5.1929999999999997E-2</v>
      </c>
      <c r="E309" s="24">
        <v>5.192968622E-2</v>
      </c>
      <c r="F309" s="24">
        <v>4.6785067770000001E-2</v>
      </c>
      <c r="G309" s="24">
        <v>3.95E-2</v>
      </c>
      <c r="H309" s="24">
        <v>7.4557602410000007E-2</v>
      </c>
      <c r="I309" s="24">
        <v>4.6545725320000002E-2</v>
      </c>
      <c r="J309" s="24">
        <v>6.0160234569999999E-2</v>
      </c>
      <c r="K309" s="24">
        <v>6.3292592760000002E-2</v>
      </c>
      <c r="L309" s="24">
        <v>8.119879663E-2</v>
      </c>
      <c r="M309" s="24">
        <v>4.1832257060000003E-2</v>
      </c>
      <c r="N309" s="24">
        <v>5.0871904939999997E-2</v>
      </c>
      <c r="O309" s="24">
        <v>3.3453173939999997E-2</v>
      </c>
      <c r="P309" s="24">
        <v>4.4486004859999997E-2</v>
      </c>
      <c r="Q309" s="24">
        <v>0.1714107245</v>
      </c>
      <c r="R309" s="24">
        <v>3.301997483E-2</v>
      </c>
      <c r="S309" s="24">
        <v>4.4884957369999999E-2</v>
      </c>
      <c r="T309" s="24">
        <v>4.9153495579999998E-2</v>
      </c>
      <c r="U309" s="24">
        <v>2.8412198650000001E-2</v>
      </c>
      <c r="V309" s="24">
        <v>5.0580449399999998E-2</v>
      </c>
      <c r="W309" s="24">
        <v>2.1740837020000001E-2</v>
      </c>
      <c r="X309" s="24">
        <v>5.8893892910000002E-2</v>
      </c>
      <c r="Y309" s="24">
        <v>3.8330461830000002E-2</v>
      </c>
      <c r="Z309" s="24">
        <v>4.4983483849999999E-2</v>
      </c>
      <c r="AA309" s="24">
        <v>2.3219045250000001E-2</v>
      </c>
      <c r="AB309" s="24">
        <v>2.5498097760000001E-2</v>
      </c>
      <c r="AC309" s="24">
        <v>3.8330461830000002E-2</v>
      </c>
      <c r="AD309" s="24">
        <v>4.1246991599999998E-2</v>
      </c>
      <c r="AE309" s="24">
        <v>8.6368687449999995E-2</v>
      </c>
      <c r="AF309" s="24">
        <v>3.8923159239999998E-2</v>
      </c>
      <c r="AG309" s="24">
        <v>3.6638226359999998E-2</v>
      </c>
      <c r="AH309" s="24">
        <v>8.5832700129999995E-2</v>
      </c>
      <c r="AI309" s="24">
        <v>4.0824577209999997E-2</v>
      </c>
      <c r="AJ309" s="24">
        <v>7.7348299319999994E-2</v>
      </c>
      <c r="AK309" s="24">
        <v>4.025739431E-2</v>
      </c>
      <c r="AL309" s="24">
        <v>5.1963500679999997E-2</v>
      </c>
      <c r="AM309" s="24">
        <v>4.4919319450000002E-2</v>
      </c>
      <c r="AN309" s="24">
        <v>2.210683934E-2</v>
      </c>
      <c r="AO309" s="24">
        <v>1.9514502959999999E-2</v>
      </c>
      <c r="AP309" s="24">
        <v>3.945962712E-2</v>
      </c>
      <c r="AQ309" s="24">
        <v>4.3872784820000003E-2</v>
      </c>
      <c r="AR309" s="24">
        <v>3.937408328E-2</v>
      </c>
      <c r="AS309" s="24">
        <v>3.3990190000000003E-2</v>
      </c>
      <c r="AT309" s="24">
        <v>6.4701107330000004E-3</v>
      </c>
      <c r="AU309" s="24">
        <v>7.1218889209999998E-4</v>
      </c>
      <c r="AV309" s="24">
        <v>1.389777381E-2</v>
      </c>
      <c r="AW309" s="24">
        <v>1.443260233E-3</v>
      </c>
      <c r="AX309" s="24"/>
    </row>
    <row r="310" spans="1:50" x14ac:dyDescent="0.25">
      <c r="A310" s="25">
        <v>2196</v>
      </c>
      <c r="B310" s="24">
        <v>3.8066457960000001E-2</v>
      </c>
      <c r="C310" s="24">
        <v>5.7167720050000002E-2</v>
      </c>
      <c r="D310" s="24">
        <v>5.3080000000000002E-2</v>
      </c>
      <c r="E310" s="24">
        <v>5.3075335920000001E-2</v>
      </c>
      <c r="F310" s="24">
        <v>4.8937328160000002E-2</v>
      </c>
      <c r="G310" s="24">
        <v>3.8649999999999997E-2</v>
      </c>
      <c r="H310" s="24">
        <v>7.078472525E-2</v>
      </c>
      <c r="I310" s="24">
        <v>4.7078803180000003E-2</v>
      </c>
      <c r="J310" s="24">
        <v>5.9882238509999998E-2</v>
      </c>
      <c r="K310" s="24">
        <v>6.1251729730000003E-2</v>
      </c>
      <c r="L310" s="24">
        <v>7.9375907780000005E-2</v>
      </c>
      <c r="M310" s="24">
        <v>4.4874537739999998E-2</v>
      </c>
      <c r="N310" s="24">
        <v>5.0715882330000003E-2</v>
      </c>
      <c r="O310" s="24">
        <v>3.5079304130000002E-2</v>
      </c>
      <c r="P310" s="24">
        <v>4.5294791459999997E-2</v>
      </c>
      <c r="Q310" s="24">
        <v>0.1725433767</v>
      </c>
      <c r="R310" s="24">
        <v>3.3291436729999999E-2</v>
      </c>
      <c r="S310" s="24">
        <v>4.3738037350000002E-2</v>
      </c>
      <c r="T310" s="24">
        <v>4.8292189839999999E-2</v>
      </c>
      <c r="U310" s="24">
        <v>2.7961550280000001E-2</v>
      </c>
      <c r="V310" s="24">
        <v>5.167857185E-2</v>
      </c>
      <c r="W310" s="24">
        <v>2.2031370549999998E-2</v>
      </c>
      <c r="X310" s="24">
        <v>5.8970887210000003E-2</v>
      </c>
      <c r="Y310" s="24">
        <v>3.5574939100000001E-2</v>
      </c>
      <c r="Z310" s="24">
        <v>4.7374267130000002E-2</v>
      </c>
      <c r="AA310" s="24">
        <v>2.103879862E-2</v>
      </c>
      <c r="AB310" s="24">
        <v>2.463714778E-2</v>
      </c>
      <c r="AC310" s="24">
        <v>3.5574939100000001E-2</v>
      </c>
      <c r="AD310" s="24">
        <v>4.0670931340000001E-2</v>
      </c>
      <c r="AE310" s="24">
        <v>8.4344610570000006E-2</v>
      </c>
      <c r="AF310" s="24">
        <v>4.1188813749999997E-2</v>
      </c>
      <c r="AG310" s="24">
        <v>3.4020632510000003E-2</v>
      </c>
      <c r="AH310" s="24">
        <v>9.1415666039999996E-2</v>
      </c>
      <c r="AI310" s="24">
        <v>4.0445532649999998E-2</v>
      </c>
      <c r="AJ310" s="24">
        <v>7.8333936630000003E-2</v>
      </c>
      <c r="AK310" s="24">
        <v>4.1485112159999997E-2</v>
      </c>
      <c r="AL310" s="24">
        <v>5.0521504129999999E-2</v>
      </c>
      <c r="AM310" s="24">
        <v>4.3662119659999998E-2</v>
      </c>
      <c r="AN310" s="24">
        <v>2.174026519E-2</v>
      </c>
      <c r="AO310" s="24">
        <v>1.5455745159999999E-2</v>
      </c>
      <c r="AP310" s="24">
        <v>3.9726607499999997E-2</v>
      </c>
      <c r="AQ310" s="24">
        <v>4.5716375109999999E-2</v>
      </c>
      <c r="AR310" s="24">
        <v>4.1177459059999998E-2</v>
      </c>
      <c r="AS310" s="24">
        <v>3.4541059999999998E-2</v>
      </c>
      <c r="AT310" s="24">
        <v>6.6722612829999998E-3</v>
      </c>
      <c r="AU310" s="24">
        <v>9.6493522870000001E-4</v>
      </c>
      <c r="AV310" s="24">
        <v>1.4062849800000001E-2</v>
      </c>
      <c r="AW310" s="24">
        <v>1.746850787E-3</v>
      </c>
      <c r="AX310" s="24"/>
    </row>
    <row r="311" spans="1:50" x14ac:dyDescent="0.25">
      <c r="A311" s="25">
        <v>2195</v>
      </c>
      <c r="B311" s="24">
        <v>3.8338691000000001E-2</v>
      </c>
      <c r="C311" s="24">
        <v>5.0732612609999998E-2</v>
      </c>
      <c r="D311" s="24">
        <v>5.3400000000000003E-2</v>
      </c>
      <c r="E311" s="24">
        <v>5.3397774699999997E-2</v>
      </c>
      <c r="F311" s="24">
        <v>4.8019893469999998E-2</v>
      </c>
      <c r="G311" s="24">
        <v>4.1160000000000002E-2</v>
      </c>
      <c r="H311" s="24">
        <v>7.1829155089999999E-2</v>
      </c>
      <c r="I311" s="24">
        <v>4.7572154550000002E-2</v>
      </c>
      <c r="J311" s="24">
        <v>6.1118394139999997E-2</v>
      </c>
      <c r="K311" s="24">
        <v>6.2680929900000001E-2</v>
      </c>
      <c r="L311" s="24">
        <v>7.8698493539999997E-2</v>
      </c>
      <c r="M311" s="24">
        <v>4.3845579029999998E-2</v>
      </c>
      <c r="N311" s="24">
        <v>5.1028043029999998E-2</v>
      </c>
      <c r="O311" s="24">
        <v>3.301726654E-2</v>
      </c>
      <c r="P311" s="24">
        <v>4.532352462E-2</v>
      </c>
      <c r="Q311" s="24">
        <v>0.17445424200000001</v>
      </c>
      <c r="R311" s="24">
        <v>3.204889968E-2</v>
      </c>
      <c r="S311" s="24">
        <v>4.6917360280000001E-2</v>
      </c>
      <c r="T311" s="24">
        <v>5.005311221E-2</v>
      </c>
      <c r="U311" s="24">
        <v>2.9210453849999998E-2</v>
      </c>
      <c r="V311" s="24">
        <v>4.994303361E-2</v>
      </c>
      <c r="W311" s="24">
        <v>2.2599659859999999E-2</v>
      </c>
      <c r="X311" s="24">
        <v>5.8237563819999998E-2</v>
      </c>
      <c r="Y311" s="24">
        <v>3.533728421E-2</v>
      </c>
      <c r="Z311" s="24">
        <v>4.7305043790000001E-2</v>
      </c>
      <c r="AA311" s="24">
        <v>2.0433610309999999E-2</v>
      </c>
      <c r="AB311" s="24">
        <v>2.43427027E-2</v>
      </c>
      <c r="AC311" s="24">
        <v>3.533728421E-2</v>
      </c>
      <c r="AD311" s="24">
        <v>3.9655700330000002E-2</v>
      </c>
      <c r="AE311" s="24">
        <v>8.5140421990000006E-2</v>
      </c>
      <c r="AF311" s="24">
        <v>4.2157918209999999E-2</v>
      </c>
      <c r="AG311" s="24">
        <v>3.6262534559999997E-2</v>
      </c>
      <c r="AH311" s="24">
        <v>8.7934002280000007E-2</v>
      </c>
      <c r="AI311" s="24">
        <v>4.3096195910000003E-2</v>
      </c>
      <c r="AJ311" s="24">
        <v>7.8118056059999996E-2</v>
      </c>
      <c r="AK311" s="24">
        <v>4.232724383E-2</v>
      </c>
      <c r="AL311" s="24">
        <v>5.0627365709999997E-2</v>
      </c>
      <c r="AM311" s="24">
        <v>4.6502016479999998E-2</v>
      </c>
      <c r="AN311" s="24">
        <v>2.3796767E-2</v>
      </c>
      <c r="AO311" s="24">
        <v>1.81378331E-2</v>
      </c>
      <c r="AP311" s="24">
        <v>3.9289914070000001E-2</v>
      </c>
      <c r="AQ311" s="24">
        <v>4.4735319910000002E-2</v>
      </c>
      <c r="AR311" s="24">
        <v>3.7215981629999999E-2</v>
      </c>
      <c r="AS311" s="24">
        <v>3.4315680000000001E-2</v>
      </c>
      <c r="AT311" s="24">
        <v>7.5635067190000004E-3</v>
      </c>
      <c r="AU311" s="24">
        <v>1.525002299E-3</v>
      </c>
      <c r="AV311" s="24">
        <v>1.444951817E-2</v>
      </c>
      <c r="AW311" s="24">
        <v>2.078899648E-3</v>
      </c>
      <c r="AX311" s="24"/>
    </row>
    <row r="312" spans="1:50" x14ac:dyDescent="0.25">
      <c r="A312" s="25">
        <v>2194</v>
      </c>
      <c r="B312" s="24">
        <v>3.8287937639999998E-2</v>
      </c>
      <c r="C312" s="24">
        <v>5.4030112919999998E-2</v>
      </c>
      <c r="D312" s="24">
        <v>5.2139999999999999E-2</v>
      </c>
      <c r="E312" s="24">
        <v>5.2138037980000003E-2</v>
      </c>
      <c r="F312" s="24">
        <v>4.647890851E-2</v>
      </c>
      <c r="G312" s="24">
        <v>3.7920000000000002E-2</v>
      </c>
      <c r="H312" s="24">
        <v>7.3652870950000005E-2</v>
      </c>
      <c r="I312" s="24">
        <v>4.5726556330000001E-2</v>
      </c>
      <c r="J312" s="24">
        <v>5.9446182100000002E-2</v>
      </c>
      <c r="K312" s="24">
        <v>6.4024880529999995E-2</v>
      </c>
      <c r="L312" s="24">
        <v>8.1153050069999996E-2</v>
      </c>
      <c r="M312" s="24">
        <v>4.511715099E-2</v>
      </c>
      <c r="N312" s="24">
        <v>5.0109613689999999E-2</v>
      </c>
      <c r="O312" s="24">
        <v>3.2978441570000003E-2</v>
      </c>
      <c r="P312" s="24">
        <v>4.7546420249999999E-2</v>
      </c>
      <c r="Q312" s="24">
        <v>0.1738677025</v>
      </c>
      <c r="R312" s="24">
        <v>3.2765820619999997E-2</v>
      </c>
      <c r="S312" s="24">
        <v>4.5518238099999997E-2</v>
      </c>
      <c r="T312" s="24">
        <v>4.7253552820000003E-2</v>
      </c>
      <c r="U312" s="24">
        <v>2.837069146E-2</v>
      </c>
      <c r="V312" s="24">
        <v>5.1780838519999997E-2</v>
      </c>
      <c r="W312" s="24">
        <v>2.1055238319999999E-2</v>
      </c>
      <c r="X312" s="24">
        <v>5.6806892159999997E-2</v>
      </c>
      <c r="Y312" s="24">
        <v>3.5930998620000001E-2</v>
      </c>
      <c r="Z312" s="24">
        <v>4.761299863E-2</v>
      </c>
      <c r="AA312" s="24">
        <v>2.2563502190000001E-2</v>
      </c>
      <c r="AB312" s="24">
        <v>2.55154483E-2</v>
      </c>
      <c r="AC312" s="24">
        <v>3.5930998620000001E-2</v>
      </c>
      <c r="AD312" s="24">
        <v>4.0043339130000001E-2</v>
      </c>
      <c r="AE312" s="24">
        <v>8.3397358660000004E-2</v>
      </c>
      <c r="AF312" s="24">
        <v>4.2416028680000002E-2</v>
      </c>
      <c r="AG312" s="24">
        <v>3.6799244580000001E-2</v>
      </c>
      <c r="AH312" s="24">
        <v>8.8085368280000007E-2</v>
      </c>
      <c r="AI312" s="24">
        <v>4.2026352140000001E-2</v>
      </c>
      <c r="AJ312" s="24">
        <v>7.9847447569999994E-2</v>
      </c>
      <c r="AK312" s="24">
        <v>4.106587917E-2</v>
      </c>
      <c r="AL312" s="24">
        <v>5.0731100139999999E-2</v>
      </c>
      <c r="AM312" s="24">
        <v>4.531047866E-2</v>
      </c>
      <c r="AN312" s="24">
        <v>2.374057844E-2</v>
      </c>
      <c r="AO312" s="24">
        <v>1.8397202719999999E-2</v>
      </c>
      <c r="AP312" s="24">
        <v>3.7351205950000001E-2</v>
      </c>
      <c r="AQ312" s="24">
        <v>4.5787416400000003E-2</v>
      </c>
      <c r="AR312" s="24">
        <v>3.9226725699999999E-2</v>
      </c>
      <c r="AS312" s="24">
        <v>3.431066E-2</v>
      </c>
      <c r="AT312" s="24">
        <v>6.8496279420000002E-3</v>
      </c>
      <c r="AU312" s="24">
        <v>6.4511719389999996E-4</v>
      </c>
      <c r="AV312" s="24">
        <v>1.3812868860000001E-2</v>
      </c>
      <c r="AW312" s="24">
        <v>1.867982442E-3</v>
      </c>
      <c r="AX312" s="24"/>
    </row>
    <row r="313" spans="1:50" x14ac:dyDescent="0.25">
      <c r="A313" s="25">
        <v>2193</v>
      </c>
      <c r="B313" s="24">
        <v>3.8417924200000002E-2</v>
      </c>
      <c r="C313" s="24">
        <v>5.5773530160000001E-2</v>
      </c>
      <c r="D313" s="24">
        <v>5.4120000000000001E-2</v>
      </c>
      <c r="E313" s="24">
        <v>5.4120559249999999E-2</v>
      </c>
      <c r="F313" s="24">
        <v>4.9183789640000003E-2</v>
      </c>
      <c r="G313" s="24">
        <v>4.0189999999999997E-2</v>
      </c>
      <c r="H313" s="24">
        <v>7.4149586259999997E-2</v>
      </c>
      <c r="I313" s="24">
        <v>4.7494150700000001E-2</v>
      </c>
      <c r="J313" s="24">
        <v>6.0243103649999998E-2</v>
      </c>
      <c r="K313" s="24">
        <v>6.3738614319999998E-2</v>
      </c>
      <c r="L313" s="24">
        <v>8.0158390100000004E-2</v>
      </c>
      <c r="M313" s="24">
        <v>4.341024533E-2</v>
      </c>
      <c r="N313" s="24">
        <v>5.2265696229999999E-2</v>
      </c>
      <c r="O313" s="24">
        <v>3.4519936889999998E-2</v>
      </c>
      <c r="P313" s="24">
        <v>4.5642755930000001E-2</v>
      </c>
      <c r="Q313" s="24">
        <v>0.17528171840000001</v>
      </c>
      <c r="R313" s="24">
        <v>3.3175241199999997E-2</v>
      </c>
      <c r="S313" s="24">
        <v>4.780015722E-2</v>
      </c>
      <c r="T313" s="24">
        <v>4.917059839E-2</v>
      </c>
      <c r="U313" s="24">
        <v>2.8039686380000001E-2</v>
      </c>
      <c r="V313" s="24">
        <v>5.0490096210000002E-2</v>
      </c>
      <c r="W313" s="24">
        <v>2.2933391849999998E-2</v>
      </c>
      <c r="X313" s="24">
        <v>5.9245154260000002E-2</v>
      </c>
      <c r="Y313" s="24">
        <v>3.6185070870000002E-2</v>
      </c>
      <c r="Z313" s="24">
        <v>4.6911418439999998E-2</v>
      </c>
      <c r="AA313" s="24">
        <v>2.0588051529999998E-2</v>
      </c>
      <c r="AB313" s="24">
        <v>2.4921400470000001E-2</v>
      </c>
      <c r="AC313" s="24">
        <v>3.6185070870000002E-2</v>
      </c>
      <c r="AD313" s="24">
        <v>4.1314970700000002E-2</v>
      </c>
      <c r="AE313" s="24">
        <v>8.4588363769999994E-2</v>
      </c>
      <c r="AF313" s="24">
        <v>4.0340188890000003E-2</v>
      </c>
      <c r="AG313" s="24">
        <v>3.5836502909999998E-2</v>
      </c>
      <c r="AH313" s="24">
        <v>8.9531026779999995E-2</v>
      </c>
      <c r="AI313" s="24">
        <v>4.300047085E-2</v>
      </c>
      <c r="AJ313" s="24">
        <v>8.1659391519999999E-2</v>
      </c>
      <c r="AK313" s="24">
        <v>4.0131203830000003E-2</v>
      </c>
      <c r="AL313" s="24">
        <v>5.0108566879999997E-2</v>
      </c>
      <c r="AM313" s="24">
        <v>4.5281231399999997E-2</v>
      </c>
      <c r="AN313" s="24">
        <v>2.3220136759999999E-2</v>
      </c>
      <c r="AO313" s="24">
        <v>1.8492003900000002E-2</v>
      </c>
      <c r="AP313" s="24">
        <v>3.8798119870000002E-2</v>
      </c>
      <c r="AQ313" s="24">
        <v>4.5546986159999997E-2</v>
      </c>
      <c r="AR313" s="24">
        <v>4.0656916799999998E-2</v>
      </c>
      <c r="AS313" s="24">
        <v>3.4724989999999997E-2</v>
      </c>
      <c r="AT313" s="24">
        <v>7.0981574239999999E-3</v>
      </c>
      <c r="AU313" s="24">
        <v>1.2651798320000001E-3</v>
      </c>
      <c r="AV313" s="24">
        <v>1.5034440899999999E-2</v>
      </c>
      <c r="AW313" s="24">
        <v>2.2188050209999998E-3</v>
      </c>
      <c r="AX313" s="24"/>
    </row>
    <row r="314" spans="1:50" x14ac:dyDescent="0.25">
      <c r="A314" s="25">
        <v>2192</v>
      </c>
      <c r="B314" s="24">
        <v>3.90213877E-2</v>
      </c>
      <c r="C314" s="24">
        <v>5.209740996E-2</v>
      </c>
      <c r="D314" s="24">
        <v>5.2979999999999999E-2</v>
      </c>
      <c r="E314" s="24">
        <v>5.2977591749999997E-2</v>
      </c>
      <c r="F314" s="24">
        <v>4.8498656600000002E-2</v>
      </c>
      <c r="G314" s="24">
        <v>3.925E-2</v>
      </c>
      <c r="H314" s="24">
        <v>7.3810696600000003E-2</v>
      </c>
      <c r="I314" s="24">
        <v>4.5629758389999997E-2</v>
      </c>
      <c r="J314" s="24">
        <v>6.0956504199999997E-2</v>
      </c>
      <c r="K314" s="24">
        <v>6.2866650519999998E-2</v>
      </c>
      <c r="L314" s="24">
        <v>8.2823857670000001E-2</v>
      </c>
      <c r="M314" s="24">
        <v>4.4352415950000001E-2</v>
      </c>
      <c r="N314" s="24">
        <v>5.2065044640000002E-2</v>
      </c>
      <c r="O314" s="24">
        <v>3.5717573019999997E-2</v>
      </c>
      <c r="P314" s="24">
        <v>4.5628782360000002E-2</v>
      </c>
      <c r="Q314" s="24">
        <v>0.17690181730000001</v>
      </c>
      <c r="R314" s="24">
        <v>3.117776848E-2</v>
      </c>
      <c r="S314" s="24">
        <v>4.7492504120000001E-2</v>
      </c>
      <c r="T314" s="24">
        <v>4.9813561139999997E-2</v>
      </c>
      <c r="U314" s="24">
        <v>2.7826735750000001E-2</v>
      </c>
      <c r="V314" s="24">
        <v>5.1459368319999997E-2</v>
      </c>
      <c r="W314" s="24">
        <v>1.938580535E-2</v>
      </c>
      <c r="X314" s="24">
        <v>5.9811528769999997E-2</v>
      </c>
      <c r="Y314" s="24">
        <v>3.4638479350000001E-2</v>
      </c>
      <c r="Z314" s="24">
        <v>4.6116832640000001E-2</v>
      </c>
      <c r="AA314" s="24">
        <v>2.2681554780000002E-2</v>
      </c>
      <c r="AB314" s="24">
        <v>2.2335587069999999E-2</v>
      </c>
      <c r="AC314" s="24">
        <v>3.4638479350000001E-2</v>
      </c>
      <c r="AD314" s="24">
        <v>4.0050208570000002E-2</v>
      </c>
      <c r="AE314" s="24">
        <v>8.4863625469999995E-2</v>
      </c>
      <c r="AF314" s="24">
        <v>4.1163370009999999E-2</v>
      </c>
      <c r="AG314" s="24">
        <v>3.6224685610000001E-2</v>
      </c>
      <c r="AH314" s="24">
        <v>8.8595859710000002E-2</v>
      </c>
      <c r="AI314" s="24">
        <v>4.4120199979999997E-2</v>
      </c>
      <c r="AJ314" s="24">
        <v>8.0162160100000004E-2</v>
      </c>
      <c r="AK314" s="24">
        <v>4.1037369519999999E-2</v>
      </c>
      <c r="AL314" s="24">
        <v>5.3549166770000003E-2</v>
      </c>
      <c r="AM314" s="24">
        <v>4.4206626710000002E-2</v>
      </c>
      <c r="AN314" s="24">
        <v>2.5392672049999999E-2</v>
      </c>
      <c r="AO314" s="24">
        <v>1.7153464260000001E-2</v>
      </c>
      <c r="AP314" s="24">
        <v>4.1610188780000001E-2</v>
      </c>
      <c r="AQ314" s="24">
        <v>5.024620891E-2</v>
      </c>
      <c r="AR314" s="24">
        <v>4.318882525E-2</v>
      </c>
      <c r="AS314" s="24">
        <v>3.490277E-2</v>
      </c>
      <c r="AT314" s="24">
        <v>6.6359606570000002E-3</v>
      </c>
      <c r="AU314" s="24">
        <v>5.5026996420000005E-4</v>
      </c>
      <c r="AV314" s="24">
        <v>1.421664655E-2</v>
      </c>
      <c r="AW314" s="24">
        <v>1.384021831E-3</v>
      </c>
      <c r="AX314" s="24"/>
    </row>
    <row r="315" spans="1:50" x14ac:dyDescent="0.25">
      <c r="A315" s="25">
        <v>2191</v>
      </c>
      <c r="B315" s="24">
        <v>3.8905266670000001E-2</v>
      </c>
      <c r="C315" s="24">
        <v>5.5472295730000003E-2</v>
      </c>
      <c r="D315" s="24">
        <v>5.407E-2</v>
      </c>
      <c r="E315" s="24">
        <v>5.4068662230000002E-2</v>
      </c>
      <c r="F315" s="24">
        <v>4.941266775E-2</v>
      </c>
      <c r="G315" s="24">
        <v>3.9649999999999998E-2</v>
      </c>
      <c r="H315" s="24">
        <v>7.3911555109999999E-2</v>
      </c>
      <c r="I315" s="24">
        <v>4.6900026499999997E-2</v>
      </c>
      <c r="J315" s="24">
        <v>6.2117081140000002E-2</v>
      </c>
      <c r="K315" s="24">
        <v>6.2511645259999998E-2</v>
      </c>
      <c r="L315" s="24">
        <v>8.2359343769999996E-2</v>
      </c>
      <c r="M315" s="24">
        <v>4.5619007199999999E-2</v>
      </c>
      <c r="N315" s="24">
        <v>5.0687082109999997E-2</v>
      </c>
      <c r="O315" s="24">
        <v>3.2504841690000001E-2</v>
      </c>
      <c r="P315" s="24">
        <v>4.8541035500000003E-2</v>
      </c>
      <c r="Q315" s="24">
        <v>0.17838513850000001</v>
      </c>
      <c r="R315" s="24">
        <v>3.2558437439999997E-2</v>
      </c>
      <c r="S315" s="24">
        <v>4.7190207989999997E-2</v>
      </c>
      <c r="T315" s="24">
        <v>4.8912700269999998E-2</v>
      </c>
      <c r="U315" s="24">
        <v>2.8988571840000001E-2</v>
      </c>
      <c r="V315" s="24">
        <v>5.1710851490000001E-2</v>
      </c>
      <c r="W315" s="24">
        <v>2.477401681E-2</v>
      </c>
      <c r="X315" s="24">
        <v>5.9197388589999997E-2</v>
      </c>
      <c r="Y315" s="24">
        <v>3.5726934670000002E-2</v>
      </c>
      <c r="Z315" s="24">
        <v>4.8092931509999999E-2</v>
      </c>
      <c r="AA315" s="24">
        <v>2.18528118E-2</v>
      </c>
      <c r="AB315" s="24">
        <v>2.293898724E-2</v>
      </c>
      <c r="AC315" s="24">
        <v>3.5726934670000002E-2</v>
      </c>
      <c r="AD315" s="24">
        <v>4.123301804E-2</v>
      </c>
      <c r="AE315" s="24">
        <v>8.6249262090000001E-2</v>
      </c>
      <c r="AF315" s="24">
        <v>3.9311308410000002E-2</v>
      </c>
      <c r="AG315" s="24">
        <v>3.6323010920000003E-2</v>
      </c>
      <c r="AH315" s="24">
        <v>9.1403171419999998E-2</v>
      </c>
      <c r="AI315" s="24">
        <v>4.2209178209999997E-2</v>
      </c>
      <c r="AJ315" s="24">
        <v>7.9054757949999999E-2</v>
      </c>
      <c r="AK315" s="24">
        <v>4.1184060279999997E-2</v>
      </c>
      <c r="AL315" s="24">
        <v>5.1474694160000001E-2</v>
      </c>
      <c r="AM315" s="24">
        <v>4.5471183960000001E-2</v>
      </c>
      <c r="AN315" s="24">
        <v>2.3618329319999999E-2</v>
      </c>
      <c r="AO315" s="24">
        <v>1.7757846040000001E-2</v>
      </c>
      <c r="AP315" s="24">
        <v>3.8985650990000002E-2</v>
      </c>
      <c r="AQ315" s="24">
        <v>4.8898618669999998E-2</v>
      </c>
      <c r="AR315" s="24">
        <v>4.2565554380000002E-2</v>
      </c>
      <c r="AS315" s="24">
        <v>3.4969069999999998E-2</v>
      </c>
      <c r="AT315" s="24">
        <v>6.654912606E-3</v>
      </c>
      <c r="AU315" s="24">
        <v>5.8316218199999995E-4</v>
      </c>
      <c r="AV315" s="24">
        <v>1.4202951449999999E-2</v>
      </c>
      <c r="AW315" s="24">
        <v>1.8406598830000001E-3</v>
      </c>
      <c r="AX315" s="24"/>
    </row>
    <row r="316" spans="1:50" x14ac:dyDescent="0.25">
      <c r="A316" s="25">
        <v>2190</v>
      </c>
      <c r="B316" s="24">
        <v>3.904914483E-2</v>
      </c>
      <c r="C316" s="24">
        <v>5.4600991309999999E-2</v>
      </c>
      <c r="D316" s="24">
        <v>5.3690000000000002E-2</v>
      </c>
      <c r="E316" s="24">
        <v>5.3688813000000002E-2</v>
      </c>
      <c r="F316" s="24">
        <v>4.7894056890000002E-2</v>
      </c>
      <c r="G316" s="24">
        <v>3.9669999999999997E-2</v>
      </c>
      <c r="H316" s="24">
        <v>7.5049415229999999E-2</v>
      </c>
      <c r="I316" s="24">
        <v>4.816462472E-2</v>
      </c>
      <c r="J316" s="24">
        <v>6.129417568E-2</v>
      </c>
      <c r="K316" s="24">
        <v>6.4374975860000003E-2</v>
      </c>
      <c r="L316" s="24">
        <v>8.0494694409999998E-2</v>
      </c>
      <c r="M316" s="24">
        <v>4.4857431199999999E-2</v>
      </c>
      <c r="N316" s="24">
        <v>5.2228033540000003E-2</v>
      </c>
      <c r="O316" s="24">
        <v>3.3042989670000002E-2</v>
      </c>
      <c r="P316" s="24">
        <v>4.80383411E-2</v>
      </c>
      <c r="Q316" s="24">
        <v>0.17485088109999999</v>
      </c>
      <c r="R316" s="24">
        <v>3.389646113E-2</v>
      </c>
      <c r="S316" s="24">
        <v>4.807170853E-2</v>
      </c>
      <c r="T316" s="24">
        <v>4.9218550319999999E-2</v>
      </c>
      <c r="U316" s="24">
        <v>2.9239000750000001E-2</v>
      </c>
      <c r="V316" s="24">
        <v>5.3993526850000001E-2</v>
      </c>
      <c r="W316" s="24">
        <v>2.2295393050000001E-2</v>
      </c>
      <c r="X316" s="24">
        <v>6.0610014949999999E-2</v>
      </c>
      <c r="Y316" s="24">
        <v>3.7819445129999997E-2</v>
      </c>
      <c r="Z316" s="24">
        <v>4.6339463439999999E-2</v>
      </c>
      <c r="AA316" s="24">
        <v>2.2286154329999999E-2</v>
      </c>
      <c r="AB316" s="24">
        <v>2.3328699170000002E-2</v>
      </c>
      <c r="AC316" s="24">
        <v>3.7819445129999997E-2</v>
      </c>
      <c r="AD316" s="24">
        <v>4.2013775560000001E-2</v>
      </c>
      <c r="AE316" s="24">
        <v>8.7753660979999995E-2</v>
      </c>
      <c r="AF316" s="24">
        <v>4.2071551079999998E-2</v>
      </c>
      <c r="AG316" s="24">
        <v>3.7890367209999998E-2</v>
      </c>
      <c r="AH316" s="24">
        <v>9.0443506839999993E-2</v>
      </c>
      <c r="AI316" s="24">
        <v>4.2032741009999999E-2</v>
      </c>
      <c r="AJ316" s="24">
        <v>7.9786598680000001E-2</v>
      </c>
      <c r="AK316" s="24">
        <v>4.1628304870000001E-2</v>
      </c>
      <c r="AL316" s="24">
        <v>5.3276807070000001E-2</v>
      </c>
      <c r="AM316" s="24">
        <v>4.6330563720000002E-2</v>
      </c>
      <c r="AN316" s="24">
        <v>2.3435456680000001E-2</v>
      </c>
      <c r="AO316" s="24">
        <v>1.9022384659999999E-2</v>
      </c>
      <c r="AP316" s="24">
        <v>3.8172069939999997E-2</v>
      </c>
      <c r="AQ316" s="24">
        <v>4.9906589090000002E-2</v>
      </c>
      <c r="AR316" s="24">
        <v>4.461691156E-2</v>
      </c>
      <c r="AS316" s="24">
        <v>3.5173990000000002E-2</v>
      </c>
      <c r="AT316" s="24">
        <v>7.3560178279999996E-3</v>
      </c>
      <c r="AU316" s="24">
        <v>7.2064163400000002E-4</v>
      </c>
      <c r="AV316" s="24">
        <v>1.4735694969999999E-2</v>
      </c>
      <c r="AW316" s="24">
        <v>1.855711802E-3</v>
      </c>
      <c r="AX316" s="24"/>
    </row>
    <row r="317" spans="1:50" x14ac:dyDescent="0.25">
      <c r="A317" s="25">
        <v>2189</v>
      </c>
      <c r="B317" s="24">
        <v>3.8897622380000003E-2</v>
      </c>
      <c r="C317" s="24">
        <v>5.3462792189999997E-2</v>
      </c>
      <c r="D317" s="24">
        <v>5.4390000000000001E-2</v>
      </c>
      <c r="E317" s="24">
        <v>5.4385736580000003E-2</v>
      </c>
      <c r="F317" s="24">
        <v>4.9852814529999998E-2</v>
      </c>
      <c r="G317" s="24">
        <v>4.0969999999999999E-2</v>
      </c>
      <c r="H317" s="24">
        <v>7.3925860230000001E-2</v>
      </c>
      <c r="I317" s="24">
        <v>4.6501900999999998E-2</v>
      </c>
      <c r="J317" s="24">
        <v>6.3133962449999997E-2</v>
      </c>
      <c r="K317" s="24">
        <v>6.3777774570000001E-2</v>
      </c>
      <c r="L317" s="24">
        <v>8.0004371699999993E-2</v>
      </c>
      <c r="M317" s="24">
        <v>4.4668752700000001E-2</v>
      </c>
      <c r="N317" s="24">
        <v>5.1021635529999998E-2</v>
      </c>
      <c r="O317" s="24">
        <v>3.3588990569999998E-2</v>
      </c>
      <c r="P317" s="24">
        <v>4.7570828349999997E-2</v>
      </c>
      <c r="Q317" s="24">
        <v>0.17743633689999999</v>
      </c>
      <c r="R317" s="24">
        <v>3.2997544849999998E-2</v>
      </c>
      <c r="S317" s="24">
        <v>4.8373606059999998E-2</v>
      </c>
      <c r="T317" s="24">
        <v>5.0995115190000002E-2</v>
      </c>
      <c r="U317" s="24">
        <v>2.8137996790000001E-2</v>
      </c>
      <c r="V317" s="24">
        <v>5.253280699E-2</v>
      </c>
      <c r="W317" s="24">
        <v>2.2337386380000001E-2</v>
      </c>
      <c r="X317" s="24">
        <v>6.062159315E-2</v>
      </c>
      <c r="Y317" s="24">
        <v>3.6236643790000002E-2</v>
      </c>
      <c r="Z317" s="24">
        <v>4.7603841869999997E-2</v>
      </c>
      <c r="AA317" s="24">
        <v>2.1136978640000002E-2</v>
      </c>
      <c r="AB317" s="24">
        <v>2.2356545549999999E-2</v>
      </c>
      <c r="AC317" s="24">
        <v>3.6236643790000002E-2</v>
      </c>
      <c r="AD317" s="24">
        <v>4.1943918910000003E-2</v>
      </c>
      <c r="AE317" s="24">
        <v>8.6755827069999999E-2</v>
      </c>
      <c r="AF317" s="24">
        <v>4.0618997070000003E-2</v>
      </c>
      <c r="AG317" s="24">
        <v>3.6517135800000003E-2</v>
      </c>
      <c r="AH317" s="24">
        <v>9.133783728E-2</v>
      </c>
      <c r="AI317" s="24">
        <v>4.4139139350000002E-2</v>
      </c>
      <c r="AJ317" s="24">
        <v>8.0695830290000006E-2</v>
      </c>
      <c r="AK317" s="24">
        <v>4.3130129580000003E-2</v>
      </c>
      <c r="AL317" s="24">
        <v>5.2515774969999998E-2</v>
      </c>
      <c r="AM317" s="24">
        <v>4.61422503E-2</v>
      </c>
      <c r="AN317" s="24">
        <v>2.3849952970000001E-2</v>
      </c>
      <c r="AO317" s="24">
        <v>1.7169030379999999E-2</v>
      </c>
      <c r="AP317" s="24">
        <v>4.1398707780000002E-2</v>
      </c>
      <c r="AQ317" s="24">
        <v>5.1452632989999997E-2</v>
      </c>
      <c r="AR317" s="24">
        <v>4.7275777909999997E-2</v>
      </c>
      <c r="AS317" s="24">
        <v>3.5622729999999998E-2</v>
      </c>
      <c r="AT317" s="24">
        <v>7.3470924980000001E-3</v>
      </c>
      <c r="AU317" s="24">
        <v>6.4846145689999996E-4</v>
      </c>
      <c r="AV317" s="24">
        <v>1.4149301689999999E-2</v>
      </c>
      <c r="AW317" s="24">
        <v>2.2126648109999998E-3</v>
      </c>
      <c r="AX317" s="24"/>
    </row>
    <row r="318" spans="1:50" x14ac:dyDescent="0.25">
      <c r="A318" s="25">
        <v>2188</v>
      </c>
      <c r="B318" s="24">
        <v>3.8952294739999997E-2</v>
      </c>
      <c r="C318" s="24">
        <v>5.3594060239999998E-2</v>
      </c>
      <c r="D318" s="24">
        <v>5.3159999999999999E-2</v>
      </c>
      <c r="E318" s="24">
        <v>5.3160641340000002E-2</v>
      </c>
      <c r="F318" s="24">
        <v>4.8964504149999998E-2</v>
      </c>
      <c r="G318" s="24">
        <v>3.8769999999999999E-2</v>
      </c>
      <c r="H318" s="24">
        <v>7.7223755419999998E-2</v>
      </c>
      <c r="I318" s="24">
        <v>4.6826928849999998E-2</v>
      </c>
      <c r="J318" s="24">
        <v>6.2733031810000006E-2</v>
      </c>
      <c r="K318" s="24">
        <v>6.4409054820000006E-2</v>
      </c>
      <c r="L318" s="24">
        <v>8.2025997340000004E-2</v>
      </c>
      <c r="M318" s="24">
        <v>4.6667773279999998E-2</v>
      </c>
      <c r="N318" s="24">
        <v>5.142783746E-2</v>
      </c>
      <c r="O318" s="24">
        <v>3.6491062489999997E-2</v>
      </c>
      <c r="P318" s="24">
        <v>4.9837335939999998E-2</v>
      </c>
      <c r="Q318" s="24">
        <v>0.18182073530000001</v>
      </c>
      <c r="R318" s="24">
        <v>3.1166782600000002E-2</v>
      </c>
      <c r="S318" s="24">
        <v>4.8593200740000002E-2</v>
      </c>
      <c r="T318" s="24">
        <v>4.891487211E-2</v>
      </c>
      <c r="U318" s="24">
        <v>2.722400799E-2</v>
      </c>
      <c r="V318" s="24">
        <v>5.3828295319999997E-2</v>
      </c>
      <c r="W318" s="24">
        <v>2.40614824E-2</v>
      </c>
      <c r="X318" s="24">
        <v>5.9443481270000001E-2</v>
      </c>
      <c r="Y318" s="24">
        <v>3.6904659120000002E-2</v>
      </c>
      <c r="Z318" s="24">
        <v>4.688350484E-2</v>
      </c>
      <c r="AA318" s="24">
        <v>2.1989461030000001E-2</v>
      </c>
      <c r="AB318" s="24">
        <v>2.4884365499999998E-2</v>
      </c>
      <c r="AC318" s="24">
        <v>3.6904659120000002E-2</v>
      </c>
      <c r="AD318" s="24">
        <v>4.3661318720000002E-2</v>
      </c>
      <c r="AE318" s="24">
        <v>8.6785823109999993E-2</v>
      </c>
      <c r="AF318" s="24">
        <v>4.2592793699999999E-2</v>
      </c>
      <c r="AG318" s="24">
        <v>3.5641022029999997E-2</v>
      </c>
      <c r="AH318" s="24">
        <v>9.086359292E-2</v>
      </c>
      <c r="AI318" s="24">
        <v>4.488768429E-2</v>
      </c>
      <c r="AJ318" s="24">
        <v>8.0441579220000003E-2</v>
      </c>
      <c r="AK318" s="24">
        <v>4.189032316E-2</v>
      </c>
      <c r="AL318" s="24">
        <v>5.3341250870000002E-2</v>
      </c>
      <c r="AM318" s="24">
        <v>4.639804736E-2</v>
      </c>
      <c r="AN318" s="24">
        <v>2.3275958369999999E-2</v>
      </c>
      <c r="AO318" s="24">
        <v>1.7951723190000001E-2</v>
      </c>
      <c r="AP318" s="24">
        <v>3.910253197E-2</v>
      </c>
      <c r="AQ318" s="24">
        <v>5.0858635460000003E-2</v>
      </c>
      <c r="AR318" s="24">
        <v>4.4399522240000003E-2</v>
      </c>
      <c r="AS318" s="24">
        <v>3.5490099999999997E-2</v>
      </c>
      <c r="AT318" s="24">
        <v>7.3160533790000001E-3</v>
      </c>
      <c r="AU318" s="24">
        <v>1.744511654E-3</v>
      </c>
      <c r="AV318" s="24">
        <v>1.4864254739999999E-2</v>
      </c>
      <c r="AW318" s="24">
        <v>1.7459670780000001E-3</v>
      </c>
      <c r="AX318" s="24"/>
    </row>
    <row r="319" spans="1:50" x14ac:dyDescent="0.25">
      <c r="A319" s="25">
        <v>2187</v>
      </c>
      <c r="B319" s="24">
        <v>3.9621382949999999E-2</v>
      </c>
      <c r="C319" s="24">
        <v>5.3313914689999999E-2</v>
      </c>
      <c r="D319" s="24">
        <v>5.45E-2</v>
      </c>
      <c r="E319" s="24">
        <v>5.4495654999999997E-2</v>
      </c>
      <c r="F319" s="24">
        <v>5.0652757290000003E-2</v>
      </c>
      <c r="G319" s="24">
        <v>4.2180000000000002E-2</v>
      </c>
      <c r="H319" s="24">
        <v>7.6455026869999998E-2</v>
      </c>
      <c r="I319" s="24">
        <v>4.8718545590000002E-2</v>
      </c>
      <c r="J319" s="24">
        <v>6.17814213E-2</v>
      </c>
      <c r="K319" s="24">
        <v>6.4397886400000007E-2</v>
      </c>
      <c r="L319" s="24">
        <v>8.3015389740000001E-2</v>
      </c>
      <c r="M319" s="24">
        <v>4.5625187460000001E-2</v>
      </c>
      <c r="N319" s="24">
        <v>5.3033392880000002E-2</v>
      </c>
      <c r="O319" s="24">
        <v>3.712470457E-2</v>
      </c>
      <c r="P319" s="24">
        <v>4.8580750819999997E-2</v>
      </c>
      <c r="Q319" s="24">
        <v>0.17868897319999999</v>
      </c>
      <c r="R319" s="24">
        <v>3.3509068189999998E-2</v>
      </c>
      <c r="S319" s="24">
        <v>4.6855188909999998E-2</v>
      </c>
      <c r="T319" s="24">
        <v>4.93626073E-2</v>
      </c>
      <c r="U319" s="24">
        <v>2.8503490610000001E-2</v>
      </c>
      <c r="V319" s="24">
        <v>5.461499467E-2</v>
      </c>
      <c r="W319" s="24">
        <v>2.3221420119999999E-2</v>
      </c>
      <c r="X319" s="24">
        <v>6.016404182E-2</v>
      </c>
      <c r="Y319" s="24">
        <v>3.6386985330000003E-2</v>
      </c>
      <c r="Z319" s="24">
        <v>4.8838537190000003E-2</v>
      </c>
      <c r="AA319" s="24">
        <v>2.211599052E-2</v>
      </c>
      <c r="AB319" s="24">
        <v>2.6186380540000002E-2</v>
      </c>
      <c r="AC319" s="24">
        <v>3.6386985330000003E-2</v>
      </c>
      <c r="AD319" s="24">
        <v>4.3170526620000003E-2</v>
      </c>
      <c r="AE319" s="24">
        <v>8.5630841550000003E-2</v>
      </c>
      <c r="AF319" s="24">
        <v>4.3848358089999998E-2</v>
      </c>
      <c r="AG319" s="24">
        <v>3.8657154890000003E-2</v>
      </c>
      <c r="AH319" s="24">
        <v>9.1407164930000007E-2</v>
      </c>
      <c r="AI319" s="24">
        <v>4.1607394809999997E-2</v>
      </c>
      <c r="AJ319" s="24">
        <v>8.2820631559999996E-2</v>
      </c>
      <c r="AK319" s="24">
        <v>4.193496704E-2</v>
      </c>
      <c r="AL319" s="24">
        <v>5.1566448059999999E-2</v>
      </c>
      <c r="AM319" s="24">
        <v>4.7322999689999999E-2</v>
      </c>
      <c r="AN319" s="24">
        <v>2.11420618E-2</v>
      </c>
      <c r="AO319" s="24">
        <v>1.7314529049999999E-2</v>
      </c>
      <c r="AP319" s="24">
        <v>4.1834622619999998E-2</v>
      </c>
      <c r="AQ319" s="24">
        <v>5.3227994590000001E-2</v>
      </c>
      <c r="AR319" s="24">
        <v>4.7681257130000002E-2</v>
      </c>
      <c r="AS319" s="24">
        <v>3.5677279999999999E-2</v>
      </c>
      <c r="AT319" s="24">
        <v>6.8872612900000001E-3</v>
      </c>
      <c r="AU319" s="24">
        <v>5.2217493069999996E-4</v>
      </c>
      <c r="AV319" s="24">
        <v>1.419016719E-2</v>
      </c>
      <c r="AW319" s="24">
        <v>1.6467996169999999E-3</v>
      </c>
      <c r="AX319" s="24"/>
    </row>
    <row r="320" spans="1:50" x14ac:dyDescent="0.25">
      <c r="A320" s="25">
        <v>2186</v>
      </c>
      <c r="B320" s="24">
        <v>3.9118308570000003E-2</v>
      </c>
      <c r="C320" s="24">
        <v>5.4979793729999997E-2</v>
      </c>
      <c r="D320" s="24">
        <v>5.4789999999999998E-2</v>
      </c>
      <c r="E320" s="24">
        <v>5.4787341509999997E-2</v>
      </c>
      <c r="F320" s="24">
        <v>4.8683851960000003E-2</v>
      </c>
      <c r="G320" s="24">
        <v>4.0140000000000002E-2</v>
      </c>
      <c r="H320" s="24">
        <v>7.497834414E-2</v>
      </c>
      <c r="I320" s="24">
        <v>4.6075671909999998E-2</v>
      </c>
      <c r="J320" s="24">
        <v>6.2291771170000003E-2</v>
      </c>
      <c r="K320" s="24">
        <v>6.4090281720000003E-2</v>
      </c>
      <c r="L320" s="24">
        <v>8.0847881730000001E-2</v>
      </c>
      <c r="M320" s="24">
        <v>4.5091018080000003E-2</v>
      </c>
      <c r="N320" s="24">
        <v>5.2505172789999999E-2</v>
      </c>
      <c r="O320" s="24">
        <v>3.5636276010000002E-2</v>
      </c>
      <c r="P320" s="24">
        <v>4.9257747829999997E-2</v>
      </c>
      <c r="Q320" s="24">
        <v>0.17868755759999999</v>
      </c>
      <c r="R320" s="24">
        <v>3.4383378919999999E-2</v>
      </c>
      <c r="S320" s="24">
        <v>4.8990439619999999E-2</v>
      </c>
      <c r="T320" s="24">
        <v>4.9241248520000003E-2</v>
      </c>
      <c r="U320" s="24">
        <v>2.956521325E-2</v>
      </c>
      <c r="V320" s="24">
        <v>5.2374348039999997E-2</v>
      </c>
      <c r="W320" s="24">
        <v>2.3789657280000001E-2</v>
      </c>
      <c r="X320" s="24">
        <v>6.0563974079999999E-2</v>
      </c>
      <c r="Y320" s="24">
        <v>3.6582127210000003E-2</v>
      </c>
      <c r="Z320" s="24">
        <v>4.7835588460000002E-2</v>
      </c>
      <c r="AA320" s="24">
        <v>2.2672308610000001E-2</v>
      </c>
      <c r="AB320" s="24">
        <v>2.6321373879999999E-2</v>
      </c>
      <c r="AC320" s="24">
        <v>3.6582127210000003E-2</v>
      </c>
      <c r="AD320" s="24">
        <v>4.4025108219999998E-2</v>
      </c>
      <c r="AE320" s="24">
        <v>8.7757110599999993E-2</v>
      </c>
      <c r="AF320" s="24">
        <v>3.9901174599999999E-2</v>
      </c>
      <c r="AG320" s="24">
        <v>3.834465519E-2</v>
      </c>
      <c r="AH320" s="24">
        <v>9.2309765520000003E-2</v>
      </c>
      <c r="AI320" s="24">
        <v>4.6215493230000002E-2</v>
      </c>
      <c r="AJ320" s="24">
        <v>7.962671667E-2</v>
      </c>
      <c r="AK320" s="24">
        <v>4.4435247779999999E-2</v>
      </c>
      <c r="AL320" s="24">
        <v>5.2694305779999999E-2</v>
      </c>
      <c r="AM320" s="24">
        <v>4.669803753E-2</v>
      </c>
      <c r="AN320" s="24">
        <v>2.4780949579999999E-2</v>
      </c>
      <c r="AO320" s="24">
        <v>1.912267879E-2</v>
      </c>
      <c r="AP320" s="24">
        <v>4.1604489090000002E-2</v>
      </c>
      <c r="AQ320" s="24">
        <v>5.5096767839999998E-2</v>
      </c>
      <c r="AR320" s="24">
        <v>4.8093654219999997E-2</v>
      </c>
      <c r="AS320" s="24">
        <v>3.6112379999999999E-2</v>
      </c>
      <c r="AT320" s="24">
        <v>7.3694190939999999E-3</v>
      </c>
      <c r="AU320" s="24">
        <v>8.7193754729999995E-4</v>
      </c>
      <c r="AV320" s="24">
        <v>1.509680413E-2</v>
      </c>
      <c r="AW320" s="24">
        <v>2.226142213E-3</v>
      </c>
      <c r="AX320" s="24"/>
    </row>
    <row r="321" spans="1:50" x14ac:dyDescent="0.25">
      <c r="A321" s="25">
        <v>2185</v>
      </c>
      <c r="B321" s="24">
        <v>4.0060739960000001E-2</v>
      </c>
      <c r="C321" s="24">
        <v>5.5173978210000002E-2</v>
      </c>
      <c r="D321" s="24">
        <v>5.4309999999999997E-2</v>
      </c>
      <c r="E321" s="24">
        <v>5.4309431460000002E-2</v>
      </c>
      <c r="F321" s="24">
        <v>4.944094643E-2</v>
      </c>
      <c r="G321" s="24">
        <v>3.9969999999999999E-2</v>
      </c>
      <c r="H321" s="24">
        <v>7.7042952179999999E-2</v>
      </c>
      <c r="I321" s="24">
        <v>4.9557920550000002E-2</v>
      </c>
      <c r="J321" s="24">
        <v>6.2281735239999997E-2</v>
      </c>
      <c r="K321" s="24">
        <v>6.3041560349999998E-2</v>
      </c>
      <c r="L321" s="24">
        <v>7.8953154390000002E-2</v>
      </c>
      <c r="M321" s="24">
        <v>4.4858522710000001E-2</v>
      </c>
      <c r="N321" s="24">
        <v>5.4623506959999998E-2</v>
      </c>
      <c r="O321" s="24">
        <v>3.6878366019999997E-2</v>
      </c>
      <c r="P321" s="24">
        <v>4.4723153109999997E-2</v>
      </c>
      <c r="Q321" s="24">
        <v>0.18106427789999999</v>
      </c>
      <c r="R321" s="24">
        <v>3.5101335499999997E-2</v>
      </c>
      <c r="S321" s="24">
        <v>4.8698015509999998E-2</v>
      </c>
      <c r="T321" s="24">
        <v>5.1201969389999998E-2</v>
      </c>
      <c r="U321" s="24">
        <v>2.9702147469999999E-2</v>
      </c>
      <c r="V321" s="24">
        <v>5.5661816150000001E-2</v>
      </c>
      <c r="W321" s="24">
        <v>2.302891575E-2</v>
      </c>
      <c r="X321" s="24">
        <v>6.3363216819999998E-2</v>
      </c>
      <c r="Y321" s="24">
        <v>3.8381442430000003E-2</v>
      </c>
      <c r="Z321" s="24">
        <v>4.712375253E-2</v>
      </c>
      <c r="AA321" s="24">
        <v>2.2362241519999999E-2</v>
      </c>
      <c r="AB321" s="24">
        <v>2.5994647289999999E-2</v>
      </c>
      <c r="AC321" s="24">
        <v>3.8381442430000003E-2</v>
      </c>
      <c r="AD321" s="24">
        <v>4.3594889339999998E-2</v>
      </c>
      <c r="AE321" s="24">
        <v>8.7313719090000005E-2</v>
      </c>
      <c r="AF321" s="24">
        <v>4.270336777E-2</v>
      </c>
      <c r="AG321" s="24">
        <v>3.7575341759999999E-2</v>
      </c>
      <c r="AH321" s="24">
        <v>9.3974389140000003E-2</v>
      </c>
      <c r="AI321" s="24">
        <v>4.5985616739999999E-2</v>
      </c>
      <c r="AJ321" s="24">
        <v>8.028157055E-2</v>
      </c>
      <c r="AK321" s="24">
        <v>4.4695176179999997E-2</v>
      </c>
      <c r="AL321" s="24">
        <v>5.3667459639999998E-2</v>
      </c>
      <c r="AM321" s="24">
        <v>4.6497751029999999E-2</v>
      </c>
      <c r="AN321" s="24">
        <v>2.460350469E-2</v>
      </c>
      <c r="AO321" s="24">
        <v>1.9752644E-2</v>
      </c>
      <c r="AP321" s="24">
        <v>4.1274830700000001E-2</v>
      </c>
      <c r="AQ321" s="24">
        <v>5.5192936210000001E-2</v>
      </c>
      <c r="AR321" s="24">
        <v>4.9066249280000002E-2</v>
      </c>
      <c r="AS321" s="24">
        <v>3.6163830000000001E-2</v>
      </c>
      <c r="AT321" s="24">
        <v>8.3029670639999994E-3</v>
      </c>
      <c r="AU321" s="24">
        <v>1.2647644619999999E-3</v>
      </c>
      <c r="AV321" s="24">
        <v>1.5643902120000001E-2</v>
      </c>
      <c r="AW321" s="24">
        <v>2.561708912E-3</v>
      </c>
      <c r="AX321" s="24"/>
    </row>
    <row r="322" spans="1:50" x14ac:dyDescent="0.25">
      <c r="A322" s="25">
        <v>2184</v>
      </c>
      <c r="B322" s="24">
        <v>3.974314407E-2</v>
      </c>
      <c r="C322" s="24">
        <v>5.3091775629999997E-2</v>
      </c>
      <c r="D322" s="24">
        <v>5.3929999999999999E-2</v>
      </c>
      <c r="E322" s="24">
        <v>5.392887071E-2</v>
      </c>
      <c r="F322" s="24">
        <v>5.1376871759999998E-2</v>
      </c>
      <c r="G322" s="24">
        <v>4.104E-2</v>
      </c>
      <c r="H322" s="24">
        <v>7.7311992649999994E-2</v>
      </c>
      <c r="I322" s="24">
        <v>4.9524642530000003E-2</v>
      </c>
      <c r="J322" s="24">
        <v>6.2460739170000001E-2</v>
      </c>
      <c r="K322" s="24">
        <v>6.4975470300000004E-2</v>
      </c>
      <c r="L322" s="24">
        <v>8.4436319770000004E-2</v>
      </c>
      <c r="M322" s="24">
        <v>4.6668924389999998E-2</v>
      </c>
      <c r="N322" s="24">
        <v>5.3242947909999998E-2</v>
      </c>
      <c r="O322" s="24">
        <v>3.6599136890000002E-2</v>
      </c>
      <c r="P322" s="24">
        <v>4.903463274E-2</v>
      </c>
      <c r="Q322" s="24">
        <v>0.18319505450000001</v>
      </c>
      <c r="R322" s="24">
        <v>3.1491357829999997E-2</v>
      </c>
      <c r="S322" s="24">
        <v>4.6671085059999999E-2</v>
      </c>
      <c r="T322" s="24">
        <v>5.2235476670000003E-2</v>
      </c>
      <c r="U322" s="24">
        <v>2.936087549E-2</v>
      </c>
      <c r="V322" s="24">
        <v>5.3404156119999997E-2</v>
      </c>
      <c r="W322" s="24">
        <v>2.3271204899999998E-2</v>
      </c>
      <c r="X322" s="24">
        <v>6.3675545159999999E-2</v>
      </c>
      <c r="Y322" s="24">
        <v>3.6955587569999997E-2</v>
      </c>
      <c r="Z322" s="24">
        <v>4.7255340960000003E-2</v>
      </c>
      <c r="AA322" s="24">
        <v>2.1613381800000001E-2</v>
      </c>
      <c r="AB322" s="24">
        <v>2.7766436339999999E-2</v>
      </c>
      <c r="AC322" s="24">
        <v>3.6955587569999997E-2</v>
      </c>
      <c r="AD322" s="24">
        <v>4.2848508809999998E-2</v>
      </c>
      <c r="AE322" s="24">
        <v>8.8302202519999998E-2</v>
      </c>
      <c r="AF322" s="24">
        <v>4.3869290499999998E-2</v>
      </c>
      <c r="AG322" s="24">
        <v>3.734324872E-2</v>
      </c>
      <c r="AH322" s="24">
        <v>9.1538243000000005E-2</v>
      </c>
      <c r="AI322" s="24">
        <v>4.277554527E-2</v>
      </c>
      <c r="AJ322" s="24">
        <v>8.3238549529999997E-2</v>
      </c>
      <c r="AK322" s="24">
        <v>4.2842395599999999E-2</v>
      </c>
      <c r="AL322" s="24">
        <v>5.2853643890000003E-2</v>
      </c>
      <c r="AM322" s="24">
        <v>4.741278291E-2</v>
      </c>
      <c r="AN322" s="24">
        <v>2.2756291549999998E-2</v>
      </c>
      <c r="AO322" s="24">
        <v>1.9141344349999999E-2</v>
      </c>
      <c r="AP322" s="24">
        <v>3.6420203749999998E-2</v>
      </c>
      <c r="AQ322" s="24">
        <v>5.2575025710000001E-2</v>
      </c>
      <c r="AR322" s="24">
        <v>4.753094167E-2</v>
      </c>
      <c r="AS322" s="24">
        <v>3.6561490000000002E-2</v>
      </c>
      <c r="AT322" s="24">
        <v>7.1131293660000004E-3</v>
      </c>
      <c r="AU322" s="24">
        <v>7.1382237370000001E-4</v>
      </c>
      <c r="AV322" s="24">
        <v>1.471868996E-2</v>
      </c>
      <c r="AW322" s="24">
        <v>1.771490206E-3</v>
      </c>
      <c r="AX322" s="24"/>
    </row>
    <row r="323" spans="1:50" x14ac:dyDescent="0.25">
      <c r="A323" s="25">
        <v>2183</v>
      </c>
      <c r="B323" s="24">
        <v>3.9621952920000002E-2</v>
      </c>
      <c r="C323" s="24">
        <v>5.81642203E-2</v>
      </c>
      <c r="D323" s="24">
        <v>5.4170000000000003E-2</v>
      </c>
      <c r="E323" s="24">
        <v>5.4170466959999997E-2</v>
      </c>
      <c r="F323" s="24">
        <v>5.1516633479999997E-2</v>
      </c>
      <c r="G323" s="24">
        <v>3.9649999999999998E-2</v>
      </c>
      <c r="H323" s="24">
        <v>7.6020121570000002E-2</v>
      </c>
      <c r="I323" s="24">
        <v>4.8234332349999999E-2</v>
      </c>
      <c r="J323" s="24">
        <v>6.2675431370000007E-2</v>
      </c>
      <c r="K323" s="24">
        <v>6.5240263940000001E-2</v>
      </c>
      <c r="L323" s="24">
        <v>8.2419052719999997E-2</v>
      </c>
      <c r="M323" s="24">
        <v>4.68381457E-2</v>
      </c>
      <c r="N323" s="24">
        <v>5.262624472E-2</v>
      </c>
      <c r="O323" s="24">
        <v>3.6762110889999998E-2</v>
      </c>
      <c r="P323" s="24">
        <v>4.8072692010000001E-2</v>
      </c>
      <c r="Q323" s="24">
        <v>0.1815444678</v>
      </c>
      <c r="R323" s="24">
        <v>3.5350989550000003E-2</v>
      </c>
      <c r="S323" s="24">
        <v>4.8606198279999999E-2</v>
      </c>
      <c r="T323" s="24">
        <v>5.3216729310000002E-2</v>
      </c>
      <c r="U323" s="24">
        <v>2.810891531E-2</v>
      </c>
      <c r="V323" s="24">
        <v>5.5641453709999997E-2</v>
      </c>
      <c r="W323" s="24">
        <v>2.2840645159999999E-2</v>
      </c>
      <c r="X323" s="24">
        <v>6.1211284249999998E-2</v>
      </c>
      <c r="Y323" s="24">
        <v>3.7794228639999997E-2</v>
      </c>
      <c r="Z323" s="24">
        <v>4.8470120880000002E-2</v>
      </c>
      <c r="AA323" s="24">
        <v>2.1791893989999998E-2</v>
      </c>
      <c r="AB323" s="24">
        <v>2.3567246270000002E-2</v>
      </c>
      <c r="AC323" s="24">
        <v>3.7794228639999997E-2</v>
      </c>
      <c r="AD323" s="24">
        <v>4.4401384889999999E-2</v>
      </c>
      <c r="AE323" s="24">
        <v>8.9695654809999997E-2</v>
      </c>
      <c r="AF323" s="24">
        <v>4.480637237E-2</v>
      </c>
      <c r="AG323" s="24">
        <v>3.7011452020000002E-2</v>
      </c>
      <c r="AH323" s="24">
        <v>9.4765320419999993E-2</v>
      </c>
      <c r="AI323" s="24">
        <v>4.4609855859999999E-2</v>
      </c>
      <c r="AJ323" s="24">
        <v>8.3385974170000002E-2</v>
      </c>
      <c r="AK323" s="24">
        <v>4.2545571919999997E-2</v>
      </c>
      <c r="AL323" s="24">
        <v>5.3794804959999998E-2</v>
      </c>
      <c r="AM323" s="24">
        <v>4.6458974479999998E-2</v>
      </c>
      <c r="AN323" s="24">
        <v>2.4989394469999999E-2</v>
      </c>
      <c r="AO323" s="24">
        <v>1.8978493289999999E-2</v>
      </c>
      <c r="AP323" s="24">
        <v>4.1101161390000002E-2</v>
      </c>
      <c r="AQ323" s="24">
        <v>5.6469064210000003E-2</v>
      </c>
      <c r="AR323" s="24">
        <v>5.0601799039999999E-2</v>
      </c>
      <c r="AS323" s="24">
        <v>3.5955590000000003E-2</v>
      </c>
      <c r="AT323" s="24">
        <v>7.4825691990000002E-3</v>
      </c>
      <c r="AU323" s="24">
        <v>1.4649474759999999E-3</v>
      </c>
      <c r="AV323" s="24">
        <v>1.5241154470000001E-2</v>
      </c>
      <c r="AW323" s="24">
        <v>1.9052905260000001E-3</v>
      </c>
      <c r="AX323" s="24"/>
    </row>
    <row r="324" spans="1:50" x14ac:dyDescent="0.25">
      <c r="A324" s="25">
        <v>2182</v>
      </c>
      <c r="B324" s="24">
        <v>4.0180835870000001E-2</v>
      </c>
      <c r="C324" s="24">
        <v>5.2897412329999997E-2</v>
      </c>
      <c r="D324" s="24">
        <v>5.7340000000000002E-2</v>
      </c>
      <c r="E324" s="24">
        <v>5.7343449439999999E-2</v>
      </c>
      <c r="F324" s="24">
        <v>5.123703927E-2</v>
      </c>
      <c r="G324" s="24">
        <v>4.0719999999999999E-2</v>
      </c>
      <c r="H324" s="24">
        <v>7.7392198149999994E-2</v>
      </c>
      <c r="I324" s="24">
        <v>4.8957724119999997E-2</v>
      </c>
      <c r="J324" s="24">
        <v>6.3647881150000002E-2</v>
      </c>
      <c r="K324" s="24">
        <v>6.4367920159999995E-2</v>
      </c>
      <c r="L324" s="24">
        <v>8.4481626749999997E-2</v>
      </c>
      <c r="M324" s="24">
        <v>4.5672662560000001E-2</v>
      </c>
      <c r="N324" s="24">
        <v>5.2612219010000003E-2</v>
      </c>
      <c r="O324" s="24">
        <v>3.518326208E-2</v>
      </c>
      <c r="P324" s="24">
        <v>4.8753093929999998E-2</v>
      </c>
      <c r="Q324" s="24">
        <v>0.1832602918</v>
      </c>
      <c r="R324" s="24">
        <v>3.5557966679999997E-2</v>
      </c>
      <c r="S324" s="24">
        <v>5.045497417E-2</v>
      </c>
      <c r="T324" s="24">
        <v>4.927479848E-2</v>
      </c>
      <c r="U324" s="24">
        <v>2.745260112E-2</v>
      </c>
      <c r="V324" s="24">
        <v>5.850683525E-2</v>
      </c>
      <c r="W324" s="24">
        <v>2.1814703939999999E-2</v>
      </c>
      <c r="X324" s="24">
        <v>6.0899883510000002E-2</v>
      </c>
      <c r="Y324" s="24">
        <v>3.9726268500000002E-2</v>
      </c>
      <c r="Z324" s="24">
        <v>4.8113260419999998E-2</v>
      </c>
      <c r="AA324" s="24">
        <v>2.257547155E-2</v>
      </c>
      <c r="AB324" s="24">
        <v>2.33208593E-2</v>
      </c>
      <c r="AC324" s="24">
        <v>3.9726268500000002E-2</v>
      </c>
      <c r="AD324" s="24">
        <v>4.5344039799999999E-2</v>
      </c>
      <c r="AE324" s="24">
        <v>9.0381979939999996E-2</v>
      </c>
      <c r="AF324" s="24">
        <v>4.0834389630000002E-2</v>
      </c>
      <c r="AG324" s="24">
        <v>3.7818994369999998E-2</v>
      </c>
      <c r="AH324" s="24">
        <v>9.1750286520000002E-2</v>
      </c>
      <c r="AI324" s="24">
        <v>4.3211758140000001E-2</v>
      </c>
      <c r="AJ324" s="24">
        <v>8.2676470279999997E-2</v>
      </c>
      <c r="AK324" s="24">
        <v>4.3428957460000001E-2</v>
      </c>
      <c r="AL324" s="24">
        <v>5.213789269E-2</v>
      </c>
      <c r="AM324" s="24">
        <v>5.0939604639999997E-2</v>
      </c>
      <c r="AN324" s="24">
        <v>2.4164561179999999E-2</v>
      </c>
      <c r="AO324" s="24">
        <v>1.824340411E-2</v>
      </c>
      <c r="AP324" s="24">
        <v>4.092221335E-2</v>
      </c>
      <c r="AQ324" s="24">
        <v>5.6173741819999998E-2</v>
      </c>
      <c r="AR324" s="24">
        <v>4.8718690869999998E-2</v>
      </c>
      <c r="AS324" s="24">
        <v>3.6886740000000001E-2</v>
      </c>
      <c r="AT324" s="24">
        <v>8.5494527590000008E-3</v>
      </c>
      <c r="AU324" s="24">
        <v>1.454766025E-3</v>
      </c>
      <c r="AV324" s="24">
        <v>1.621874794E-2</v>
      </c>
      <c r="AW324" s="24">
        <v>2.1307151760000002E-3</v>
      </c>
      <c r="AX324" s="24"/>
    </row>
    <row r="325" spans="1:50" x14ac:dyDescent="0.25">
      <c r="A325" s="25">
        <v>2181</v>
      </c>
      <c r="B325" s="24">
        <v>4.0676783770000002E-2</v>
      </c>
      <c r="C325" s="24">
        <v>5.8439370240000003E-2</v>
      </c>
      <c r="D325" s="24">
        <v>5.6570000000000002E-2</v>
      </c>
      <c r="E325" s="24">
        <v>5.6570015850000002E-2</v>
      </c>
      <c r="F325" s="24">
        <v>4.9973670390000002E-2</v>
      </c>
      <c r="G325" s="24">
        <v>4.1599999999999998E-2</v>
      </c>
      <c r="H325" s="24">
        <v>7.9587072130000006E-2</v>
      </c>
      <c r="I325" s="24">
        <v>4.8918727789999998E-2</v>
      </c>
      <c r="J325" s="24">
        <v>6.4578361809999998E-2</v>
      </c>
      <c r="K325" s="24">
        <v>6.5155051650000004E-2</v>
      </c>
      <c r="L325" s="24">
        <v>8.1603936850000003E-2</v>
      </c>
      <c r="M325" s="24">
        <v>4.5597497369999997E-2</v>
      </c>
      <c r="N325" s="24">
        <v>5.5411562320000003E-2</v>
      </c>
      <c r="O325" s="24">
        <v>3.7480682129999998E-2</v>
      </c>
      <c r="P325" s="24">
        <v>4.9014605580000002E-2</v>
      </c>
      <c r="Q325" s="24">
        <v>0.18224582080000001</v>
      </c>
      <c r="R325" s="24">
        <v>3.5765834150000002E-2</v>
      </c>
      <c r="S325" s="24">
        <v>5.0318606199999998E-2</v>
      </c>
      <c r="T325" s="24">
        <v>5.2553813900000003E-2</v>
      </c>
      <c r="U325" s="24">
        <v>3.0212020499999999E-2</v>
      </c>
      <c r="V325" s="24">
        <v>5.3409893069999999E-2</v>
      </c>
      <c r="W325" s="24">
        <v>2.372401021E-2</v>
      </c>
      <c r="X325" s="24">
        <v>6.4053200190000006E-2</v>
      </c>
      <c r="Y325" s="24">
        <v>3.9129469540000003E-2</v>
      </c>
      <c r="Z325" s="24">
        <v>4.8700302840000001E-2</v>
      </c>
      <c r="AA325" s="24">
        <v>2.2734114900000001E-2</v>
      </c>
      <c r="AB325" s="24">
        <v>2.700658329E-2</v>
      </c>
      <c r="AC325" s="24">
        <v>3.9129469540000003E-2</v>
      </c>
      <c r="AD325" s="24">
        <v>4.4276591390000002E-2</v>
      </c>
      <c r="AE325" s="24">
        <v>9.1526389119999996E-2</v>
      </c>
      <c r="AF325" s="24">
        <v>3.9618406439999997E-2</v>
      </c>
      <c r="AG325" s="24">
        <v>3.6868561059999999E-2</v>
      </c>
      <c r="AH325" s="24">
        <v>9.5125637949999994E-2</v>
      </c>
      <c r="AI325" s="24">
        <v>4.6173546459999999E-2</v>
      </c>
      <c r="AJ325" s="24">
        <v>8.4978766740000003E-2</v>
      </c>
      <c r="AK325" s="24">
        <v>4.3655134739999997E-2</v>
      </c>
      <c r="AL325" s="24">
        <v>5.7131934910000001E-2</v>
      </c>
      <c r="AM325" s="24">
        <v>4.870096594E-2</v>
      </c>
      <c r="AN325" s="24">
        <v>2.3152720179999999E-2</v>
      </c>
      <c r="AO325" s="24">
        <v>1.9456781449999998E-2</v>
      </c>
      <c r="AP325" s="24">
        <v>3.8039669390000003E-2</v>
      </c>
      <c r="AQ325" s="24">
        <v>5.6080125270000003E-2</v>
      </c>
      <c r="AR325" s="24">
        <v>5.0393253559999997E-2</v>
      </c>
      <c r="AS325" s="24">
        <v>3.7213379999999997E-2</v>
      </c>
      <c r="AT325" s="24">
        <v>7.4891005639999998E-3</v>
      </c>
      <c r="AU325" s="24">
        <v>1.163111301E-3</v>
      </c>
      <c r="AV325" s="24">
        <v>1.542664226E-2</v>
      </c>
      <c r="AW325" s="24">
        <v>1.9391175589999999E-3</v>
      </c>
      <c r="AX325" s="24"/>
    </row>
    <row r="326" spans="1:50" x14ac:dyDescent="0.25">
      <c r="A326" s="25">
        <v>2180</v>
      </c>
      <c r="B326" s="24">
        <v>4.0519069880000001E-2</v>
      </c>
      <c r="C326" s="24">
        <v>5.615665391E-2</v>
      </c>
      <c r="D326" s="24">
        <v>5.738E-2</v>
      </c>
      <c r="E326" s="24">
        <v>5.7380225510000001E-2</v>
      </c>
      <c r="F326" s="24">
        <v>5.3266797210000001E-2</v>
      </c>
      <c r="G326" s="24">
        <v>4.2229999999999997E-2</v>
      </c>
      <c r="H326" s="24">
        <v>7.5963072480000005E-2</v>
      </c>
      <c r="I326" s="24">
        <v>4.8714026809999998E-2</v>
      </c>
      <c r="J326" s="24">
        <v>6.5855056049999999E-2</v>
      </c>
      <c r="K326" s="24">
        <v>6.9473184650000006E-2</v>
      </c>
      <c r="L326" s="24">
        <v>8.4519930179999994E-2</v>
      </c>
      <c r="M326" s="24">
        <v>4.7854602340000003E-2</v>
      </c>
      <c r="N326" s="24">
        <v>5.4128710179999998E-2</v>
      </c>
      <c r="O326" s="24">
        <v>3.6226823929999999E-2</v>
      </c>
      <c r="P326" s="24">
        <v>5.0788477059999997E-2</v>
      </c>
      <c r="Q326" s="24">
        <v>0.18789358440000001</v>
      </c>
      <c r="R326" s="24">
        <v>3.6592882129999997E-2</v>
      </c>
      <c r="S326" s="24">
        <v>4.8798799509999997E-2</v>
      </c>
      <c r="T326" s="24">
        <v>5.2194695919999999E-2</v>
      </c>
      <c r="U326" s="24">
        <v>3.036639839E-2</v>
      </c>
      <c r="V326" s="24">
        <v>5.4191876200000003E-2</v>
      </c>
      <c r="W326" s="24">
        <v>2.2113049400000001E-2</v>
      </c>
      <c r="X326" s="24">
        <v>6.3000343740000006E-2</v>
      </c>
      <c r="Y326" s="24">
        <v>3.6946117879999997E-2</v>
      </c>
      <c r="Z326" s="24">
        <v>4.7440268100000002E-2</v>
      </c>
      <c r="AA326" s="24">
        <v>2.1967541430000001E-2</v>
      </c>
      <c r="AB326" s="24">
        <v>2.5612393390000002E-2</v>
      </c>
      <c r="AC326" s="24">
        <v>3.6946117879999997E-2</v>
      </c>
      <c r="AD326" s="24">
        <v>4.3938800690000002E-2</v>
      </c>
      <c r="AE326" s="24">
        <v>9.1000981630000005E-2</v>
      </c>
      <c r="AF326" s="24">
        <v>4.2605385179999997E-2</v>
      </c>
      <c r="AG326" s="24">
        <v>4.0940474720000002E-2</v>
      </c>
      <c r="AH326" s="24">
        <v>9.4947986299999995E-2</v>
      </c>
      <c r="AI326" s="24">
        <v>4.2941972609999997E-2</v>
      </c>
      <c r="AJ326" s="24">
        <v>8.5281148550000005E-2</v>
      </c>
      <c r="AK326" s="24">
        <v>4.6301361169999999E-2</v>
      </c>
      <c r="AL326" s="24">
        <v>5.4111354049999998E-2</v>
      </c>
      <c r="AM326" s="24">
        <v>4.7350507229999998E-2</v>
      </c>
      <c r="AN326" s="24">
        <v>2.2652072830000002E-2</v>
      </c>
      <c r="AO326" s="24">
        <v>1.9610198209999999E-2</v>
      </c>
      <c r="AP326" s="24">
        <v>4.4666744770000003E-2</v>
      </c>
      <c r="AQ326" s="24">
        <v>5.557107553E-2</v>
      </c>
      <c r="AR326" s="24">
        <v>5.2176713940000001E-2</v>
      </c>
      <c r="AS326" s="24">
        <v>3.69103E-2</v>
      </c>
      <c r="AT326" s="24">
        <v>6.7961681629999998E-3</v>
      </c>
      <c r="AU326" s="24">
        <v>2.7085168399999999E-4</v>
      </c>
      <c r="AV326" s="24">
        <v>1.518364996E-2</v>
      </c>
      <c r="AW326" s="24">
        <v>1.7831086879999999E-3</v>
      </c>
      <c r="AX326" s="24"/>
    </row>
    <row r="327" spans="1:50" x14ac:dyDescent="0.25">
      <c r="A327" s="25">
        <v>2179</v>
      </c>
      <c r="B327" s="24">
        <v>4.0405329320000002E-2</v>
      </c>
      <c r="C327" s="24">
        <v>5.4295234380000001E-2</v>
      </c>
      <c r="D327" s="24">
        <v>5.6730000000000003E-2</v>
      </c>
      <c r="E327" s="24">
        <v>5.6728836150000003E-2</v>
      </c>
      <c r="F327" s="24">
        <v>5.3684506569999998E-2</v>
      </c>
      <c r="G327" s="24">
        <v>4.3159999999999997E-2</v>
      </c>
      <c r="H327" s="24">
        <v>7.8486740590000006E-2</v>
      </c>
      <c r="I327" s="24">
        <v>4.8557505010000002E-2</v>
      </c>
      <c r="J327" s="24">
        <v>6.4386174079999997E-2</v>
      </c>
      <c r="K327" s="24">
        <v>6.6937513650000002E-2</v>
      </c>
      <c r="L327" s="24">
        <v>8.4564082319999997E-2</v>
      </c>
      <c r="M327" s="24">
        <v>4.7497328370000001E-2</v>
      </c>
      <c r="N327" s="24">
        <v>5.0640687349999998E-2</v>
      </c>
      <c r="O327" s="24">
        <v>3.607999906E-2</v>
      </c>
      <c r="P327" s="24">
        <v>4.9604143949999999E-2</v>
      </c>
      <c r="Q327" s="24">
        <v>0.18954023719999999</v>
      </c>
      <c r="R327" s="24">
        <v>3.6599077280000003E-2</v>
      </c>
      <c r="S327" s="24">
        <v>5.0458811219999997E-2</v>
      </c>
      <c r="T327" s="24">
        <v>5.2731104199999997E-2</v>
      </c>
      <c r="U327" s="24">
        <v>2.8602818030000001E-2</v>
      </c>
      <c r="V327" s="24">
        <v>5.660652369E-2</v>
      </c>
      <c r="W327" s="24">
        <v>2.4789746849999999E-2</v>
      </c>
      <c r="X327" s="24">
        <v>6.0198619959999998E-2</v>
      </c>
      <c r="Y327" s="24">
        <v>3.6196578290000003E-2</v>
      </c>
      <c r="Z327" s="24">
        <v>5.0982192160000002E-2</v>
      </c>
      <c r="AA327" s="24">
        <v>2.2681090979999999E-2</v>
      </c>
      <c r="AB327" s="24">
        <v>2.5701312350000002E-2</v>
      </c>
      <c r="AC327" s="24">
        <v>3.6196578290000003E-2</v>
      </c>
      <c r="AD327" s="24">
        <v>4.3639909480000003E-2</v>
      </c>
      <c r="AE327" s="24">
        <v>8.8057473299999994E-2</v>
      </c>
      <c r="AF327" s="24">
        <v>4.3170783669999997E-2</v>
      </c>
      <c r="AG327" s="24">
        <v>4.1733361779999999E-2</v>
      </c>
      <c r="AH327" s="24">
        <v>9.6292421219999993E-2</v>
      </c>
      <c r="AI327" s="24">
        <v>4.5626997949999998E-2</v>
      </c>
      <c r="AJ327" s="24">
        <v>8.5770688950000007E-2</v>
      </c>
      <c r="AK327" s="24">
        <v>4.378851131E-2</v>
      </c>
      <c r="AL327" s="24">
        <v>5.4719392210000002E-2</v>
      </c>
      <c r="AM327" s="24">
        <v>5.1504772159999997E-2</v>
      </c>
      <c r="AN327" s="24">
        <v>2.6474758979999999E-2</v>
      </c>
      <c r="AO327" s="24">
        <v>1.7020618540000001E-2</v>
      </c>
      <c r="AP327" s="24">
        <v>4.3158292770000002E-2</v>
      </c>
      <c r="AQ327" s="24">
        <v>5.7845383879999997E-2</v>
      </c>
      <c r="AR327" s="24">
        <v>5.0722982729999998E-2</v>
      </c>
      <c r="AS327" s="24">
        <v>3.713992E-2</v>
      </c>
      <c r="AT327" s="24">
        <v>7.3270052670000004E-3</v>
      </c>
      <c r="AU327" s="24">
        <v>6.7861285060000004E-4</v>
      </c>
      <c r="AV327" s="24">
        <v>1.521319244E-2</v>
      </c>
      <c r="AW327" s="24">
        <v>1.2901815350000001E-3</v>
      </c>
      <c r="AX327" s="24"/>
    </row>
    <row r="328" spans="1:50" x14ac:dyDescent="0.25">
      <c r="A328" s="25">
        <v>2178</v>
      </c>
      <c r="B328" s="24">
        <v>4.0223173799999998E-2</v>
      </c>
      <c r="C328" s="24">
        <v>5.755497515E-2</v>
      </c>
      <c r="D328" s="24">
        <v>5.423E-2</v>
      </c>
      <c r="E328" s="24">
        <v>5.4227363319999999E-2</v>
      </c>
      <c r="F328" s="24">
        <v>5.2610117939999999E-2</v>
      </c>
      <c r="G328" s="24">
        <v>4.3099999999999999E-2</v>
      </c>
      <c r="H328" s="24">
        <v>8.125319332E-2</v>
      </c>
      <c r="I328" s="24">
        <v>4.8180416230000002E-2</v>
      </c>
      <c r="J328" s="24">
        <v>6.5698049960000005E-2</v>
      </c>
      <c r="K328" s="24">
        <v>6.596011668E-2</v>
      </c>
      <c r="L328" s="24">
        <v>8.4833227100000005E-2</v>
      </c>
      <c r="M328" s="24">
        <v>4.6335805209999997E-2</v>
      </c>
      <c r="N328" s="24">
        <v>5.1074624059999997E-2</v>
      </c>
      <c r="O328" s="24">
        <v>3.6603078249999997E-2</v>
      </c>
      <c r="P328" s="24">
        <v>4.9872905019999997E-2</v>
      </c>
      <c r="Q328" s="24">
        <v>0.1904647052</v>
      </c>
      <c r="R328" s="24">
        <v>3.6358952520000001E-2</v>
      </c>
      <c r="S328" s="24">
        <v>5.1270447669999997E-2</v>
      </c>
      <c r="T328" s="24">
        <v>4.9391057340000002E-2</v>
      </c>
      <c r="U328" s="24">
        <v>3.0887834730000001E-2</v>
      </c>
      <c r="V328" s="24">
        <v>5.6741137060000002E-2</v>
      </c>
      <c r="W328" s="24">
        <v>2.359941602E-2</v>
      </c>
      <c r="X328" s="24">
        <v>5.8155782519999998E-2</v>
      </c>
      <c r="Y328" s="24">
        <v>4.094297811E-2</v>
      </c>
      <c r="Z328" s="24">
        <v>4.9341782930000001E-2</v>
      </c>
      <c r="AA328" s="24">
        <v>2.2569419819999999E-2</v>
      </c>
      <c r="AB328" s="24">
        <v>2.611943521E-2</v>
      </c>
      <c r="AC328" s="24">
        <v>4.094297811E-2</v>
      </c>
      <c r="AD328" s="24">
        <v>4.3726786970000001E-2</v>
      </c>
      <c r="AE328" s="24">
        <v>9.288039058E-2</v>
      </c>
      <c r="AF328" s="24">
        <v>4.3475046750000003E-2</v>
      </c>
      <c r="AG328" s="24">
        <v>3.7576526399999997E-2</v>
      </c>
      <c r="AH328" s="24">
        <v>9.6121527250000005E-2</v>
      </c>
      <c r="AI328" s="24">
        <v>4.5533500609999999E-2</v>
      </c>
      <c r="AJ328" s="24">
        <v>8.5427217190000002E-2</v>
      </c>
      <c r="AK328" s="24">
        <v>4.3183166529999997E-2</v>
      </c>
      <c r="AL328" s="24">
        <v>5.5657431479999998E-2</v>
      </c>
      <c r="AM328" s="24">
        <v>4.6728562559999999E-2</v>
      </c>
      <c r="AN328" s="24">
        <v>2.114306577E-2</v>
      </c>
      <c r="AO328" s="24">
        <v>1.6982285310000001E-2</v>
      </c>
      <c r="AP328" s="24">
        <v>4.2517308150000002E-2</v>
      </c>
      <c r="AQ328" s="24">
        <v>5.8081094180000001E-2</v>
      </c>
      <c r="AR328" s="24">
        <v>5.1522348080000002E-2</v>
      </c>
      <c r="AS328" s="24">
        <v>3.756528E-2</v>
      </c>
      <c r="AT328" s="24">
        <v>6.9510689939999998E-3</v>
      </c>
      <c r="AU328" s="24">
        <v>7.515759789E-4</v>
      </c>
      <c r="AV328" s="24">
        <v>1.5246651139999999E-2</v>
      </c>
      <c r="AW328" s="24">
        <v>1.5165337829999999E-3</v>
      </c>
      <c r="AX328" s="24"/>
    </row>
    <row r="329" spans="1:50" x14ac:dyDescent="0.25">
      <c r="A329" s="25">
        <v>2177</v>
      </c>
      <c r="B329" s="24">
        <v>4.1014380750000003E-2</v>
      </c>
      <c r="C329" s="24">
        <v>5.6475874039999999E-2</v>
      </c>
      <c r="D329" s="24">
        <v>5.799E-2</v>
      </c>
      <c r="E329" s="24">
        <v>5.79892844E-2</v>
      </c>
      <c r="F329" s="24">
        <v>5.2318368109999999E-2</v>
      </c>
      <c r="G329" s="24">
        <v>4.1599999999999998E-2</v>
      </c>
      <c r="H329" s="24">
        <v>7.8771635889999997E-2</v>
      </c>
      <c r="I329" s="24">
        <v>4.6640623360000001E-2</v>
      </c>
      <c r="J329" s="24">
        <v>6.3946507870000002E-2</v>
      </c>
      <c r="K329" s="24">
        <v>6.8786039950000002E-2</v>
      </c>
      <c r="L329" s="24">
        <v>8.5670098659999999E-2</v>
      </c>
      <c r="M329" s="24">
        <v>4.43543084E-2</v>
      </c>
      <c r="N329" s="24">
        <v>5.3552478549999998E-2</v>
      </c>
      <c r="O329" s="24">
        <v>3.5872038449999998E-2</v>
      </c>
      <c r="P329" s="24">
        <v>4.8087783160000001E-2</v>
      </c>
      <c r="Q329" s="24">
        <v>0.1875749826</v>
      </c>
      <c r="R329" s="24">
        <v>3.6763913930000003E-2</v>
      </c>
      <c r="S329" s="24">
        <v>5.066864192E-2</v>
      </c>
      <c r="T329" s="24">
        <v>5.228184164E-2</v>
      </c>
      <c r="U329" s="24">
        <v>2.8603814540000001E-2</v>
      </c>
      <c r="V329" s="24">
        <v>5.537139252E-2</v>
      </c>
      <c r="W329" s="24">
        <v>2.3997489359999999E-2</v>
      </c>
      <c r="X329" s="24">
        <v>6.4022570850000002E-2</v>
      </c>
      <c r="Y329" s="24">
        <v>3.6642085759999998E-2</v>
      </c>
      <c r="Z329" s="24">
        <v>5.0959367310000003E-2</v>
      </c>
      <c r="AA329" s="24">
        <v>2.2172514349999999E-2</v>
      </c>
      <c r="AB329" s="24">
        <v>2.3935148489999999E-2</v>
      </c>
      <c r="AC329" s="24">
        <v>3.6642085759999998E-2</v>
      </c>
      <c r="AD329" s="24">
        <v>4.5398727059999998E-2</v>
      </c>
      <c r="AE329" s="24">
        <v>8.9956216510000006E-2</v>
      </c>
      <c r="AF329" s="24">
        <v>4.5487653459999999E-2</v>
      </c>
      <c r="AG329" s="24">
        <v>3.786861524E-2</v>
      </c>
      <c r="AH329" s="24">
        <v>9.7064569589999997E-2</v>
      </c>
      <c r="AI329" s="24">
        <v>4.7942269590000003E-2</v>
      </c>
      <c r="AJ329" s="24">
        <v>8.4371775390000001E-2</v>
      </c>
      <c r="AK329" s="24">
        <v>4.3217305089999998E-2</v>
      </c>
      <c r="AL329" s="24">
        <v>5.2570700650000003E-2</v>
      </c>
      <c r="AM329" s="24">
        <v>4.8762507740000002E-2</v>
      </c>
      <c r="AN329" s="24">
        <v>2.273588814E-2</v>
      </c>
      <c r="AO329" s="24">
        <v>1.5736278150000001E-2</v>
      </c>
      <c r="AP329" s="24">
        <v>4.0827877819999997E-2</v>
      </c>
      <c r="AQ329" s="24">
        <v>5.994297564E-2</v>
      </c>
      <c r="AR329" s="24">
        <v>5.0795458260000002E-2</v>
      </c>
      <c r="AS329" s="24">
        <v>3.658633E-2</v>
      </c>
      <c r="AT329" s="24">
        <v>7.7401311140000003E-3</v>
      </c>
      <c r="AU329" s="24">
        <v>1.363455201E-3</v>
      </c>
      <c r="AV329" s="24">
        <v>1.6384921970000001E-2</v>
      </c>
      <c r="AW329" s="24">
        <v>2.6912468019999998E-3</v>
      </c>
      <c r="AX329" s="24"/>
    </row>
    <row r="330" spans="1:50" x14ac:dyDescent="0.25">
      <c r="A330" s="25">
        <v>2176</v>
      </c>
      <c r="B330" s="24">
        <v>4.0920507160000001E-2</v>
      </c>
      <c r="C330" s="24">
        <v>5.5517446249999998E-2</v>
      </c>
      <c r="D330" s="24">
        <v>5.6340000000000001E-2</v>
      </c>
      <c r="E330" s="24">
        <v>5.634258315E-2</v>
      </c>
      <c r="F330" s="24">
        <v>5.3012833000000002E-2</v>
      </c>
      <c r="G330" s="24">
        <v>4.2709999999999998E-2</v>
      </c>
      <c r="H330" s="24">
        <v>7.8219801189999993E-2</v>
      </c>
      <c r="I330" s="24">
        <v>4.7959443179999998E-2</v>
      </c>
      <c r="J330" s="24">
        <v>6.2795005740000007E-2</v>
      </c>
      <c r="K330" s="24">
        <v>6.4932361250000001E-2</v>
      </c>
      <c r="L330" s="24">
        <v>8.3836890760000005E-2</v>
      </c>
      <c r="M330" s="24">
        <v>4.6179793779999999E-2</v>
      </c>
      <c r="N330" s="24">
        <v>5.4146833720000002E-2</v>
      </c>
      <c r="O330" s="24">
        <v>4.069361463E-2</v>
      </c>
      <c r="P330" s="24">
        <v>5.1089126620000001E-2</v>
      </c>
      <c r="Q330" s="24">
        <v>0.18591941889999999</v>
      </c>
      <c r="R330" s="24">
        <v>3.4279916440000002E-2</v>
      </c>
      <c r="S330" s="24">
        <v>4.9060452730000002E-2</v>
      </c>
      <c r="T330" s="24">
        <v>5.6198608130000001E-2</v>
      </c>
      <c r="U330" s="24">
        <v>2.800376341E-2</v>
      </c>
      <c r="V330" s="24">
        <v>5.4534249010000001E-2</v>
      </c>
      <c r="W330" s="24">
        <v>2.444308437E-2</v>
      </c>
      <c r="X330" s="24">
        <v>6.1644911769999998E-2</v>
      </c>
      <c r="Y330" s="24">
        <v>3.7205774339999997E-2</v>
      </c>
      <c r="Z330" s="24">
        <v>4.9786444749999999E-2</v>
      </c>
      <c r="AA330" s="24">
        <v>2.165356651E-2</v>
      </c>
      <c r="AB330" s="24">
        <v>2.568403818E-2</v>
      </c>
      <c r="AC330" s="24">
        <v>3.7205774339999997E-2</v>
      </c>
      <c r="AD330" s="24">
        <v>4.5484375209999997E-2</v>
      </c>
      <c r="AE330" s="24">
        <v>9.0202912689999998E-2</v>
      </c>
      <c r="AF330" s="24">
        <v>4.4364713129999997E-2</v>
      </c>
      <c r="AG330" s="24">
        <v>3.869742155E-2</v>
      </c>
      <c r="AH330" s="24">
        <v>9.6488848330000002E-2</v>
      </c>
      <c r="AI330" s="24">
        <v>4.4428136200000003E-2</v>
      </c>
      <c r="AJ330" s="24">
        <v>8.2660749549999996E-2</v>
      </c>
      <c r="AK330" s="24">
        <v>4.5216046269999997E-2</v>
      </c>
      <c r="AL330" s="24">
        <v>5.4931908850000002E-2</v>
      </c>
      <c r="AM330" s="24">
        <v>4.9728099259999999E-2</v>
      </c>
      <c r="AN330" s="24">
        <v>2.3664468899999999E-2</v>
      </c>
      <c r="AO330" s="24">
        <v>1.7387727280000001E-2</v>
      </c>
      <c r="AP330" s="24">
        <v>4.1518460960000003E-2</v>
      </c>
      <c r="AQ330" s="24">
        <v>5.8426249770000001E-2</v>
      </c>
      <c r="AR330" s="24">
        <v>5.3516108540000003E-2</v>
      </c>
      <c r="AS330" s="24">
        <v>3.7143330000000002E-2</v>
      </c>
      <c r="AT330" s="24">
        <v>7.4438839219999999E-3</v>
      </c>
      <c r="AU330" s="24">
        <v>7.7198405049999999E-4</v>
      </c>
      <c r="AV330" s="24">
        <v>1.5581245529999999E-2</v>
      </c>
      <c r="AW330" s="24">
        <v>2.105404856E-3</v>
      </c>
      <c r="AX330" s="24"/>
    </row>
    <row r="331" spans="1:50" x14ac:dyDescent="0.25">
      <c r="A331" s="25">
        <v>2175</v>
      </c>
      <c r="B331" s="24">
        <v>4.1407648470000002E-2</v>
      </c>
      <c r="C331" s="24">
        <v>5.6738361719999998E-2</v>
      </c>
      <c r="D331" s="24">
        <v>5.8709999999999998E-2</v>
      </c>
      <c r="E331" s="24">
        <v>5.8707967399999998E-2</v>
      </c>
      <c r="F331" s="24">
        <v>5.5462267250000002E-2</v>
      </c>
      <c r="G331" s="24">
        <v>4.3430000000000003E-2</v>
      </c>
      <c r="H331" s="24">
        <v>8.165698498E-2</v>
      </c>
      <c r="I331" s="24">
        <v>5.1677815619999998E-2</v>
      </c>
      <c r="J331" s="24">
        <v>6.638171524E-2</v>
      </c>
      <c r="K331" s="24">
        <v>6.8190276620000004E-2</v>
      </c>
      <c r="L331" s="24">
        <v>8.5955224930000004E-2</v>
      </c>
      <c r="M331" s="24">
        <v>5.1833830769999999E-2</v>
      </c>
      <c r="N331" s="24">
        <v>5.7204365729999998E-2</v>
      </c>
      <c r="O331" s="24">
        <v>3.6443118009999997E-2</v>
      </c>
      <c r="P331" s="24">
        <v>5.0139073280000002E-2</v>
      </c>
      <c r="Q331" s="24">
        <v>0.190279156</v>
      </c>
      <c r="R331" s="24">
        <v>3.8165286180000001E-2</v>
      </c>
      <c r="S331" s="24">
        <v>5.2071642129999998E-2</v>
      </c>
      <c r="T331" s="24">
        <v>5.5022072050000002E-2</v>
      </c>
      <c r="U331" s="24">
        <v>2.99805291E-2</v>
      </c>
      <c r="V331" s="24">
        <v>5.9297673400000001E-2</v>
      </c>
      <c r="W331" s="24">
        <v>2.2953314709999999E-2</v>
      </c>
      <c r="X331" s="24">
        <v>6.4867407079999995E-2</v>
      </c>
      <c r="Y331" s="24">
        <v>4.4209953400000002E-2</v>
      </c>
      <c r="Z331" s="24">
        <v>5.0747975709999997E-2</v>
      </c>
      <c r="AA331" s="24">
        <v>2.386677265E-2</v>
      </c>
      <c r="AB331" s="24">
        <v>2.6493055750000001E-2</v>
      </c>
      <c r="AC331" s="24">
        <v>4.4209953400000002E-2</v>
      </c>
      <c r="AD331" s="24">
        <v>4.603425413E-2</v>
      </c>
      <c r="AE331" s="24">
        <v>9.8201788959999994E-2</v>
      </c>
      <c r="AF331" s="24">
        <v>4.5819662509999998E-2</v>
      </c>
      <c r="AG331" s="24">
        <v>4.1555806989999999E-2</v>
      </c>
      <c r="AH331" s="24">
        <v>9.7486414019999995E-2</v>
      </c>
      <c r="AI331" s="24">
        <v>4.5696530489999998E-2</v>
      </c>
      <c r="AJ331" s="24">
        <v>8.8047608730000004E-2</v>
      </c>
      <c r="AK331" s="24">
        <v>4.4984601440000001E-2</v>
      </c>
      <c r="AL331" s="24">
        <v>5.6389737869999998E-2</v>
      </c>
      <c r="AM331" s="24">
        <v>5.0073299559999999E-2</v>
      </c>
      <c r="AN331" s="24">
        <v>2.402911521E-2</v>
      </c>
      <c r="AO331" s="24">
        <v>2.0149946209999998E-2</v>
      </c>
      <c r="AP331" s="24">
        <v>4.0666524320000001E-2</v>
      </c>
      <c r="AQ331" s="24">
        <v>5.9001576159999999E-2</v>
      </c>
      <c r="AR331" s="24">
        <v>5.2798476070000003E-2</v>
      </c>
      <c r="AS331" s="24">
        <v>3.8238149999999999E-2</v>
      </c>
      <c r="AT331" s="24">
        <v>8.3083761859999994E-3</v>
      </c>
      <c r="AU331" s="24">
        <v>1.652776031E-3</v>
      </c>
      <c r="AV331" s="24">
        <v>1.6328958790000001E-2</v>
      </c>
      <c r="AW331" s="24">
        <v>2.5174706240000001E-3</v>
      </c>
      <c r="AX331" s="24"/>
    </row>
    <row r="332" spans="1:50" x14ac:dyDescent="0.25">
      <c r="A332" s="25">
        <v>2174</v>
      </c>
      <c r="B332" s="24">
        <v>4.1176490490000002E-2</v>
      </c>
      <c r="C332" s="24">
        <v>5.6661996989999998E-2</v>
      </c>
      <c r="D332" s="24">
        <v>5.654E-2</v>
      </c>
      <c r="E332" s="24">
        <v>5.6544214490000001E-2</v>
      </c>
      <c r="F332" s="24">
        <v>5.3647570310000003E-2</v>
      </c>
      <c r="G332" s="24">
        <v>4.1930000000000002E-2</v>
      </c>
      <c r="H332" s="24">
        <v>8.1054799260000004E-2</v>
      </c>
      <c r="I332" s="24">
        <v>5.0667360420000002E-2</v>
      </c>
      <c r="J332" s="24">
        <v>6.7226804789999997E-2</v>
      </c>
      <c r="K332" s="24">
        <v>6.7366771399999997E-2</v>
      </c>
      <c r="L332" s="24">
        <v>8.9902408419999996E-2</v>
      </c>
      <c r="M332" s="24">
        <v>4.5505531129999999E-2</v>
      </c>
      <c r="N332" s="24">
        <v>5.1851857449999997E-2</v>
      </c>
      <c r="O332" s="24">
        <v>3.858964518E-2</v>
      </c>
      <c r="P332" s="24">
        <v>5.2127853039999998E-2</v>
      </c>
      <c r="Q332" s="24">
        <v>0.19064092639999999</v>
      </c>
      <c r="R332" s="24">
        <v>3.3422812820000002E-2</v>
      </c>
      <c r="S332" s="24">
        <v>5.0902582709999998E-2</v>
      </c>
      <c r="T332" s="24">
        <v>5.2666220809999997E-2</v>
      </c>
      <c r="U332" s="24">
        <v>3.030038811E-2</v>
      </c>
      <c r="V332" s="24">
        <v>5.5114138870000003E-2</v>
      </c>
      <c r="W332" s="24">
        <v>2.3133007810000002E-2</v>
      </c>
      <c r="X332" s="24">
        <v>6.145792454E-2</v>
      </c>
      <c r="Y332" s="24">
        <v>4.0575880559999999E-2</v>
      </c>
      <c r="Z332" s="24">
        <v>4.8545435069999997E-2</v>
      </c>
      <c r="AA332" s="24">
        <v>2.2951185700000001E-2</v>
      </c>
      <c r="AB332" s="24">
        <v>2.6012510060000001E-2</v>
      </c>
      <c r="AC332" s="24">
        <v>4.0575880559999999E-2</v>
      </c>
      <c r="AD332" s="24">
        <v>4.6162027869999997E-2</v>
      </c>
      <c r="AE332" s="24">
        <v>9.1271333400000002E-2</v>
      </c>
      <c r="AF332" s="24">
        <v>4.4610545039999998E-2</v>
      </c>
      <c r="AG332" s="24">
        <v>4.097076878E-2</v>
      </c>
      <c r="AH332" s="24">
        <v>9.5625631510000003E-2</v>
      </c>
      <c r="AI332" s="24">
        <v>4.8106204719999997E-2</v>
      </c>
      <c r="AJ332" s="24">
        <v>8.7204977870000006E-2</v>
      </c>
      <c r="AK332" s="24">
        <v>4.4815555209999997E-2</v>
      </c>
      <c r="AL332" s="24">
        <v>5.4874129590000001E-2</v>
      </c>
      <c r="AM332" s="24">
        <v>5.1123514770000003E-2</v>
      </c>
      <c r="AN332" s="24">
        <v>2.5064803659999999E-2</v>
      </c>
      <c r="AO332" s="24">
        <v>1.56182209E-2</v>
      </c>
      <c r="AP332" s="24">
        <v>4.139916599E-2</v>
      </c>
      <c r="AQ332" s="24">
        <v>5.9396378700000002E-2</v>
      </c>
      <c r="AR332" s="24">
        <v>5.1336869600000001E-2</v>
      </c>
      <c r="AS332" s="24">
        <v>3.7723720000000002E-2</v>
      </c>
      <c r="AT332" s="24">
        <v>7.9590613019999996E-3</v>
      </c>
      <c r="AU332" s="24">
        <v>4.0001882009999999E-4</v>
      </c>
      <c r="AV332" s="24">
        <v>1.5912123019999998E-2</v>
      </c>
      <c r="AW332" s="24">
        <v>2.4978395090000001E-3</v>
      </c>
      <c r="AX332" s="24"/>
    </row>
    <row r="333" spans="1:50" x14ac:dyDescent="0.25">
      <c r="A333" s="25">
        <v>2173</v>
      </c>
      <c r="B333" s="24">
        <v>4.1422117500000001E-2</v>
      </c>
      <c r="C333" s="24">
        <v>5.7887528090000001E-2</v>
      </c>
      <c r="D333" s="24">
        <v>5.9819999999999998E-2</v>
      </c>
      <c r="E333" s="24">
        <v>5.9821717439999998E-2</v>
      </c>
      <c r="F333" s="24">
        <v>5.3615584969999998E-2</v>
      </c>
      <c r="G333" s="24">
        <v>4.3479999999999998E-2</v>
      </c>
      <c r="H333" s="24">
        <v>7.6487779620000002E-2</v>
      </c>
      <c r="I333" s="24">
        <v>4.7784436489999998E-2</v>
      </c>
      <c r="J333" s="24">
        <v>6.4658656719999999E-2</v>
      </c>
      <c r="K333" s="24">
        <v>6.8582184609999999E-2</v>
      </c>
      <c r="L333" s="24">
        <v>8.7367810310000002E-2</v>
      </c>
      <c r="M333" s="24">
        <v>4.8181805760000002E-2</v>
      </c>
      <c r="N333" s="24">
        <v>5.5907737460000002E-2</v>
      </c>
      <c r="O333" s="24">
        <v>3.9570141580000003E-2</v>
      </c>
      <c r="P333" s="24">
        <v>5.1580179480000002E-2</v>
      </c>
      <c r="Q333" s="24">
        <v>0.18903237580000001</v>
      </c>
      <c r="R333" s="24">
        <v>3.8341432809999999E-2</v>
      </c>
      <c r="S333" s="24">
        <v>5.352641642E-2</v>
      </c>
      <c r="T333" s="24">
        <v>5.3082153200000003E-2</v>
      </c>
      <c r="U333" s="24">
        <v>3.2011695210000003E-2</v>
      </c>
      <c r="V333" s="24">
        <v>5.9801340100000003E-2</v>
      </c>
      <c r="W333" s="24">
        <v>2.3733742540000002E-2</v>
      </c>
      <c r="X333" s="24">
        <v>6.526056677E-2</v>
      </c>
      <c r="Y333" s="24">
        <v>4.167312384E-2</v>
      </c>
      <c r="Z333" s="24">
        <v>5.1584318279999999E-2</v>
      </c>
      <c r="AA333" s="24">
        <v>2.5454645979999999E-2</v>
      </c>
      <c r="AB333" s="24">
        <v>2.4443740030000001E-2</v>
      </c>
      <c r="AC333" s="24">
        <v>4.167312384E-2</v>
      </c>
      <c r="AD333" s="24">
        <v>4.4461142269999997E-2</v>
      </c>
      <c r="AE333" s="24">
        <v>9.641186148E-2</v>
      </c>
      <c r="AF333" s="24">
        <v>4.2894393209999999E-2</v>
      </c>
      <c r="AG333" s="24">
        <v>4.047059268E-2</v>
      </c>
      <c r="AH333" s="24">
        <v>9.6672698860000003E-2</v>
      </c>
      <c r="AI333" s="24">
        <v>4.6381082390000002E-2</v>
      </c>
      <c r="AJ333" s="24">
        <v>8.9194424450000004E-2</v>
      </c>
      <c r="AK333" s="24">
        <v>4.672262445E-2</v>
      </c>
      <c r="AL333" s="24">
        <v>5.6962877510000003E-2</v>
      </c>
      <c r="AM333" s="24">
        <v>4.9928717320000003E-2</v>
      </c>
      <c r="AN333" s="24">
        <v>2.4292055520000001E-2</v>
      </c>
      <c r="AO333" s="24">
        <v>1.9598960879999999E-2</v>
      </c>
      <c r="AP333" s="24">
        <v>4.1578538720000002E-2</v>
      </c>
      <c r="AQ333" s="24">
        <v>5.8165431019999998E-2</v>
      </c>
      <c r="AR333" s="24">
        <v>5.2002511920000001E-2</v>
      </c>
      <c r="AS333" s="24">
        <v>3.8465159999999998E-2</v>
      </c>
      <c r="AT333" s="24">
        <v>8.088584058E-3</v>
      </c>
      <c r="AU333" s="24">
        <v>1.5741795069999999E-3</v>
      </c>
      <c r="AV333" s="24">
        <v>1.596349478E-2</v>
      </c>
      <c r="AW333" s="24">
        <v>2.742067212E-3</v>
      </c>
      <c r="AX333" s="24"/>
    </row>
    <row r="334" spans="1:50" x14ac:dyDescent="0.25">
      <c r="A334" s="25">
        <v>2172</v>
      </c>
      <c r="B334" s="24">
        <v>4.2013235390000001E-2</v>
      </c>
      <c r="C334" s="24">
        <v>5.8979693800000003E-2</v>
      </c>
      <c r="D334" s="24">
        <v>5.8020000000000002E-2</v>
      </c>
      <c r="E334" s="24">
        <v>5.802321807E-2</v>
      </c>
      <c r="F334" s="24">
        <v>5.3906623270000002E-2</v>
      </c>
      <c r="G334" s="24">
        <v>4.2009999999999999E-2</v>
      </c>
      <c r="H334" s="24">
        <v>7.8596822920000003E-2</v>
      </c>
      <c r="I334" s="24">
        <v>5.1896721120000003E-2</v>
      </c>
      <c r="J334" s="24">
        <v>6.5070480109999995E-2</v>
      </c>
      <c r="K334" s="24">
        <v>6.8719349799999996E-2</v>
      </c>
      <c r="L334" s="24">
        <v>8.7131477890000003E-2</v>
      </c>
      <c r="M334" s="24">
        <v>5.1486324520000001E-2</v>
      </c>
      <c r="N334" s="24">
        <v>5.6054912509999999E-2</v>
      </c>
      <c r="O334" s="24">
        <v>3.6183185880000003E-2</v>
      </c>
      <c r="P334" s="24">
        <v>5.1631633189999998E-2</v>
      </c>
      <c r="Q334" s="24">
        <v>0.18995884060000001</v>
      </c>
      <c r="R334" s="24">
        <v>3.4788213669999998E-2</v>
      </c>
      <c r="S334" s="24">
        <v>5.2268587050000002E-2</v>
      </c>
      <c r="T334" s="24">
        <v>5.2018996329999997E-2</v>
      </c>
      <c r="U334" s="24">
        <v>3.0899092560000001E-2</v>
      </c>
      <c r="V334" s="24">
        <v>5.811834708E-2</v>
      </c>
      <c r="W334" s="24">
        <v>2.457252331E-2</v>
      </c>
      <c r="X334" s="24">
        <v>6.3646413390000003E-2</v>
      </c>
      <c r="Y334" s="24">
        <v>4.0458202360000001E-2</v>
      </c>
      <c r="Z334" s="24">
        <v>4.9997806550000003E-2</v>
      </c>
      <c r="AA334" s="24">
        <v>2.39934139E-2</v>
      </c>
      <c r="AB334" s="24">
        <v>2.6379931719999999E-2</v>
      </c>
      <c r="AC334" s="24">
        <v>4.0458202360000001E-2</v>
      </c>
      <c r="AD334" s="24">
        <v>4.4768661260000002E-2</v>
      </c>
      <c r="AE334" s="24">
        <v>9.1515712439999994E-2</v>
      </c>
      <c r="AF334" s="24">
        <v>4.7000713649999998E-2</v>
      </c>
      <c r="AG334" s="24">
        <v>4.0361069139999997E-2</v>
      </c>
      <c r="AH334" s="24">
        <v>9.9542610350000005E-2</v>
      </c>
      <c r="AI334" s="24">
        <v>4.7628767789999998E-2</v>
      </c>
      <c r="AJ334" s="24">
        <v>8.5588030519999997E-2</v>
      </c>
      <c r="AK334" s="24">
        <v>4.4925633819999998E-2</v>
      </c>
      <c r="AL334" s="24">
        <v>5.7653639469999997E-2</v>
      </c>
      <c r="AM334" s="24">
        <v>5.2842795849999999E-2</v>
      </c>
      <c r="AN334" s="24">
        <v>2.7525901790000001E-2</v>
      </c>
      <c r="AO334" s="24">
        <v>1.7609016969999999E-2</v>
      </c>
      <c r="AP334" s="24">
        <v>4.0929354729999999E-2</v>
      </c>
      <c r="AQ334" s="24">
        <v>5.6789193299999999E-2</v>
      </c>
      <c r="AR334" s="24">
        <v>5.1772467789999999E-2</v>
      </c>
      <c r="AS334" s="24">
        <v>3.8048890000000002E-2</v>
      </c>
      <c r="AT334" s="24">
        <v>7.3859277180000002E-3</v>
      </c>
      <c r="AU334" s="24">
        <v>1.1170947690000001E-3</v>
      </c>
      <c r="AV334" s="24">
        <v>1.6099618749999999E-2</v>
      </c>
      <c r="AW334" s="24">
        <v>2.4941947779999999E-3</v>
      </c>
      <c r="AX334" s="24"/>
    </row>
    <row r="335" spans="1:50" x14ac:dyDescent="0.25">
      <c r="A335" s="25">
        <v>2171</v>
      </c>
      <c r="B335" s="24">
        <v>4.1281864049999999E-2</v>
      </c>
      <c r="C335" s="24">
        <v>6.0346160080000003E-2</v>
      </c>
      <c r="D335" s="24">
        <v>5.6189999999999997E-2</v>
      </c>
      <c r="E335" s="24">
        <v>5.619350821E-2</v>
      </c>
      <c r="F335" s="24">
        <v>5.196947977E-2</v>
      </c>
      <c r="G335" s="24">
        <v>4.2999999999999997E-2</v>
      </c>
      <c r="H335" s="24">
        <v>8.0876477059999993E-2</v>
      </c>
      <c r="I335" s="24">
        <v>5.014982447E-2</v>
      </c>
      <c r="J335" s="24">
        <v>6.6648326810000005E-2</v>
      </c>
      <c r="K335" s="24">
        <v>7.036148012E-2</v>
      </c>
      <c r="L335" s="24">
        <v>8.7786100800000003E-2</v>
      </c>
      <c r="M335" s="24">
        <v>4.9234233799999999E-2</v>
      </c>
      <c r="N335" s="24">
        <v>5.673759431E-2</v>
      </c>
      <c r="O335" s="24">
        <v>3.6898657680000002E-2</v>
      </c>
      <c r="P335" s="24">
        <v>5.1032263789999997E-2</v>
      </c>
      <c r="Q335" s="24">
        <v>0.1931690425</v>
      </c>
      <c r="R335" s="24">
        <v>3.5534311089999999E-2</v>
      </c>
      <c r="S335" s="24">
        <v>5.0973776730000003E-2</v>
      </c>
      <c r="T335" s="24">
        <v>5.609938875E-2</v>
      </c>
      <c r="U335" s="24">
        <v>3.2114841040000001E-2</v>
      </c>
      <c r="V335" s="24">
        <v>5.8370254929999997E-2</v>
      </c>
      <c r="W335" s="24">
        <v>2.252519503E-2</v>
      </c>
      <c r="X335" s="24">
        <v>6.7280687389999996E-2</v>
      </c>
      <c r="Y335" s="24">
        <v>3.9523586630000003E-2</v>
      </c>
      <c r="Z335" s="24">
        <v>5.0569601360000001E-2</v>
      </c>
      <c r="AA335" s="24">
        <v>2.4352122100000002E-2</v>
      </c>
      <c r="AB335" s="24">
        <v>2.7467215430000001E-2</v>
      </c>
      <c r="AC335" s="24">
        <v>3.9523586630000003E-2</v>
      </c>
      <c r="AD335" s="24">
        <v>4.6868536619999998E-2</v>
      </c>
      <c r="AE335" s="24">
        <v>9.1971807180000004E-2</v>
      </c>
      <c r="AF335" s="24">
        <v>4.6995781360000002E-2</v>
      </c>
      <c r="AG335" s="24">
        <v>4.3048258870000002E-2</v>
      </c>
      <c r="AH335" s="24">
        <v>9.8065346479999996E-2</v>
      </c>
      <c r="AI335" s="24">
        <v>4.639430344E-2</v>
      </c>
      <c r="AJ335" s="24">
        <v>8.9044921099999993E-2</v>
      </c>
      <c r="AK335" s="24">
        <v>4.6919956800000003E-2</v>
      </c>
      <c r="AL335" s="24">
        <v>5.690565333E-2</v>
      </c>
      <c r="AM335" s="24">
        <v>4.9918290230000002E-2</v>
      </c>
      <c r="AN335" s="24">
        <v>2.5035215539999999E-2</v>
      </c>
      <c r="AO335" s="24">
        <v>2.0165726540000001E-2</v>
      </c>
      <c r="AP335" s="24">
        <v>3.9555907250000001E-2</v>
      </c>
      <c r="AQ335" s="24">
        <v>5.9863787139999999E-2</v>
      </c>
      <c r="AR335" s="24">
        <v>5.2485190330000001E-2</v>
      </c>
      <c r="AS335" s="24">
        <v>3.9264090000000001E-2</v>
      </c>
      <c r="AT335" s="24">
        <v>7.0682936350000003E-3</v>
      </c>
      <c r="AU335" s="24">
        <v>7.9122598979999999E-4</v>
      </c>
      <c r="AV335" s="24">
        <v>1.5624365770000001E-2</v>
      </c>
      <c r="AW335" s="24">
        <v>2.0991361230000001E-3</v>
      </c>
      <c r="AX335" s="24"/>
    </row>
    <row r="336" spans="1:50" x14ac:dyDescent="0.25">
      <c r="A336" s="25">
        <v>2170</v>
      </c>
      <c r="B336" s="24">
        <v>4.2038444430000002E-2</v>
      </c>
      <c r="C336" s="24">
        <v>5.8759529140000002E-2</v>
      </c>
      <c r="D336" s="24">
        <v>5.9709999999999999E-2</v>
      </c>
      <c r="E336" s="24">
        <v>5.9714779260000003E-2</v>
      </c>
      <c r="F336" s="24">
        <v>5.4165687410000003E-2</v>
      </c>
      <c r="G336" s="24">
        <v>4.4119999999999999E-2</v>
      </c>
      <c r="H336" s="24">
        <v>8.1317313020000004E-2</v>
      </c>
      <c r="I336" s="24">
        <v>5.1113612949999998E-2</v>
      </c>
      <c r="J336" s="24">
        <v>6.5885819489999997E-2</v>
      </c>
      <c r="K336" s="24">
        <v>6.6632062199999995E-2</v>
      </c>
      <c r="L336" s="24">
        <v>8.7706200779999993E-2</v>
      </c>
      <c r="M336" s="24">
        <v>4.7852434219999997E-2</v>
      </c>
      <c r="N336" s="24">
        <v>5.7316184040000002E-2</v>
      </c>
      <c r="O336" s="24">
        <v>3.923882544E-2</v>
      </c>
      <c r="P336" s="24">
        <v>5.0664015110000002E-2</v>
      </c>
      <c r="Q336" s="24">
        <v>0.19233369829999999</v>
      </c>
      <c r="R336" s="24">
        <v>3.7569694219999998E-2</v>
      </c>
      <c r="S336" s="24">
        <v>5.565845966E-2</v>
      </c>
      <c r="T336" s="24">
        <v>5.5907558650000001E-2</v>
      </c>
      <c r="U336" s="24">
        <v>2.982623316E-2</v>
      </c>
      <c r="V336" s="24">
        <v>5.8157708500000002E-2</v>
      </c>
      <c r="W336" s="24">
        <v>2.6236038659999999E-2</v>
      </c>
      <c r="X336" s="24">
        <v>6.80116266E-2</v>
      </c>
      <c r="Y336" s="24">
        <v>3.9820991460000003E-2</v>
      </c>
      <c r="Z336" s="24">
        <v>5.1886860280000002E-2</v>
      </c>
      <c r="AA336" s="24">
        <v>2.3698531089999999E-2</v>
      </c>
      <c r="AB336" s="24">
        <v>2.523533255E-2</v>
      </c>
      <c r="AC336" s="24">
        <v>3.9820991460000003E-2</v>
      </c>
      <c r="AD336" s="24">
        <v>4.6725653110000001E-2</v>
      </c>
      <c r="AE336" s="24">
        <v>9.5006451010000006E-2</v>
      </c>
      <c r="AF336" s="24">
        <v>4.8476487399999997E-2</v>
      </c>
      <c r="AG336" s="24">
        <v>3.9944652470000001E-2</v>
      </c>
      <c r="AH336" s="24">
        <v>9.7217023370000002E-2</v>
      </c>
      <c r="AI336" s="24">
        <v>4.6733260149999997E-2</v>
      </c>
      <c r="AJ336" s="24">
        <v>8.9527435599999997E-2</v>
      </c>
      <c r="AK336" s="24">
        <v>4.639430344E-2</v>
      </c>
      <c r="AL336" s="24">
        <v>5.5073142050000003E-2</v>
      </c>
      <c r="AM336" s="24">
        <v>4.8448093239999997E-2</v>
      </c>
      <c r="AN336" s="24">
        <v>2.5358393789999999E-2</v>
      </c>
      <c r="AO336" s="24">
        <v>1.7957441510000002E-2</v>
      </c>
      <c r="AP336" s="24">
        <v>4.3230514970000002E-2</v>
      </c>
      <c r="AQ336" s="24">
        <v>6.0915011909999997E-2</v>
      </c>
      <c r="AR336" s="24">
        <v>5.6375708429999997E-2</v>
      </c>
      <c r="AS336" s="24">
        <v>3.8911050000000003E-2</v>
      </c>
      <c r="AT336" s="24">
        <v>8.0978935580000005E-3</v>
      </c>
      <c r="AU336" s="24">
        <v>6.4338021910000001E-4</v>
      </c>
      <c r="AV336" s="24">
        <v>1.5869351100000002E-2</v>
      </c>
      <c r="AW336" s="24">
        <v>1.4497013760000001E-3</v>
      </c>
      <c r="AX336" s="24"/>
    </row>
    <row r="337" spans="1:50" x14ac:dyDescent="0.25">
      <c r="A337" s="25">
        <v>2169</v>
      </c>
      <c r="B337" s="24">
        <v>4.2501289400000003E-2</v>
      </c>
      <c r="C337" s="24">
        <v>5.8927096429999999E-2</v>
      </c>
      <c r="D337" s="24">
        <v>6.0850000000000001E-2</v>
      </c>
      <c r="E337" s="24">
        <v>6.0845680530000001E-2</v>
      </c>
      <c r="F337" s="24">
        <v>5.0025485459999998E-2</v>
      </c>
      <c r="G337" s="24">
        <v>4.548E-2</v>
      </c>
      <c r="H337" s="24">
        <v>8.1393986939999996E-2</v>
      </c>
      <c r="I337" s="24">
        <v>5.195057392E-2</v>
      </c>
      <c r="J337" s="24">
        <v>6.7971847949999997E-2</v>
      </c>
      <c r="K337" s="24">
        <v>6.8928390739999998E-2</v>
      </c>
      <c r="L337" s="24">
        <v>8.8296934960000004E-2</v>
      </c>
      <c r="M337" s="24">
        <v>4.7881975770000001E-2</v>
      </c>
      <c r="N337" s="24">
        <v>5.6968070570000001E-2</v>
      </c>
      <c r="O337" s="24">
        <v>4.0321473029999999E-2</v>
      </c>
      <c r="P337" s="24">
        <v>5.6187529120000003E-2</v>
      </c>
      <c r="Q337" s="24">
        <v>0.19478568430000001</v>
      </c>
      <c r="R337" s="24">
        <v>3.8473270830000003E-2</v>
      </c>
      <c r="S337" s="24">
        <v>5.4893955590000001E-2</v>
      </c>
      <c r="T337" s="24">
        <v>5.4856888950000002E-2</v>
      </c>
      <c r="U337" s="24">
        <v>2.9502842580000001E-2</v>
      </c>
      <c r="V337" s="24">
        <v>5.882375687E-2</v>
      </c>
      <c r="W337" s="24">
        <v>2.621767111E-2</v>
      </c>
      <c r="X337" s="24">
        <v>6.526297331E-2</v>
      </c>
      <c r="Y337" s="24">
        <v>4.0298663079999998E-2</v>
      </c>
      <c r="Z337" s="24">
        <v>5.2067261189999998E-2</v>
      </c>
      <c r="AA337" s="24">
        <v>2.3395925759999998E-2</v>
      </c>
      <c r="AB337" s="24">
        <v>2.5668138640000001E-2</v>
      </c>
      <c r="AC337" s="24">
        <v>4.0298663079999998E-2</v>
      </c>
      <c r="AD337" s="24">
        <v>4.706509784E-2</v>
      </c>
      <c r="AE337" s="24">
        <v>0.1000995189</v>
      </c>
      <c r="AF337" s="24">
        <v>4.4078335170000003E-2</v>
      </c>
      <c r="AG337" s="24">
        <v>3.8303263490000003E-2</v>
      </c>
      <c r="AH337" s="24">
        <v>0.1003646031</v>
      </c>
      <c r="AI337" s="24">
        <v>4.9162045119999997E-2</v>
      </c>
      <c r="AJ337" s="24">
        <v>8.7985411289999996E-2</v>
      </c>
      <c r="AK337" s="24">
        <v>4.7965310509999998E-2</v>
      </c>
      <c r="AL337" s="24">
        <v>5.2200503650000001E-2</v>
      </c>
      <c r="AM337" s="24">
        <v>5.2882000800000002E-2</v>
      </c>
      <c r="AN337" s="24">
        <v>2.6520432900000002E-2</v>
      </c>
      <c r="AO337" s="24">
        <v>1.968335174E-2</v>
      </c>
      <c r="AP337" s="24">
        <v>4.1400331999999998E-2</v>
      </c>
      <c r="AQ337" s="24">
        <v>6.0345385219999999E-2</v>
      </c>
      <c r="AR337" s="24">
        <v>5.3632806989999997E-2</v>
      </c>
      <c r="AS337" s="24">
        <v>3.9638159999999999E-2</v>
      </c>
      <c r="AT337" s="24">
        <v>7.7021075409999997E-3</v>
      </c>
      <c r="AU337" s="24">
        <v>4.643576976E-4</v>
      </c>
      <c r="AV337" s="24">
        <v>1.5959225590000001E-2</v>
      </c>
      <c r="AW337" s="24">
        <v>2.7982864989999998E-3</v>
      </c>
      <c r="AX337" s="24"/>
    </row>
    <row r="338" spans="1:50" x14ac:dyDescent="0.25">
      <c r="A338" s="25">
        <v>2168</v>
      </c>
      <c r="B338" s="24">
        <v>4.2204726489999997E-2</v>
      </c>
      <c r="C338" s="24">
        <v>6.013549864E-2</v>
      </c>
      <c r="D338" s="24">
        <v>5.867E-2</v>
      </c>
      <c r="E338" s="24">
        <v>5.8671016249999999E-2</v>
      </c>
      <c r="F338" s="24">
        <v>5.448092148E-2</v>
      </c>
      <c r="G338" s="24">
        <v>4.4229999999999998E-2</v>
      </c>
      <c r="H338" s="24">
        <v>8.2550294699999999E-2</v>
      </c>
      <c r="I338" s="24">
        <v>5.1267534490000002E-2</v>
      </c>
      <c r="J338" s="24">
        <v>6.9127641619999999E-2</v>
      </c>
      <c r="K338" s="24">
        <v>7.0655286309999996E-2</v>
      </c>
      <c r="L338" s="24">
        <v>8.8204734029999995E-2</v>
      </c>
      <c r="M338" s="24">
        <v>4.9334272739999997E-2</v>
      </c>
      <c r="N338" s="24">
        <v>6.0288783159999998E-2</v>
      </c>
      <c r="O338" s="24">
        <v>3.4683309500000002E-2</v>
      </c>
      <c r="P338" s="24">
        <v>5.1426991819999997E-2</v>
      </c>
      <c r="Q338" s="24">
        <v>0.19521802660000001</v>
      </c>
      <c r="R338" s="24">
        <v>4.0041834120000001E-2</v>
      </c>
      <c r="S338" s="24">
        <v>5.206904188E-2</v>
      </c>
      <c r="T338" s="24">
        <v>5.4591100660000003E-2</v>
      </c>
      <c r="U338" s="24">
        <v>3.427201882E-2</v>
      </c>
      <c r="V338" s="24">
        <v>5.7150684299999997E-2</v>
      </c>
      <c r="W338" s="24">
        <v>2.2935656830000001E-2</v>
      </c>
      <c r="X338" s="24">
        <v>6.9991566239999997E-2</v>
      </c>
      <c r="Y338" s="24">
        <v>3.9393637330000002E-2</v>
      </c>
      <c r="Z338" s="24">
        <v>5.3739637139999998E-2</v>
      </c>
      <c r="AA338" s="24">
        <v>2.3904953150000002E-2</v>
      </c>
      <c r="AB338" s="24">
        <v>2.6425706220000001E-2</v>
      </c>
      <c r="AC338" s="24">
        <v>3.9393637330000002E-2</v>
      </c>
      <c r="AD338" s="24">
        <v>4.4142749160000001E-2</v>
      </c>
      <c r="AE338" s="24">
        <v>9.5378965139999994E-2</v>
      </c>
      <c r="AF338" s="24">
        <v>4.4426128269999997E-2</v>
      </c>
      <c r="AG338" s="24">
        <v>4.1321322319999999E-2</v>
      </c>
      <c r="AH338" s="24">
        <v>9.7435615959999999E-2</v>
      </c>
      <c r="AI338" s="24">
        <v>4.7608751800000002E-2</v>
      </c>
      <c r="AJ338" s="24">
        <v>8.8148474690000006E-2</v>
      </c>
      <c r="AK338" s="24">
        <v>4.6362273400000001E-2</v>
      </c>
      <c r="AL338" s="24">
        <v>5.3571805360000002E-2</v>
      </c>
      <c r="AM338" s="24">
        <v>5.0379965450000001E-2</v>
      </c>
      <c r="AN338" s="24">
        <v>2.4989478289999999E-2</v>
      </c>
      <c r="AO338" s="24">
        <v>1.9860072060000001E-2</v>
      </c>
      <c r="AP338" s="24">
        <v>4.1977506130000002E-2</v>
      </c>
      <c r="AQ338" s="24">
        <v>6.0354813930000001E-2</v>
      </c>
      <c r="AR338" s="24">
        <v>5.2733179179999999E-2</v>
      </c>
      <c r="AS338" s="24">
        <v>3.8196340000000002E-2</v>
      </c>
      <c r="AT338" s="24">
        <v>7.8800534830000008E-3</v>
      </c>
      <c r="AU338" s="24">
        <v>7.9667201500000005E-4</v>
      </c>
      <c r="AV338" s="24">
        <v>1.5721462669999998E-2</v>
      </c>
      <c r="AW338" s="24">
        <v>2.6357963220000002E-3</v>
      </c>
      <c r="AX338" s="24"/>
    </row>
    <row r="339" spans="1:50" x14ac:dyDescent="0.25">
      <c r="A339" s="25">
        <v>2167</v>
      </c>
      <c r="B339" s="24">
        <v>4.279551283E-2</v>
      </c>
      <c r="C339" s="24">
        <v>6.124091148E-2</v>
      </c>
      <c r="D339" s="24">
        <v>6.2019999999999999E-2</v>
      </c>
      <c r="E339" s="24">
        <v>6.2023248519999997E-2</v>
      </c>
      <c r="F339" s="24">
        <v>5.4787047210000002E-2</v>
      </c>
      <c r="G339" s="24">
        <v>4.4240000000000002E-2</v>
      </c>
      <c r="H339" s="24">
        <v>8.2343198359999994E-2</v>
      </c>
      <c r="I339" s="24">
        <v>5.2690215409999998E-2</v>
      </c>
      <c r="J339" s="24">
        <v>6.8012110890000005E-2</v>
      </c>
      <c r="K339" s="24">
        <v>7.0321671660000001E-2</v>
      </c>
      <c r="L339" s="24">
        <v>9.0070262550000002E-2</v>
      </c>
      <c r="M339" s="24">
        <v>4.7909405080000002E-2</v>
      </c>
      <c r="N339" s="24">
        <v>5.65934591E-2</v>
      </c>
      <c r="O339" s="24">
        <v>3.674134985E-2</v>
      </c>
      <c r="P339" s="24">
        <v>5.1745172589999999E-2</v>
      </c>
      <c r="Q339" s="24">
        <v>0.19539359210000001</v>
      </c>
      <c r="R339" s="24">
        <v>4.0601346640000001E-2</v>
      </c>
      <c r="S339" s="24">
        <v>5.3474444900000001E-2</v>
      </c>
      <c r="T339" s="24">
        <v>5.4323159160000002E-2</v>
      </c>
      <c r="U339" s="24">
        <v>2.9677921909999998E-2</v>
      </c>
      <c r="V339" s="24">
        <v>6.0359515250000002E-2</v>
      </c>
      <c r="W339" s="24">
        <v>2.4953093379999999E-2</v>
      </c>
      <c r="X339" s="24">
        <v>6.2655039130000006E-2</v>
      </c>
      <c r="Y339" s="24">
        <v>4.0601260960000003E-2</v>
      </c>
      <c r="Z339" s="24">
        <v>5.284262076E-2</v>
      </c>
      <c r="AA339" s="24">
        <v>2.43785698E-2</v>
      </c>
      <c r="AB339" s="24">
        <v>2.4919481949999999E-2</v>
      </c>
      <c r="AC339" s="24">
        <v>4.0601260960000003E-2</v>
      </c>
      <c r="AD339" s="24">
        <v>4.5658715070000001E-2</v>
      </c>
      <c r="AE339" s="24">
        <v>9.5999903979999995E-2</v>
      </c>
      <c r="AF339" s="24">
        <v>4.8245295879999997E-2</v>
      </c>
      <c r="AG339" s="24">
        <v>4.2333208019999999E-2</v>
      </c>
      <c r="AH339" s="24">
        <v>0.101087153</v>
      </c>
      <c r="AI339" s="24">
        <v>4.7757562250000003E-2</v>
      </c>
      <c r="AJ339" s="24">
        <v>9.0837650000000006E-2</v>
      </c>
      <c r="AK339" s="24">
        <v>4.7832667830000002E-2</v>
      </c>
      <c r="AL339" s="24">
        <v>5.7320911439999997E-2</v>
      </c>
      <c r="AM339" s="24">
        <v>5.3927462549999999E-2</v>
      </c>
      <c r="AN339" s="24">
        <v>2.4328384549999998E-2</v>
      </c>
      <c r="AO339" s="24">
        <v>1.8256686630000001E-2</v>
      </c>
      <c r="AP339" s="24">
        <v>4.3715476990000002E-2</v>
      </c>
      <c r="AQ339" s="24">
        <v>6.3312478359999994E-2</v>
      </c>
      <c r="AR339" s="24">
        <v>5.5528625849999999E-2</v>
      </c>
      <c r="AS339" s="24">
        <v>3.862024E-2</v>
      </c>
      <c r="AT339" s="24">
        <v>8.9614186439999997E-3</v>
      </c>
      <c r="AU339" s="24">
        <v>1.441883738E-3</v>
      </c>
      <c r="AV339" s="24">
        <v>1.7564270650000002E-2</v>
      </c>
      <c r="AW339" s="24">
        <v>2.5894935240000001E-3</v>
      </c>
      <c r="AX339" s="24"/>
    </row>
    <row r="340" spans="1:50" x14ac:dyDescent="0.25">
      <c r="A340" s="25">
        <v>2166</v>
      </c>
      <c r="B340" s="24">
        <v>4.2673524470000002E-2</v>
      </c>
      <c r="C340" s="24">
        <v>6.0033980760000001E-2</v>
      </c>
      <c r="D340" s="24">
        <v>6.0130000000000003E-2</v>
      </c>
      <c r="E340" s="24">
        <v>6.013302878E-2</v>
      </c>
      <c r="F340" s="24">
        <v>5.5155869570000002E-2</v>
      </c>
      <c r="G340" s="24">
        <v>4.2930000000000003E-2</v>
      </c>
      <c r="H340" s="24">
        <v>8.4270276130000002E-2</v>
      </c>
      <c r="I340" s="24">
        <v>5.2685160189999997E-2</v>
      </c>
      <c r="J340" s="24">
        <v>6.8566516039999997E-2</v>
      </c>
      <c r="K340" s="24">
        <v>6.9797396659999997E-2</v>
      </c>
      <c r="L340" s="24">
        <v>8.9629434049999998E-2</v>
      </c>
      <c r="M340" s="24">
        <v>4.8950627449999999E-2</v>
      </c>
      <c r="N340" s="24">
        <v>5.9556409720000002E-2</v>
      </c>
      <c r="O340" s="24">
        <v>3.6853626370000003E-2</v>
      </c>
      <c r="P340" s="24">
        <v>5.5680677290000001E-2</v>
      </c>
      <c r="Q340" s="24">
        <v>0.20171466469999999</v>
      </c>
      <c r="R340" s="24">
        <v>3.807965294E-2</v>
      </c>
      <c r="S340" s="24">
        <v>5.3892001510000002E-2</v>
      </c>
      <c r="T340" s="24">
        <v>5.4200146349999999E-2</v>
      </c>
      <c r="U340" s="24">
        <v>3.3764690159999999E-2</v>
      </c>
      <c r="V340" s="24">
        <v>6.1557356270000002E-2</v>
      </c>
      <c r="W340" s="24">
        <v>2.4567427110000001E-2</v>
      </c>
      <c r="X340" s="24">
        <v>6.9198973479999995E-2</v>
      </c>
      <c r="Y340" s="24">
        <v>4.2577520010000001E-2</v>
      </c>
      <c r="Z340" s="24">
        <v>5.096463859E-2</v>
      </c>
      <c r="AA340" s="24">
        <v>2.4012317880000002E-2</v>
      </c>
      <c r="AB340" s="24">
        <v>2.6123724880000001E-2</v>
      </c>
      <c r="AC340" s="24">
        <v>4.2577520010000001E-2</v>
      </c>
      <c r="AD340" s="24">
        <v>4.6912834049999998E-2</v>
      </c>
      <c r="AE340" s="24">
        <v>9.6483454110000005E-2</v>
      </c>
      <c r="AF340" s="24">
        <v>4.5060493049999997E-2</v>
      </c>
      <c r="AG340" s="24">
        <v>4.230621457E-2</v>
      </c>
      <c r="AH340" s="24">
        <v>9.9925719199999999E-2</v>
      </c>
      <c r="AI340" s="24">
        <v>4.6611312779999997E-2</v>
      </c>
      <c r="AJ340" s="24">
        <v>9.0792752800000001E-2</v>
      </c>
      <c r="AK340" s="24">
        <v>4.6610966320000002E-2</v>
      </c>
      <c r="AL340" s="24">
        <v>5.3903751079999999E-2</v>
      </c>
      <c r="AM340" s="24">
        <v>5.3759615869999999E-2</v>
      </c>
      <c r="AN340" s="24">
        <v>2.8325900439999999E-2</v>
      </c>
      <c r="AO340" s="24">
        <v>1.9528528680000001E-2</v>
      </c>
      <c r="AP340" s="24">
        <v>4.0265575050000002E-2</v>
      </c>
      <c r="AQ340" s="24">
        <v>5.870962515E-2</v>
      </c>
      <c r="AR340" s="24">
        <v>5.1900688559999998E-2</v>
      </c>
      <c r="AS340" s="24">
        <v>3.9451109999999998E-2</v>
      </c>
      <c r="AT340" s="24">
        <v>8.0162500960000004E-3</v>
      </c>
      <c r="AU340" s="24">
        <v>9.4148289649999999E-4</v>
      </c>
      <c r="AV340" s="24">
        <v>1.583133452E-2</v>
      </c>
      <c r="AW340" s="24">
        <v>1.473492826E-3</v>
      </c>
      <c r="AX340" s="24"/>
    </row>
    <row r="341" spans="1:50" x14ac:dyDescent="0.25">
      <c r="A341" s="25">
        <v>2165</v>
      </c>
      <c r="B341" s="24">
        <v>4.2851392180000003E-2</v>
      </c>
      <c r="C341" s="24">
        <v>5.8017775420000001E-2</v>
      </c>
      <c r="D341" s="24">
        <v>6.0409999999999998E-2</v>
      </c>
      <c r="E341" s="24">
        <v>6.0412436719999997E-2</v>
      </c>
      <c r="F341" s="24">
        <v>5.7439226660000002E-2</v>
      </c>
      <c r="G341" s="24">
        <v>4.5150000000000003E-2</v>
      </c>
      <c r="H341" s="24">
        <v>8.4596097470000006E-2</v>
      </c>
      <c r="I341" s="24">
        <v>5.3658466789999998E-2</v>
      </c>
      <c r="J341" s="24">
        <v>6.7989096050000003E-2</v>
      </c>
      <c r="K341" s="24">
        <v>6.9397404790000006E-2</v>
      </c>
      <c r="L341" s="24">
        <v>9.0223565699999994E-2</v>
      </c>
      <c r="M341" s="24">
        <v>4.8947148029999998E-2</v>
      </c>
      <c r="N341" s="24">
        <v>5.8428883549999998E-2</v>
      </c>
      <c r="O341" s="24">
        <v>4.0927503259999998E-2</v>
      </c>
      <c r="P341" s="24">
        <v>5.5484563110000003E-2</v>
      </c>
      <c r="Q341" s="24">
        <v>0.19961549340000001</v>
      </c>
      <c r="R341" s="24">
        <v>4.0036272259999998E-2</v>
      </c>
      <c r="S341" s="24">
        <v>5.8122962709999997E-2</v>
      </c>
      <c r="T341" s="24">
        <v>5.7375885549999998E-2</v>
      </c>
      <c r="U341" s="24">
        <v>3.0443301419999999E-2</v>
      </c>
      <c r="V341" s="24">
        <v>5.9277199209999999E-2</v>
      </c>
      <c r="W341" s="24">
        <v>2.8344661E-2</v>
      </c>
      <c r="X341" s="24">
        <v>6.5696515139999995E-2</v>
      </c>
      <c r="Y341" s="24">
        <v>4.4675581159999998E-2</v>
      </c>
      <c r="Z341" s="24">
        <v>5.5070761590000003E-2</v>
      </c>
      <c r="AA341" s="24">
        <v>2.3445675150000001E-2</v>
      </c>
      <c r="AB341" s="24">
        <v>2.783705853E-2</v>
      </c>
      <c r="AC341" s="24">
        <v>4.4675581159999998E-2</v>
      </c>
      <c r="AD341" s="24">
        <v>4.604372382E-2</v>
      </c>
      <c r="AE341" s="24">
        <v>9.7659051420000004E-2</v>
      </c>
      <c r="AF341" s="24">
        <v>4.9926478420000003E-2</v>
      </c>
      <c r="AG341" s="24">
        <v>4.222723842E-2</v>
      </c>
      <c r="AH341" s="24">
        <v>0.1009748206</v>
      </c>
      <c r="AI341" s="24">
        <v>4.7591045499999998E-2</v>
      </c>
      <c r="AJ341" s="24">
        <v>9.1798953710000006E-2</v>
      </c>
      <c r="AK341" s="24">
        <v>4.7613691540000003E-2</v>
      </c>
      <c r="AL341" s="24">
        <v>5.584570765E-2</v>
      </c>
      <c r="AM341" s="24">
        <v>5.1368948070000003E-2</v>
      </c>
      <c r="AN341" s="24">
        <v>2.7863223110000002E-2</v>
      </c>
      <c r="AO341" s="24">
        <v>2.0337406549999999E-2</v>
      </c>
      <c r="AP341" s="24">
        <v>4.3094825000000003E-2</v>
      </c>
      <c r="AQ341" s="24">
        <v>6.5231300889999996E-2</v>
      </c>
      <c r="AR341" s="24">
        <v>5.7961270209999999E-2</v>
      </c>
      <c r="AS341" s="24">
        <v>4.0114129999999998E-2</v>
      </c>
      <c r="AT341" s="24">
        <v>7.6334471810000004E-3</v>
      </c>
      <c r="AU341" s="24">
        <v>1.1088679309999999E-3</v>
      </c>
      <c r="AV341" s="24">
        <v>1.6365891319999999E-2</v>
      </c>
      <c r="AW341" s="24">
        <v>2.647203626E-3</v>
      </c>
      <c r="AX341" s="24"/>
    </row>
    <row r="342" spans="1:50" x14ac:dyDescent="0.25">
      <c r="A342" s="25">
        <v>2164</v>
      </c>
      <c r="B342" s="24">
        <v>4.3200921269999998E-2</v>
      </c>
      <c r="C342" s="24">
        <v>6.177441031E-2</v>
      </c>
      <c r="D342" s="24">
        <v>6.1129999999999997E-2</v>
      </c>
      <c r="E342" s="24">
        <v>6.1126291749999999E-2</v>
      </c>
      <c r="F342" s="24">
        <v>5.8008808639999999E-2</v>
      </c>
      <c r="G342" s="24">
        <v>4.6859999999999999E-2</v>
      </c>
      <c r="H342" s="24">
        <v>8.5483409460000007E-2</v>
      </c>
      <c r="I342" s="24">
        <v>5.1063969729999999E-2</v>
      </c>
      <c r="J342" s="24">
        <v>6.6698402170000004E-2</v>
      </c>
      <c r="K342" s="24">
        <v>6.7575678230000005E-2</v>
      </c>
      <c r="L342" s="24">
        <v>8.9341789480000003E-2</v>
      </c>
      <c r="M342" s="24">
        <v>4.9723193050000003E-2</v>
      </c>
      <c r="N342" s="24">
        <v>5.7325221599999997E-2</v>
      </c>
      <c r="O342" s="24">
        <v>4.2132984849999999E-2</v>
      </c>
      <c r="P342" s="24">
        <v>5.4815534499999999E-2</v>
      </c>
      <c r="Q342" s="24">
        <v>0.20226018130000001</v>
      </c>
      <c r="R342" s="24">
        <v>3.8817480209999998E-2</v>
      </c>
      <c r="S342" s="24">
        <v>5.4625388230000002E-2</v>
      </c>
      <c r="T342" s="24">
        <v>5.8434363449999999E-2</v>
      </c>
      <c r="U342" s="24">
        <v>3.2671369610000001E-2</v>
      </c>
      <c r="V342" s="24">
        <v>5.691007897E-2</v>
      </c>
      <c r="W342" s="24">
        <v>2.5701669980000001E-2</v>
      </c>
      <c r="X342" s="24">
        <v>6.8718776110000004E-2</v>
      </c>
      <c r="Y342" s="24">
        <v>4.0888652210000001E-2</v>
      </c>
      <c r="Z342" s="24">
        <v>5.4203253239999999E-2</v>
      </c>
      <c r="AA342" s="24">
        <v>2.4794790890000001E-2</v>
      </c>
      <c r="AB342" s="24">
        <v>2.4227729069999999E-2</v>
      </c>
      <c r="AC342" s="24">
        <v>4.0888652210000001E-2</v>
      </c>
      <c r="AD342" s="24">
        <v>4.8473507169999999E-2</v>
      </c>
      <c r="AE342" s="24">
        <v>9.7165800629999993E-2</v>
      </c>
      <c r="AF342" s="24">
        <v>4.6340700239999998E-2</v>
      </c>
      <c r="AG342" s="24">
        <v>4.2186927050000003E-2</v>
      </c>
      <c r="AH342" s="24">
        <v>0.1016189903</v>
      </c>
      <c r="AI342" s="24">
        <v>4.9671646210000003E-2</v>
      </c>
      <c r="AJ342" s="24">
        <v>9.0266831219999996E-2</v>
      </c>
      <c r="AK342" s="24">
        <v>4.8465866599999997E-2</v>
      </c>
      <c r="AL342" s="24">
        <v>6.0146141799999997E-2</v>
      </c>
      <c r="AM342" s="24">
        <v>5.0262656060000001E-2</v>
      </c>
      <c r="AN342" s="24">
        <v>2.731579542E-2</v>
      </c>
      <c r="AO342" s="24">
        <v>2.0587455479999999E-2</v>
      </c>
      <c r="AP342" s="24">
        <v>4.2557217180000002E-2</v>
      </c>
      <c r="AQ342" s="24">
        <v>6.1749491839999997E-2</v>
      </c>
      <c r="AR342" s="24">
        <v>5.9674270449999997E-2</v>
      </c>
      <c r="AS342" s="24">
        <v>4.0289579999999998E-2</v>
      </c>
      <c r="AT342" s="24">
        <v>8.4575880320000001E-3</v>
      </c>
      <c r="AU342" s="24">
        <v>5.6628807219999996E-4</v>
      </c>
      <c r="AV342" s="24">
        <v>1.705435105E-2</v>
      </c>
      <c r="AW342" s="24">
        <v>2.3980317640000001E-3</v>
      </c>
      <c r="AX342" s="24"/>
    </row>
    <row r="343" spans="1:50" x14ac:dyDescent="0.25">
      <c r="A343" s="25">
        <v>2163</v>
      </c>
      <c r="B343" s="24">
        <v>4.3388877059999997E-2</v>
      </c>
      <c r="C343" s="24">
        <v>5.6055296210000001E-2</v>
      </c>
      <c r="D343" s="24">
        <v>6.0249999999999998E-2</v>
      </c>
      <c r="E343" s="24">
        <v>6.0253959150000001E-2</v>
      </c>
      <c r="F343" s="24">
        <v>5.9238065030000002E-2</v>
      </c>
      <c r="G343" s="24">
        <v>4.4850000000000001E-2</v>
      </c>
      <c r="H343" s="24">
        <v>8.74793455E-2</v>
      </c>
      <c r="I343" s="24">
        <v>5.321123078E-2</v>
      </c>
      <c r="J343" s="24">
        <v>7.0224225520000003E-2</v>
      </c>
      <c r="K343" s="24">
        <v>7.0370160040000004E-2</v>
      </c>
      <c r="L343" s="24">
        <v>8.7917611000000007E-2</v>
      </c>
      <c r="M343" s="24">
        <v>5.1016367969999997E-2</v>
      </c>
      <c r="N343" s="24">
        <v>5.6993540379999999E-2</v>
      </c>
      <c r="O343" s="24">
        <v>3.8136541840000003E-2</v>
      </c>
      <c r="P343" s="24">
        <v>5.3362119940000001E-2</v>
      </c>
      <c r="Q343" s="24">
        <v>0.2051808238</v>
      </c>
      <c r="R343" s="24">
        <v>3.5512316969999999E-2</v>
      </c>
      <c r="S343" s="24">
        <v>5.4314944890000001E-2</v>
      </c>
      <c r="T343" s="24">
        <v>5.734888464E-2</v>
      </c>
      <c r="U343" s="24">
        <v>3.401270881E-2</v>
      </c>
      <c r="V343" s="24">
        <v>5.8621268720000001E-2</v>
      </c>
      <c r="W343" s="24">
        <v>2.517382801E-2</v>
      </c>
      <c r="X343" s="24">
        <v>6.7357525230000007E-2</v>
      </c>
      <c r="Y343" s="24">
        <v>4.211362079E-2</v>
      </c>
      <c r="Z343" s="24">
        <v>5.2477888760000001E-2</v>
      </c>
      <c r="AA343" s="24">
        <v>2.2639445960000001E-2</v>
      </c>
      <c r="AB343" s="24">
        <v>2.650062181E-2</v>
      </c>
      <c r="AC343" s="24">
        <v>4.211362079E-2</v>
      </c>
      <c r="AD343" s="24">
        <v>4.6615634109999998E-2</v>
      </c>
      <c r="AE343" s="24">
        <v>9.7361788150000003E-2</v>
      </c>
      <c r="AF343" s="24">
        <v>4.4839605689999999E-2</v>
      </c>
      <c r="AG343" s="24">
        <v>4.1142906989999999E-2</v>
      </c>
      <c r="AH343" s="24">
        <v>0.1013656631</v>
      </c>
      <c r="AI343" s="24">
        <v>4.9076598139999997E-2</v>
      </c>
      <c r="AJ343" s="24">
        <v>9.4430752100000001E-2</v>
      </c>
      <c r="AK343" s="24">
        <v>4.8929329959999997E-2</v>
      </c>
      <c r="AL343" s="24">
        <v>5.6697510180000001E-2</v>
      </c>
      <c r="AM343" s="24">
        <v>5.1429089159999997E-2</v>
      </c>
      <c r="AN343" s="24">
        <v>2.7540685610000001E-2</v>
      </c>
      <c r="AO343" s="24">
        <v>1.9498014819999999E-2</v>
      </c>
      <c r="AP343" s="24">
        <v>4.525629431E-2</v>
      </c>
      <c r="AQ343" s="24">
        <v>6.6234856839999995E-2</v>
      </c>
      <c r="AR343" s="24">
        <v>5.5260136719999998E-2</v>
      </c>
      <c r="AS343" s="24">
        <v>3.96339E-2</v>
      </c>
      <c r="AT343" s="24">
        <v>8.3234431220000002E-3</v>
      </c>
      <c r="AU343" s="24">
        <v>1.9084365339999999E-3</v>
      </c>
      <c r="AV343" s="24">
        <v>1.7271725460000002E-2</v>
      </c>
      <c r="AW343" s="24">
        <v>2.6129046460000001E-3</v>
      </c>
      <c r="AX343" s="24"/>
    </row>
    <row r="344" spans="1:50" x14ac:dyDescent="0.25">
      <c r="A344" s="25">
        <v>2162</v>
      </c>
      <c r="B344" s="24">
        <v>4.3114520609999998E-2</v>
      </c>
      <c r="C344" s="24">
        <v>5.9900514779999997E-2</v>
      </c>
      <c r="D344" s="24">
        <v>6.182E-2</v>
      </c>
      <c r="E344" s="24">
        <v>6.1821773650000002E-2</v>
      </c>
      <c r="F344" s="24">
        <v>5.1465719940000001E-2</v>
      </c>
      <c r="G344" s="24">
        <v>4.8219999999999999E-2</v>
      </c>
      <c r="H344" s="24">
        <v>8.7261371310000002E-2</v>
      </c>
      <c r="I344" s="24">
        <v>5.2904397249999999E-2</v>
      </c>
      <c r="J344" s="24">
        <v>7.2735391560000001E-2</v>
      </c>
      <c r="K344" s="24">
        <v>7.1384787559999996E-2</v>
      </c>
      <c r="L344" s="24">
        <v>8.8134013119999993E-2</v>
      </c>
      <c r="M344" s="24">
        <v>5.2239302549999998E-2</v>
      </c>
      <c r="N344" s="24">
        <v>5.9416916219999998E-2</v>
      </c>
      <c r="O344" s="24">
        <v>4.2202759530000002E-2</v>
      </c>
      <c r="P344" s="24">
        <v>5.3633335980000002E-2</v>
      </c>
      <c r="Q344" s="24">
        <v>0.2042066008</v>
      </c>
      <c r="R344" s="24">
        <v>3.5483971240000002E-2</v>
      </c>
      <c r="S344" s="24">
        <v>5.5598612870000001E-2</v>
      </c>
      <c r="T344" s="24">
        <v>5.5506005880000001E-2</v>
      </c>
      <c r="U344" s="24">
        <v>3.2379295680000003E-2</v>
      </c>
      <c r="V344" s="24">
        <v>6.5162025390000003E-2</v>
      </c>
      <c r="W344" s="24">
        <v>2.4335119870000001E-2</v>
      </c>
      <c r="X344" s="24">
        <v>6.8200543520000004E-2</v>
      </c>
      <c r="Y344" s="24">
        <v>4.0628120300000001E-2</v>
      </c>
      <c r="Z344" s="24">
        <v>5.7584706690000001E-2</v>
      </c>
      <c r="AA344" s="24">
        <v>2.366895229E-2</v>
      </c>
      <c r="AB344" s="24">
        <v>2.4034421890000001E-2</v>
      </c>
      <c r="AC344" s="24">
        <v>4.0628120300000001E-2</v>
      </c>
      <c r="AD344" s="24">
        <v>4.4804852460000003E-2</v>
      </c>
      <c r="AE344" s="24">
        <v>9.8397307099999998E-2</v>
      </c>
      <c r="AF344" s="24">
        <v>4.6545725320000002E-2</v>
      </c>
      <c r="AG344" s="24">
        <v>4.0754769000000003E-2</v>
      </c>
      <c r="AH344" s="24">
        <v>0.1032662615</v>
      </c>
      <c r="AI344" s="24">
        <v>4.9231797459999997E-2</v>
      </c>
      <c r="AJ344" s="24">
        <v>9.4158813359999996E-2</v>
      </c>
      <c r="AK344" s="24">
        <v>4.6646788719999999E-2</v>
      </c>
      <c r="AL344" s="24">
        <v>5.9409465639999999E-2</v>
      </c>
      <c r="AM344" s="24">
        <v>5.2271828059999997E-2</v>
      </c>
      <c r="AN344" s="24">
        <v>2.3520570250000001E-2</v>
      </c>
      <c r="AO344" s="24">
        <v>1.9755190240000001E-2</v>
      </c>
      <c r="AP344" s="24">
        <v>4.2980093509999998E-2</v>
      </c>
      <c r="AQ344" s="24">
        <v>6.523033231E-2</v>
      </c>
      <c r="AR344" s="24">
        <v>5.624625087E-2</v>
      </c>
      <c r="AS344" s="24">
        <v>4.0585389999999999E-2</v>
      </c>
      <c r="AT344" s="24">
        <v>7.6644299549999996E-3</v>
      </c>
      <c r="AU344" s="24">
        <v>6.075283745E-4</v>
      </c>
      <c r="AV344" s="24">
        <v>1.5648597850000001E-2</v>
      </c>
      <c r="AW344" s="24">
        <v>1.55659148E-3</v>
      </c>
      <c r="AX344" s="24"/>
    </row>
    <row r="345" spans="1:50" x14ac:dyDescent="0.25">
      <c r="A345" s="25">
        <v>2161</v>
      </c>
      <c r="B345" s="24">
        <v>4.4041924179999997E-2</v>
      </c>
      <c r="C345" s="24">
        <v>6.1843320729999998E-2</v>
      </c>
      <c r="D345" s="24">
        <v>6.1530000000000001E-2</v>
      </c>
      <c r="E345" s="24">
        <v>6.1526905749999999E-2</v>
      </c>
      <c r="F345" s="24">
        <v>5.3346078839999998E-2</v>
      </c>
      <c r="G345" s="24">
        <v>4.6739999999999997E-2</v>
      </c>
      <c r="H345" s="24">
        <v>8.6744159459999998E-2</v>
      </c>
      <c r="I345" s="24">
        <v>5.2612043919999997E-2</v>
      </c>
      <c r="J345" s="24">
        <v>6.8158723409999997E-2</v>
      </c>
      <c r="K345" s="24">
        <v>7.1511030200000006E-2</v>
      </c>
      <c r="L345" s="24">
        <v>9.3007549640000006E-2</v>
      </c>
      <c r="M345" s="24">
        <v>5.3466305140000003E-2</v>
      </c>
      <c r="N345" s="24">
        <v>6.3233092429999999E-2</v>
      </c>
      <c r="O345" s="24">
        <v>4.3351691220000002E-2</v>
      </c>
      <c r="P345" s="24">
        <v>5.5672995750000003E-2</v>
      </c>
      <c r="Q345" s="24">
        <v>0.20531685650000001</v>
      </c>
      <c r="R345" s="24">
        <v>4.066947848E-2</v>
      </c>
      <c r="S345" s="24">
        <v>5.8454886079999997E-2</v>
      </c>
      <c r="T345" s="24">
        <v>6.0961954300000003E-2</v>
      </c>
      <c r="U345" s="24">
        <v>3.4133493899999999E-2</v>
      </c>
      <c r="V345" s="24">
        <v>6.2655754389999999E-2</v>
      </c>
      <c r="W345" s="24">
        <v>2.2928997869999999E-2</v>
      </c>
      <c r="X345" s="24">
        <v>7.068120688E-2</v>
      </c>
      <c r="Y345" s="24">
        <v>4.1453212500000003E-2</v>
      </c>
      <c r="Z345" s="24">
        <v>5.4408092050000002E-2</v>
      </c>
      <c r="AA345" s="24">
        <v>2.7555827049999999E-2</v>
      </c>
      <c r="AB345" s="24">
        <v>2.9253508899999999E-2</v>
      </c>
      <c r="AC345" s="24">
        <v>4.1453212500000003E-2</v>
      </c>
      <c r="AD345" s="24">
        <v>4.8260685060000003E-2</v>
      </c>
      <c r="AE345" s="24">
        <v>0.10148417949999999</v>
      </c>
      <c r="AF345" s="24">
        <v>5.0702881069999997E-2</v>
      </c>
      <c r="AG345" s="24">
        <v>4.0988236669999997E-2</v>
      </c>
      <c r="AH345" s="24">
        <v>0.1024757028</v>
      </c>
      <c r="AI345" s="24">
        <v>4.9528848379999997E-2</v>
      </c>
      <c r="AJ345" s="24">
        <v>9.5898106689999998E-2</v>
      </c>
      <c r="AK345" s="24">
        <v>4.7977395360000001E-2</v>
      </c>
      <c r="AL345" s="24">
        <v>5.8813381939999999E-2</v>
      </c>
      <c r="AM345" s="24">
        <v>5.4830159990000002E-2</v>
      </c>
      <c r="AN345" s="24">
        <v>2.4388590830000001E-2</v>
      </c>
      <c r="AO345" s="24">
        <v>2.075582556E-2</v>
      </c>
      <c r="AP345" s="24">
        <v>4.4064756480000002E-2</v>
      </c>
      <c r="AQ345" s="24">
        <v>6.315207481E-2</v>
      </c>
      <c r="AR345" s="24">
        <v>5.9079691769999998E-2</v>
      </c>
      <c r="AS345" s="24">
        <v>4.0300570000000001E-2</v>
      </c>
      <c r="AT345" s="24">
        <v>7.9298242929999995E-3</v>
      </c>
      <c r="AU345" s="28">
        <v>4.1417747519999998E-6</v>
      </c>
      <c r="AV345" s="24">
        <v>1.6007028520000001E-2</v>
      </c>
      <c r="AW345" s="24">
        <v>1.8586753869999999E-3</v>
      </c>
      <c r="AX345" s="24"/>
    </row>
    <row r="346" spans="1:50" x14ac:dyDescent="0.25">
      <c r="A346" s="25">
        <v>2160</v>
      </c>
      <c r="B346" s="24">
        <v>4.4418558480000002E-2</v>
      </c>
      <c r="C346" s="24">
        <v>6.3017494980000005E-2</v>
      </c>
      <c r="D346" s="24">
        <v>6.4839999999999995E-2</v>
      </c>
      <c r="E346" s="24">
        <v>6.4841106529999998E-2</v>
      </c>
      <c r="F346" s="24">
        <v>5.9123229239999998E-2</v>
      </c>
      <c r="G346" s="24">
        <v>4.9779999999999998E-2</v>
      </c>
      <c r="H346" s="24">
        <v>8.8024817409999997E-2</v>
      </c>
      <c r="I346" s="24">
        <v>5.3904339670000002E-2</v>
      </c>
      <c r="J346" s="24">
        <v>7.0644810799999999E-2</v>
      </c>
      <c r="K346" s="24">
        <v>7.1433059869999996E-2</v>
      </c>
      <c r="L346" s="24">
        <v>9.3593701720000005E-2</v>
      </c>
      <c r="M346" s="24">
        <v>5.4901357739999997E-2</v>
      </c>
      <c r="N346" s="24">
        <v>6.1461828650000001E-2</v>
      </c>
      <c r="O346" s="24">
        <v>4.0992930529999999E-2</v>
      </c>
      <c r="P346" s="24">
        <v>5.7795673610000001E-2</v>
      </c>
      <c r="Q346" s="24">
        <v>0.21073420349999999</v>
      </c>
      <c r="R346" s="24">
        <v>3.8367107509999998E-2</v>
      </c>
      <c r="S346" s="24">
        <v>5.6719217449999998E-2</v>
      </c>
      <c r="T346" s="24">
        <v>5.8157559480000003E-2</v>
      </c>
      <c r="U346" s="24">
        <v>3.0484840270000001E-2</v>
      </c>
      <c r="V346" s="24">
        <v>5.8045350019999997E-2</v>
      </c>
      <c r="W346" s="24">
        <v>2.6193143799999999E-2</v>
      </c>
      <c r="X346" s="24">
        <v>6.9923020899999994E-2</v>
      </c>
      <c r="Y346" s="24">
        <v>4.0494829420000003E-2</v>
      </c>
      <c r="Z346" s="24">
        <v>5.6031264359999999E-2</v>
      </c>
      <c r="AA346" s="24">
        <v>2.7822043750000001E-2</v>
      </c>
      <c r="AB346" s="24">
        <v>2.6702517639999999E-2</v>
      </c>
      <c r="AC346" s="24">
        <v>4.0494829420000003E-2</v>
      </c>
      <c r="AD346" s="24">
        <v>4.5408211650000002E-2</v>
      </c>
      <c r="AE346" s="24">
        <v>9.8939999939999995E-2</v>
      </c>
      <c r="AF346" s="24">
        <v>4.6982888129999997E-2</v>
      </c>
      <c r="AG346" s="24">
        <v>3.9654336870000001E-2</v>
      </c>
      <c r="AH346" s="24">
        <v>0.10495677589999999</v>
      </c>
      <c r="AI346" s="24">
        <v>4.9062483009999998E-2</v>
      </c>
      <c r="AJ346" s="24">
        <v>9.331220388E-2</v>
      </c>
      <c r="AK346" s="24">
        <v>4.9555946140000001E-2</v>
      </c>
      <c r="AL346" s="24">
        <v>6.1394944790000003E-2</v>
      </c>
      <c r="AM346" s="24">
        <v>5.273291469E-2</v>
      </c>
      <c r="AN346" s="24">
        <v>2.327825129E-2</v>
      </c>
      <c r="AO346" s="24">
        <v>1.9889717920000001E-2</v>
      </c>
      <c r="AP346" s="24">
        <v>4.3170385059999997E-2</v>
      </c>
      <c r="AQ346" s="24">
        <v>6.2023010099999998E-2</v>
      </c>
      <c r="AR346" s="24">
        <v>5.7265203450000003E-2</v>
      </c>
      <c r="AS346" s="24">
        <v>4.067308E-2</v>
      </c>
      <c r="AT346" s="24">
        <v>8.1992316989999998E-3</v>
      </c>
      <c r="AU346" s="24">
        <v>3.6947222540000002E-4</v>
      </c>
      <c r="AV346" s="24">
        <v>1.757586002E-2</v>
      </c>
      <c r="AW346" s="24">
        <v>2.7594948190000001E-3</v>
      </c>
      <c r="AX346" s="24"/>
    </row>
    <row r="347" spans="1:50" x14ac:dyDescent="0.25">
      <c r="A347" s="25">
        <v>2159</v>
      </c>
      <c r="B347" s="24">
        <v>4.3965924529999999E-2</v>
      </c>
      <c r="C347" s="24">
        <v>6.0419693589999997E-2</v>
      </c>
      <c r="D347" s="24">
        <v>6.2019999999999999E-2</v>
      </c>
      <c r="E347" s="24">
        <v>6.2018860129999999E-2</v>
      </c>
      <c r="F347" s="24">
        <v>5.6004524229999998E-2</v>
      </c>
      <c r="G347" s="24">
        <v>4.5289999999999997E-2</v>
      </c>
      <c r="H347" s="24">
        <v>8.9507646859999998E-2</v>
      </c>
      <c r="I347" s="24">
        <v>5.5739272389999997E-2</v>
      </c>
      <c r="J347" s="24">
        <v>7.0952452720000003E-2</v>
      </c>
      <c r="K347" s="24">
        <v>7.4627682570000006E-2</v>
      </c>
      <c r="L347" s="24">
        <v>8.7178178130000006E-2</v>
      </c>
      <c r="M347" s="24">
        <v>5.3772918879999999E-2</v>
      </c>
      <c r="N347" s="24">
        <v>5.9385750440000003E-2</v>
      </c>
      <c r="O347" s="24">
        <v>4.1558708999999999E-2</v>
      </c>
      <c r="P347" s="24">
        <v>5.7664457709999999E-2</v>
      </c>
      <c r="Q347" s="24">
        <v>0.20772927999999999</v>
      </c>
      <c r="R347" s="24">
        <v>3.5890258850000002E-2</v>
      </c>
      <c r="S347" s="24">
        <v>5.7023886590000003E-2</v>
      </c>
      <c r="T347" s="24">
        <v>5.6143604219999997E-2</v>
      </c>
      <c r="U347" s="24">
        <v>3.1346373259999998E-2</v>
      </c>
      <c r="V347" s="24">
        <v>6.3675880429999998E-2</v>
      </c>
      <c r="W347" s="24">
        <v>2.4502594020000001E-2</v>
      </c>
      <c r="X347" s="24">
        <v>6.9350451229999999E-2</v>
      </c>
      <c r="Y347" s="24">
        <v>4.3713733550000002E-2</v>
      </c>
      <c r="Z347" s="24">
        <v>6.0355469580000001E-2</v>
      </c>
      <c r="AA347" s="24">
        <v>2.6337601240000001E-2</v>
      </c>
      <c r="AB347" s="24">
        <v>2.6064733039999999E-2</v>
      </c>
      <c r="AC347" s="24">
        <v>4.3713733550000002E-2</v>
      </c>
      <c r="AD347" s="24">
        <v>4.8874575640000001E-2</v>
      </c>
      <c r="AE347" s="24">
        <v>0.1031912416</v>
      </c>
      <c r="AF347" s="24">
        <v>4.7819025809999999E-2</v>
      </c>
      <c r="AG347" s="24">
        <v>4.255247861E-2</v>
      </c>
      <c r="AH347" s="24">
        <v>0.1042707413</v>
      </c>
      <c r="AI347" s="24">
        <v>5.2982006220000002E-2</v>
      </c>
      <c r="AJ347" s="24">
        <v>9.2572763559999993E-2</v>
      </c>
      <c r="AK347" s="24">
        <v>4.8464272170000003E-2</v>
      </c>
      <c r="AL347" s="24">
        <v>6.199768931E-2</v>
      </c>
      <c r="AM347" s="24">
        <v>5.2090436220000001E-2</v>
      </c>
      <c r="AN347" s="24">
        <v>2.4435717610000001E-2</v>
      </c>
      <c r="AO347" s="24">
        <v>2.1464096379999999E-2</v>
      </c>
      <c r="AP347" s="24">
        <v>4.5119881629999997E-2</v>
      </c>
      <c r="AQ347" s="24">
        <v>6.6898889840000003E-2</v>
      </c>
      <c r="AR347" s="24">
        <v>5.7208914309999997E-2</v>
      </c>
      <c r="AS347" s="24">
        <v>4.0817050000000001E-2</v>
      </c>
      <c r="AT347" s="24">
        <v>8.4555028010000009E-3</v>
      </c>
      <c r="AU347" s="24">
        <v>2.3218152640000001E-4</v>
      </c>
      <c r="AV347" s="24">
        <v>1.7184138299999999E-2</v>
      </c>
      <c r="AW347" s="24">
        <v>2.3205755280000001E-3</v>
      </c>
      <c r="AX347" s="24"/>
    </row>
    <row r="348" spans="1:50" x14ac:dyDescent="0.25">
      <c r="A348" s="25">
        <v>2158</v>
      </c>
      <c r="B348" s="24">
        <v>4.4372826810000002E-2</v>
      </c>
      <c r="C348" s="24">
        <v>6.4192660149999997E-2</v>
      </c>
      <c r="D348" s="24">
        <v>6.1859999999999998E-2</v>
      </c>
      <c r="E348" s="24">
        <v>6.1863169070000001E-2</v>
      </c>
      <c r="F348" s="24">
        <v>5.8588888499999998E-2</v>
      </c>
      <c r="G348" s="24">
        <v>4.7469999999999998E-2</v>
      </c>
      <c r="H348" s="24">
        <v>8.5141554470000005E-2</v>
      </c>
      <c r="I348" s="24">
        <v>5.3413171320000001E-2</v>
      </c>
      <c r="J348" s="24">
        <v>7.3969319460000002E-2</v>
      </c>
      <c r="K348" s="24">
        <v>7.0977143940000001E-2</v>
      </c>
      <c r="L348" s="24">
        <v>9.6798583869999996E-2</v>
      </c>
      <c r="M348" s="24">
        <v>5.2406299859999998E-2</v>
      </c>
      <c r="N348" s="24">
        <v>6.0108445580000003E-2</v>
      </c>
      <c r="O348" s="24">
        <v>4.0903158490000001E-2</v>
      </c>
      <c r="P348" s="24">
        <v>5.5795960130000002E-2</v>
      </c>
      <c r="Q348" s="24">
        <v>0.2106601447</v>
      </c>
      <c r="R348" s="24">
        <v>4.0203437209999998E-2</v>
      </c>
      <c r="S348" s="24">
        <v>5.6465055790000003E-2</v>
      </c>
      <c r="T348" s="24">
        <v>5.5894132700000002E-2</v>
      </c>
      <c r="U348" s="24">
        <v>3.5181861369999998E-2</v>
      </c>
      <c r="V348" s="24">
        <v>5.8640468869999997E-2</v>
      </c>
      <c r="W348" s="24">
        <v>2.5143984710000001E-2</v>
      </c>
      <c r="X348" s="24">
        <v>6.9123268129999998E-2</v>
      </c>
      <c r="Y348" s="24">
        <v>4.3516650800000001E-2</v>
      </c>
      <c r="Z348" s="24">
        <v>5.2065394819999999E-2</v>
      </c>
      <c r="AA348" s="24">
        <v>2.3051599039999999E-2</v>
      </c>
      <c r="AB348" s="24">
        <v>2.7088403699999999E-2</v>
      </c>
      <c r="AC348" s="24">
        <v>4.3516650800000001E-2</v>
      </c>
      <c r="AD348" s="24">
        <v>4.7855671500000002E-2</v>
      </c>
      <c r="AE348" s="24">
        <v>0.10002096739999999</v>
      </c>
      <c r="AF348" s="24">
        <v>4.9360487610000003E-2</v>
      </c>
      <c r="AG348" s="24">
        <v>4.3153602630000003E-2</v>
      </c>
      <c r="AH348" s="24">
        <v>0.10664943609999999</v>
      </c>
      <c r="AI348" s="24">
        <v>5.0612241029999998E-2</v>
      </c>
      <c r="AJ348" s="24">
        <v>9.306094795E-2</v>
      </c>
      <c r="AK348" s="24">
        <v>4.6133011580000001E-2</v>
      </c>
      <c r="AL348" s="24">
        <v>6.0721252109999999E-2</v>
      </c>
      <c r="AM348" s="24">
        <v>5.4767079650000002E-2</v>
      </c>
      <c r="AN348" s="24">
        <v>3.1772725279999997E-2</v>
      </c>
      <c r="AO348" s="24">
        <v>1.8162988129999998E-2</v>
      </c>
      <c r="AP348" s="24">
        <v>4.5822508630000001E-2</v>
      </c>
      <c r="AQ348" s="24">
        <v>6.544329971E-2</v>
      </c>
      <c r="AR348" s="24">
        <v>5.507108569E-2</v>
      </c>
      <c r="AS348" s="24">
        <v>4.1459669999999997E-2</v>
      </c>
      <c r="AT348" s="24">
        <v>6.7295702170000003E-3</v>
      </c>
      <c r="AU348" s="24">
        <v>4.0610769070000002E-4</v>
      </c>
      <c r="AV348" s="24">
        <v>1.591539942E-2</v>
      </c>
      <c r="AW348" s="24">
        <v>2.2099588530000002E-3</v>
      </c>
      <c r="AX348" s="24"/>
    </row>
    <row r="349" spans="1:50" x14ac:dyDescent="0.25">
      <c r="A349" s="25">
        <v>2157</v>
      </c>
      <c r="B349" s="24">
        <v>4.4946361329999997E-2</v>
      </c>
      <c r="C349" s="24">
        <v>6.2170274560000002E-2</v>
      </c>
      <c r="D349" s="24">
        <v>6.608E-2</v>
      </c>
      <c r="E349" s="24">
        <v>6.6078156230000004E-2</v>
      </c>
      <c r="F349" s="24">
        <v>5.7519420979999999E-2</v>
      </c>
      <c r="G349" s="24">
        <v>4.9000000000000002E-2</v>
      </c>
      <c r="H349" s="24">
        <v>8.8147804139999994E-2</v>
      </c>
      <c r="I349" s="24">
        <v>5.451188236E-2</v>
      </c>
      <c r="J349" s="24">
        <v>6.9758363069999996E-2</v>
      </c>
      <c r="K349" s="24">
        <v>7.2390876709999996E-2</v>
      </c>
      <c r="L349" s="24">
        <v>8.9468836780000005E-2</v>
      </c>
      <c r="M349" s="24">
        <v>5.0311543049999997E-2</v>
      </c>
      <c r="N349" s="24">
        <v>6.055031717E-2</v>
      </c>
      <c r="O349" s="24">
        <v>4.0077403189999999E-2</v>
      </c>
      <c r="P349" s="24">
        <v>5.4124224929999999E-2</v>
      </c>
      <c r="Q349" s="24">
        <v>0.2088844329</v>
      </c>
      <c r="R349" s="24">
        <v>3.7486497309999998E-2</v>
      </c>
      <c r="S349" s="24">
        <v>5.9655647720000003E-2</v>
      </c>
      <c r="T349" s="24">
        <v>5.8854792269999998E-2</v>
      </c>
      <c r="U349" s="24">
        <v>3.459424153E-2</v>
      </c>
      <c r="V349" s="24">
        <v>6.3472524289999999E-2</v>
      </c>
      <c r="W349" s="24">
        <v>2.470402792E-2</v>
      </c>
      <c r="X349" s="24">
        <v>6.9001153110000005E-2</v>
      </c>
      <c r="Y349" s="24">
        <v>4.388524219E-2</v>
      </c>
      <c r="Z349" s="24">
        <v>5.276527256E-2</v>
      </c>
      <c r="AA349" s="24">
        <v>2.6126665989999999E-2</v>
      </c>
      <c r="AB349" s="24">
        <v>2.767747827E-2</v>
      </c>
      <c r="AC349" s="24">
        <v>4.388524219E-2</v>
      </c>
      <c r="AD349" s="24">
        <v>5.2462145690000003E-2</v>
      </c>
      <c r="AE349" s="24">
        <v>0.1026612148</v>
      </c>
      <c r="AF349" s="24">
        <v>4.7755252569999997E-2</v>
      </c>
      <c r="AG349" s="24">
        <v>4.3317571280000002E-2</v>
      </c>
      <c r="AH349" s="24">
        <v>0.10330103340000001</v>
      </c>
      <c r="AI349" s="24">
        <v>5.2608538420000003E-2</v>
      </c>
      <c r="AJ349" s="24">
        <v>9.5122218130000005E-2</v>
      </c>
      <c r="AK349" s="24">
        <v>4.8057019710000003E-2</v>
      </c>
      <c r="AL349" s="24">
        <v>6.097967923E-2</v>
      </c>
      <c r="AM349" s="24">
        <v>5.2539177239999998E-2</v>
      </c>
      <c r="AN349" s="24">
        <v>2.418601699E-2</v>
      </c>
      <c r="AO349" s="24">
        <v>1.8493760380000002E-2</v>
      </c>
      <c r="AP349" s="24">
        <v>4.3986145409999997E-2</v>
      </c>
      <c r="AQ349" s="24">
        <v>6.399263442E-2</v>
      </c>
      <c r="AR349" s="24">
        <v>5.5507123470000003E-2</v>
      </c>
      <c r="AS349" s="24">
        <v>4.1316220000000001E-2</v>
      </c>
      <c r="AT349" s="24">
        <v>8.013930172E-3</v>
      </c>
      <c r="AU349" s="24">
        <v>3.5667387419999999E-4</v>
      </c>
      <c r="AV349" s="24">
        <v>1.7813641580000001E-2</v>
      </c>
      <c r="AW349" s="24">
        <v>2.148118336E-3</v>
      </c>
      <c r="AX349" s="24"/>
    </row>
    <row r="350" spans="1:50" x14ac:dyDescent="0.25">
      <c r="A350" s="25">
        <v>2156</v>
      </c>
      <c r="B350" s="24">
        <v>4.4947367160000001E-2</v>
      </c>
      <c r="C350" s="24">
        <v>6.0897886749999998E-2</v>
      </c>
      <c r="D350" s="24">
        <v>6.6890000000000005E-2</v>
      </c>
      <c r="E350" s="24">
        <v>6.6888079049999993E-2</v>
      </c>
      <c r="F350" s="24">
        <v>5.7485114779999999E-2</v>
      </c>
      <c r="G350" s="24">
        <v>5.1189999999999999E-2</v>
      </c>
      <c r="H350" s="24">
        <v>8.7111867960000006E-2</v>
      </c>
      <c r="I350" s="24">
        <v>5.5696628989999997E-2</v>
      </c>
      <c r="J350" s="24">
        <v>7.2823084890000001E-2</v>
      </c>
      <c r="K350" s="24">
        <v>7.3109582069999998E-2</v>
      </c>
      <c r="L350" s="24">
        <v>9.5797717569999996E-2</v>
      </c>
      <c r="M350" s="24">
        <v>5.3637173029999999E-2</v>
      </c>
      <c r="N350" s="24">
        <v>6.1275754119999998E-2</v>
      </c>
      <c r="O350" s="24">
        <v>3.896155581E-2</v>
      </c>
      <c r="P350" s="24">
        <v>5.8629151429999998E-2</v>
      </c>
      <c r="Q350" s="24">
        <v>0.2107018232</v>
      </c>
      <c r="R350" s="24">
        <v>3.8518697019999999E-2</v>
      </c>
      <c r="S350" s="24">
        <v>5.8107219639999999E-2</v>
      </c>
      <c r="T350" s="24">
        <v>5.9506770219999998E-2</v>
      </c>
      <c r="U350" s="24">
        <v>3.288782388E-2</v>
      </c>
      <c r="V350" s="24">
        <v>6.2073655429999999E-2</v>
      </c>
      <c r="W350" s="24">
        <v>2.429238521E-2</v>
      </c>
      <c r="X350" s="24">
        <v>7.1381188930000006E-2</v>
      </c>
      <c r="Y350" s="24">
        <v>4.4170115140000001E-2</v>
      </c>
      <c r="Z350" s="24">
        <v>5.7820275429999998E-2</v>
      </c>
      <c r="AA350" s="24">
        <v>2.6742158459999998E-2</v>
      </c>
      <c r="AB350" s="24">
        <v>2.7258956800000001E-2</v>
      </c>
      <c r="AC350" s="24">
        <v>4.4170115140000001E-2</v>
      </c>
      <c r="AD350" s="24">
        <v>4.8864841460000003E-2</v>
      </c>
      <c r="AE350" s="24">
        <v>0.1025249958</v>
      </c>
      <c r="AF350" s="24">
        <v>4.6961225570000001E-2</v>
      </c>
      <c r="AG350" s="24">
        <v>4.4834181670000001E-2</v>
      </c>
      <c r="AH350" s="24">
        <v>0.1044798419</v>
      </c>
      <c r="AI350" s="24">
        <v>5.3612101820000001E-2</v>
      </c>
      <c r="AJ350" s="24">
        <v>9.4503335650000006E-2</v>
      </c>
      <c r="AK350" s="24">
        <v>5.0337236370000003E-2</v>
      </c>
      <c r="AL350" s="24">
        <v>6.212281436E-2</v>
      </c>
      <c r="AM350" s="24">
        <v>5.5020399390000002E-2</v>
      </c>
      <c r="AN350" s="24">
        <v>2.7834573759999998E-2</v>
      </c>
      <c r="AO350" s="24">
        <v>2.279322781E-2</v>
      </c>
      <c r="AP350" s="24">
        <v>4.7515030950000002E-2</v>
      </c>
      <c r="AQ350" s="24">
        <v>6.6804289820000001E-2</v>
      </c>
      <c r="AR350" s="24">
        <v>6.1306040729999997E-2</v>
      </c>
      <c r="AS350" s="24">
        <v>4.1236219999999997E-2</v>
      </c>
      <c r="AT350" s="24">
        <v>7.9305889080000004E-3</v>
      </c>
      <c r="AU350" s="24">
        <v>5.5993779100000003E-4</v>
      </c>
      <c r="AV350" s="24">
        <v>1.7608881E-2</v>
      </c>
      <c r="AW350" s="24">
        <v>2.517158166E-3</v>
      </c>
      <c r="AX350" s="24"/>
    </row>
    <row r="351" spans="1:50" x14ac:dyDescent="0.25">
      <c r="A351" s="25">
        <v>2155</v>
      </c>
      <c r="B351" s="24">
        <v>4.5262124389999998E-2</v>
      </c>
      <c r="C351" s="24">
        <v>6.3533708450000004E-2</v>
      </c>
      <c r="D351" s="24">
        <v>6.5210000000000004E-2</v>
      </c>
      <c r="E351" s="24">
        <v>6.5206632020000002E-2</v>
      </c>
      <c r="F351" s="24">
        <v>5.7986799630000002E-2</v>
      </c>
      <c r="G351" s="24">
        <v>4.8529999999999997E-2</v>
      </c>
      <c r="H351" s="24">
        <v>8.9415945110000006E-2</v>
      </c>
      <c r="I351" s="24">
        <v>5.4335452620000002E-2</v>
      </c>
      <c r="J351" s="24">
        <v>7.1861289440000004E-2</v>
      </c>
      <c r="K351" s="24">
        <v>7.5184941290000001E-2</v>
      </c>
      <c r="L351" s="24">
        <v>9.1647975150000005E-2</v>
      </c>
      <c r="M351" s="24">
        <v>5.6540943679999997E-2</v>
      </c>
      <c r="N351" s="24">
        <v>6.1327505859999999E-2</v>
      </c>
      <c r="O351" s="24">
        <v>4.1841778900000001E-2</v>
      </c>
      <c r="P351" s="24">
        <v>5.8718249200000003E-2</v>
      </c>
      <c r="Q351" s="24">
        <v>0.21548578139999999</v>
      </c>
      <c r="R351" s="24">
        <v>3.9271552119999997E-2</v>
      </c>
      <c r="S351" s="24">
        <v>5.8472745120000003E-2</v>
      </c>
      <c r="T351" s="24">
        <v>6.0432456430000003E-2</v>
      </c>
      <c r="U351" s="24">
        <v>3.4884192049999999E-2</v>
      </c>
      <c r="V351" s="24">
        <v>5.9846170249999997E-2</v>
      </c>
      <c r="W351" s="24">
        <v>2.5131998579999999E-2</v>
      </c>
      <c r="X351" s="24">
        <v>7.2238914670000001E-2</v>
      </c>
      <c r="Y351" s="24">
        <v>4.2022559789999997E-2</v>
      </c>
      <c r="Z351" s="24">
        <v>5.7617250830000001E-2</v>
      </c>
      <c r="AA351" s="24">
        <v>2.8425242749999999E-2</v>
      </c>
      <c r="AB351" s="24">
        <v>2.811960317E-2</v>
      </c>
      <c r="AC351" s="24">
        <v>4.2022559789999997E-2</v>
      </c>
      <c r="AD351" s="24">
        <v>5.060313642E-2</v>
      </c>
      <c r="AE351" s="24">
        <v>9.954127669E-2</v>
      </c>
      <c r="AF351" s="24">
        <v>4.5846212660000003E-2</v>
      </c>
      <c r="AG351" s="24">
        <v>4.3281789869999997E-2</v>
      </c>
      <c r="AH351" s="24">
        <v>0.105924949</v>
      </c>
      <c r="AI351" s="24">
        <v>4.868411273E-2</v>
      </c>
      <c r="AJ351" s="24">
        <v>9.935025871E-2</v>
      </c>
      <c r="AK351" s="24">
        <v>5.0442822280000001E-2</v>
      </c>
      <c r="AL351" s="24">
        <v>6.1518672849999997E-2</v>
      </c>
      <c r="AM351" s="24">
        <v>5.4358862340000001E-2</v>
      </c>
      <c r="AN351" s="24">
        <v>3.077595122E-2</v>
      </c>
      <c r="AO351" s="24">
        <v>2.0495370030000001E-2</v>
      </c>
      <c r="AP351" s="24">
        <v>4.626674578E-2</v>
      </c>
      <c r="AQ351" s="24">
        <v>6.8686537440000001E-2</v>
      </c>
      <c r="AR351" s="24">
        <v>6.3302509490000006E-2</v>
      </c>
      <c r="AS351" s="24">
        <v>4.1986130000000003E-2</v>
      </c>
      <c r="AT351" s="24">
        <v>7.7673266639999997E-3</v>
      </c>
      <c r="AU351" s="24">
        <v>3.251458984E-4</v>
      </c>
      <c r="AV351" s="24">
        <v>1.69893913E-2</v>
      </c>
      <c r="AW351" s="24">
        <v>2.6569964829999998E-3</v>
      </c>
      <c r="AX351" s="24"/>
    </row>
    <row r="352" spans="1:50" x14ac:dyDescent="0.25">
      <c r="A352" s="25">
        <v>2154</v>
      </c>
      <c r="B352" s="24">
        <v>4.539562389E-2</v>
      </c>
      <c r="C352" s="24">
        <v>5.7206138970000001E-2</v>
      </c>
      <c r="D352" s="24">
        <v>6.7019999999999996E-2</v>
      </c>
      <c r="E352" s="24">
        <v>6.7019455130000002E-2</v>
      </c>
      <c r="F352" s="24">
        <v>5.7284224779999997E-2</v>
      </c>
      <c r="G352" s="24">
        <v>4.9799999999999997E-2</v>
      </c>
      <c r="H352" s="24">
        <v>9.1361351310000005E-2</v>
      </c>
      <c r="I352" s="24">
        <v>5.5414270609999997E-2</v>
      </c>
      <c r="J352" s="24">
        <v>6.9603279229999995E-2</v>
      </c>
      <c r="K352" s="24">
        <v>7.2852626439999998E-2</v>
      </c>
      <c r="L352" s="24">
        <v>9.4178907569999998E-2</v>
      </c>
      <c r="M352" s="24">
        <v>5.4743763059999999E-2</v>
      </c>
      <c r="N352" s="24">
        <v>6.1458669600000002E-2</v>
      </c>
      <c r="O352" s="24">
        <v>4.0178705010000003E-2</v>
      </c>
      <c r="P352" s="24">
        <v>5.911023915E-2</v>
      </c>
      <c r="Q352" s="24">
        <v>0.2161011994</v>
      </c>
      <c r="R352" s="24">
        <v>3.7289623170000001E-2</v>
      </c>
      <c r="S352" s="24">
        <v>5.7375352829999997E-2</v>
      </c>
      <c r="T352" s="24">
        <v>6.145526841E-2</v>
      </c>
      <c r="U352" s="24">
        <v>3.5348124799999998E-2</v>
      </c>
      <c r="V352" s="24">
        <v>6.1562158169999999E-2</v>
      </c>
      <c r="W352" s="24">
        <v>2.637767605E-2</v>
      </c>
      <c r="X352" s="24">
        <v>7.4576504530000004E-2</v>
      </c>
      <c r="Y352" s="24">
        <v>4.3749745940000001E-2</v>
      </c>
      <c r="Z352" s="24">
        <v>5.5063091219999999E-2</v>
      </c>
      <c r="AA352" s="24">
        <v>2.609087341E-2</v>
      </c>
      <c r="AB352" s="24">
        <v>2.9204279180000001E-2</v>
      </c>
      <c r="AC352" s="24">
        <v>4.3749745940000001E-2</v>
      </c>
      <c r="AD352" s="24">
        <v>4.8596907410000001E-2</v>
      </c>
      <c r="AE352" s="24">
        <v>0.1034928411</v>
      </c>
      <c r="AF352" s="24">
        <v>4.9347553400000001E-2</v>
      </c>
      <c r="AG352" s="24">
        <v>4.2003281410000003E-2</v>
      </c>
      <c r="AH352" s="24">
        <v>0.1045037434</v>
      </c>
      <c r="AI352" s="24">
        <v>5.4403252899999997E-2</v>
      </c>
      <c r="AJ352" s="24">
        <v>9.6016466620000004E-2</v>
      </c>
      <c r="AK352" s="24">
        <v>5.3026549520000001E-2</v>
      </c>
      <c r="AL352" s="24">
        <v>6.3397184009999996E-2</v>
      </c>
      <c r="AM352" s="24">
        <v>5.6845929470000001E-2</v>
      </c>
      <c r="AN352" s="24">
        <v>2.3590395229999998E-2</v>
      </c>
      <c r="AO352" s="24">
        <v>2.0470729100000001E-2</v>
      </c>
      <c r="AP352" s="24">
        <v>4.5769266779999998E-2</v>
      </c>
      <c r="AQ352" s="24">
        <v>6.6095009450000006E-2</v>
      </c>
      <c r="AR352" s="24">
        <v>6.1698943380000003E-2</v>
      </c>
      <c r="AS352" s="24">
        <v>4.1922639999999997E-2</v>
      </c>
      <c r="AT352" s="24">
        <v>9.2769498010000003E-3</v>
      </c>
      <c r="AU352" s="24">
        <v>2.3290672110000001E-4</v>
      </c>
      <c r="AV352" s="24">
        <v>1.7409659920000001E-2</v>
      </c>
      <c r="AW352" s="24">
        <v>2.1531390960000001E-3</v>
      </c>
      <c r="AX352" s="24"/>
    </row>
    <row r="353" spans="1:50" x14ac:dyDescent="0.25">
      <c r="A353" s="25">
        <v>2153</v>
      </c>
      <c r="B353" s="24">
        <v>4.5745737850000003E-2</v>
      </c>
      <c r="C353" s="24">
        <v>5.9895996E-2</v>
      </c>
      <c r="D353" s="24">
        <v>6.5519999999999995E-2</v>
      </c>
      <c r="E353" s="24">
        <v>6.5515629950000001E-2</v>
      </c>
      <c r="F353" s="24">
        <v>5.7754956189999998E-2</v>
      </c>
      <c r="G353" s="24">
        <v>4.9840000000000002E-2</v>
      </c>
      <c r="H353" s="24">
        <v>8.9312568310000007E-2</v>
      </c>
      <c r="I353" s="24">
        <v>5.5305618789999997E-2</v>
      </c>
      <c r="J353" s="24">
        <v>7.6654456560000001E-2</v>
      </c>
      <c r="K353" s="24">
        <v>7.3140241209999998E-2</v>
      </c>
      <c r="L353" s="24">
        <v>9.7327038650000003E-2</v>
      </c>
      <c r="M353" s="24">
        <v>5.6115355339999999E-2</v>
      </c>
      <c r="N353" s="24">
        <v>6.0777850449999997E-2</v>
      </c>
      <c r="O353" s="24">
        <v>4.2087182399999999E-2</v>
      </c>
      <c r="P353" s="24">
        <v>5.8071032170000002E-2</v>
      </c>
      <c r="Q353" s="24">
        <v>0.21855038399999999</v>
      </c>
      <c r="R353" s="24">
        <v>3.8108762349999999E-2</v>
      </c>
      <c r="S353" s="24">
        <v>5.8722455049999997E-2</v>
      </c>
      <c r="T353" s="24">
        <v>5.601715669E-2</v>
      </c>
      <c r="U353" s="24">
        <v>3.5439480099999997E-2</v>
      </c>
      <c r="V353" s="24">
        <v>6.0483958570000003E-2</v>
      </c>
      <c r="W353" s="24">
        <v>2.813609131E-2</v>
      </c>
      <c r="X353" s="24">
        <v>7.2855927050000005E-2</v>
      </c>
      <c r="Y353" s="24">
        <v>4.3372429910000003E-2</v>
      </c>
      <c r="Z353" s="24">
        <v>5.6578125799999997E-2</v>
      </c>
      <c r="AA353" s="24">
        <v>2.4626709520000001E-2</v>
      </c>
      <c r="AB353" s="24">
        <v>3.3013436940000002E-2</v>
      </c>
      <c r="AC353" s="24">
        <v>4.3372429910000003E-2</v>
      </c>
      <c r="AD353" s="24">
        <v>5.12910746E-2</v>
      </c>
      <c r="AE353" s="24">
        <v>0.10206263509999999</v>
      </c>
      <c r="AF353" s="24">
        <v>4.6881772580000002E-2</v>
      </c>
      <c r="AG353" s="24">
        <v>4.244086146E-2</v>
      </c>
      <c r="AH353" s="24">
        <v>0.10495413839999999</v>
      </c>
      <c r="AI353" s="24">
        <v>5.0054099409999997E-2</v>
      </c>
      <c r="AJ353" s="24">
        <v>9.5433875919999994E-2</v>
      </c>
      <c r="AK353" s="24">
        <v>5.0051920120000003E-2</v>
      </c>
      <c r="AL353" s="24">
        <v>6.2676563860000006E-2</v>
      </c>
      <c r="AM353" s="24">
        <v>5.5222064260000002E-2</v>
      </c>
      <c r="AN353" s="24">
        <v>2.4396039550000002E-2</v>
      </c>
      <c r="AO353" s="24">
        <v>2.0112501460000001E-2</v>
      </c>
      <c r="AP353" s="24">
        <v>4.3179333209999997E-2</v>
      </c>
      <c r="AQ353" s="24">
        <v>6.3946865500000005E-2</v>
      </c>
      <c r="AR353" s="24">
        <v>5.6314200160000001E-2</v>
      </c>
      <c r="AS353" s="24">
        <v>4.2595290000000001E-2</v>
      </c>
      <c r="AT353" s="24">
        <v>8.2785878329999993E-3</v>
      </c>
      <c r="AU353" s="24">
        <v>-2.3798215259999999E-4</v>
      </c>
      <c r="AV353" s="24">
        <v>1.7298096789999998E-2</v>
      </c>
      <c r="AW353" s="24">
        <v>2.2578607310000001E-3</v>
      </c>
      <c r="AX353" s="24"/>
    </row>
    <row r="354" spans="1:50" x14ac:dyDescent="0.25">
      <c r="A354" s="25">
        <v>2152</v>
      </c>
      <c r="B354" s="24">
        <v>4.6290505680000003E-2</v>
      </c>
      <c r="C354" s="24">
        <v>6.5178930760000003E-2</v>
      </c>
      <c r="D354" s="24">
        <v>6.3780000000000003E-2</v>
      </c>
      <c r="E354" s="24">
        <v>6.3780769710000004E-2</v>
      </c>
      <c r="F354" s="24">
        <v>6.0626503079999998E-2</v>
      </c>
      <c r="G354" s="24">
        <v>4.4839999999999998E-2</v>
      </c>
      <c r="H354" s="24">
        <v>9.0182781219999994E-2</v>
      </c>
      <c r="I354" s="24">
        <v>5.6620411570000001E-2</v>
      </c>
      <c r="J354" s="24">
        <v>7.2260096669999996E-2</v>
      </c>
      <c r="K354" s="24">
        <v>7.5292095540000006E-2</v>
      </c>
      <c r="L354" s="24">
        <v>9.647831321E-2</v>
      </c>
      <c r="M354" s="24">
        <v>5.7266768070000001E-2</v>
      </c>
      <c r="N354" s="24">
        <v>6.2466625120000001E-2</v>
      </c>
      <c r="O354" s="24">
        <v>4.1931632910000002E-2</v>
      </c>
      <c r="P354" s="24">
        <v>5.8464098720000003E-2</v>
      </c>
      <c r="Q354" s="24">
        <v>0.21419242020000001</v>
      </c>
      <c r="R354" s="24">
        <v>4.3904371560000002E-2</v>
      </c>
      <c r="S354" s="24">
        <v>5.9841770680000003E-2</v>
      </c>
      <c r="T354" s="24">
        <v>6.1727497729999997E-2</v>
      </c>
      <c r="U354" s="24">
        <v>3.3223077650000002E-2</v>
      </c>
      <c r="V354" s="24">
        <v>6.1524815859999998E-2</v>
      </c>
      <c r="W354" s="24">
        <v>2.7251901110000001E-2</v>
      </c>
      <c r="X354" s="24">
        <v>7.2246313100000001E-2</v>
      </c>
      <c r="Y354" s="24">
        <v>4.42670472E-2</v>
      </c>
      <c r="Z354" s="24">
        <v>5.7619970290000003E-2</v>
      </c>
      <c r="AA354" s="24">
        <v>2.5762096049999999E-2</v>
      </c>
      <c r="AB354" s="24">
        <v>2.8092429039999998E-2</v>
      </c>
      <c r="AC354" s="24">
        <v>4.42670472E-2</v>
      </c>
      <c r="AD354" s="24">
        <v>5.0352089109999998E-2</v>
      </c>
      <c r="AE354" s="24">
        <v>0.1044360176</v>
      </c>
      <c r="AF354" s="24">
        <v>4.9613922829999997E-2</v>
      </c>
      <c r="AG354" s="24">
        <v>4.5386109500000001E-2</v>
      </c>
      <c r="AH354" s="24">
        <v>0.11152771860000001</v>
      </c>
      <c r="AI354" s="24">
        <v>5.3744733330000002E-2</v>
      </c>
      <c r="AJ354" s="24">
        <v>0.10018610209999999</v>
      </c>
      <c r="AK354" s="24">
        <v>4.8798799509999997E-2</v>
      </c>
      <c r="AL354" s="24">
        <v>6.3171505929999996E-2</v>
      </c>
      <c r="AM354" s="24">
        <v>5.7153873149999999E-2</v>
      </c>
      <c r="AN354" s="24">
        <v>2.4907775220000001E-2</v>
      </c>
      <c r="AO354" s="24">
        <v>1.8655890599999999E-2</v>
      </c>
      <c r="AP354" s="24">
        <v>4.7302041199999999E-2</v>
      </c>
      <c r="AQ354" s="24">
        <v>6.824997813E-2</v>
      </c>
      <c r="AR354" s="24">
        <v>6.0758765790000002E-2</v>
      </c>
      <c r="AS354" s="24">
        <v>4.2306440000000001E-2</v>
      </c>
      <c r="AT354" s="24">
        <v>8.6335465309999998E-3</v>
      </c>
      <c r="AU354" s="24">
        <v>8.8807125580000004E-4</v>
      </c>
      <c r="AV354" s="24">
        <v>1.7568016419999999E-2</v>
      </c>
      <c r="AW354" s="24">
        <v>3.2788186800000001E-3</v>
      </c>
      <c r="AX354" s="24"/>
    </row>
    <row r="355" spans="1:50" x14ac:dyDescent="0.25">
      <c r="A355" s="25">
        <v>2151</v>
      </c>
      <c r="B355" s="24">
        <v>4.655788466E-2</v>
      </c>
      <c r="C355" s="24">
        <v>5.9506859629999999E-2</v>
      </c>
      <c r="D355" s="24">
        <v>6.701E-2</v>
      </c>
      <c r="E355" s="24">
        <v>6.7013621329999995E-2</v>
      </c>
      <c r="F355" s="24">
        <v>5.7482898239999997E-2</v>
      </c>
      <c r="G355" s="24">
        <v>5.1069999999999997E-2</v>
      </c>
      <c r="H355" s="24">
        <v>9.4859570259999998E-2</v>
      </c>
      <c r="I355" s="24">
        <v>6.026047096E-2</v>
      </c>
      <c r="J355" s="24">
        <v>7.6184175909999999E-2</v>
      </c>
      <c r="K355" s="24">
        <v>7.4968866999999995E-2</v>
      </c>
      <c r="L355" s="24">
        <v>9.6096716819999997E-2</v>
      </c>
      <c r="M355" s="24">
        <v>5.2611138670000002E-2</v>
      </c>
      <c r="N355" s="24">
        <v>6.0237664730000001E-2</v>
      </c>
      <c r="O355" s="24">
        <v>4.260553047E-2</v>
      </c>
      <c r="P355" s="24">
        <v>5.783902481E-2</v>
      </c>
      <c r="Q355" s="24">
        <v>0.21882000569999999</v>
      </c>
      <c r="R355" s="24">
        <v>3.8341857489999999E-2</v>
      </c>
      <c r="S355" s="24">
        <v>6.0413118449999997E-2</v>
      </c>
      <c r="T355" s="24">
        <v>6.1282940209999998E-2</v>
      </c>
      <c r="U355" s="24">
        <v>3.5262063150000002E-2</v>
      </c>
      <c r="V355" s="24">
        <v>6.6346183419999996E-2</v>
      </c>
      <c r="W355" s="24">
        <v>2.447873913E-2</v>
      </c>
      <c r="X355" s="24">
        <v>7.4655346570000003E-2</v>
      </c>
      <c r="Y355" s="24">
        <v>4.353410378E-2</v>
      </c>
      <c r="Z355" s="24">
        <v>5.5980466309999997E-2</v>
      </c>
      <c r="AA355" s="24">
        <v>2.665575035E-2</v>
      </c>
      <c r="AB355" s="24">
        <v>2.3569243029999999E-2</v>
      </c>
      <c r="AC355" s="24">
        <v>4.353410378E-2</v>
      </c>
      <c r="AD355" s="24">
        <v>5.0655316559999997E-2</v>
      </c>
      <c r="AE355" s="24">
        <v>0.1017539725</v>
      </c>
      <c r="AF355" s="24">
        <v>5.1905501630000003E-2</v>
      </c>
      <c r="AG355" s="24">
        <v>4.5443274079999998E-2</v>
      </c>
      <c r="AH355" s="24">
        <v>0.1069222987</v>
      </c>
      <c r="AI355" s="24">
        <v>5.1912035789999998E-2</v>
      </c>
      <c r="AJ355" s="24">
        <v>9.6071563659999998E-2</v>
      </c>
      <c r="AK355" s="24">
        <v>5.160440132E-2</v>
      </c>
      <c r="AL355" s="24">
        <v>6.0428827999999997E-2</v>
      </c>
      <c r="AM355" s="24">
        <v>5.7262603189999997E-2</v>
      </c>
      <c r="AN355" s="24">
        <v>2.8489613909999999E-2</v>
      </c>
      <c r="AO355" s="24">
        <v>2.2308772429999998E-2</v>
      </c>
      <c r="AP355" s="24">
        <v>4.978116229E-2</v>
      </c>
      <c r="AQ355" s="24">
        <v>7.204550505E-2</v>
      </c>
      <c r="AR355" s="24">
        <v>6.4592570069999994E-2</v>
      </c>
      <c r="AS355" s="24">
        <v>4.2449380000000002E-2</v>
      </c>
      <c r="AT355" s="24">
        <v>7.2964411229999998E-3</v>
      </c>
      <c r="AU355" s="24">
        <v>-1.1201414749999999E-3</v>
      </c>
      <c r="AV355" s="24">
        <v>1.6586389390000001E-2</v>
      </c>
      <c r="AW355" s="24">
        <v>1.73855992E-3</v>
      </c>
      <c r="AX355" s="24"/>
    </row>
    <row r="356" spans="1:50" x14ac:dyDescent="0.25">
      <c r="A356" s="25">
        <v>2150</v>
      </c>
      <c r="B356" s="24">
        <v>4.708275571E-2</v>
      </c>
      <c r="C356" s="24">
        <v>6.2230437989999998E-2</v>
      </c>
      <c r="D356" s="24">
        <v>6.5879999999999994E-2</v>
      </c>
      <c r="E356" s="24">
        <v>6.5879337489999995E-2</v>
      </c>
      <c r="F356" s="24">
        <v>5.6582756339999998E-2</v>
      </c>
      <c r="G356" s="24">
        <v>4.7440000000000003E-2</v>
      </c>
      <c r="H356" s="24">
        <v>9.2258349059999994E-2</v>
      </c>
      <c r="I356" s="24">
        <v>6.0972262169999999E-2</v>
      </c>
      <c r="J356" s="24">
        <v>7.2779491540000005E-2</v>
      </c>
      <c r="K356" s="24">
        <v>7.4098646640000002E-2</v>
      </c>
      <c r="L356" s="24">
        <v>9.1917961840000006E-2</v>
      </c>
      <c r="M356" s="24">
        <v>5.255512893E-2</v>
      </c>
      <c r="N356" s="24">
        <v>6.4650334419999997E-2</v>
      </c>
      <c r="O356" s="24">
        <v>4.2188439520000003E-2</v>
      </c>
      <c r="P356" s="24">
        <v>5.4591130469999999E-2</v>
      </c>
      <c r="Q356" s="24">
        <v>0.2206676602</v>
      </c>
      <c r="R356" s="24">
        <v>3.8085956130000001E-2</v>
      </c>
      <c r="S356" s="24">
        <v>6.2356047329999997E-2</v>
      </c>
      <c r="T356" s="24">
        <v>6.3908264039999996E-2</v>
      </c>
      <c r="U356" s="24">
        <v>3.3438887450000003E-2</v>
      </c>
      <c r="V356" s="24">
        <v>6.1900723730000003E-2</v>
      </c>
      <c r="W356" s="24">
        <v>2.5687115270000001E-2</v>
      </c>
      <c r="X356" s="24">
        <v>7.4754163619999994E-2</v>
      </c>
      <c r="Y356" s="24">
        <v>4.2449194939999997E-2</v>
      </c>
      <c r="Z356" s="24">
        <v>5.6269086900000001E-2</v>
      </c>
      <c r="AA356" s="24">
        <v>2.3712828759999999E-2</v>
      </c>
      <c r="AB356" s="24">
        <v>2.35892199E-2</v>
      </c>
      <c r="AC356" s="24">
        <v>4.2449194939999997E-2</v>
      </c>
      <c r="AD356" s="24">
        <v>4.9388214950000002E-2</v>
      </c>
      <c r="AE356" s="24">
        <v>0.10513877119999999</v>
      </c>
      <c r="AF356" s="24">
        <v>4.762044922E-2</v>
      </c>
      <c r="AG356" s="24">
        <v>4.3136734519999997E-2</v>
      </c>
      <c r="AH356" s="24">
        <v>0.1102204323</v>
      </c>
      <c r="AI356" s="24">
        <v>5.1988504829999997E-2</v>
      </c>
      <c r="AJ356" s="24">
        <v>0.1019928977</v>
      </c>
      <c r="AK356" s="24">
        <v>5.6072879579999999E-2</v>
      </c>
      <c r="AL356" s="24">
        <v>6.3756182790000004E-2</v>
      </c>
      <c r="AM356" s="24">
        <v>5.727911368E-2</v>
      </c>
      <c r="AN356" s="24">
        <v>2.6055194439999999E-2</v>
      </c>
      <c r="AO356" s="24">
        <v>2.585206181E-2</v>
      </c>
      <c r="AP356" s="24">
        <v>4.6257764100000001E-2</v>
      </c>
      <c r="AQ356" s="24">
        <v>6.6887684170000003E-2</v>
      </c>
      <c r="AR356" s="24">
        <v>6.046170369E-2</v>
      </c>
      <c r="AS356" s="24">
        <v>4.2488730000000002E-2</v>
      </c>
      <c r="AT356" s="24">
        <v>7.3724468239999997E-3</v>
      </c>
      <c r="AU356" s="24">
        <v>-3.0053561199999999E-4</v>
      </c>
      <c r="AV356" s="24">
        <v>1.7403112719999999E-2</v>
      </c>
      <c r="AW356" s="24">
        <v>2.118567005E-3</v>
      </c>
      <c r="AX356" s="24"/>
    </row>
    <row r="357" spans="1:50" x14ac:dyDescent="0.25">
      <c r="A357" s="25">
        <v>2149</v>
      </c>
      <c r="B357" s="24">
        <v>4.6771947289999997E-2</v>
      </c>
      <c r="C357" s="24">
        <v>5.9359930460000002E-2</v>
      </c>
      <c r="D357" s="24">
        <v>6.5259999999999999E-2</v>
      </c>
      <c r="E357" s="24">
        <v>6.5260805190000007E-2</v>
      </c>
      <c r="F357" s="24">
        <v>6.2265362589999998E-2</v>
      </c>
      <c r="G357" s="24">
        <v>4.7460000000000002E-2</v>
      </c>
      <c r="H357" s="24">
        <v>9.3944013120000003E-2</v>
      </c>
      <c r="I357" s="24">
        <v>5.831266567E-2</v>
      </c>
      <c r="J357" s="24">
        <v>7.6333731409999994E-2</v>
      </c>
      <c r="K357" s="24">
        <v>7.53833577E-2</v>
      </c>
      <c r="L357" s="24">
        <v>9.6415765580000007E-2</v>
      </c>
      <c r="M357" s="24">
        <v>5.5902615189999998E-2</v>
      </c>
      <c r="N357" s="24">
        <v>6.0806315389999997E-2</v>
      </c>
      <c r="O357" s="24">
        <v>4.3679438530000003E-2</v>
      </c>
      <c r="P357" s="24">
        <v>5.6511428209999999E-2</v>
      </c>
      <c r="Q357" s="24">
        <v>0.2192107439</v>
      </c>
      <c r="R357" s="24">
        <v>3.874187917E-2</v>
      </c>
      <c r="S357" s="24">
        <v>6.40784353E-2</v>
      </c>
      <c r="T357" s="24">
        <v>5.928310379E-2</v>
      </c>
      <c r="U357" s="24">
        <v>3.4723378720000003E-2</v>
      </c>
      <c r="V357" s="24">
        <v>6.3831977550000002E-2</v>
      </c>
      <c r="W357" s="24">
        <v>2.6230622080000002E-2</v>
      </c>
      <c r="X357" s="24">
        <v>7.6832689339999996E-2</v>
      </c>
      <c r="Y357" s="24">
        <v>4.7027971600000003E-2</v>
      </c>
      <c r="Z357" s="24">
        <v>5.3629204630000003E-2</v>
      </c>
      <c r="AA357" s="24">
        <v>2.6618400590000001E-2</v>
      </c>
      <c r="AB357" s="24">
        <v>2.197589912E-2</v>
      </c>
      <c r="AC357" s="24">
        <v>4.7027971600000003E-2</v>
      </c>
      <c r="AD357" s="24">
        <v>5.1115680490000003E-2</v>
      </c>
      <c r="AE357" s="24">
        <v>0.1068705469</v>
      </c>
      <c r="AF357" s="24">
        <v>4.9744497980000003E-2</v>
      </c>
      <c r="AG357" s="24">
        <v>4.5696817340000001E-2</v>
      </c>
      <c r="AH357" s="24">
        <v>0.10692358759999999</v>
      </c>
      <c r="AI357" s="24">
        <v>5.3660515700000001E-2</v>
      </c>
      <c r="AJ357" s="24">
        <v>0.1000696272</v>
      </c>
      <c r="AK357" s="24">
        <v>5.2280936389999998E-2</v>
      </c>
      <c r="AL357" s="24">
        <v>6.3607871529999999E-2</v>
      </c>
      <c r="AM357" s="24">
        <v>5.7609800250000003E-2</v>
      </c>
      <c r="AN357" s="24">
        <v>2.87462268E-2</v>
      </c>
      <c r="AO357" s="24">
        <v>2.5562504310000001E-2</v>
      </c>
      <c r="AP357" s="24">
        <v>4.7023471439999999E-2</v>
      </c>
      <c r="AQ357" s="24">
        <v>6.6790312530000007E-2</v>
      </c>
      <c r="AR357" s="24">
        <v>5.800715461E-2</v>
      </c>
      <c r="AS357" s="24">
        <v>4.3136330000000001E-2</v>
      </c>
      <c r="AT357" s="24">
        <v>8.2404380659999998E-3</v>
      </c>
      <c r="AU357" s="28">
        <v>7.391072722E-5</v>
      </c>
      <c r="AV357" s="24">
        <v>1.707214676E-2</v>
      </c>
      <c r="AW357" s="24">
        <v>1.4442472019999999E-3</v>
      </c>
      <c r="AX357" s="24"/>
    </row>
    <row r="358" spans="1:50" x14ac:dyDescent="0.25">
      <c r="A358" s="25">
        <v>2148</v>
      </c>
      <c r="B358" s="24">
        <v>4.6598028389999997E-2</v>
      </c>
      <c r="C358" s="24">
        <v>6.1526369300000001E-2</v>
      </c>
      <c r="D358" s="24">
        <v>6.515E-2</v>
      </c>
      <c r="E358" s="24">
        <v>6.5148554740000003E-2</v>
      </c>
      <c r="F358" s="24">
        <v>5.792568251E-2</v>
      </c>
      <c r="G358" s="24">
        <v>4.8430000000000001E-2</v>
      </c>
      <c r="H358" s="24">
        <v>9.3421809379999998E-2</v>
      </c>
      <c r="I358" s="24">
        <v>5.77317439E-2</v>
      </c>
      <c r="J358" s="24">
        <v>7.4995078150000005E-2</v>
      </c>
      <c r="K358" s="24">
        <v>7.9708687959999996E-2</v>
      </c>
      <c r="L358" s="24">
        <v>9.8962299530000006E-2</v>
      </c>
      <c r="M358" s="24">
        <v>5.5926375090000001E-2</v>
      </c>
      <c r="N358" s="24">
        <v>6.141059846E-2</v>
      </c>
      <c r="O358" s="24">
        <v>4.5446749779999997E-2</v>
      </c>
      <c r="P358" s="24">
        <v>6.2092501670000001E-2</v>
      </c>
      <c r="Q358" s="24">
        <v>0.2230435908</v>
      </c>
      <c r="R358" s="24">
        <v>3.6812063309999997E-2</v>
      </c>
      <c r="S358" s="24">
        <v>6.5228588879999994E-2</v>
      </c>
      <c r="T358" s="24">
        <v>6.1357527969999999E-2</v>
      </c>
      <c r="U358" s="24">
        <v>3.4538377080000002E-2</v>
      </c>
      <c r="V358" s="24">
        <v>6.5749064090000003E-2</v>
      </c>
      <c r="W358" s="24">
        <v>2.7154892680000001E-2</v>
      </c>
      <c r="X358" s="24">
        <v>6.8781152370000001E-2</v>
      </c>
      <c r="Y358" s="24">
        <v>4.4527877120000003E-2</v>
      </c>
      <c r="Z358" s="24">
        <v>5.7884067300000001E-2</v>
      </c>
      <c r="AA358" s="24">
        <v>2.5821182880000002E-2</v>
      </c>
      <c r="AB358" s="24">
        <v>2.708438225E-2</v>
      </c>
      <c r="AC358" s="24">
        <v>4.4527877120000003E-2</v>
      </c>
      <c r="AD358" s="24">
        <v>5.0580102949999997E-2</v>
      </c>
      <c r="AE358" s="24">
        <v>0.1052013338</v>
      </c>
      <c r="AF358" s="24">
        <v>4.9450028690000002E-2</v>
      </c>
      <c r="AG358" s="24">
        <v>4.5834679160000003E-2</v>
      </c>
      <c r="AH358" s="24">
        <v>0.1111765131</v>
      </c>
      <c r="AI358" s="24">
        <v>5.4545138030000002E-2</v>
      </c>
      <c r="AJ358" s="24">
        <v>0.10015838589999999</v>
      </c>
      <c r="AK358" s="24">
        <v>4.9623355270000002E-2</v>
      </c>
      <c r="AL358" s="24">
        <v>6.8454161289999996E-2</v>
      </c>
      <c r="AM358" s="24">
        <v>5.7730741799999999E-2</v>
      </c>
      <c r="AN358" s="24">
        <v>3.2603416590000003E-2</v>
      </c>
      <c r="AO358" s="24">
        <v>2.2761009629999999E-2</v>
      </c>
      <c r="AP358" s="24">
        <v>4.5201711360000001E-2</v>
      </c>
      <c r="AQ358" s="24">
        <v>6.9522067899999998E-2</v>
      </c>
      <c r="AR358" s="24">
        <v>6.1025436969999999E-2</v>
      </c>
      <c r="AS358" s="24">
        <v>4.2884760000000001E-2</v>
      </c>
      <c r="AT358" s="24">
        <v>7.8949471939999995E-3</v>
      </c>
      <c r="AU358" s="24">
        <v>4.9032393139999996E-4</v>
      </c>
      <c r="AV358" s="24">
        <v>1.868496649E-2</v>
      </c>
      <c r="AW358" s="24">
        <v>3.20545584E-3</v>
      </c>
      <c r="AX358" s="24"/>
    </row>
    <row r="359" spans="1:50" x14ac:dyDescent="0.25">
      <c r="A359" s="25">
        <v>2147</v>
      </c>
      <c r="B359" s="24">
        <v>4.7643501310000003E-2</v>
      </c>
      <c r="C359" s="24">
        <v>6.2872186299999994E-2</v>
      </c>
      <c r="D359" s="24">
        <v>6.7059999999999995E-2</v>
      </c>
      <c r="E359" s="24">
        <v>6.7061558369999996E-2</v>
      </c>
      <c r="F359" s="24">
        <v>5.67695722E-2</v>
      </c>
      <c r="G359" s="24">
        <v>5.0479999999999997E-2</v>
      </c>
      <c r="H359" s="24">
        <v>9.1782584789999996E-2</v>
      </c>
      <c r="I359" s="24">
        <v>5.7447735219999997E-2</v>
      </c>
      <c r="J359" s="24">
        <v>7.6354101300000005E-2</v>
      </c>
      <c r="K359" s="24">
        <v>7.5090862810000006E-2</v>
      </c>
      <c r="L359" s="24">
        <v>9.8158501090000003E-2</v>
      </c>
      <c r="M359" s="24">
        <v>5.6599445640000003E-2</v>
      </c>
      <c r="N359" s="24">
        <v>6.5407641229999994E-2</v>
      </c>
      <c r="O359" s="24">
        <v>4.2176172140000003E-2</v>
      </c>
      <c r="P359" s="24">
        <v>6.0673564669999999E-2</v>
      </c>
      <c r="Q359" s="24">
        <v>0.2234689295</v>
      </c>
      <c r="R359" s="24">
        <v>3.7559565160000002E-2</v>
      </c>
      <c r="S359" s="24">
        <v>6.3448317350000005E-2</v>
      </c>
      <c r="T359" s="24">
        <v>6.3435256479999994E-2</v>
      </c>
      <c r="U359" s="24">
        <v>3.4087378529999997E-2</v>
      </c>
      <c r="V359" s="24">
        <v>6.6083431240000004E-2</v>
      </c>
      <c r="W359" s="24">
        <v>2.8657676650000002E-2</v>
      </c>
      <c r="X359" s="24">
        <v>7.3203906420000006E-2</v>
      </c>
      <c r="Y359" s="24">
        <v>4.6153679490000002E-2</v>
      </c>
      <c r="Z359" s="24">
        <v>5.9862747789999997E-2</v>
      </c>
      <c r="AA359" s="24">
        <v>2.691329084E-2</v>
      </c>
      <c r="AB359" s="24">
        <v>2.5221148509999999E-2</v>
      </c>
      <c r="AC359" s="24">
        <v>4.6153679490000002E-2</v>
      </c>
      <c r="AD359" s="24">
        <v>5.069118366E-2</v>
      </c>
      <c r="AE359" s="24">
        <v>0.1126957834</v>
      </c>
      <c r="AF359" s="24">
        <v>4.743484035E-2</v>
      </c>
      <c r="AG359" s="24">
        <v>4.8116903750000002E-2</v>
      </c>
      <c r="AH359" s="24">
        <v>0.1065255329</v>
      </c>
      <c r="AI359" s="24">
        <v>5.2922908220000002E-2</v>
      </c>
      <c r="AJ359" s="24">
        <v>0.1002634391</v>
      </c>
      <c r="AK359" s="24">
        <v>5.1005739719999998E-2</v>
      </c>
      <c r="AL359" s="24">
        <v>6.3625648620000003E-2</v>
      </c>
      <c r="AM359" s="24">
        <v>5.5832222100000002E-2</v>
      </c>
      <c r="AN359" s="24">
        <v>2.253670059E-2</v>
      </c>
      <c r="AO359" s="24">
        <v>2.0130531859999998E-2</v>
      </c>
      <c r="AP359" s="24">
        <v>4.6090006830000002E-2</v>
      </c>
      <c r="AQ359" s="24">
        <v>6.9560922679999998E-2</v>
      </c>
      <c r="AR359" s="24">
        <v>5.9992816300000001E-2</v>
      </c>
      <c r="AS359" s="24">
        <v>4.306828E-2</v>
      </c>
      <c r="AT359" s="24">
        <v>8.7205888700000005E-3</v>
      </c>
      <c r="AU359" s="24">
        <v>3.2252946399999999E-4</v>
      </c>
      <c r="AV359" s="24">
        <v>1.7941497269999999E-2</v>
      </c>
      <c r="AW359" s="24">
        <v>2.2983250670000001E-3</v>
      </c>
      <c r="AX359" s="24"/>
    </row>
    <row r="360" spans="1:50" x14ac:dyDescent="0.25">
      <c r="A360" s="25">
        <v>2146</v>
      </c>
      <c r="B360" s="24">
        <v>4.8203699289999999E-2</v>
      </c>
      <c r="C360" s="24">
        <v>6.1279628429999997E-2</v>
      </c>
      <c r="D360" s="24">
        <v>7.3599999999999999E-2</v>
      </c>
      <c r="E360" s="24">
        <v>7.3603741819999999E-2</v>
      </c>
      <c r="F360" s="24">
        <v>5.7801909739999997E-2</v>
      </c>
      <c r="G360" s="24">
        <v>5.1619999999999999E-2</v>
      </c>
      <c r="H360" s="24">
        <v>9.7152590750000004E-2</v>
      </c>
      <c r="I360" s="24">
        <v>5.8422312140000002E-2</v>
      </c>
      <c r="J360" s="24">
        <v>7.6969176530000002E-2</v>
      </c>
      <c r="K360" s="24">
        <v>7.4763506650000006E-2</v>
      </c>
      <c r="L360" s="24">
        <v>9.927909821E-2</v>
      </c>
      <c r="M360" s="24">
        <v>5.4745495319999997E-2</v>
      </c>
      <c r="N360" s="24">
        <v>5.8485835790000003E-2</v>
      </c>
      <c r="O360" s="24">
        <v>4.2144197969999998E-2</v>
      </c>
      <c r="P360" s="24">
        <v>5.8538679029999999E-2</v>
      </c>
      <c r="Q360" s="24">
        <v>0.23091690240000001</v>
      </c>
      <c r="R360" s="24">
        <v>4.088185355E-2</v>
      </c>
      <c r="S360" s="24">
        <v>6.5350107850000005E-2</v>
      </c>
      <c r="T360" s="24">
        <v>6.0861375180000003E-2</v>
      </c>
      <c r="U360" s="24">
        <v>3.7288468329999998E-2</v>
      </c>
      <c r="V360" s="24">
        <v>6.6915616390000002E-2</v>
      </c>
      <c r="W360" s="24">
        <v>2.6796616610000001E-2</v>
      </c>
      <c r="X360" s="24">
        <v>7.3113560679999995E-2</v>
      </c>
      <c r="Y360" s="24">
        <v>4.5782957229999997E-2</v>
      </c>
      <c r="Z360" s="24">
        <v>5.8796014639999998E-2</v>
      </c>
      <c r="AA360" s="24">
        <v>2.895257063E-2</v>
      </c>
      <c r="AB360" s="24">
        <v>2.815031447E-2</v>
      </c>
      <c r="AC360" s="24">
        <v>4.5782957229999997E-2</v>
      </c>
      <c r="AD360" s="24">
        <v>5.2867792550000001E-2</v>
      </c>
      <c r="AE360" s="24">
        <v>0.1108028367</v>
      </c>
      <c r="AF360" s="24">
        <v>5.5856596680000002E-2</v>
      </c>
      <c r="AG360" s="24">
        <v>4.9243077640000001E-2</v>
      </c>
      <c r="AH360" s="24">
        <v>0.1122925058</v>
      </c>
      <c r="AI360" s="24">
        <v>5.5071145299999999E-2</v>
      </c>
      <c r="AJ360" s="24">
        <v>0.103804782</v>
      </c>
      <c r="AK360" s="24">
        <v>5.0994504240000002E-2</v>
      </c>
      <c r="AL360" s="24">
        <v>6.5974667670000001E-2</v>
      </c>
      <c r="AM360" s="24">
        <v>5.769611895E-2</v>
      </c>
      <c r="AN360" s="24">
        <v>2.978727967E-2</v>
      </c>
      <c r="AO360" s="24">
        <v>2.1421125159999999E-2</v>
      </c>
      <c r="AP360" s="24">
        <v>4.9588415769999998E-2</v>
      </c>
      <c r="AQ360" s="24">
        <v>7.1795314550000003E-2</v>
      </c>
      <c r="AR360" s="24">
        <v>6.7266546189999998E-2</v>
      </c>
      <c r="AS360" s="24">
        <v>4.3672860000000001E-2</v>
      </c>
      <c r="AT360" s="24">
        <v>8.6483079939999995E-3</v>
      </c>
      <c r="AU360" s="24">
        <v>9.6371583640000001E-4</v>
      </c>
      <c r="AV360" s="24">
        <v>1.8203962590000001E-2</v>
      </c>
      <c r="AW360" s="24">
        <v>2.779736882E-3</v>
      </c>
      <c r="AX360" s="24"/>
    </row>
    <row r="361" spans="1:50" x14ac:dyDescent="0.25">
      <c r="A361" s="25">
        <v>2145</v>
      </c>
      <c r="B361" s="24">
        <v>4.8222500830000001E-2</v>
      </c>
      <c r="C361" s="24">
        <v>6.2500223519999995E-2</v>
      </c>
      <c r="D361" s="24">
        <v>6.5290000000000001E-2</v>
      </c>
      <c r="E361" s="24">
        <v>6.529122591E-2</v>
      </c>
      <c r="F361" s="24">
        <v>5.9428282079999999E-2</v>
      </c>
      <c r="G361" s="24">
        <v>4.9509999999999998E-2</v>
      </c>
      <c r="H361" s="24">
        <v>9.9839217960000004E-2</v>
      </c>
      <c r="I361" s="24">
        <v>5.4788958280000001E-2</v>
      </c>
      <c r="J361" s="24">
        <v>7.6052777469999999E-2</v>
      </c>
      <c r="K361" s="24">
        <v>7.8095495700000003E-2</v>
      </c>
      <c r="L361" s="24">
        <v>9.5521859819999999E-2</v>
      </c>
      <c r="M361" s="24">
        <v>5.4247863590000001E-2</v>
      </c>
      <c r="N361" s="24">
        <v>6.3596159220000004E-2</v>
      </c>
      <c r="O361" s="24">
        <v>4.1509691629999998E-2</v>
      </c>
      <c r="P361" s="24">
        <v>5.6992892179999997E-2</v>
      </c>
      <c r="Q361" s="24">
        <v>0.22730192539999999</v>
      </c>
      <c r="R361" s="24">
        <v>3.883981332E-2</v>
      </c>
      <c r="S361" s="24">
        <v>6.1395928260000003E-2</v>
      </c>
      <c r="T361" s="24">
        <v>6.4727701250000005E-2</v>
      </c>
      <c r="U361" s="24">
        <v>3.4885313360000003E-2</v>
      </c>
      <c r="V361" s="24">
        <v>7.1643136440000005E-2</v>
      </c>
      <c r="W361" s="24">
        <v>2.8620680789999998E-2</v>
      </c>
      <c r="X361" s="24">
        <v>8.0121904610000003E-2</v>
      </c>
      <c r="Y361" s="24">
        <v>4.2464267460000003E-2</v>
      </c>
      <c r="Z361" s="24">
        <v>6.2980659310000006E-2</v>
      </c>
      <c r="AA361" s="24">
        <v>2.890622616E-2</v>
      </c>
      <c r="AB361" s="24">
        <v>2.9289923610000001E-2</v>
      </c>
      <c r="AC361" s="24">
        <v>4.2464267460000003E-2</v>
      </c>
      <c r="AD361" s="24">
        <v>5.0886135550000003E-2</v>
      </c>
      <c r="AE361" s="24">
        <v>0.1034755334</v>
      </c>
      <c r="AF361" s="24">
        <v>5.5432885889999998E-2</v>
      </c>
      <c r="AG361" s="24">
        <v>4.6357203270000001E-2</v>
      </c>
      <c r="AH361" s="24">
        <v>0.1108636782</v>
      </c>
      <c r="AI361" s="24">
        <v>5.5696479979999998E-2</v>
      </c>
      <c r="AJ361" s="24">
        <v>0.1048436984</v>
      </c>
      <c r="AK361" s="24">
        <v>5.1826480780000003E-2</v>
      </c>
      <c r="AL361" s="24">
        <v>6.8125680090000001E-2</v>
      </c>
      <c r="AM361" s="24">
        <v>5.7707559319999997E-2</v>
      </c>
      <c r="AN361" s="24">
        <v>2.680999786E-2</v>
      </c>
      <c r="AO361" s="24">
        <v>2.0913261919999999E-2</v>
      </c>
      <c r="AP361" s="24">
        <v>4.7110825779999997E-2</v>
      </c>
      <c r="AQ361" s="24">
        <v>7.1524977680000004E-2</v>
      </c>
      <c r="AR361" s="24">
        <v>6.2684550879999995E-2</v>
      </c>
      <c r="AS361" s="24">
        <v>4.321154E-2</v>
      </c>
      <c r="AT361" s="24">
        <v>8.715755306E-3</v>
      </c>
      <c r="AU361" s="24">
        <v>2.5427463699999997E-4</v>
      </c>
      <c r="AV361" s="24">
        <v>1.8794590609999998E-2</v>
      </c>
      <c r="AW361" s="24">
        <v>2.2810979279999999E-3</v>
      </c>
      <c r="AX361" s="24"/>
    </row>
    <row r="362" spans="1:50" x14ac:dyDescent="0.25">
      <c r="A362" s="25">
        <v>2144</v>
      </c>
      <c r="B362" s="24">
        <v>4.8468150199999997E-2</v>
      </c>
      <c r="C362" s="24">
        <v>6.5458618100000004E-2</v>
      </c>
      <c r="D362" s="24">
        <v>7.0639999999999994E-2</v>
      </c>
      <c r="E362" s="24">
        <v>7.0639386770000007E-2</v>
      </c>
      <c r="F362" s="24">
        <v>6.2050092969999998E-2</v>
      </c>
      <c r="G362" s="24">
        <v>5.04E-2</v>
      </c>
      <c r="H362" s="24">
        <v>9.6161156890000002E-2</v>
      </c>
      <c r="I362" s="24">
        <v>5.8229215440000003E-2</v>
      </c>
      <c r="J362" s="24">
        <v>8.1645421679999997E-2</v>
      </c>
      <c r="K362" s="24">
        <v>7.9171285029999997E-2</v>
      </c>
      <c r="L362" s="24">
        <v>0.1023991778</v>
      </c>
      <c r="M362" s="24">
        <v>5.5862192060000003E-2</v>
      </c>
      <c r="N362" s="24">
        <v>6.3894860449999993E-2</v>
      </c>
      <c r="O362" s="24">
        <v>4.6305824070000001E-2</v>
      </c>
      <c r="P362" s="24">
        <v>5.6090023369999999E-2</v>
      </c>
      <c r="Q362" s="24">
        <v>0.2305831015</v>
      </c>
      <c r="R362" s="24">
        <v>3.8089487700000001E-2</v>
      </c>
      <c r="S362" s="24">
        <v>6.5941855310000005E-2</v>
      </c>
      <c r="T362" s="24">
        <v>6.2573619189999999E-2</v>
      </c>
      <c r="U362" s="24">
        <v>3.3653713760000002E-2</v>
      </c>
      <c r="V362" s="24">
        <v>6.266699731E-2</v>
      </c>
      <c r="W362" s="24">
        <v>2.3846453060000002E-2</v>
      </c>
      <c r="X362" s="24">
        <v>7.7630773190000002E-2</v>
      </c>
      <c r="Y362" s="24">
        <v>4.361635447E-2</v>
      </c>
      <c r="Z362" s="24">
        <v>6.0376200820000003E-2</v>
      </c>
      <c r="AA362" s="24">
        <v>2.8104027730000002E-2</v>
      </c>
      <c r="AB362" s="24">
        <v>3.0967833470000001E-2</v>
      </c>
      <c r="AC362" s="24">
        <v>4.361635447E-2</v>
      </c>
      <c r="AD362" s="24">
        <v>5.227646977E-2</v>
      </c>
      <c r="AE362" s="24">
        <v>0.10818998520000001</v>
      </c>
      <c r="AF362" s="24">
        <v>5.3419318049999998E-2</v>
      </c>
      <c r="AG362" s="24">
        <v>4.737854004E-2</v>
      </c>
      <c r="AH362" s="24">
        <v>0.1117783487</v>
      </c>
      <c r="AI362" s="24">
        <v>5.5298149589999998E-2</v>
      </c>
      <c r="AJ362" s="24">
        <v>0.1033250391</v>
      </c>
      <c r="AK362" s="24">
        <v>5.1788859069999998E-2</v>
      </c>
      <c r="AL362" s="24">
        <v>6.2368419020000003E-2</v>
      </c>
      <c r="AM362" s="24">
        <v>5.773301795E-2</v>
      </c>
      <c r="AN362" s="24">
        <v>2.847106755E-2</v>
      </c>
      <c r="AO362" s="24">
        <v>1.9568143409999999E-2</v>
      </c>
      <c r="AP362" s="24">
        <v>4.9236174670000001E-2</v>
      </c>
      <c r="AQ362" s="24">
        <v>7.3018856349999994E-2</v>
      </c>
      <c r="AR362" s="24">
        <v>6.6222101450000001E-2</v>
      </c>
      <c r="AS362" s="24">
        <v>4.3652719999999999E-2</v>
      </c>
      <c r="AT362" s="24">
        <v>7.8347697849999991E-3</v>
      </c>
      <c r="AU362" s="24">
        <v>-1.476353151E-3</v>
      </c>
      <c r="AV362" s="24">
        <v>1.7678085709999999E-2</v>
      </c>
      <c r="AW362" s="24">
        <v>1.988939941E-3</v>
      </c>
      <c r="AX362" s="24"/>
    </row>
    <row r="363" spans="1:50" x14ac:dyDescent="0.25">
      <c r="A363" s="25">
        <v>2143</v>
      </c>
      <c r="B363" s="24">
        <v>4.8496950419999997E-2</v>
      </c>
      <c r="C363" s="24">
        <v>6.4703151580000007E-2</v>
      </c>
      <c r="D363" s="24">
        <v>7.109E-2</v>
      </c>
      <c r="E363" s="24">
        <v>7.1088023479999998E-2</v>
      </c>
      <c r="F363" s="24">
        <v>6.5953306850000004E-2</v>
      </c>
      <c r="G363" s="24">
        <v>5.117E-2</v>
      </c>
      <c r="H363" s="24">
        <v>9.6745662390000001E-2</v>
      </c>
      <c r="I363" s="24">
        <v>5.4929468779999997E-2</v>
      </c>
      <c r="J363" s="24">
        <v>7.3264330629999999E-2</v>
      </c>
      <c r="K363" s="24">
        <v>7.9585015770000003E-2</v>
      </c>
      <c r="L363" s="24">
        <v>0.1000005677</v>
      </c>
      <c r="M363" s="24">
        <v>5.6327521800000002E-2</v>
      </c>
      <c r="N363" s="24">
        <v>6.4222164449999994E-2</v>
      </c>
      <c r="O363" s="24">
        <v>4.4175475839999999E-2</v>
      </c>
      <c r="P363" s="24">
        <v>6.2502257529999994E-2</v>
      </c>
      <c r="Q363" s="24">
        <v>0.2312660664</v>
      </c>
      <c r="R363" s="24">
        <v>4.1216623039999997E-2</v>
      </c>
      <c r="S363" s="24">
        <v>6.3114143910000003E-2</v>
      </c>
      <c r="T363" s="24">
        <v>5.8463830500000001E-2</v>
      </c>
      <c r="U363" s="24">
        <v>3.7334926429999998E-2</v>
      </c>
      <c r="V363" s="24">
        <v>7.3550321160000001E-2</v>
      </c>
      <c r="W363" s="24">
        <v>2.58450564E-2</v>
      </c>
      <c r="X363" s="24">
        <v>7.6645158229999996E-2</v>
      </c>
      <c r="Y363" s="24">
        <v>4.5759458090000003E-2</v>
      </c>
      <c r="Z363" s="24">
        <v>5.7918615639999997E-2</v>
      </c>
      <c r="AA363" s="24">
        <v>2.8615038839999999E-2</v>
      </c>
      <c r="AB363" s="24">
        <v>2.8826164080000001E-2</v>
      </c>
      <c r="AC363" s="24">
        <v>4.5759458090000003E-2</v>
      </c>
      <c r="AD363" s="24">
        <v>5.2606698129999997E-2</v>
      </c>
      <c r="AE363" s="24">
        <v>0.1112727225</v>
      </c>
      <c r="AF363" s="24">
        <v>5.4240882400000003E-2</v>
      </c>
      <c r="AG363" s="24">
        <v>4.6647194769999997E-2</v>
      </c>
      <c r="AH363" s="24">
        <v>0.1145070046</v>
      </c>
      <c r="AI363" s="24">
        <v>5.8282498269999997E-2</v>
      </c>
      <c r="AJ363" s="24">
        <v>0.10360875730000001</v>
      </c>
      <c r="AK363" s="24">
        <v>5.3016107530000002E-2</v>
      </c>
      <c r="AL363" s="24">
        <v>6.5973974759999998E-2</v>
      </c>
      <c r="AM363" s="24">
        <v>5.9461913999999998E-2</v>
      </c>
      <c r="AN363" s="24">
        <v>2.5287434460000001E-2</v>
      </c>
      <c r="AO363" s="24">
        <v>1.9664527849999999E-2</v>
      </c>
      <c r="AP363" s="24">
        <v>4.9999345090000001E-2</v>
      </c>
      <c r="AQ363" s="24">
        <v>7.4334099890000005E-2</v>
      </c>
      <c r="AR363" s="24">
        <v>6.5829999740000006E-2</v>
      </c>
      <c r="AS363" s="24">
        <v>4.4884309999999997E-2</v>
      </c>
      <c r="AT363" s="24">
        <v>8.52756761E-3</v>
      </c>
      <c r="AU363" s="24">
        <v>-1.2112943659999999E-4</v>
      </c>
      <c r="AV363" s="24">
        <v>1.8082370980000002E-2</v>
      </c>
      <c r="AW363" s="24">
        <v>2.1808976309999999E-3</v>
      </c>
      <c r="AX363" s="24"/>
    </row>
    <row r="364" spans="1:50" x14ac:dyDescent="0.25">
      <c r="A364" s="25">
        <v>2142</v>
      </c>
      <c r="B364" s="24">
        <v>4.8226840790000003E-2</v>
      </c>
      <c r="C364" s="24">
        <v>6.8558812139999994E-2</v>
      </c>
      <c r="D364" s="24">
        <v>6.7199999999999996E-2</v>
      </c>
      <c r="E364" s="24">
        <v>6.7201659080000004E-2</v>
      </c>
      <c r="F364" s="24">
        <v>6.16109632E-2</v>
      </c>
      <c r="G364" s="24">
        <v>4.9590000000000002E-2</v>
      </c>
      <c r="H364" s="24">
        <v>9.6611969170000006E-2</v>
      </c>
      <c r="I364" s="24">
        <v>5.564395338E-2</v>
      </c>
      <c r="J364" s="24">
        <v>7.8063488010000001E-2</v>
      </c>
      <c r="K364" s="24">
        <v>8.2838580009999996E-2</v>
      </c>
      <c r="L364" s="24">
        <v>9.9689520899999995E-2</v>
      </c>
      <c r="M364" s="24">
        <v>5.432705954E-2</v>
      </c>
      <c r="N364" s="24">
        <v>6.3182398680000001E-2</v>
      </c>
      <c r="O364" s="24">
        <v>4.7471828760000001E-2</v>
      </c>
      <c r="P364" s="24">
        <v>6.245676428E-2</v>
      </c>
      <c r="Q364" s="24">
        <v>0.2352329195</v>
      </c>
      <c r="R364" s="24">
        <v>4.1030511259999999E-2</v>
      </c>
      <c r="S364" s="24">
        <v>6.6299349069999999E-2</v>
      </c>
      <c r="T364" s="24">
        <v>6.5500125290000002E-2</v>
      </c>
      <c r="U364" s="24">
        <v>3.3839315180000003E-2</v>
      </c>
      <c r="V364" s="24">
        <v>6.4488835630000005E-2</v>
      </c>
      <c r="W364" s="24">
        <v>2.802342176E-2</v>
      </c>
      <c r="X364" s="24">
        <v>7.8861266370000002E-2</v>
      </c>
      <c r="Y364" s="24">
        <v>4.7640439120000003E-2</v>
      </c>
      <c r="Z364" s="24">
        <v>5.9576690199999997E-2</v>
      </c>
      <c r="AA364" s="24">
        <v>2.8552971779999999E-2</v>
      </c>
      <c r="AB364" s="24">
        <v>3.0738301579999999E-2</v>
      </c>
      <c r="AC364" s="24">
        <v>4.7640439120000003E-2</v>
      </c>
      <c r="AD364" s="24">
        <v>5.1704201849999999E-2</v>
      </c>
      <c r="AE364" s="24">
        <v>0.1137878671</v>
      </c>
      <c r="AF364" s="24">
        <v>5.6170117110000001E-2</v>
      </c>
      <c r="AG364" s="24">
        <v>4.5937791470000003E-2</v>
      </c>
      <c r="AH364" s="24">
        <v>0.11687113339999999</v>
      </c>
      <c r="AI364" s="24">
        <v>5.9124000369999999E-2</v>
      </c>
      <c r="AJ364" s="24">
        <v>0.10386718809999999</v>
      </c>
      <c r="AK364" s="24">
        <v>5.5464621630000002E-2</v>
      </c>
      <c r="AL364" s="24">
        <v>6.5569967029999995E-2</v>
      </c>
      <c r="AM364" s="24">
        <v>5.6748833509999999E-2</v>
      </c>
      <c r="AN364" s="24">
        <v>2.629873902E-2</v>
      </c>
      <c r="AO364" s="24">
        <v>2.4497335780000001E-2</v>
      </c>
      <c r="AP364" s="24">
        <v>5.1242720339999999E-2</v>
      </c>
      <c r="AQ364" s="24">
        <v>7.183168828E-2</v>
      </c>
      <c r="AR364" s="24">
        <v>6.4545683559999997E-2</v>
      </c>
      <c r="AS364" s="24">
        <v>4.4233410000000001E-2</v>
      </c>
      <c r="AT364" s="24">
        <v>8.0883204940000002E-3</v>
      </c>
      <c r="AU364" s="24">
        <v>5.5465026530000002E-4</v>
      </c>
      <c r="AV364" s="24">
        <v>1.859776862E-2</v>
      </c>
      <c r="AW364" s="24">
        <v>2.0770530679999999E-3</v>
      </c>
      <c r="AX364" s="24"/>
    </row>
    <row r="365" spans="1:50" x14ac:dyDescent="0.25">
      <c r="A365" s="25">
        <v>2141</v>
      </c>
      <c r="B365" s="24">
        <v>4.9765165899999998E-2</v>
      </c>
      <c r="C365" s="24">
        <v>6.2868416309999994E-2</v>
      </c>
      <c r="D365" s="24">
        <v>7.0470000000000005E-2</v>
      </c>
      <c r="E365" s="24">
        <v>7.0469520990000006E-2</v>
      </c>
      <c r="F365" s="24">
        <v>6.6207297149999997E-2</v>
      </c>
      <c r="G365" s="24">
        <v>4.8910000000000002E-2</v>
      </c>
      <c r="H365" s="24">
        <v>9.243468195E-2</v>
      </c>
      <c r="I365" s="24">
        <v>6.1204131689999997E-2</v>
      </c>
      <c r="J365" s="24">
        <v>7.9003550110000001E-2</v>
      </c>
      <c r="K365" s="24">
        <v>7.7816128730000003E-2</v>
      </c>
      <c r="L365" s="24">
        <v>0.10341167449999999</v>
      </c>
      <c r="M365" s="24">
        <v>5.507751927E-2</v>
      </c>
      <c r="N365" s="24">
        <v>6.6921144720000006E-2</v>
      </c>
      <c r="O365" s="24">
        <v>4.2375501250000003E-2</v>
      </c>
      <c r="P365" s="24">
        <v>6.1476740990000001E-2</v>
      </c>
      <c r="Q365" s="24">
        <v>0.2326927483</v>
      </c>
      <c r="R365" s="24">
        <v>3.9455007760000001E-2</v>
      </c>
      <c r="S365" s="24">
        <v>6.2694601710000006E-2</v>
      </c>
      <c r="T365" s="24">
        <v>6.4802013340000006E-2</v>
      </c>
      <c r="U365" s="24">
        <v>3.4825962039999998E-2</v>
      </c>
      <c r="V365" s="24">
        <v>6.7621015009999993E-2</v>
      </c>
      <c r="W365" s="24">
        <v>2.8757344930000001E-2</v>
      </c>
      <c r="X365" s="24">
        <v>8.0009378490000005E-2</v>
      </c>
      <c r="Y365" s="24">
        <v>4.7858215869999998E-2</v>
      </c>
      <c r="Z365" s="24">
        <v>6.2090259049999999E-2</v>
      </c>
      <c r="AA365" s="24">
        <v>3.0147364360000001E-2</v>
      </c>
      <c r="AB365" s="24">
        <v>2.959275804E-2</v>
      </c>
      <c r="AC365" s="24">
        <v>4.7858215869999998E-2</v>
      </c>
      <c r="AD365" s="24">
        <v>5.1712103189999997E-2</v>
      </c>
      <c r="AE365" s="24">
        <v>0.11458057169999999</v>
      </c>
      <c r="AF365" s="24">
        <v>5.3736884149999997E-2</v>
      </c>
      <c r="AG365" s="24">
        <v>4.7464925800000002E-2</v>
      </c>
      <c r="AH365" s="24">
        <v>0.11262686550000001</v>
      </c>
      <c r="AI365" s="24">
        <v>5.6027937680000001E-2</v>
      </c>
      <c r="AJ365" s="24">
        <v>0.1055228487</v>
      </c>
      <c r="AK365" s="24">
        <v>5.3964041169999998E-2</v>
      </c>
      <c r="AL365" s="24">
        <v>6.8038932979999994E-2</v>
      </c>
      <c r="AM365" s="24">
        <v>6.3596092160000006E-2</v>
      </c>
      <c r="AN365" s="24">
        <v>3.189077228E-2</v>
      </c>
      <c r="AO365" s="24">
        <v>2.0628985020000001E-2</v>
      </c>
      <c r="AP365" s="24">
        <v>4.6282786880000003E-2</v>
      </c>
      <c r="AQ365" s="24">
        <v>7.2445899250000001E-2</v>
      </c>
      <c r="AR365" s="24">
        <v>6.5196529030000006E-2</v>
      </c>
      <c r="AS365" s="24">
        <v>4.4323540000000002E-2</v>
      </c>
      <c r="AT365" s="24">
        <v>9.0470984580000007E-3</v>
      </c>
      <c r="AU365" s="24">
        <v>-2.7399417010000001E-4</v>
      </c>
      <c r="AV365" s="24">
        <v>1.8177645280000002E-2</v>
      </c>
      <c r="AW365" s="24">
        <v>2.859437838E-3</v>
      </c>
      <c r="AX365" s="24"/>
    </row>
    <row r="366" spans="1:50" x14ac:dyDescent="0.25">
      <c r="A366" s="25">
        <v>2140</v>
      </c>
      <c r="B366" s="24">
        <v>4.9414493140000001E-2</v>
      </c>
      <c r="C366" s="24">
        <v>7.0116825399999999E-2</v>
      </c>
      <c r="D366" s="24">
        <v>7.3380000000000001E-2</v>
      </c>
      <c r="E366" s="24">
        <v>7.3383174839999996E-2</v>
      </c>
      <c r="F366" s="24">
        <v>6.2912426889999998E-2</v>
      </c>
      <c r="G366" s="24">
        <v>5.2569999999999999E-2</v>
      </c>
      <c r="H366" s="24">
        <v>9.925870597E-2</v>
      </c>
      <c r="I366" s="24">
        <v>6.4026892190000004E-2</v>
      </c>
      <c r="J366" s="24">
        <v>7.9469710590000006E-2</v>
      </c>
      <c r="K366" s="24">
        <v>7.8371018170000001E-2</v>
      </c>
      <c r="L366" s="24">
        <v>0.1015505344</v>
      </c>
      <c r="M366" s="24">
        <v>5.6915864349999998E-2</v>
      </c>
      <c r="N366" s="24">
        <v>6.5582670270000004E-2</v>
      </c>
      <c r="O366" s="24">
        <v>4.6002712100000002E-2</v>
      </c>
      <c r="P366" s="24">
        <v>6.1717472969999999E-2</v>
      </c>
      <c r="Q366" s="24">
        <v>0.2317941785</v>
      </c>
      <c r="R366" s="24">
        <v>3.5957712679999997E-2</v>
      </c>
      <c r="S366" s="24">
        <v>6.6454015670000005E-2</v>
      </c>
      <c r="T366" s="24">
        <v>6.5484382209999997E-2</v>
      </c>
      <c r="U366" s="24">
        <v>3.7474278360000002E-2</v>
      </c>
      <c r="V366" s="24">
        <v>6.8266548220000001E-2</v>
      </c>
      <c r="W366" s="24">
        <v>2.6283172890000001E-2</v>
      </c>
      <c r="X366" s="24">
        <v>7.7822104099999997E-2</v>
      </c>
      <c r="Y366" s="24">
        <v>4.7980573030000001E-2</v>
      </c>
      <c r="Z366" s="24">
        <v>6.3156805930000004E-2</v>
      </c>
      <c r="AA366" s="24">
        <v>2.8065282850000001E-2</v>
      </c>
      <c r="AB366" s="24">
        <v>3.0841976399999999E-2</v>
      </c>
      <c r="AC366" s="24">
        <v>4.7980573030000001E-2</v>
      </c>
      <c r="AD366" s="24">
        <v>5.491099134E-2</v>
      </c>
      <c r="AE366" s="24">
        <v>0.113985613</v>
      </c>
      <c r="AF366" s="24">
        <v>5.4037410770000002E-2</v>
      </c>
      <c r="AG366" s="24">
        <v>4.9880687149999998E-2</v>
      </c>
      <c r="AH366" s="24">
        <v>0.1168600246</v>
      </c>
      <c r="AI366" s="24">
        <v>5.286209285E-2</v>
      </c>
      <c r="AJ366" s="24">
        <v>0.1037985384</v>
      </c>
      <c r="AK366" s="24">
        <v>5.3901057689999997E-2</v>
      </c>
      <c r="AL366" s="24">
        <v>7.0601038630000001E-2</v>
      </c>
      <c r="AM366" s="24">
        <v>6.1197962609999997E-2</v>
      </c>
      <c r="AN366" s="24">
        <v>2.7266785500000001E-2</v>
      </c>
      <c r="AO366" s="24">
        <v>1.9985387100000002E-2</v>
      </c>
      <c r="AP366" s="24">
        <v>4.5637898150000002E-2</v>
      </c>
      <c r="AQ366" s="24">
        <v>7.5117848809999999E-2</v>
      </c>
      <c r="AR366" s="24">
        <v>6.5413780510000005E-2</v>
      </c>
      <c r="AS366" s="24">
        <v>4.4826480000000002E-2</v>
      </c>
      <c r="AT366" s="24">
        <v>9.6276970579999999E-3</v>
      </c>
      <c r="AU366" s="24">
        <v>4.4005134260000002E-4</v>
      </c>
      <c r="AV366" s="24">
        <v>1.97144486E-2</v>
      </c>
      <c r="AW366" s="24">
        <v>2.243106952E-3</v>
      </c>
      <c r="AX366" s="24"/>
    </row>
    <row r="367" spans="1:50" x14ac:dyDescent="0.25">
      <c r="A367" s="25">
        <v>2139</v>
      </c>
      <c r="B367" s="24">
        <v>4.9584005030000003E-2</v>
      </c>
      <c r="C367" s="24">
        <v>6.5642766650000003E-2</v>
      </c>
      <c r="D367" s="24">
        <v>7.2450000000000001E-2</v>
      </c>
      <c r="E367" s="24">
        <v>7.2446629410000005E-2</v>
      </c>
      <c r="F367" s="24">
        <v>5.925607309E-2</v>
      </c>
      <c r="G367" s="24">
        <v>5.1339999999999997E-2</v>
      </c>
      <c r="H367" s="24">
        <v>9.6776165070000003E-2</v>
      </c>
      <c r="I367" s="24">
        <v>6.1377860610000001E-2</v>
      </c>
      <c r="J367" s="24">
        <v>8.0421075219999999E-2</v>
      </c>
      <c r="K367" s="24">
        <v>7.9959429799999995E-2</v>
      </c>
      <c r="L367" s="24">
        <v>0.1035957485</v>
      </c>
      <c r="M367" s="24">
        <v>5.6146491319999998E-2</v>
      </c>
      <c r="N367" s="24">
        <v>6.454331428E-2</v>
      </c>
      <c r="O367" s="24">
        <v>4.7492012379999997E-2</v>
      </c>
      <c r="P367" s="24">
        <v>6.1905112120000001E-2</v>
      </c>
      <c r="Q367" s="24">
        <v>0.23549783229999999</v>
      </c>
      <c r="R367" s="24">
        <v>4.2176801710000003E-2</v>
      </c>
      <c r="S367" s="24">
        <v>6.7129746079999997E-2</v>
      </c>
      <c r="T367" s="24">
        <v>6.4236961309999993E-2</v>
      </c>
      <c r="U367" s="24">
        <v>3.4231711179999999E-2</v>
      </c>
      <c r="V367" s="24">
        <v>6.3799358900000006E-2</v>
      </c>
      <c r="W367" s="24">
        <v>2.514135092E-2</v>
      </c>
      <c r="X367" s="24">
        <v>7.9407051209999996E-2</v>
      </c>
      <c r="Y367" s="24">
        <v>4.9449738120000003E-2</v>
      </c>
      <c r="Z367" s="24">
        <v>6.0832787309999997E-2</v>
      </c>
      <c r="AA367" s="24">
        <v>2.7028454470000001E-2</v>
      </c>
      <c r="AB367" s="24">
        <v>2.8730045999999999E-2</v>
      </c>
      <c r="AC367" s="24">
        <v>4.9449738120000003E-2</v>
      </c>
      <c r="AD367" s="24">
        <v>5.7682253420000003E-2</v>
      </c>
      <c r="AE367" s="24">
        <v>0.111694105</v>
      </c>
      <c r="AF367" s="24">
        <v>5.2286162970000001E-2</v>
      </c>
      <c r="AG367" s="24">
        <v>4.9152567979999999E-2</v>
      </c>
      <c r="AH367" s="24">
        <v>0.1195022687</v>
      </c>
      <c r="AI367" s="24">
        <v>5.7078499349999999E-2</v>
      </c>
      <c r="AJ367" s="24">
        <v>0.1038251296</v>
      </c>
      <c r="AK367" s="24">
        <v>5.6751400229999999E-2</v>
      </c>
      <c r="AL367" s="24">
        <v>6.7843206229999994E-2</v>
      </c>
      <c r="AM367" s="24">
        <v>5.5912800130000002E-2</v>
      </c>
      <c r="AN367" s="24">
        <v>2.9950795700000001E-2</v>
      </c>
      <c r="AO367" s="24">
        <v>2.000021376E-2</v>
      </c>
      <c r="AP367" s="24">
        <v>5.4793655869999999E-2</v>
      </c>
      <c r="AQ367" s="24">
        <v>7.8602314000000006E-2</v>
      </c>
      <c r="AR367" s="24">
        <v>6.9001726809999997E-2</v>
      </c>
      <c r="AS367" s="24">
        <v>4.5078340000000001E-2</v>
      </c>
      <c r="AT367" s="24">
        <v>8.4105022249999998E-3</v>
      </c>
      <c r="AU367" s="24">
        <v>-4.460966738E-4</v>
      </c>
      <c r="AV367" s="24">
        <v>1.7789263279999998E-2</v>
      </c>
      <c r="AW367" s="24">
        <v>2.908922965E-3</v>
      </c>
      <c r="AX367" s="24"/>
    </row>
    <row r="368" spans="1:50" x14ac:dyDescent="0.25">
      <c r="A368" s="25">
        <v>2138</v>
      </c>
      <c r="B368" s="24">
        <v>4.9775529649999997E-2</v>
      </c>
      <c r="C368" s="24">
        <v>6.5281115469999998E-2</v>
      </c>
      <c r="D368" s="24">
        <v>7.0749999999999993E-2</v>
      </c>
      <c r="E368" s="24">
        <v>7.0749811829999995E-2</v>
      </c>
      <c r="F368" s="24">
        <v>6.2641069290000004E-2</v>
      </c>
      <c r="G368" s="24">
        <v>5.1920000000000001E-2</v>
      </c>
      <c r="H368" s="24">
        <v>9.9683560429999998E-2</v>
      </c>
      <c r="I368" s="24">
        <v>5.8437798169999999E-2</v>
      </c>
      <c r="J368" s="24">
        <v>7.8908704220000001E-2</v>
      </c>
      <c r="K368" s="24">
        <v>8.0197989940000006E-2</v>
      </c>
      <c r="L368" s="24">
        <v>0.1021961197</v>
      </c>
      <c r="M368" s="24">
        <v>6.017367169E-2</v>
      </c>
      <c r="N368" s="24">
        <v>6.4010515810000002E-2</v>
      </c>
      <c r="O368" s="24">
        <v>4.9621846529999999E-2</v>
      </c>
      <c r="P368" s="24">
        <v>5.8377627279999997E-2</v>
      </c>
      <c r="Q368" s="24">
        <v>0.24376271669999999</v>
      </c>
      <c r="R368" s="24">
        <v>4.0103636679999999E-2</v>
      </c>
      <c r="S368" s="24">
        <v>6.8222805859999999E-2</v>
      </c>
      <c r="T368" s="24">
        <v>6.5471589570000002E-2</v>
      </c>
      <c r="U368" s="24">
        <v>3.6366298790000001E-2</v>
      </c>
      <c r="V368" s="24">
        <v>6.8847335879999999E-2</v>
      </c>
      <c r="W368" s="24">
        <v>2.824696526E-2</v>
      </c>
      <c r="X368" s="24">
        <v>8.0904357139999994E-2</v>
      </c>
      <c r="Y368" s="24">
        <v>4.9041874710000002E-2</v>
      </c>
      <c r="Z368" s="24">
        <v>6.2055770310000001E-2</v>
      </c>
      <c r="AA368" s="24">
        <v>2.7767622839999999E-2</v>
      </c>
      <c r="AB368" s="24">
        <v>2.9729228470000001E-2</v>
      </c>
      <c r="AC368" s="24">
        <v>4.9041874710000002E-2</v>
      </c>
      <c r="AD368" s="24">
        <v>5.6255679580000002E-2</v>
      </c>
      <c r="AE368" s="24">
        <v>0.1222249269</v>
      </c>
      <c r="AF368" s="24">
        <v>5.492259562E-2</v>
      </c>
      <c r="AG368" s="24">
        <v>4.6121697869999999E-2</v>
      </c>
      <c r="AH368" s="24">
        <v>0.1169767156</v>
      </c>
      <c r="AI368" s="24">
        <v>5.6277982890000001E-2</v>
      </c>
      <c r="AJ368" s="24">
        <v>0.1105269641</v>
      </c>
      <c r="AK368" s="24">
        <v>5.8480355890000002E-2</v>
      </c>
      <c r="AL368" s="24">
        <v>6.5905794500000003E-2</v>
      </c>
      <c r="AM368" s="24">
        <v>5.5480796839999999E-2</v>
      </c>
      <c r="AN368" s="24">
        <v>3.1018819659999999E-2</v>
      </c>
      <c r="AO368" s="24">
        <v>2.4887463080000002E-2</v>
      </c>
      <c r="AP368" s="24">
        <v>5.0895333289999997E-2</v>
      </c>
      <c r="AQ368" s="24">
        <v>7.5990550219999994E-2</v>
      </c>
      <c r="AR368" s="24">
        <v>6.7595668139999995E-2</v>
      </c>
      <c r="AS368" s="24">
        <v>4.564551E-2</v>
      </c>
      <c r="AT368" s="24">
        <v>6.7326198330000002E-3</v>
      </c>
      <c r="AU368" s="24">
        <v>-9.9779246370000001E-4</v>
      </c>
      <c r="AV368" s="24">
        <v>1.8053606149999998E-2</v>
      </c>
      <c r="AW368" s="24">
        <v>1.869724249E-3</v>
      </c>
      <c r="AX368" s="24"/>
    </row>
    <row r="369" spans="1:50" x14ac:dyDescent="0.25">
      <c r="A369" s="25">
        <v>2137</v>
      </c>
      <c r="B369" s="24">
        <v>4.8758164049999997E-2</v>
      </c>
      <c r="C369" s="24">
        <v>6.6651314500000003E-2</v>
      </c>
      <c r="D369" s="24">
        <v>7.0639999999999994E-2</v>
      </c>
      <c r="E369" s="24">
        <v>7.0642553270000005E-2</v>
      </c>
      <c r="F369" s="24">
        <v>6.0933180150000002E-2</v>
      </c>
      <c r="G369" s="24">
        <v>5.1709999999999999E-2</v>
      </c>
      <c r="H369" s="24">
        <v>0.10059440879999999</v>
      </c>
      <c r="I369" s="24">
        <v>6.142199039E-2</v>
      </c>
      <c r="J369" s="24">
        <v>8.2439079880000002E-2</v>
      </c>
      <c r="K369" s="24">
        <v>7.8695140780000006E-2</v>
      </c>
      <c r="L369" s="24">
        <v>0.1046981961</v>
      </c>
      <c r="M369" s="24">
        <v>5.4382685569999999E-2</v>
      </c>
      <c r="N369" s="24">
        <v>6.6245496269999996E-2</v>
      </c>
      <c r="O369" s="24">
        <v>4.9792569129999999E-2</v>
      </c>
      <c r="P369" s="24">
        <v>6.1733227219999999E-2</v>
      </c>
      <c r="Q369" s="24">
        <v>0.24359163640000001</v>
      </c>
      <c r="R369" s="24">
        <v>4.1507896039999999E-2</v>
      </c>
      <c r="S369" s="24">
        <v>6.5095745029999999E-2</v>
      </c>
      <c r="T369" s="24">
        <v>6.7501403390000006E-2</v>
      </c>
      <c r="U369" s="24">
        <v>3.1687818469999997E-2</v>
      </c>
      <c r="V369" s="24">
        <v>7.0135749880000001E-2</v>
      </c>
      <c r="W369" s="24">
        <v>2.8335211799999999E-2</v>
      </c>
      <c r="X369" s="24">
        <v>7.9139195379999999E-2</v>
      </c>
      <c r="Y369" s="24">
        <v>4.8392385240000002E-2</v>
      </c>
      <c r="Z369" s="24">
        <v>6.5401621160000006E-2</v>
      </c>
      <c r="AA369" s="24">
        <v>3.0666012320000002E-2</v>
      </c>
      <c r="AB369" s="24">
        <v>3.090534545E-2</v>
      </c>
      <c r="AC369" s="24">
        <v>4.8392385240000002E-2</v>
      </c>
      <c r="AD369" s="24">
        <v>5.5390741680000001E-2</v>
      </c>
      <c r="AE369" s="24">
        <v>0.1182168052</v>
      </c>
      <c r="AF369" s="24">
        <v>6.2044721099999998E-2</v>
      </c>
      <c r="AG369" s="24">
        <v>4.5989818869999997E-2</v>
      </c>
      <c r="AH369" s="24">
        <v>0.1154714972</v>
      </c>
      <c r="AI369" s="24">
        <v>5.6850384919999997E-2</v>
      </c>
      <c r="AJ369" s="24">
        <v>0.1089032665</v>
      </c>
      <c r="AK369" s="24">
        <v>5.5555839090000003E-2</v>
      </c>
      <c r="AL369" s="24">
        <v>6.8248555059999993E-2</v>
      </c>
      <c r="AM369" s="24">
        <v>5.9234119949999997E-2</v>
      </c>
      <c r="AN369" s="24">
        <v>3.1764511019999997E-2</v>
      </c>
      <c r="AO369" s="24">
        <v>2.3490540680000001E-2</v>
      </c>
      <c r="AP369" s="24">
        <v>4.9144916240000003E-2</v>
      </c>
      <c r="AQ369" s="24">
        <v>7.4513405559999996E-2</v>
      </c>
      <c r="AR369" s="24">
        <v>6.6090367730000002E-2</v>
      </c>
      <c r="AS369" s="24">
        <v>4.583131E-2</v>
      </c>
      <c r="AT369" s="24">
        <v>7.7222124670000003E-3</v>
      </c>
      <c r="AU369" s="24">
        <v>-2.0740061880000001E-4</v>
      </c>
      <c r="AV369" s="24">
        <v>1.8950179219999998E-2</v>
      </c>
      <c r="AW369" s="24">
        <v>1.935945358E-3</v>
      </c>
      <c r="AX369" s="24"/>
    </row>
    <row r="370" spans="1:50" x14ac:dyDescent="0.25">
      <c r="A370" s="25">
        <v>2136</v>
      </c>
      <c r="B370" s="24">
        <v>5.0951801239999997E-2</v>
      </c>
      <c r="C370" s="24">
        <v>7.0749349889999993E-2</v>
      </c>
      <c r="D370" s="24">
        <v>7.1160000000000001E-2</v>
      </c>
      <c r="E370" s="24">
        <v>7.1157604459999996E-2</v>
      </c>
      <c r="F370" s="24">
        <v>6.3273161650000007E-2</v>
      </c>
      <c r="G370" s="24">
        <v>5.4039999999999998E-2</v>
      </c>
      <c r="H370" s="24">
        <v>0.10279576479999999</v>
      </c>
      <c r="I370" s="24">
        <v>6.3551053400000002E-2</v>
      </c>
      <c r="J370" s="24">
        <v>8.2008205350000002E-2</v>
      </c>
      <c r="K370" s="24">
        <v>8.4368154410000007E-2</v>
      </c>
      <c r="L370" s="24">
        <v>0.10653634369999999</v>
      </c>
      <c r="M370" s="24">
        <v>5.6486427780000001E-2</v>
      </c>
      <c r="N370" s="24">
        <v>7.1951799090000004E-2</v>
      </c>
      <c r="O370" s="24">
        <v>4.7905184330000003E-2</v>
      </c>
      <c r="P370" s="24">
        <v>6.3711754979999993E-2</v>
      </c>
      <c r="Q370" s="24">
        <v>0.24851568039999999</v>
      </c>
      <c r="R370" s="24">
        <v>3.7387881429999999E-2</v>
      </c>
      <c r="S370" s="24">
        <v>6.4431689680000001E-2</v>
      </c>
      <c r="T370" s="24">
        <v>6.6354475920000003E-2</v>
      </c>
      <c r="U370" s="24">
        <v>3.4232944250000001E-2</v>
      </c>
      <c r="V370" s="24">
        <v>7.131779194E-2</v>
      </c>
      <c r="W370" s="24">
        <v>2.5539744650000001E-2</v>
      </c>
      <c r="X370" s="24">
        <v>8.166895062E-2</v>
      </c>
      <c r="Y370" s="24">
        <v>5.024170503E-2</v>
      </c>
      <c r="Z370" s="24">
        <v>6.2104687089999999E-2</v>
      </c>
      <c r="AA370" s="24">
        <v>2.871787734E-2</v>
      </c>
      <c r="AB370" s="24">
        <v>2.925752476E-2</v>
      </c>
      <c r="AC370" s="24">
        <v>5.024170503E-2</v>
      </c>
      <c r="AD370" s="24">
        <v>6.0127649460000002E-2</v>
      </c>
      <c r="AE370" s="24">
        <v>0.1217993423</v>
      </c>
      <c r="AF370" s="24">
        <v>5.8688111600000002E-2</v>
      </c>
      <c r="AG370" s="24">
        <v>4.8656288530000001E-2</v>
      </c>
      <c r="AH370" s="24">
        <v>0.1195345521</v>
      </c>
      <c r="AI370" s="24">
        <v>5.6539971379999998E-2</v>
      </c>
      <c r="AJ370" s="24">
        <v>0.1106092036</v>
      </c>
      <c r="AK370" s="24">
        <v>5.8825802060000001E-2</v>
      </c>
      <c r="AL370" s="24">
        <v>7.0940293370000004E-2</v>
      </c>
      <c r="AM370" s="24">
        <v>6.1707954850000003E-2</v>
      </c>
      <c r="AN370" s="24">
        <v>2.963452041E-2</v>
      </c>
      <c r="AO370" s="24">
        <v>2.5124948469999998E-2</v>
      </c>
      <c r="AP370" s="24">
        <v>5.1167868079999998E-2</v>
      </c>
      <c r="AQ370" s="24">
        <v>7.9042553900000007E-2</v>
      </c>
      <c r="AR370" s="24">
        <v>6.6462099550000001E-2</v>
      </c>
      <c r="AS370" s="24">
        <v>4.6494870000000001E-2</v>
      </c>
      <c r="AT370" s="24">
        <v>9.1010471810000007E-3</v>
      </c>
      <c r="AU370" s="24">
        <v>2.2145913680000001E-4</v>
      </c>
      <c r="AV370" s="24">
        <v>1.8969163300000001E-2</v>
      </c>
      <c r="AW370" s="24">
        <v>3.1170092990000001E-3</v>
      </c>
      <c r="AX370" s="24"/>
    </row>
    <row r="371" spans="1:50" x14ac:dyDescent="0.25">
      <c r="A371" s="25">
        <v>2135</v>
      </c>
      <c r="B371" s="24">
        <v>5.0803605469999999E-2</v>
      </c>
      <c r="C371" s="24">
        <v>6.4531423150000003E-2</v>
      </c>
      <c r="D371" s="24">
        <v>7.2580000000000006E-2</v>
      </c>
      <c r="E371" s="24">
        <v>7.2576761249999996E-2</v>
      </c>
      <c r="F371" s="24">
        <v>7.0364192130000003E-2</v>
      </c>
      <c r="G371" s="24">
        <v>5.323E-2</v>
      </c>
      <c r="H371" s="24">
        <v>0.10069444029999999</v>
      </c>
      <c r="I371" s="24">
        <v>6.5503135320000003E-2</v>
      </c>
      <c r="J371" s="24">
        <v>8.480194211E-2</v>
      </c>
      <c r="K371" s="24">
        <v>8.7195008990000003E-2</v>
      </c>
      <c r="L371" s="24">
        <v>0.1046181247</v>
      </c>
      <c r="M371" s="24">
        <v>5.994761363E-2</v>
      </c>
      <c r="N371" s="24">
        <v>6.5539315340000001E-2</v>
      </c>
      <c r="O371" s="24">
        <v>4.1864097119999999E-2</v>
      </c>
      <c r="P371" s="24">
        <v>6.3285857439999996E-2</v>
      </c>
      <c r="Q371" s="24">
        <v>0.25072285529999999</v>
      </c>
      <c r="R371" s="24">
        <v>4.5088607820000001E-2</v>
      </c>
      <c r="S371" s="24">
        <v>6.7683599890000001E-2</v>
      </c>
      <c r="T371" s="24">
        <v>6.5227054059999998E-2</v>
      </c>
      <c r="U371" s="24">
        <v>3.4141477199999999E-2</v>
      </c>
      <c r="V371" s="24">
        <v>6.4278081060000006E-2</v>
      </c>
      <c r="W371" s="24">
        <v>2.61533875E-2</v>
      </c>
      <c r="X371" s="24">
        <v>7.948152721E-2</v>
      </c>
      <c r="Y371" s="24">
        <v>4.8032555730000003E-2</v>
      </c>
      <c r="Z371" s="24">
        <v>6.5687842669999996E-2</v>
      </c>
      <c r="AA371" s="24">
        <v>2.8804061929999999E-2</v>
      </c>
      <c r="AB371" s="24">
        <v>3.13192755E-2</v>
      </c>
      <c r="AC371" s="24">
        <v>4.8032555730000003E-2</v>
      </c>
      <c r="AD371" s="24">
        <v>5.7472880929999998E-2</v>
      </c>
      <c r="AE371" s="24">
        <v>0.1166414246</v>
      </c>
      <c r="AF371" s="24">
        <v>5.4832041259999999E-2</v>
      </c>
      <c r="AG371" s="24">
        <v>4.9986772239999998E-2</v>
      </c>
      <c r="AH371" s="24">
        <v>0.1216233149</v>
      </c>
      <c r="AI371" s="24">
        <v>5.8532368389999999E-2</v>
      </c>
      <c r="AJ371" s="24">
        <v>0.1070338339</v>
      </c>
      <c r="AK371" s="24">
        <v>5.537550896E-2</v>
      </c>
      <c r="AL371" s="24">
        <v>6.7294135690000007E-2</v>
      </c>
      <c r="AM371" s="24">
        <v>6.7150562999999996E-2</v>
      </c>
      <c r="AN371" s="24">
        <v>3.124010004E-2</v>
      </c>
      <c r="AO371" s="24">
        <v>2.199907228E-2</v>
      </c>
      <c r="AP371" s="24">
        <v>5.2996452899999998E-2</v>
      </c>
      <c r="AQ371" s="24">
        <v>7.6538354160000002E-2</v>
      </c>
      <c r="AR371" s="24">
        <v>6.8682782349999999E-2</v>
      </c>
      <c r="AS371" s="24">
        <v>4.6268669999999998E-2</v>
      </c>
      <c r="AT371" s="24">
        <v>7.4470438989999999E-3</v>
      </c>
      <c r="AU371" s="24">
        <v>-6.7256588949999999E-4</v>
      </c>
      <c r="AV371" s="24">
        <v>1.9304988910000001E-2</v>
      </c>
      <c r="AW371" s="24">
        <v>2.1527488719999999E-3</v>
      </c>
      <c r="AX371" s="24"/>
    </row>
    <row r="372" spans="1:50" x14ac:dyDescent="0.25">
      <c r="A372" s="25">
        <v>2134</v>
      </c>
      <c r="B372" s="24">
        <v>5.1393479110000001E-2</v>
      </c>
      <c r="C372" s="24">
        <v>7.0116825399999999E-2</v>
      </c>
      <c r="D372" s="24">
        <v>7.6920000000000002E-2</v>
      </c>
      <c r="E372" s="24">
        <v>7.6915003359999998E-2</v>
      </c>
      <c r="F372" s="24">
        <v>6.1401117589999998E-2</v>
      </c>
      <c r="G372" s="24">
        <v>5.8470000000000001E-2</v>
      </c>
      <c r="H372" s="24">
        <v>9.9891051650000007E-2</v>
      </c>
      <c r="I372" s="24">
        <v>6.0536507519999998E-2</v>
      </c>
      <c r="J372" s="24">
        <v>8.2873761650000002E-2</v>
      </c>
      <c r="K372" s="24">
        <v>8.466631174E-2</v>
      </c>
      <c r="L372" s="24">
        <v>0.1082495376</v>
      </c>
      <c r="M372" s="24">
        <v>6.3921734689999996E-2</v>
      </c>
      <c r="N372" s="24">
        <v>6.7906580869999997E-2</v>
      </c>
      <c r="O372" s="24">
        <v>4.8953782770000002E-2</v>
      </c>
      <c r="P372" s="24">
        <v>7.0167846980000004E-2</v>
      </c>
      <c r="Q372" s="24">
        <v>0.2467101216</v>
      </c>
      <c r="R372" s="24">
        <v>4.1150849310000001E-2</v>
      </c>
      <c r="S372" s="24">
        <v>6.9618411359999993E-2</v>
      </c>
      <c r="T372" s="24">
        <v>6.9570370019999994E-2</v>
      </c>
      <c r="U372" s="24">
        <v>4.0595661849999999E-2</v>
      </c>
      <c r="V372" s="24">
        <v>7.2725504639999994E-2</v>
      </c>
      <c r="W372" s="24">
        <v>2.6933534070000001E-2</v>
      </c>
      <c r="X372" s="24">
        <v>8.2497298720000001E-2</v>
      </c>
      <c r="Y372" s="24">
        <v>4.9395814539999999E-2</v>
      </c>
      <c r="Z372" s="24">
        <v>6.2598220999999996E-2</v>
      </c>
      <c r="AA372" s="24">
        <v>3.2202817500000001E-2</v>
      </c>
      <c r="AB372" s="24">
        <v>2.9946498570000001E-2</v>
      </c>
      <c r="AC372" s="24">
        <v>4.9395814539999999E-2</v>
      </c>
      <c r="AD372" s="24">
        <v>5.981304497E-2</v>
      </c>
      <c r="AE372" s="24">
        <v>0.123720184</v>
      </c>
      <c r="AF372" s="24">
        <v>5.029122531E-2</v>
      </c>
      <c r="AG372" s="24">
        <v>5.1393803209999998E-2</v>
      </c>
      <c r="AH372" s="24">
        <v>0.1150966063</v>
      </c>
      <c r="AI372" s="24">
        <v>5.7578738779999999E-2</v>
      </c>
      <c r="AJ372" s="24">
        <v>0.1107910797</v>
      </c>
      <c r="AK372" s="24">
        <v>5.3298931569999999E-2</v>
      </c>
      <c r="AL372" s="24">
        <v>7.2896249590000003E-2</v>
      </c>
      <c r="AM372" s="24">
        <v>6.2534153460000005E-2</v>
      </c>
      <c r="AN372" s="24">
        <v>3.374297917E-2</v>
      </c>
      <c r="AO372" s="24">
        <v>2.5133067740000001E-2</v>
      </c>
      <c r="AP372" s="24">
        <v>4.7453377400000003E-2</v>
      </c>
      <c r="AQ372" s="24">
        <v>7.6701864600000003E-2</v>
      </c>
      <c r="AR372" s="24">
        <v>6.2302142380000002E-2</v>
      </c>
      <c r="AS372" s="24">
        <v>4.6691570000000002E-2</v>
      </c>
      <c r="AT372" s="24">
        <v>7.811786607E-3</v>
      </c>
      <c r="AU372" s="24">
        <v>-8.3117914619999995E-4</v>
      </c>
      <c r="AV372" s="24">
        <v>1.9479360429999999E-2</v>
      </c>
      <c r="AW372" s="24">
        <v>2.838097746E-3</v>
      </c>
      <c r="AX372" s="24"/>
    </row>
    <row r="373" spans="1:50" x14ac:dyDescent="0.25">
      <c r="A373" s="25">
        <v>2133</v>
      </c>
      <c r="B373" s="24">
        <v>5.199279264E-2</v>
      </c>
      <c r="C373" s="24">
        <v>7.3584906759999999E-2</v>
      </c>
      <c r="D373" s="24">
        <v>7.3669999999999999E-2</v>
      </c>
      <c r="E373" s="24">
        <v>7.3667317630000007E-2</v>
      </c>
      <c r="F373" s="24">
        <v>6.6271997989999998E-2</v>
      </c>
      <c r="G373" s="24">
        <v>5.5759999999999997E-2</v>
      </c>
      <c r="H373" s="24">
        <v>0.10578469930000001</v>
      </c>
      <c r="I373" s="24">
        <v>6.3237227500000007E-2</v>
      </c>
      <c r="J373" s="24">
        <v>8.2373328509999996E-2</v>
      </c>
      <c r="K373" s="24">
        <v>8.5536964239999999E-2</v>
      </c>
      <c r="L373" s="24">
        <v>0.10591018200000001</v>
      </c>
      <c r="M373" s="24">
        <v>6.3647165889999996E-2</v>
      </c>
      <c r="N373" s="24">
        <v>6.7806802690000001E-2</v>
      </c>
      <c r="O373" s="24">
        <v>4.5336022970000001E-2</v>
      </c>
      <c r="P373" s="24">
        <v>6.8903967740000002E-2</v>
      </c>
      <c r="Q373" s="24">
        <v>0.25097194309999998</v>
      </c>
      <c r="R373" s="24">
        <v>4.1055437180000001E-2</v>
      </c>
      <c r="S373" s="24">
        <v>6.8758711220000004E-2</v>
      </c>
      <c r="T373" s="24">
        <v>7.1114458140000003E-2</v>
      </c>
      <c r="U373" s="24">
        <v>3.8375504310000003E-2</v>
      </c>
      <c r="V373" s="24">
        <v>6.8388491869999998E-2</v>
      </c>
      <c r="W373" s="24">
        <v>2.7924695980000001E-2</v>
      </c>
      <c r="X373" s="24">
        <v>7.9313762489999995E-2</v>
      </c>
      <c r="Y373" s="24">
        <v>4.9929469820000003E-2</v>
      </c>
      <c r="Z373" s="24">
        <v>6.2798984350000003E-2</v>
      </c>
      <c r="AA373" s="24">
        <v>2.220403403E-2</v>
      </c>
      <c r="AB373" s="24">
        <v>2.7947332710000002E-2</v>
      </c>
      <c r="AC373" s="24">
        <v>4.9929469820000003E-2</v>
      </c>
      <c r="AD373" s="24">
        <v>5.5186174810000002E-2</v>
      </c>
      <c r="AE373" s="24">
        <v>0.12297591569999999</v>
      </c>
      <c r="AF373" s="24">
        <v>5.5855389679999999E-2</v>
      </c>
      <c r="AG373" s="24">
        <v>4.5176606629999998E-2</v>
      </c>
      <c r="AH373" s="24">
        <v>0.12125509230000001</v>
      </c>
      <c r="AI373" s="24">
        <v>6.334898621E-2</v>
      </c>
      <c r="AJ373" s="24">
        <v>0.11653697490000001</v>
      </c>
      <c r="AK373" s="24">
        <v>5.698253214E-2</v>
      </c>
      <c r="AL373" s="24">
        <v>7.3779985310000004E-2</v>
      </c>
      <c r="AM373" s="24">
        <v>6.6531427200000007E-2</v>
      </c>
      <c r="AN373" s="24">
        <v>3.3119950439999997E-2</v>
      </c>
      <c r="AO373" s="24">
        <v>2.760156058E-2</v>
      </c>
      <c r="AP373" s="24">
        <v>5.3975794459999997E-2</v>
      </c>
      <c r="AQ373" s="24">
        <v>8.1460051239999998E-2</v>
      </c>
      <c r="AR373" s="24">
        <v>6.6231504080000003E-2</v>
      </c>
      <c r="AS373" s="24">
        <v>4.6024620000000002E-2</v>
      </c>
      <c r="AT373" s="24">
        <v>8.7745757770000005E-3</v>
      </c>
      <c r="AU373" s="24">
        <v>-4.6145688980000002E-4</v>
      </c>
      <c r="AV373" s="24">
        <v>1.9735116510000001E-2</v>
      </c>
      <c r="AW373" s="24">
        <v>2.5132268200000001E-3</v>
      </c>
      <c r="AX373" s="24"/>
    </row>
    <row r="374" spans="1:50" x14ac:dyDescent="0.25">
      <c r="A374" s="25">
        <v>2132</v>
      </c>
      <c r="B374" s="24">
        <v>5.1786698399999997E-2</v>
      </c>
      <c r="C374" s="24">
        <v>7.0695005359999993E-2</v>
      </c>
      <c r="D374" s="24">
        <v>7.1989999999999998E-2</v>
      </c>
      <c r="E374" s="24">
        <v>7.1989499030000001E-2</v>
      </c>
      <c r="F374" s="24">
        <v>7.3621891440000004E-2</v>
      </c>
      <c r="G374" s="24">
        <v>5.1479999999999998E-2</v>
      </c>
      <c r="H374" s="24">
        <v>0.1053419858</v>
      </c>
      <c r="I374" s="24">
        <v>6.3726775350000001E-2</v>
      </c>
      <c r="J374" s="24">
        <v>8.3977676929999995E-2</v>
      </c>
      <c r="K374" s="24">
        <v>8.0185540020000001E-2</v>
      </c>
      <c r="L374" s="24">
        <v>0.10883741080000001</v>
      </c>
      <c r="M374" s="24">
        <v>6.2248121949999999E-2</v>
      </c>
      <c r="N374" s="24">
        <v>6.8472616370000003E-2</v>
      </c>
      <c r="O374" s="24">
        <v>4.370918125E-2</v>
      </c>
      <c r="P374" s="24">
        <v>6.5051056440000005E-2</v>
      </c>
      <c r="Q374" s="24">
        <v>0.24748402829999999</v>
      </c>
      <c r="R374" s="24">
        <v>3.993321583E-2</v>
      </c>
      <c r="S374" s="24">
        <v>7.0153482259999997E-2</v>
      </c>
      <c r="T374" s="24">
        <v>6.7777030170000002E-2</v>
      </c>
      <c r="U374" s="24">
        <v>4.1368898000000001E-2</v>
      </c>
      <c r="V374" s="24">
        <v>6.8640030919999998E-2</v>
      </c>
      <c r="W374" s="24">
        <v>2.773859352E-2</v>
      </c>
      <c r="X374" s="24">
        <v>8.2337811590000004E-2</v>
      </c>
      <c r="Y374" s="24">
        <v>5.203416944E-2</v>
      </c>
      <c r="Z374" s="24">
        <v>6.1884213239999999E-2</v>
      </c>
      <c r="AA374" s="24">
        <v>2.8806993739999998E-2</v>
      </c>
      <c r="AB374" s="24">
        <v>2.9415469619999999E-2</v>
      </c>
      <c r="AC374" s="24">
        <v>5.203416944E-2</v>
      </c>
      <c r="AD374" s="24">
        <v>5.536107346E-2</v>
      </c>
      <c r="AE374" s="24">
        <v>0.1201673746</v>
      </c>
      <c r="AF374" s="24">
        <v>5.5337931960000003E-2</v>
      </c>
      <c r="AG374" s="24">
        <v>5.2228968590000001E-2</v>
      </c>
      <c r="AH374" s="24">
        <v>0.1193662211</v>
      </c>
      <c r="AI374" s="24">
        <v>5.7998042549999997E-2</v>
      </c>
      <c r="AJ374" s="24">
        <v>0.11482770740000001</v>
      </c>
      <c r="AK374" s="24">
        <v>6.0329027469999998E-2</v>
      </c>
      <c r="AL374" s="24">
        <v>7.0688426489999998E-2</v>
      </c>
      <c r="AM374" s="24">
        <v>5.7665638630000002E-2</v>
      </c>
      <c r="AN374" s="24">
        <v>2.7908021580000001E-2</v>
      </c>
      <c r="AO374" s="24">
        <v>2.3222349579999999E-2</v>
      </c>
      <c r="AP374" s="24">
        <v>5.2570614959999998E-2</v>
      </c>
      <c r="AQ374" s="24">
        <v>8.2639679310000005E-2</v>
      </c>
      <c r="AR374" s="24">
        <v>7.3507882649999995E-2</v>
      </c>
      <c r="AS374" s="24">
        <v>4.659874E-2</v>
      </c>
      <c r="AT374" s="24">
        <v>9.1279847550000005E-3</v>
      </c>
      <c r="AU374" s="28">
        <v>6.8188994189999997E-5</v>
      </c>
      <c r="AV374" s="24">
        <v>1.980111189E-2</v>
      </c>
      <c r="AW374" s="24">
        <v>2.8026634830000002E-3</v>
      </c>
      <c r="AX374" s="24"/>
    </row>
    <row r="375" spans="1:50" x14ac:dyDescent="0.25">
      <c r="A375" s="25">
        <v>2131</v>
      </c>
      <c r="B375" s="24">
        <v>5.338058993E-2</v>
      </c>
      <c r="C375" s="24">
        <v>6.9605678320000003E-2</v>
      </c>
      <c r="D375" s="24">
        <v>7.8329999999999997E-2</v>
      </c>
      <c r="E375" s="24">
        <v>7.8329779210000006E-2</v>
      </c>
      <c r="F375" s="24">
        <v>6.3112616539999999E-2</v>
      </c>
      <c r="G375" s="24">
        <v>5.5849999999999997E-2</v>
      </c>
      <c r="H375" s="24">
        <v>0.1035771519</v>
      </c>
      <c r="I375" s="24">
        <v>6.1972551049999998E-2</v>
      </c>
      <c r="J375" s="24">
        <v>8.5738524790000006E-2</v>
      </c>
      <c r="K375" s="24">
        <v>8.1378407779999995E-2</v>
      </c>
      <c r="L375" s="24">
        <v>0.1079042554</v>
      </c>
      <c r="M375" s="24">
        <v>6.6071346399999994E-2</v>
      </c>
      <c r="N375" s="24">
        <v>6.5482847390000001E-2</v>
      </c>
      <c r="O375" s="24">
        <v>4.799583927E-2</v>
      </c>
      <c r="P375" s="24">
        <v>6.5152555700000003E-2</v>
      </c>
      <c r="Q375" s="24">
        <v>0.25097611549999999</v>
      </c>
      <c r="R375" s="24">
        <v>4.1852209719999998E-2</v>
      </c>
      <c r="S375" s="24">
        <v>6.819830835E-2</v>
      </c>
      <c r="T375" s="24">
        <v>7.1034640070000002E-2</v>
      </c>
      <c r="U375" s="24">
        <v>4.0359448639999997E-2</v>
      </c>
      <c r="V375" s="24">
        <v>7.176236808E-2</v>
      </c>
      <c r="W375" s="24">
        <v>2.6789870109999999E-2</v>
      </c>
      <c r="X375" s="24">
        <v>8.0727286640000007E-2</v>
      </c>
      <c r="Y375" s="24">
        <v>5.0545610489999997E-2</v>
      </c>
      <c r="Z375" s="24">
        <v>6.7974656820000007E-2</v>
      </c>
      <c r="AA375" s="24">
        <v>3.4340735519999999E-2</v>
      </c>
      <c r="AB375" s="24">
        <v>3.0185019600000002E-2</v>
      </c>
      <c r="AC375" s="24">
        <v>5.0545610489999997E-2</v>
      </c>
      <c r="AD375" s="24">
        <v>6.0585431750000002E-2</v>
      </c>
      <c r="AE375" s="24">
        <v>0.1190940142</v>
      </c>
      <c r="AF375" s="24">
        <v>6.0374297200000003E-2</v>
      </c>
      <c r="AG375" s="24">
        <v>5.2822712809999998E-2</v>
      </c>
      <c r="AH375" s="24">
        <v>0.122796014</v>
      </c>
      <c r="AI375" s="24">
        <v>5.9512291100000003E-2</v>
      </c>
      <c r="AJ375" s="24">
        <v>0.11379577220000001</v>
      </c>
      <c r="AK375" s="24">
        <v>5.6804619729999999E-2</v>
      </c>
      <c r="AL375" s="24">
        <v>6.871225685E-2</v>
      </c>
      <c r="AM375" s="24">
        <v>6.2948547300000005E-2</v>
      </c>
      <c r="AN375" s="24">
        <v>3.1339805569999997E-2</v>
      </c>
      <c r="AO375" s="24">
        <v>2.5280080739999999E-2</v>
      </c>
      <c r="AP375" s="24">
        <v>5.183085799E-2</v>
      </c>
      <c r="AQ375" s="24">
        <v>8.0518156290000004E-2</v>
      </c>
      <c r="AR375" s="24">
        <v>7.3800757529999997E-2</v>
      </c>
      <c r="AS375" s="24">
        <v>4.6728449999999998E-2</v>
      </c>
      <c r="AT375" s="24">
        <v>8.3760879930000007E-3</v>
      </c>
      <c r="AU375" s="24">
        <v>-9.0088031720000005E-4</v>
      </c>
      <c r="AV375" s="24">
        <v>1.9434854389999999E-2</v>
      </c>
      <c r="AW375" s="24">
        <v>2.8564934620000002E-3</v>
      </c>
      <c r="AX375" s="24"/>
    </row>
    <row r="376" spans="1:50" x14ac:dyDescent="0.25">
      <c r="A376" s="25">
        <v>2130</v>
      </c>
      <c r="B376" s="24">
        <v>5.2653890100000003E-2</v>
      </c>
      <c r="C376" s="24">
        <v>7.0188201960000002E-2</v>
      </c>
      <c r="D376" s="24">
        <v>7.553E-2</v>
      </c>
      <c r="E376" s="24">
        <v>7.5529210269999994E-2</v>
      </c>
      <c r="F376" s="24">
        <v>7.0412196220000001E-2</v>
      </c>
      <c r="G376" s="24">
        <v>5.8630000000000002E-2</v>
      </c>
      <c r="H376" s="24">
        <v>0.1066926569</v>
      </c>
      <c r="I376" s="24">
        <v>6.4112633469999999E-2</v>
      </c>
      <c r="J376" s="24">
        <v>8.7302893399999998E-2</v>
      </c>
      <c r="K376" s="24">
        <v>8.6228013039999996E-2</v>
      </c>
      <c r="L376" s="24">
        <v>0.1080161035</v>
      </c>
      <c r="M376" s="24">
        <v>6.3974432649999996E-2</v>
      </c>
      <c r="N376" s="24">
        <v>6.7207887770000002E-2</v>
      </c>
      <c r="O376" s="24">
        <v>4.9842271950000003E-2</v>
      </c>
      <c r="P376" s="24">
        <v>6.5809451039999994E-2</v>
      </c>
      <c r="Q376" s="24">
        <v>0.2498039454</v>
      </c>
      <c r="R376" s="24">
        <v>4.4355224819999997E-2</v>
      </c>
      <c r="S376" s="24">
        <v>7.0465199650000004E-2</v>
      </c>
      <c r="T376" s="24">
        <v>7.257819921E-2</v>
      </c>
      <c r="U376" s="24">
        <v>4.1016515339999997E-2</v>
      </c>
      <c r="V376" s="24">
        <v>7.5453288849999994E-2</v>
      </c>
      <c r="W376" s="24">
        <v>2.9008856039999999E-2</v>
      </c>
      <c r="X376" s="24">
        <v>8.5721433159999999E-2</v>
      </c>
      <c r="Y376" s="24">
        <v>5.0931949169999997E-2</v>
      </c>
      <c r="Z376" s="24">
        <v>6.6759280860000006E-2</v>
      </c>
      <c r="AA376" s="24">
        <v>3.3058855679999999E-2</v>
      </c>
      <c r="AB376" s="24">
        <v>3.4235324710000001E-2</v>
      </c>
      <c r="AC376" s="24">
        <v>5.0931949169999997E-2</v>
      </c>
      <c r="AD376" s="24">
        <v>5.3971458229999998E-2</v>
      </c>
      <c r="AE376" s="24">
        <v>0.1232179031</v>
      </c>
      <c r="AF376" s="24">
        <v>5.413903296E-2</v>
      </c>
      <c r="AG376" s="24">
        <v>5.3069252519999999E-2</v>
      </c>
      <c r="AH376" s="24">
        <v>0.1235810891</v>
      </c>
      <c r="AI376" s="24">
        <v>5.975930393E-2</v>
      </c>
      <c r="AJ376" s="24">
        <v>0.11845156549999999</v>
      </c>
      <c r="AK376" s="24">
        <v>5.7853665200000001E-2</v>
      </c>
      <c r="AL376" s="24">
        <v>7.2138197720000005E-2</v>
      </c>
      <c r="AM376" s="24">
        <v>6.3368543979999997E-2</v>
      </c>
      <c r="AN376" s="24">
        <v>2.83788424E-2</v>
      </c>
      <c r="AO376" s="24">
        <v>2.1222079170000002E-2</v>
      </c>
      <c r="AP376" s="24">
        <v>5.2868407219999997E-2</v>
      </c>
      <c r="AQ376" s="24">
        <v>8.3593033250000004E-2</v>
      </c>
      <c r="AR376" s="24">
        <v>7.4104510250000005E-2</v>
      </c>
      <c r="AS376" s="24">
        <v>4.7706320000000003E-2</v>
      </c>
      <c r="AT376" s="24">
        <v>9.2293517659999998E-3</v>
      </c>
      <c r="AU376" s="28">
        <v>-6.8488872780000004E-5</v>
      </c>
      <c r="AV376" s="24">
        <v>1.9905840979999999E-2</v>
      </c>
      <c r="AW376" s="24">
        <v>2.4141962640000002E-3</v>
      </c>
      <c r="AX376" s="24"/>
    </row>
    <row r="377" spans="1:50" x14ac:dyDescent="0.25">
      <c r="A377" s="25">
        <v>2129</v>
      </c>
      <c r="B377" s="24">
        <v>5.2121166140000001E-2</v>
      </c>
      <c r="C377" s="24">
        <v>6.8951874969999993E-2</v>
      </c>
      <c r="D377" s="24">
        <v>7.6499999999999999E-2</v>
      </c>
      <c r="E377" s="24">
        <v>7.6502352950000005E-2</v>
      </c>
      <c r="F377" s="24">
        <v>6.54457435E-2</v>
      </c>
      <c r="G377" s="24">
        <v>5.5509999999999997E-2</v>
      </c>
      <c r="H377" s="24">
        <v>0.1071507335</v>
      </c>
      <c r="I377" s="24">
        <v>6.4494542779999997E-2</v>
      </c>
      <c r="J377" s="24">
        <v>8.6751528080000001E-2</v>
      </c>
      <c r="K377" s="24">
        <v>8.5511967539999997E-2</v>
      </c>
      <c r="L377" s="24">
        <v>0.1117028147</v>
      </c>
      <c r="M377" s="24">
        <v>6.2960758810000003E-2</v>
      </c>
      <c r="N377" s="24">
        <v>7.0070162419999998E-2</v>
      </c>
      <c r="O377" s="24">
        <v>4.9169700589999997E-2</v>
      </c>
      <c r="P377" s="24">
        <v>6.6293865440000002E-2</v>
      </c>
      <c r="Q377" s="24">
        <v>0.25144293899999998</v>
      </c>
      <c r="R377" s="24">
        <v>4.268069193E-2</v>
      </c>
      <c r="S377" s="24">
        <v>7.3234207930000003E-2</v>
      </c>
      <c r="T377" s="24">
        <v>6.7175187169999998E-2</v>
      </c>
      <c r="U377" s="24">
        <v>4.032652825E-2</v>
      </c>
      <c r="V377" s="24">
        <v>7.7335715289999996E-2</v>
      </c>
      <c r="W377" s="24">
        <v>2.7976181360000001E-2</v>
      </c>
      <c r="X377" s="24">
        <v>8.1082783640000003E-2</v>
      </c>
      <c r="Y377" s="24">
        <v>4.6907495709999997E-2</v>
      </c>
      <c r="Z377" s="24">
        <v>6.4866326749999995E-2</v>
      </c>
      <c r="AA377" s="24">
        <v>3.1558189540000003E-2</v>
      </c>
      <c r="AB377" s="24">
        <v>3.360319883E-2</v>
      </c>
      <c r="AC377" s="24">
        <v>4.6907495709999997E-2</v>
      </c>
      <c r="AD377" s="24">
        <v>5.3159706289999997E-2</v>
      </c>
      <c r="AE377" s="24">
        <v>0.1187767237</v>
      </c>
      <c r="AF377" s="24">
        <v>5.7936865839999997E-2</v>
      </c>
      <c r="AG377" s="24">
        <v>5.7569693769999999E-2</v>
      </c>
      <c r="AH377" s="24">
        <v>0.12308236960000001</v>
      </c>
      <c r="AI377" s="24">
        <v>6.2247287480000003E-2</v>
      </c>
      <c r="AJ377" s="24">
        <v>0.1146606877</v>
      </c>
      <c r="AK377" s="24">
        <v>5.9047661719999998E-2</v>
      </c>
      <c r="AL377" s="24">
        <v>7.6694116000000007E-2</v>
      </c>
      <c r="AM377" s="24">
        <v>6.5834693609999995E-2</v>
      </c>
      <c r="AN377" s="24">
        <v>3.1111439689999999E-2</v>
      </c>
      <c r="AO377" s="24">
        <v>2.5275334720000001E-2</v>
      </c>
      <c r="AP377" s="24">
        <v>5.3347252310000003E-2</v>
      </c>
      <c r="AQ377" s="24">
        <v>8.2816250620000004E-2</v>
      </c>
      <c r="AR377" s="24">
        <v>7.1061894299999998E-2</v>
      </c>
      <c r="AS377" s="24">
        <v>4.7637619999999999E-2</v>
      </c>
      <c r="AT377" s="24">
        <v>8.5014589130000002E-3</v>
      </c>
      <c r="AU377" s="24">
        <v>-1.7096905500000001E-4</v>
      </c>
      <c r="AV377" s="24">
        <v>2.0484460520000001E-2</v>
      </c>
      <c r="AW377" s="24">
        <v>2.591654891E-3</v>
      </c>
      <c r="AX377" s="24"/>
    </row>
    <row r="378" spans="1:50" x14ac:dyDescent="0.25">
      <c r="A378" s="25">
        <v>2128</v>
      </c>
      <c r="B378" s="24">
        <v>5.3930744529999998E-2</v>
      </c>
      <c r="C378" s="24">
        <v>6.8388946349999993E-2</v>
      </c>
      <c r="D378" s="24">
        <v>7.6369999999999993E-2</v>
      </c>
      <c r="E378" s="24">
        <v>7.6367124920000001E-2</v>
      </c>
      <c r="F378" s="24">
        <v>6.7315325140000007E-2</v>
      </c>
      <c r="G378" s="24">
        <v>5.7450000000000001E-2</v>
      </c>
      <c r="H378" s="24">
        <v>0.10631223770000001</v>
      </c>
      <c r="I378" s="24">
        <v>6.4323611559999994E-2</v>
      </c>
      <c r="J378" s="24">
        <v>8.8490545749999996E-2</v>
      </c>
      <c r="K378" s="24">
        <v>8.6001135409999999E-2</v>
      </c>
      <c r="L378" s="24">
        <v>0.1134368479</v>
      </c>
      <c r="M378" s="24">
        <v>5.9079661970000003E-2</v>
      </c>
      <c r="N378" s="24">
        <v>7.2305746379999994E-2</v>
      </c>
      <c r="O378" s="24">
        <v>4.7371640800000003E-2</v>
      </c>
      <c r="P378" s="24">
        <v>6.7261405290000006E-2</v>
      </c>
      <c r="Q378" s="24">
        <v>0.25498127939999998</v>
      </c>
      <c r="R378" s="24">
        <v>4.547759145E-2</v>
      </c>
      <c r="S378" s="24">
        <v>7.6229311529999996E-2</v>
      </c>
      <c r="T378" s="24">
        <v>7.0133648810000004E-2</v>
      </c>
      <c r="U378" s="24">
        <v>3.9924502370000003E-2</v>
      </c>
      <c r="V378" s="24">
        <v>8.0421514809999997E-2</v>
      </c>
      <c r="W378" s="24">
        <v>2.9669497159999999E-2</v>
      </c>
      <c r="X378" s="24">
        <v>8.6110517380000001E-2</v>
      </c>
      <c r="Y378" s="24">
        <v>5.0521705299999997E-2</v>
      </c>
      <c r="Z378" s="24">
        <v>6.1148431150000002E-2</v>
      </c>
      <c r="AA378" s="24">
        <v>2.7598248789999998E-2</v>
      </c>
      <c r="AB378" s="24">
        <v>3.2770875839999998E-2</v>
      </c>
      <c r="AC378" s="24">
        <v>5.0521705299999997E-2</v>
      </c>
      <c r="AD378" s="24">
        <v>6.4417824149999997E-2</v>
      </c>
      <c r="AE378" s="24">
        <v>0.1207063645</v>
      </c>
      <c r="AF378" s="24">
        <v>5.889786407E-2</v>
      </c>
      <c r="AG378" s="24">
        <v>5.0267625599999997E-2</v>
      </c>
      <c r="AH378" s="24">
        <v>0.12532271440000001</v>
      </c>
      <c r="AI378" s="24">
        <v>5.81612289E-2</v>
      </c>
      <c r="AJ378" s="24">
        <v>0.11403488370000001</v>
      </c>
      <c r="AK378" s="24">
        <v>6.15745075E-2</v>
      </c>
      <c r="AL378" s="24">
        <v>6.8596862260000002E-2</v>
      </c>
      <c r="AM378" s="24">
        <v>6.4635530110000006E-2</v>
      </c>
      <c r="AN378" s="24">
        <v>3.4135904160000001E-2</v>
      </c>
      <c r="AO378" s="24">
        <v>2.4513468149999999E-2</v>
      </c>
      <c r="AP378" s="24">
        <v>5.1277644929999998E-2</v>
      </c>
      <c r="AQ378" s="24">
        <v>7.7521465720000002E-2</v>
      </c>
      <c r="AR378" s="24">
        <v>6.6861174999999995E-2</v>
      </c>
      <c r="AS378" s="24">
        <v>4.7433980000000001E-2</v>
      </c>
      <c r="AT378" s="24">
        <v>8.2215750589999994E-3</v>
      </c>
      <c r="AU378" s="24">
        <v>-1.221599407E-3</v>
      </c>
      <c r="AV378" s="24">
        <v>1.9381230700000002E-2</v>
      </c>
      <c r="AW378" s="24">
        <v>1.829507761E-3</v>
      </c>
      <c r="AX378" s="24"/>
    </row>
    <row r="379" spans="1:50" x14ac:dyDescent="0.25">
      <c r="A379" s="25">
        <v>2127</v>
      </c>
      <c r="B379" s="24">
        <v>5.3569316860000001E-2</v>
      </c>
      <c r="C379" s="24">
        <v>7.3574945330000002E-2</v>
      </c>
      <c r="D379" s="24">
        <v>7.7499999999999999E-2</v>
      </c>
      <c r="E379" s="24">
        <v>7.7500730749999996E-2</v>
      </c>
      <c r="F379" s="24">
        <v>7.1957357230000005E-2</v>
      </c>
      <c r="G379" s="24">
        <v>5.7419999999999999E-2</v>
      </c>
      <c r="H379" s="24">
        <v>0.1073504835</v>
      </c>
      <c r="I379" s="24">
        <v>6.5674528479999994E-2</v>
      </c>
      <c r="J379" s="24">
        <v>8.9986473319999996E-2</v>
      </c>
      <c r="K379" s="24">
        <v>8.3573073149999996E-2</v>
      </c>
      <c r="L379" s="24">
        <v>0.1132947877</v>
      </c>
      <c r="M379" s="24">
        <v>6.2031492590000001E-2</v>
      </c>
      <c r="N379" s="24">
        <v>6.6936880350000005E-2</v>
      </c>
      <c r="O379" s="24">
        <v>4.9452636389999999E-2</v>
      </c>
      <c r="P379" s="24">
        <v>6.4378038050000003E-2</v>
      </c>
      <c r="Q379" s="24">
        <v>0.26087227460000001</v>
      </c>
      <c r="R379" s="24">
        <v>4.199421406E-2</v>
      </c>
      <c r="S379" s="24">
        <v>7.2240777310000004E-2</v>
      </c>
      <c r="T379" s="24">
        <v>6.9790460169999999E-2</v>
      </c>
      <c r="U379" s="24">
        <v>3.9719969030000003E-2</v>
      </c>
      <c r="V379" s="24">
        <v>7.0752099159999998E-2</v>
      </c>
      <c r="W379" s="24">
        <v>2.6862811300000001E-2</v>
      </c>
      <c r="X379" s="24">
        <v>8.5177928210000003E-2</v>
      </c>
      <c r="Y379" s="24">
        <v>5.3526271129999997E-2</v>
      </c>
      <c r="Z379" s="24">
        <v>6.6627234219999998E-2</v>
      </c>
      <c r="AA379" s="24">
        <v>3.3545002339999998E-2</v>
      </c>
      <c r="AB379" s="24">
        <v>2.9730642210000002E-2</v>
      </c>
      <c r="AC379" s="24">
        <v>5.3526271129999997E-2</v>
      </c>
      <c r="AD379" s="24">
        <v>6.5145336090000006E-2</v>
      </c>
      <c r="AE379" s="24">
        <v>0.12699955700000001</v>
      </c>
      <c r="AF379" s="24">
        <v>6.1974551529999998E-2</v>
      </c>
      <c r="AG379" s="24">
        <v>5.3241953250000001E-2</v>
      </c>
      <c r="AH379" s="24">
        <v>0.1258888245</v>
      </c>
      <c r="AI379" s="24">
        <v>6.0146052390000003E-2</v>
      </c>
      <c r="AJ379" s="24">
        <v>0.1167158633</v>
      </c>
      <c r="AK379" s="24">
        <v>6.3621632750000004E-2</v>
      </c>
      <c r="AL379" s="24">
        <v>7.5404696169999993E-2</v>
      </c>
      <c r="AM379" s="24">
        <v>6.8480975929999993E-2</v>
      </c>
      <c r="AN379" s="24">
        <v>3.1074233350000001E-2</v>
      </c>
      <c r="AO379" s="24">
        <v>2.417901158E-2</v>
      </c>
      <c r="AP379" s="24">
        <v>4.8987366259999998E-2</v>
      </c>
      <c r="AQ379" s="24">
        <v>7.7899932860000007E-2</v>
      </c>
      <c r="AR379" s="24">
        <v>7.1324110029999999E-2</v>
      </c>
      <c r="AS379" s="24">
        <v>4.7234829999999998E-2</v>
      </c>
      <c r="AT379" s="24">
        <v>7.2528235610000002E-3</v>
      </c>
      <c r="AU379" s="24">
        <v>-2.3629029750000001E-3</v>
      </c>
      <c r="AV379" s="24">
        <v>1.8760262060000001E-2</v>
      </c>
      <c r="AW379" s="24">
        <v>1.510299509E-3</v>
      </c>
      <c r="AX379" s="24"/>
    </row>
    <row r="380" spans="1:50" x14ac:dyDescent="0.25">
      <c r="A380" s="25">
        <v>2126</v>
      </c>
      <c r="B380" s="24">
        <v>5.3983122109999997E-2</v>
      </c>
      <c r="C380" s="24">
        <v>7.0785544810000003E-2</v>
      </c>
      <c r="D380" s="24">
        <v>7.7210000000000001E-2</v>
      </c>
      <c r="E380" s="24">
        <v>7.7208265659999997E-2</v>
      </c>
      <c r="F380" s="24">
        <v>6.8839117879999995E-2</v>
      </c>
      <c r="G380" s="24">
        <v>5.5469999999999998E-2</v>
      </c>
      <c r="H380" s="24">
        <v>0.1061591357</v>
      </c>
      <c r="I380" s="24">
        <v>6.6072553399999998E-2</v>
      </c>
      <c r="J380" s="24">
        <v>8.813419938E-2</v>
      </c>
      <c r="K380" s="24">
        <v>8.9512482290000001E-2</v>
      </c>
      <c r="L380" s="24">
        <v>0.1131255701</v>
      </c>
      <c r="M380" s="24">
        <v>6.2562346460000001E-2</v>
      </c>
      <c r="N380" s="24">
        <v>7.5137667359999993E-2</v>
      </c>
      <c r="O380" s="24">
        <v>4.8108056189999998E-2</v>
      </c>
      <c r="P380" s="24">
        <v>6.9434583189999996E-2</v>
      </c>
      <c r="Q380" s="24">
        <v>0.26499173050000002</v>
      </c>
      <c r="R380" s="24">
        <v>4.5034646990000003E-2</v>
      </c>
      <c r="S380" s="24">
        <v>7.3263101280000006E-2</v>
      </c>
      <c r="T380" s="24">
        <v>7.5140714649999996E-2</v>
      </c>
      <c r="U380" s="24">
        <v>4.0788434450000001E-2</v>
      </c>
      <c r="V380" s="24">
        <v>6.9083482030000004E-2</v>
      </c>
      <c r="W380" s="24">
        <v>2.64087338E-2</v>
      </c>
      <c r="X380" s="24">
        <v>9.1276384890000006E-2</v>
      </c>
      <c r="Y380" s="24">
        <v>4.9298401919999998E-2</v>
      </c>
      <c r="Z380" s="24">
        <v>7.0388026539999995E-2</v>
      </c>
      <c r="AA380" s="24">
        <v>3.4907698629999998E-2</v>
      </c>
      <c r="AB380" s="24">
        <v>3.4116301690000003E-2</v>
      </c>
      <c r="AC380" s="24">
        <v>4.9298401919999998E-2</v>
      </c>
      <c r="AD380" s="24">
        <v>5.4783847179999998E-2</v>
      </c>
      <c r="AE380" s="24">
        <v>0.1218389198</v>
      </c>
      <c r="AF380" s="24">
        <v>5.9615824370000001E-2</v>
      </c>
      <c r="AG380" s="24">
        <v>5.3935814649999997E-2</v>
      </c>
      <c r="AH380" s="24">
        <v>0.12592867020000001</v>
      </c>
      <c r="AI380" s="24">
        <v>6.66109696E-2</v>
      </c>
      <c r="AJ380" s="24">
        <v>0.1220372468</v>
      </c>
      <c r="AK380" s="24">
        <v>5.8188222349999999E-2</v>
      </c>
      <c r="AL380" s="24">
        <v>7.6040163640000005E-2</v>
      </c>
      <c r="AM380" s="24">
        <v>6.8763293330000003E-2</v>
      </c>
      <c r="AN380" s="24">
        <v>3.415654227E-2</v>
      </c>
      <c r="AO380" s="24">
        <v>2.467501163E-2</v>
      </c>
      <c r="AP380" s="24">
        <v>5.6365247819999999E-2</v>
      </c>
      <c r="AQ380" s="24">
        <v>8.8369078929999997E-2</v>
      </c>
      <c r="AR380" s="24">
        <v>7.1996860209999999E-2</v>
      </c>
      <c r="AS380" s="24">
        <v>4.9400840000000001E-2</v>
      </c>
      <c r="AT380" s="24">
        <v>7.5574484649999999E-3</v>
      </c>
      <c r="AU380" s="24">
        <v>-1.7718990569999999E-3</v>
      </c>
      <c r="AV380" s="24">
        <v>1.9467772920000001E-2</v>
      </c>
      <c r="AW380" s="24">
        <v>2.1018674600000002E-3</v>
      </c>
      <c r="AX380" s="24"/>
    </row>
    <row r="381" spans="1:50" x14ac:dyDescent="0.25">
      <c r="A381" s="25">
        <v>2125</v>
      </c>
      <c r="B381" s="24">
        <v>5.3915914150000001E-2</v>
      </c>
      <c r="C381" s="24">
        <v>6.8718440830000005E-2</v>
      </c>
      <c r="D381" s="24">
        <v>7.6859999999999998E-2</v>
      </c>
      <c r="E381" s="24">
        <v>7.6858051120000007E-2</v>
      </c>
      <c r="F381" s="24">
        <v>7.1035921569999994E-2</v>
      </c>
      <c r="G381" s="24">
        <v>5.3600000000000002E-2</v>
      </c>
      <c r="H381" s="24">
        <v>0.1083250716</v>
      </c>
      <c r="I381" s="24">
        <v>6.6491574050000002E-2</v>
      </c>
      <c r="J381" s="24">
        <v>8.8016919789999995E-2</v>
      </c>
      <c r="K381" s="24">
        <v>9.0975351630000006E-2</v>
      </c>
      <c r="L381" s="24">
        <v>0.112100251</v>
      </c>
      <c r="M381" s="24">
        <v>6.2961682680000006E-2</v>
      </c>
      <c r="N381" s="24">
        <v>7.0912986989999996E-2</v>
      </c>
      <c r="O381" s="24">
        <v>4.8793498429999999E-2</v>
      </c>
      <c r="P381" s="24">
        <v>7.0713192219999998E-2</v>
      </c>
      <c r="Q381" s="24">
        <v>0.26664519310000001</v>
      </c>
      <c r="R381" s="24">
        <v>4.5031376179999999E-2</v>
      </c>
      <c r="S381" s="24">
        <v>7.7118165789999998E-2</v>
      </c>
      <c r="T381" s="24">
        <v>7.6441109179999994E-2</v>
      </c>
      <c r="U381" s="24">
        <v>4.2617209259999997E-2</v>
      </c>
      <c r="V381" s="24">
        <v>7.6050803070000006E-2</v>
      </c>
      <c r="W381" s="24">
        <v>3.061526082E-2</v>
      </c>
      <c r="X381" s="24">
        <v>8.5870675739999999E-2</v>
      </c>
      <c r="Y381" s="24">
        <v>5.0609186289999997E-2</v>
      </c>
      <c r="Z381" s="24">
        <v>6.5068259840000003E-2</v>
      </c>
      <c r="AA381" s="24">
        <v>3.076530807E-2</v>
      </c>
      <c r="AB381" s="24">
        <v>3.0919021000000001E-2</v>
      </c>
      <c r="AC381" s="24">
        <v>5.0609186289999997E-2</v>
      </c>
      <c r="AD381" s="24">
        <v>6.4261361959999999E-2</v>
      </c>
      <c r="AE381" s="24">
        <v>0.1234451011</v>
      </c>
      <c r="AF381" s="24">
        <v>5.9932250530000002E-2</v>
      </c>
      <c r="AG381" s="24">
        <v>4.9544893210000003E-2</v>
      </c>
      <c r="AH381" s="24">
        <v>0.12779730559999999</v>
      </c>
      <c r="AI381" s="24">
        <v>6.1368409540000002E-2</v>
      </c>
      <c r="AJ381" s="24">
        <v>0.1175554618</v>
      </c>
      <c r="AK381" s="24">
        <v>5.9241060169999998E-2</v>
      </c>
      <c r="AL381" s="24">
        <v>7.7518247070000004E-2</v>
      </c>
      <c r="AM381" s="24">
        <v>6.8680055439999999E-2</v>
      </c>
      <c r="AN381" s="24">
        <v>3.4410219640000003E-2</v>
      </c>
      <c r="AO381" s="24">
        <v>2.6654815299999999E-2</v>
      </c>
      <c r="AP381" s="24">
        <v>6.1502061779999999E-2</v>
      </c>
      <c r="AQ381" s="24">
        <v>8.4669582549999997E-2</v>
      </c>
      <c r="AR381" s="24">
        <v>7.9747438429999998E-2</v>
      </c>
      <c r="AS381" s="24">
        <v>4.8582159999999999E-2</v>
      </c>
      <c r="AT381" s="24">
        <v>7.1378122080000004E-3</v>
      </c>
      <c r="AU381" s="24">
        <v>-1.7078553790000001E-3</v>
      </c>
      <c r="AV381" s="24">
        <v>1.8591040749999999E-2</v>
      </c>
      <c r="AW381" s="24">
        <v>1.3195206410000001E-3</v>
      </c>
      <c r="AX381" s="24"/>
    </row>
    <row r="382" spans="1:50" x14ac:dyDescent="0.25">
      <c r="A382" s="25">
        <v>2124</v>
      </c>
      <c r="B382" s="24">
        <v>5.455523357E-2</v>
      </c>
      <c r="C382" s="24">
        <v>7.3044858870000007E-2</v>
      </c>
      <c r="D382" s="24">
        <v>8.8370000000000004E-2</v>
      </c>
      <c r="E382" s="24">
        <v>8.8366955519999998E-2</v>
      </c>
      <c r="F382" s="24">
        <v>7.0614196360000006E-2</v>
      </c>
      <c r="G382" s="24">
        <v>6.1830000000000003E-2</v>
      </c>
      <c r="H382" s="24">
        <v>0.11112491789999999</v>
      </c>
      <c r="I382" s="24">
        <v>6.4494483170000005E-2</v>
      </c>
      <c r="J382" s="24">
        <v>9.3076534569999994E-2</v>
      </c>
      <c r="K382" s="24">
        <v>9.1861285269999995E-2</v>
      </c>
      <c r="L382" s="24">
        <v>0.1114308834</v>
      </c>
      <c r="M382" s="24">
        <v>6.4526103439999996E-2</v>
      </c>
      <c r="N382" s="24">
        <v>7.4242107569999993E-2</v>
      </c>
      <c r="O382" s="24">
        <v>4.7712750730000003E-2</v>
      </c>
      <c r="P382" s="24">
        <v>6.8178407849999997E-2</v>
      </c>
      <c r="Q382" s="24">
        <v>0.26570275430000001</v>
      </c>
      <c r="R382" s="24">
        <v>4.1655857120000001E-2</v>
      </c>
      <c r="S382" s="24">
        <v>7.6915778219999995E-2</v>
      </c>
      <c r="T382" s="24">
        <v>6.8334497509999995E-2</v>
      </c>
      <c r="U382" s="24">
        <v>3.9924982939999999E-2</v>
      </c>
      <c r="V382" s="24">
        <v>8.2213796680000006E-2</v>
      </c>
      <c r="W382" s="24">
        <v>2.847255953E-2</v>
      </c>
      <c r="X382" s="24">
        <v>8.9298032220000004E-2</v>
      </c>
      <c r="Y382" s="24">
        <v>5.1784016189999997E-2</v>
      </c>
      <c r="Z382" s="24">
        <v>6.3535802069999994E-2</v>
      </c>
      <c r="AA382" s="24">
        <v>2.8729632500000001E-2</v>
      </c>
      <c r="AB382" s="24">
        <v>3.5753998910000001E-2</v>
      </c>
      <c r="AC382" s="24">
        <v>5.1784016189999997E-2</v>
      </c>
      <c r="AD382" s="24">
        <v>6.3849218190000001E-2</v>
      </c>
      <c r="AE382" s="24">
        <v>0.130315125</v>
      </c>
      <c r="AF382" s="24">
        <v>6.4775027329999998E-2</v>
      </c>
      <c r="AG382" s="24">
        <v>5.3424969320000001E-2</v>
      </c>
      <c r="AH382" s="24">
        <v>0.12414132059999999</v>
      </c>
      <c r="AI382" s="24">
        <v>6.5956473350000003E-2</v>
      </c>
      <c r="AJ382" s="24">
        <v>0.1228768677</v>
      </c>
      <c r="AK382" s="24">
        <v>5.9024974700000003E-2</v>
      </c>
      <c r="AL382" s="24">
        <v>7.7953107660000007E-2</v>
      </c>
      <c r="AM382" s="24">
        <v>6.5747678279999999E-2</v>
      </c>
      <c r="AN382" s="24">
        <v>3.2460570340000001E-2</v>
      </c>
      <c r="AO382" s="24">
        <v>2.6283916090000001E-2</v>
      </c>
      <c r="AP382" s="24">
        <v>5.6601095939999999E-2</v>
      </c>
      <c r="AQ382" s="24">
        <v>8.2965254779999997E-2</v>
      </c>
      <c r="AR382" s="24">
        <v>6.8042352799999997E-2</v>
      </c>
      <c r="AS382" s="24">
        <v>4.9617790000000002E-2</v>
      </c>
      <c r="AT382" s="24">
        <v>7.5359554030000001E-3</v>
      </c>
      <c r="AU382" s="24">
        <v>-1.8390780309999999E-3</v>
      </c>
      <c r="AV382" s="24">
        <v>1.9119216130000002E-2</v>
      </c>
      <c r="AW382" s="24">
        <v>2.0821769719999998E-3</v>
      </c>
      <c r="AX382" s="24"/>
    </row>
    <row r="383" spans="1:50" x14ac:dyDescent="0.25">
      <c r="A383" s="25">
        <v>2123</v>
      </c>
      <c r="B383" s="24">
        <v>5.5343192069999998E-2</v>
      </c>
      <c r="C383" s="24">
        <v>6.9764472539999997E-2</v>
      </c>
      <c r="D383" s="24">
        <v>7.9659999999999995E-2</v>
      </c>
      <c r="E383" s="24">
        <v>7.9664058979999994E-2</v>
      </c>
      <c r="F383" s="24">
        <v>6.9457270210000005E-2</v>
      </c>
      <c r="G383" s="24">
        <v>5.96E-2</v>
      </c>
      <c r="H383" s="24">
        <v>0.115109697</v>
      </c>
      <c r="I383" s="24">
        <v>6.9260090590000004E-2</v>
      </c>
      <c r="J383" s="24">
        <v>8.5933111610000001E-2</v>
      </c>
      <c r="K383" s="24">
        <v>9.1410487890000003E-2</v>
      </c>
      <c r="L383" s="24">
        <v>0.1139950007</v>
      </c>
      <c r="M383" s="24">
        <v>6.6820986570000004E-2</v>
      </c>
      <c r="N383" s="24">
        <v>6.9871909920000003E-2</v>
      </c>
      <c r="O383" s="24">
        <v>5.3823959079999997E-2</v>
      </c>
      <c r="P383" s="24">
        <v>7.2448402640000006E-2</v>
      </c>
      <c r="Q383" s="24">
        <v>0.27239173649999998</v>
      </c>
      <c r="R383" s="24">
        <v>4.1406482459999998E-2</v>
      </c>
      <c r="S383" s="24">
        <v>7.7058099209999995E-2</v>
      </c>
      <c r="T383" s="24">
        <v>7.1533426639999995E-2</v>
      </c>
      <c r="U383" s="24">
        <v>4.505006969E-2</v>
      </c>
      <c r="V383" s="24">
        <v>7.2545766829999997E-2</v>
      </c>
      <c r="W383" s="24">
        <v>2.939715981E-2</v>
      </c>
      <c r="X383" s="24">
        <v>8.8144667450000005E-2</v>
      </c>
      <c r="Y383" s="24">
        <v>5.0732146950000001E-2</v>
      </c>
      <c r="Z383" s="24">
        <v>7.0199765260000005E-2</v>
      </c>
      <c r="AA383" s="24">
        <v>2.4980209770000001E-2</v>
      </c>
      <c r="AB383" s="24">
        <v>2.833899669E-2</v>
      </c>
      <c r="AC383" s="24">
        <v>5.0732146950000001E-2</v>
      </c>
      <c r="AD383" s="24">
        <v>5.8714929970000003E-2</v>
      </c>
      <c r="AE383" s="24">
        <v>0.12497346099999999</v>
      </c>
      <c r="AF383" s="24">
        <v>6.4295068380000001E-2</v>
      </c>
      <c r="AG383" s="24">
        <v>5.5699393149999998E-2</v>
      </c>
      <c r="AH383" s="24">
        <v>0.12848575409999999</v>
      </c>
      <c r="AI383" s="24">
        <v>6.4870744940000002E-2</v>
      </c>
      <c r="AJ383" s="24">
        <v>0.11761301759999999</v>
      </c>
      <c r="AK383" s="24">
        <v>6.3161201779999995E-2</v>
      </c>
      <c r="AL383" s="24">
        <v>7.5068429110000001E-2</v>
      </c>
      <c r="AM383" s="24">
        <v>7.0598877970000001E-2</v>
      </c>
      <c r="AN383" s="24">
        <v>3.2676223669999997E-2</v>
      </c>
      <c r="AO383" s="24">
        <v>2.4369068439999999E-2</v>
      </c>
      <c r="AP383" s="24">
        <v>5.1397617909999999E-2</v>
      </c>
      <c r="AQ383" s="24">
        <v>8.1761404869999998E-2</v>
      </c>
      <c r="AR383" s="24">
        <v>7.283119112E-2</v>
      </c>
      <c r="AS383" s="24">
        <v>4.899336E-2</v>
      </c>
      <c r="AT383" s="24">
        <v>8.9273573830000001E-3</v>
      </c>
      <c r="AU383" s="24">
        <v>-1.0000135520000001E-3</v>
      </c>
      <c r="AV383" s="24">
        <v>2.024906315E-2</v>
      </c>
      <c r="AW383" s="24">
        <v>1.805358916E-3</v>
      </c>
      <c r="AX383" s="24"/>
    </row>
    <row r="384" spans="1:50" x14ac:dyDescent="0.25">
      <c r="A384" s="25">
        <v>2122</v>
      </c>
      <c r="B384" s="24">
        <v>5.587055162E-2</v>
      </c>
      <c r="C384" s="24">
        <v>7.3983281849999999E-2</v>
      </c>
      <c r="D384" s="24">
        <v>8.8779999999999998E-2</v>
      </c>
      <c r="E384" s="24">
        <v>8.8779255749999994E-2</v>
      </c>
      <c r="F384" s="24">
        <v>7.4572443959999998E-2</v>
      </c>
      <c r="G384" s="24">
        <v>6.2379999999999998E-2</v>
      </c>
      <c r="H384" s="24">
        <v>0.113368921</v>
      </c>
      <c r="I384" s="24">
        <v>6.4988486469999995E-2</v>
      </c>
      <c r="J384" s="24">
        <v>9.2519938950000005E-2</v>
      </c>
      <c r="K384" s="24">
        <v>9.1561831529999999E-2</v>
      </c>
      <c r="L384" s="24">
        <v>0.1115514785</v>
      </c>
      <c r="M384" s="24">
        <v>6.3832126559999994E-2</v>
      </c>
      <c r="N384" s="24">
        <v>7.4766673150000004E-2</v>
      </c>
      <c r="O384" s="24">
        <v>5.0895333289999997E-2</v>
      </c>
      <c r="P384" s="24">
        <v>6.791451573E-2</v>
      </c>
      <c r="Q384" s="24">
        <v>0.272425741</v>
      </c>
      <c r="R384" s="24">
        <v>4.559243843E-2</v>
      </c>
      <c r="S384" s="24">
        <v>7.7029384670000006E-2</v>
      </c>
      <c r="T384" s="24">
        <v>7.5453169639999998E-2</v>
      </c>
      <c r="U384" s="24">
        <v>4.1530996559999998E-2</v>
      </c>
      <c r="V384" s="24">
        <v>7.8330464660000002E-2</v>
      </c>
      <c r="W384" s="24">
        <v>3.073627315E-2</v>
      </c>
      <c r="X384" s="24">
        <v>9.4321310520000007E-2</v>
      </c>
      <c r="Y384" s="24">
        <v>5.3437352180000001E-2</v>
      </c>
      <c r="Z384" s="24">
        <v>7.5829342009999995E-2</v>
      </c>
      <c r="AA384" s="24">
        <v>3.4238435329999997E-2</v>
      </c>
      <c r="AB384" s="24">
        <v>2.921621315E-2</v>
      </c>
      <c r="AC384" s="24">
        <v>5.3437352180000001E-2</v>
      </c>
      <c r="AD384" s="24">
        <v>5.9371121229999997E-2</v>
      </c>
      <c r="AE384" s="24">
        <v>0.1273334622</v>
      </c>
      <c r="AF384" s="24">
        <v>5.6822471319999998E-2</v>
      </c>
      <c r="AG384" s="24">
        <v>5.6401882319999999E-2</v>
      </c>
      <c r="AH384" s="24">
        <v>0.129045561</v>
      </c>
      <c r="AI384" s="24">
        <v>5.957354233E-2</v>
      </c>
      <c r="AJ384" s="24">
        <v>0.1224460751</v>
      </c>
      <c r="AK384" s="24">
        <v>6.3186772170000002E-2</v>
      </c>
      <c r="AL384" s="24">
        <v>7.6857067639999999E-2</v>
      </c>
      <c r="AM384" s="24">
        <v>7.0270784200000005E-2</v>
      </c>
      <c r="AN384" s="24">
        <v>3.1707838180000003E-2</v>
      </c>
      <c r="AO384" s="24">
        <v>2.186073363E-2</v>
      </c>
      <c r="AP384" s="24">
        <v>5.4731547829999998E-2</v>
      </c>
      <c r="AQ384" s="24">
        <v>8.323071152E-2</v>
      </c>
      <c r="AR384" s="24">
        <v>7.4041143059999995E-2</v>
      </c>
      <c r="AS384" s="24">
        <v>5.0366840000000003E-2</v>
      </c>
      <c r="AT384" s="24">
        <v>1.0101171210000001E-2</v>
      </c>
      <c r="AU384" s="24">
        <v>-3.5728645160000002E-4</v>
      </c>
      <c r="AV384" s="24">
        <v>2.1307928489999999E-2</v>
      </c>
      <c r="AW384" s="24">
        <v>3.0088743660000002E-3</v>
      </c>
      <c r="AX384" s="24"/>
    </row>
    <row r="385" spans="1:50" x14ac:dyDescent="0.25">
      <c r="A385" s="25">
        <v>2121</v>
      </c>
      <c r="B385" s="24">
        <v>5.5785980079999999E-2</v>
      </c>
      <c r="C385" s="24">
        <v>7.1758948269999998E-2</v>
      </c>
      <c r="D385" s="24">
        <v>7.9320000000000002E-2</v>
      </c>
      <c r="E385" s="24">
        <v>7.9322651029999997E-2</v>
      </c>
      <c r="F385" s="24">
        <v>6.8497620519999997E-2</v>
      </c>
      <c r="G385" s="24">
        <v>6.0789999999999997E-2</v>
      </c>
      <c r="H385" s="24">
        <v>0.11361429100000001</v>
      </c>
      <c r="I385" s="24">
        <v>6.9131374359999997E-2</v>
      </c>
      <c r="J385" s="24">
        <v>8.9817434550000005E-2</v>
      </c>
      <c r="K385" s="24">
        <v>9.4508714970000005E-2</v>
      </c>
      <c r="L385" s="24">
        <v>0.11224215479999999</v>
      </c>
      <c r="M385" s="24">
        <v>6.6067971289999999E-2</v>
      </c>
      <c r="N385" s="24">
        <v>7.6771058140000001E-2</v>
      </c>
      <c r="O385" s="24">
        <v>5.2533157169999997E-2</v>
      </c>
      <c r="P385" s="24">
        <v>7.3789991439999994E-2</v>
      </c>
      <c r="Q385" s="24">
        <v>0.27522122859999998</v>
      </c>
      <c r="R385" s="24">
        <v>4.4173754750000002E-2</v>
      </c>
      <c r="S385" s="24">
        <v>7.6671659949999998E-2</v>
      </c>
      <c r="T385" s="24">
        <v>7.0509806280000004E-2</v>
      </c>
      <c r="U385" s="24">
        <v>4.0033373980000002E-2</v>
      </c>
      <c r="V385" s="24">
        <v>8.303206414E-2</v>
      </c>
      <c r="W385" s="24">
        <v>2.7679190039999999E-2</v>
      </c>
      <c r="X385" s="24">
        <v>8.9833796019999995E-2</v>
      </c>
      <c r="Y385" s="24">
        <v>5.6150231510000002E-2</v>
      </c>
      <c r="Z385" s="24">
        <v>6.8121895190000004E-2</v>
      </c>
      <c r="AA385" s="24">
        <v>3.0163791030000001E-2</v>
      </c>
      <c r="AB385" s="24">
        <v>3.5810105500000002E-2</v>
      </c>
      <c r="AC385" s="24">
        <v>5.6150231510000002E-2</v>
      </c>
      <c r="AD385" s="24">
        <v>6.2496189030000003E-2</v>
      </c>
      <c r="AE385" s="24">
        <v>0.1334121972</v>
      </c>
      <c r="AF385" s="24">
        <v>6.2039375309999999E-2</v>
      </c>
      <c r="AG385" s="24">
        <v>5.3134251389999998E-2</v>
      </c>
      <c r="AH385" s="24">
        <v>0.1308800578</v>
      </c>
      <c r="AI385" s="24">
        <v>6.3053235410000005E-2</v>
      </c>
      <c r="AJ385" s="24">
        <v>0.12543562050000001</v>
      </c>
      <c r="AK385" s="24">
        <v>6.4222194250000003E-2</v>
      </c>
      <c r="AL385" s="24">
        <v>7.875475287E-2</v>
      </c>
      <c r="AM385" s="24">
        <v>7.5947597620000001E-2</v>
      </c>
      <c r="AN385" s="24">
        <v>3.1763646749999999E-2</v>
      </c>
      <c r="AO385" s="24">
        <v>2.831835672E-2</v>
      </c>
      <c r="AP385" s="24">
        <v>5.6549139319999997E-2</v>
      </c>
      <c r="AQ385" s="24">
        <v>8.8872089979999999E-2</v>
      </c>
      <c r="AR385" s="24">
        <v>7.3014386000000001E-2</v>
      </c>
      <c r="AS385" s="24">
        <v>5.0401609999999999E-2</v>
      </c>
      <c r="AT385" s="24">
        <v>9.1708395630000009E-3</v>
      </c>
      <c r="AU385" s="24">
        <v>-1.129797776E-3</v>
      </c>
      <c r="AV385" s="24">
        <v>2.141291276E-2</v>
      </c>
      <c r="AW385" s="24">
        <v>3.2726372589999999E-3</v>
      </c>
      <c r="AX385" s="24"/>
    </row>
    <row r="386" spans="1:50" x14ac:dyDescent="0.25">
      <c r="A386" s="25">
        <v>2120</v>
      </c>
      <c r="B386" s="24">
        <v>5.5145379160000001E-2</v>
      </c>
      <c r="C386" s="24">
        <v>6.8768352269999999E-2</v>
      </c>
      <c r="D386" s="24">
        <v>8.5569999999999993E-2</v>
      </c>
      <c r="E386" s="24">
        <v>8.5566058750000007E-2</v>
      </c>
      <c r="F386" s="24">
        <v>7.2299905119999994E-2</v>
      </c>
      <c r="G386" s="24">
        <v>6.5729999999999997E-2</v>
      </c>
      <c r="H386" s="24">
        <v>0.1106731966</v>
      </c>
      <c r="I386" s="24">
        <v>6.7389927799999999E-2</v>
      </c>
      <c r="J386" s="24">
        <v>9.2427380379999993E-2</v>
      </c>
      <c r="K386" s="24">
        <v>8.7547488509999993E-2</v>
      </c>
      <c r="L386" s="24">
        <v>0.11354646829999999</v>
      </c>
      <c r="M386" s="24">
        <v>7.1197494860000002E-2</v>
      </c>
      <c r="N386" s="24">
        <v>7.5128249820000007E-2</v>
      </c>
      <c r="O386" s="24">
        <v>5.0286576149999998E-2</v>
      </c>
      <c r="P386" s="24">
        <v>7.2158426050000002E-2</v>
      </c>
      <c r="Q386" s="24">
        <v>0.28123882410000001</v>
      </c>
      <c r="R386" s="24">
        <v>4.4050633909999998E-2</v>
      </c>
      <c r="S386" s="24">
        <v>7.8774802389999996E-2</v>
      </c>
      <c r="T386" s="24">
        <v>7.39217177E-2</v>
      </c>
      <c r="U386" s="24">
        <v>4.2619265619999999E-2</v>
      </c>
      <c r="V386" s="24">
        <v>7.8268803659999997E-2</v>
      </c>
      <c r="W386" s="24">
        <v>2.7972096580000001E-2</v>
      </c>
      <c r="X386" s="24">
        <v>8.6888067420000006E-2</v>
      </c>
      <c r="Y386" s="24">
        <v>5.7131461799999998E-2</v>
      </c>
      <c r="Z386" s="24">
        <v>7.3888450859999996E-2</v>
      </c>
      <c r="AA386" s="24">
        <v>3.3067066220000003E-2</v>
      </c>
      <c r="AB386" s="24">
        <v>3.8084514440000002E-2</v>
      </c>
      <c r="AC386" s="24">
        <v>5.7131461799999998E-2</v>
      </c>
      <c r="AD386" s="24">
        <v>6.5318301319999994E-2</v>
      </c>
      <c r="AE386" s="24">
        <v>0.12856416400000001</v>
      </c>
      <c r="AF386" s="24">
        <v>6.5270528199999997E-2</v>
      </c>
      <c r="AG386" s="24">
        <v>5.2809614689999999E-2</v>
      </c>
      <c r="AH386" s="24">
        <v>0.13187298180000001</v>
      </c>
      <c r="AI386" s="24">
        <v>6.2650218610000002E-2</v>
      </c>
      <c r="AJ386" s="24">
        <v>0.1251831353</v>
      </c>
      <c r="AK386" s="24">
        <v>6.3594475390000002E-2</v>
      </c>
      <c r="AL386" s="24">
        <v>7.9607620840000004E-2</v>
      </c>
      <c r="AM386" s="24">
        <v>6.8031758070000004E-2</v>
      </c>
      <c r="AN386" s="24">
        <v>3.7658303980000002E-2</v>
      </c>
      <c r="AO386" s="24">
        <v>2.7830598880000001E-2</v>
      </c>
      <c r="AP386" s="24">
        <v>5.1325917239999998E-2</v>
      </c>
      <c r="AQ386" s="24">
        <v>7.8876636920000007E-2</v>
      </c>
      <c r="AR386" s="24">
        <v>7.1977704759999997E-2</v>
      </c>
      <c r="AS386" s="24">
        <v>4.9705970000000002E-2</v>
      </c>
      <c r="AT386" s="24">
        <v>8.1783132629999998E-3</v>
      </c>
      <c r="AU386" s="24">
        <v>-2.0013884640000001E-3</v>
      </c>
      <c r="AV386" s="24">
        <v>2.0398095250000001E-2</v>
      </c>
      <c r="AW386" s="24">
        <v>1.6638976519999999E-3</v>
      </c>
      <c r="AX386" s="24"/>
    </row>
    <row r="387" spans="1:50" x14ac:dyDescent="0.25">
      <c r="A387" s="25">
        <v>2119</v>
      </c>
      <c r="B387" s="24">
        <v>5.7432342320000003E-2</v>
      </c>
      <c r="C387" s="24">
        <v>7.1828059850000001E-2</v>
      </c>
      <c r="D387" s="24">
        <v>8.2790000000000002E-2</v>
      </c>
      <c r="E387" s="24">
        <v>8.2789808509999993E-2</v>
      </c>
      <c r="F387" s="24">
        <v>7.9394586380000007E-2</v>
      </c>
      <c r="G387" s="24">
        <v>6.1280000000000001E-2</v>
      </c>
      <c r="H387" s="24">
        <v>0.1115183532</v>
      </c>
      <c r="I387" s="24">
        <v>6.8966284389999993E-2</v>
      </c>
      <c r="J387" s="24">
        <v>9.2560529710000006E-2</v>
      </c>
      <c r="K387" s="24">
        <v>9.2274963860000003E-2</v>
      </c>
      <c r="L387" s="24">
        <v>0.11715727300000001</v>
      </c>
      <c r="M387" s="24">
        <v>6.4753688870000006E-2</v>
      </c>
      <c r="N387" s="24">
        <v>7.4419260030000003E-2</v>
      </c>
      <c r="O387" s="24">
        <v>5.2783101800000003E-2</v>
      </c>
      <c r="P387" s="24">
        <v>7.0284083489999996E-2</v>
      </c>
      <c r="Q387" s="24">
        <v>0.27935230729999999</v>
      </c>
      <c r="R387" s="24">
        <v>4.8013415189999999E-2</v>
      </c>
      <c r="S387" s="24">
        <v>7.8570671379999998E-2</v>
      </c>
      <c r="T387" s="24">
        <v>7.8657165170000001E-2</v>
      </c>
      <c r="U387" s="24">
        <v>4.2386088519999997E-2</v>
      </c>
      <c r="V387" s="24">
        <v>8.302820474E-2</v>
      </c>
      <c r="W387" s="24">
        <v>2.8522618109999998E-2</v>
      </c>
      <c r="X387" s="24">
        <v>9.3501552939999996E-2</v>
      </c>
      <c r="Y387" s="24">
        <v>5.305822566E-2</v>
      </c>
      <c r="Z387" s="24">
        <v>6.786224246E-2</v>
      </c>
      <c r="AA387" s="24">
        <v>2.9717946429999999E-2</v>
      </c>
      <c r="AB387" s="24">
        <v>3.6429237570000002E-2</v>
      </c>
      <c r="AC387" s="24">
        <v>5.305822566E-2</v>
      </c>
      <c r="AD387" s="24">
        <v>6.2738411130000005E-2</v>
      </c>
      <c r="AE387" s="24">
        <v>0.1348108351</v>
      </c>
      <c r="AF387" s="24">
        <v>6.7763894800000002E-2</v>
      </c>
      <c r="AG387" s="24">
        <v>5.1790725439999998E-2</v>
      </c>
      <c r="AH387" s="24">
        <v>0.13384604450000001</v>
      </c>
      <c r="AI387" s="24">
        <v>6.6909939050000006E-2</v>
      </c>
      <c r="AJ387" s="24">
        <v>0.128486827</v>
      </c>
      <c r="AK387" s="24">
        <v>6.4414575700000004E-2</v>
      </c>
      <c r="AL387" s="24">
        <v>8.0901518460000002E-2</v>
      </c>
      <c r="AM387" s="24">
        <v>7.3009885849999998E-2</v>
      </c>
      <c r="AN387" s="24">
        <v>4.2301021520000003E-2</v>
      </c>
      <c r="AO387" s="24">
        <v>2.6183163749999998E-2</v>
      </c>
      <c r="AP387" s="24">
        <v>5.749297515E-2</v>
      </c>
      <c r="AQ387" s="24">
        <v>8.4873914719999999E-2</v>
      </c>
      <c r="AR387" s="24">
        <v>7.8069373969999994E-2</v>
      </c>
      <c r="AS387" s="24">
        <v>4.9027759999999997E-2</v>
      </c>
      <c r="AT387" s="24">
        <v>8.4068868310000003E-3</v>
      </c>
      <c r="AU387" s="24">
        <v>-1.6620083480000001E-3</v>
      </c>
      <c r="AV387" s="24">
        <v>2.1264022220000001E-2</v>
      </c>
      <c r="AW387" s="24">
        <v>1.9708408509999998E-3</v>
      </c>
      <c r="AX387" s="24"/>
    </row>
    <row r="388" spans="1:50" x14ac:dyDescent="0.25">
      <c r="A388" s="25">
        <v>2118</v>
      </c>
      <c r="B388" s="24">
        <v>5.6551881130000002E-2</v>
      </c>
      <c r="C388" s="24">
        <v>7.4076078830000003E-2</v>
      </c>
      <c r="D388" s="24">
        <v>8.2320000000000004E-2</v>
      </c>
      <c r="E388" s="24">
        <v>8.2318574189999993E-2</v>
      </c>
      <c r="F388" s="24">
        <v>7.35411495E-2</v>
      </c>
      <c r="G388" s="24">
        <v>6.3950000000000007E-2</v>
      </c>
      <c r="H388" s="24">
        <v>0.1178219169</v>
      </c>
      <c r="I388" s="24">
        <v>7.2626449169999996E-2</v>
      </c>
      <c r="J388" s="24">
        <v>9.4103030860000006E-2</v>
      </c>
      <c r="K388" s="24">
        <v>9.1856136919999998E-2</v>
      </c>
      <c r="L388" s="24">
        <v>0.1176795065</v>
      </c>
      <c r="M388" s="24">
        <v>7.2685934600000002E-2</v>
      </c>
      <c r="N388" s="24">
        <v>7.4877113100000003E-2</v>
      </c>
      <c r="O388" s="24">
        <v>5.4063327610000003E-2</v>
      </c>
      <c r="P388" s="24">
        <v>7.119892538E-2</v>
      </c>
      <c r="Q388" s="24">
        <v>0.27632761</v>
      </c>
      <c r="R388" s="24">
        <v>4.260176048E-2</v>
      </c>
      <c r="S388" s="24">
        <v>8.1330947579999993E-2</v>
      </c>
      <c r="T388" s="24">
        <v>7.1737967429999994E-2</v>
      </c>
      <c r="U388" s="24">
        <v>4.3165009470000001E-2</v>
      </c>
      <c r="V388" s="24">
        <v>8.6220152679999995E-2</v>
      </c>
      <c r="W388" s="24">
        <v>2.965982445E-2</v>
      </c>
      <c r="X388" s="24">
        <v>9.0351291E-2</v>
      </c>
      <c r="Y388" s="24">
        <v>5.7560175659999997E-2</v>
      </c>
      <c r="Z388" s="24">
        <v>6.7171081899999999E-2</v>
      </c>
      <c r="AA388" s="24">
        <v>2.952268161E-2</v>
      </c>
      <c r="AB388" s="24">
        <v>3.6692585799999997E-2</v>
      </c>
      <c r="AC388" s="24">
        <v>5.7560175659999997E-2</v>
      </c>
      <c r="AD388" s="24">
        <v>6.2590241429999999E-2</v>
      </c>
      <c r="AE388" s="24">
        <v>0.12983527780000001</v>
      </c>
      <c r="AF388" s="24">
        <v>6.536394358E-2</v>
      </c>
      <c r="AG388" s="24">
        <v>5.6920435280000001E-2</v>
      </c>
      <c r="AH388" s="24">
        <v>0.13415914770000001</v>
      </c>
      <c r="AI388" s="24">
        <v>6.8306021389999999E-2</v>
      </c>
      <c r="AJ388" s="24">
        <v>0.1213808432</v>
      </c>
      <c r="AK388" s="24">
        <v>6.1004731800000003E-2</v>
      </c>
      <c r="AL388" s="24">
        <v>7.7062368389999997E-2</v>
      </c>
      <c r="AM388" s="24">
        <v>7.1421615780000003E-2</v>
      </c>
      <c r="AN388" s="24">
        <v>3.1790159640000003E-2</v>
      </c>
      <c r="AO388" s="24">
        <v>2.8215225789999999E-2</v>
      </c>
      <c r="AP388" s="24">
        <v>5.5176708849999999E-2</v>
      </c>
      <c r="AQ388" s="24">
        <v>7.9254634680000005E-2</v>
      </c>
      <c r="AR388" s="24">
        <v>7.7060483400000004E-2</v>
      </c>
      <c r="AS388" s="24">
        <v>5.0049219999999998E-2</v>
      </c>
      <c r="AT388" s="24">
        <v>8.6445054040000004E-3</v>
      </c>
      <c r="AU388" s="24">
        <v>-2.144062426E-3</v>
      </c>
      <c r="AV388" s="24">
        <v>2.0508747550000001E-2</v>
      </c>
      <c r="AW388" s="24">
        <v>1.2038372219999999E-3</v>
      </c>
      <c r="AX388" s="24"/>
    </row>
    <row r="389" spans="1:50" x14ac:dyDescent="0.25">
      <c r="A389" s="25">
        <v>2117</v>
      </c>
      <c r="B389" s="24">
        <v>5.7637084280000001E-2</v>
      </c>
      <c r="C389" s="24">
        <v>7.3140241209999998E-2</v>
      </c>
      <c r="D389" s="24">
        <v>8.4239999999999995E-2</v>
      </c>
      <c r="E389" s="24">
        <v>8.4239602090000004E-2</v>
      </c>
      <c r="F389" s="24">
        <v>7.0407293740000002E-2</v>
      </c>
      <c r="G389" s="24">
        <v>6.1699999999999998E-2</v>
      </c>
      <c r="H389" s="24">
        <v>0.1209910735</v>
      </c>
      <c r="I389" s="24">
        <v>7.4937149879999998E-2</v>
      </c>
      <c r="J389" s="24">
        <v>9.5370486379999994E-2</v>
      </c>
      <c r="K389" s="24">
        <v>9.6395760770000005E-2</v>
      </c>
      <c r="L389" s="24">
        <v>0.1177838594</v>
      </c>
      <c r="M389" s="24">
        <v>6.1861827969999998E-2</v>
      </c>
      <c r="N389" s="24">
        <v>7.3628485199999996E-2</v>
      </c>
      <c r="O389" s="24">
        <v>5.2680980410000001E-2</v>
      </c>
      <c r="P389" s="24">
        <v>7.012826204E-2</v>
      </c>
      <c r="Q389" s="24">
        <v>0.28188642860000002</v>
      </c>
      <c r="R389" s="24">
        <v>4.0596142410000001E-2</v>
      </c>
      <c r="S389" s="24">
        <v>7.7338866889999996E-2</v>
      </c>
      <c r="T389" s="24">
        <v>7.7261947100000006E-2</v>
      </c>
      <c r="U389" s="24">
        <v>3.830425069E-2</v>
      </c>
      <c r="V389" s="24">
        <v>8.1428512930000002E-2</v>
      </c>
      <c r="W389" s="24">
        <v>2.954700775E-2</v>
      </c>
      <c r="X389" s="24">
        <v>9.0668283399999994E-2</v>
      </c>
      <c r="Y389" s="24">
        <v>5.7966742660000001E-2</v>
      </c>
      <c r="Z389" s="24">
        <v>6.9310672579999996E-2</v>
      </c>
      <c r="AA389" s="24">
        <v>3.1377591189999998E-2</v>
      </c>
      <c r="AB389" s="24">
        <v>3.424616531E-2</v>
      </c>
      <c r="AC389" s="24">
        <v>5.7966742660000001E-2</v>
      </c>
      <c r="AD389" s="24">
        <v>6.7185796800000003E-2</v>
      </c>
      <c r="AE389" s="24">
        <v>0.13325332109999999</v>
      </c>
      <c r="AF389" s="24">
        <v>7.0056505500000005E-2</v>
      </c>
      <c r="AG389" s="24">
        <v>5.7875432070000003E-2</v>
      </c>
      <c r="AH389" s="24">
        <v>0.13297814129999999</v>
      </c>
      <c r="AI389" s="24">
        <v>6.7510932679999996E-2</v>
      </c>
      <c r="AJ389" s="24">
        <v>0.128196165</v>
      </c>
      <c r="AK389" s="24">
        <v>6.5755389629999994E-2</v>
      </c>
      <c r="AL389" s="24">
        <v>7.9522125420000006E-2</v>
      </c>
      <c r="AM389" s="24">
        <v>6.7659519609999996E-2</v>
      </c>
      <c r="AN389" s="24">
        <v>3.5496052350000001E-2</v>
      </c>
      <c r="AO389" s="24">
        <v>2.4103619159999999E-2</v>
      </c>
      <c r="AP389" s="24">
        <v>6.1974074689999999E-2</v>
      </c>
      <c r="AQ389" s="24">
        <v>9.0089946990000003E-2</v>
      </c>
      <c r="AR389" s="24">
        <v>7.8731752929999996E-2</v>
      </c>
      <c r="AS389" s="24">
        <v>5.1497080000000001E-2</v>
      </c>
      <c r="AT389" s="24">
        <v>9.9714705720000008E-3</v>
      </c>
      <c r="AU389" s="24">
        <v>-7.3428155159999998E-4</v>
      </c>
      <c r="AV389" s="24">
        <v>2.1506035699999999E-2</v>
      </c>
      <c r="AW389" s="24">
        <v>2.2039227189999998E-3</v>
      </c>
      <c r="AX389" s="24"/>
    </row>
    <row r="390" spans="1:50" x14ac:dyDescent="0.25">
      <c r="A390" s="25">
        <v>2116</v>
      </c>
      <c r="B390" s="24">
        <v>5.8598279949999998E-2</v>
      </c>
      <c r="C390" s="24">
        <v>7.4912361799999994E-2</v>
      </c>
      <c r="D390" s="24">
        <v>8.4690000000000001E-2</v>
      </c>
      <c r="E390" s="24">
        <v>8.4693834189999997E-2</v>
      </c>
      <c r="F390" s="24">
        <v>7.7032349999999999E-2</v>
      </c>
      <c r="G390" s="24">
        <v>6.1600000000000002E-2</v>
      </c>
      <c r="H390" s="24">
        <v>0.1182026714</v>
      </c>
      <c r="I390" s="24">
        <v>6.7097574470000004E-2</v>
      </c>
      <c r="J390" s="24">
        <v>9.7350485619999996E-2</v>
      </c>
      <c r="K390" s="24">
        <v>9.4057053330000001E-2</v>
      </c>
      <c r="L390" s="24">
        <v>0.1196288764</v>
      </c>
      <c r="M390" s="24">
        <v>7.1576863530000007E-2</v>
      </c>
      <c r="N390" s="24">
        <v>7.3764368890000001E-2</v>
      </c>
      <c r="O390" s="24">
        <v>5.4773304609999997E-2</v>
      </c>
      <c r="P390" s="24">
        <v>7.518485188E-2</v>
      </c>
      <c r="Q390" s="24">
        <v>0.28914347289999998</v>
      </c>
      <c r="R390" s="24">
        <v>4.4942859559999999E-2</v>
      </c>
      <c r="S390" s="24">
        <v>8.1748120490000006E-2</v>
      </c>
      <c r="T390" s="24">
        <v>7.7250502999999998E-2</v>
      </c>
      <c r="U390" s="24">
        <v>4.1415564719999999E-2</v>
      </c>
      <c r="V390" s="24">
        <v>8.2054011519999998E-2</v>
      </c>
      <c r="W390" s="24">
        <v>3.3739455039999998E-2</v>
      </c>
      <c r="X390" s="24">
        <v>9.1854408380000002E-2</v>
      </c>
      <c r="Y390" s="24">
        <v>5.8402411639999999E-2</v>
      </c>
      <c r="Z390" s="24">
        <v>7.76193887E-2</v>
      </c>
      <c r="AA390" s="24">
        <v>3.3873710780000003E-2</v>
      </c>
      <c r="AB390" s="24">
        <v>3.6642111839999998E-2</v>
      </c>
      <c r="AC390" s="24">
        <v>5.8402411639999999E-2</v>
      </c>
      <c r="AD390" s="24">
        <v>6.0758944600000003E-2</v>
      </c>
      <c r="AE390" s="24">
        <v>0.13830275829999999</v>
      </c>
      <c r="AF390" s="24">
        <v>6.3639163969999996E-2</v>
      </c>
      <c r="AG390" s="24">
        <v>5.4457359019999999E-2</v>
      </c>
      <c r="AH390" s="24">
        <v>0.13751205799999999</v>
      </c>
      <c r="AI390" s="24">
        <v>6.9049425420000005E-2</v>
      </c>
      <c r="AJ390" s="24">
        <v>0.13180431719999999</v>
      </c>
      <c r="AK390" s="24">
        <v>6.5863706169999994E-2</v>
      </c>
      <c r="AL390" s="24">
        <v>8.0577239389999999E-2</v>
      </c>
      <c r="AM390" s="24">
        <v>7.6746374369999995E-2</v>
      </c>
      <c r="AN390" s="24">
        <v>3.1582687050000002E-2</v>
      </c>
      <c r="AO390" s="24">
        <v>2.5483604520000001E-2</v>
      </c>
      <c r="AP390" s="24">
        <v>5.8681029830000002E-2</v>
      </c>
      <c r="AQ390" s="24">
        <v>8.6381725970000003E-2</v>
      </c>
      <c r="AR390" s="24">
        <v>7.5351484120000006E-2</v>
      </c>
      <c r="AS390" s="24">
        <v>5.082573E-2</v>
      </c>
      <c r="AT390" s="24">
        <v>9.730901569E-3</v>
      </c>
      <c r="AU390" s="24">
        <v>9.3707273479999998E-4</v>
      </c>
      <c r="AV390" s="24">
        <v>2.0944146439999999E-2</v>
      </c>
      <c r="AW390" s="24">
        <v>3.8189243060000001E-3</v>
      </c>
      <c r="AX390" s="24"/>
    </row>
    <row r="391" spans="1:50" x14ac:dyDescent="0.25">
      <c r="A391" s="25">
        <v>2115</v>
      </c>
      <c r="B391" s="24">
        <v>5.94615899E-2</v>
      </c>
      <c r="C391" s="24">
        <v>7.6692596079999995E-2</v>
      </c>
      <c r="D391" s="24">
        <v>8.4580000000000002E-2</v>
      </c>
      <c r="E391" s="24">
        <v>8.4576286380000004E-2</v>
      </c>
      <c r="F391" s="24">
        <v>7.3123425249999999E-2</v>
      </c>
      <c r="G391" s="24">
        <v>5.8049999999999997E-2</v>
      </c>
      <c r="H391" s="24">
        <v>0.12293908000000001</v>
      </c>
      <c r="I391" s="24">
        <v>6.7999668420000006E-2</v>
      </c>
      <c r="J391" s="24">
        <v>9.9653668700000003E-2</v>
      </c>
      <c r="K391" s="24">
        <v>9.4138264659999998E-2</v>
      </c>
      <c r="L391" s="24">
        <v>0.12471986559999999</v>
      </c>
      <c r="M391" s="24">
        <v>7.0960834619999996E-2</v>
      </c>
      <c r="N391" s="24">
        <v>7.5282610949999995E-2</v>
      </c>
      <c r="O391" s="24">
        <v>5.3548727179999998E-2</v>
      </c>
      <c r="P391" s="24">
        <v>7.2557605799999994E-2</v>
      </c>
      <c r="Q391" s="24">
        <v>0.29014438390000002</v>
      </c>
      <c r="R391" s="24">
        <v>4.4649329039999998E-2</v>
      </c>
      <c r="S391" s="24">
        <v>8.2121938470000003E-2</v>
      </c>
      <c r="T391" s="24">
        <v>7.7931582930000007E-2</v>
      </c>
      <c r="U391" s="24">
        <v>4.3195001779999999E-2</v>
      </c>
      <c r="V391" s="24">
        <v>8.4748141469999996E-2</v>
      </c>
      <c r="W391" s="24">
        <v>2.5267405440000001E-2</v>
      </c>
      <c r="X391" s="24">
        <v>8.9508794249999996E-2</v>
      </c>
      <c r="Y391" s="24">
        <v>5.4884117099999997E-2</v>
      </c>
      <c r="Z391" s="24">
        <v>7.6096728439999997E-2</v>
      </c>
      <c r="AA391" s="24">
        <v>3.1783308830000002E-2</v>
      </c>
      <c r="AB391" s="24">
        <v>3.337777779E-2</v>
      </c>
      <c r="AC391" s="24">
        <v>5.4884117099999997E-2</v>
      </c>
      <c r="AD391" s="24">
        <v>6.542356312E-2</v>
      </c>
      <c r="AE391" s="24">
        <v>0.13624933359999999</v>
      </c>
      <c r="AF391" s="24">
        <v>7.3389612140000005E-2</v>
      </c>
      <c r="AG391" s="24">
        <v>5.5038910359999998E-2</v>
      </c>
      <c r="AH391" s="24">
        <v>0.1408137381</v>
      </c>
      <c r="AI391" s="24">
        <v>6.4987860620000004E-2</v>
      </c>
      <c r="AJ391" s="24">
        <v>0.1293354779</v>
      </c>
      <c r="AK391" s="24">
        <v>6.6642351449999998E-2</v>
      </c>
      <c r="AL391" s="24">
        <v>8.2940123980000002E-2</v>
      </c>
      <c r="AM391" s="24">
        <v>6.9562353189999995E-2</v>
      </c>
      <c r="AN391" s="24">
        <v>3.5073436800000003E-2</v>
      </c>
      <c r="AO391" s="24">
        <v>3.0328201129999999E-2</v>
      </c>
      <c r="AP391" s="24">
        <v>6.3586927949999997E-2</v>
      </c>
      <c r="AQ391" s="24">
        <v>9.1047719119999995E-2</v>
      </c>
      <c r="AR391" s="24">
        <v>8.0419644710000002E-2</v>
      </c>
      <c r="AS391" s="24">
        <v>5.3807180000000003E-2</v>
      </c>
      <c r="AT391" s="24">
        <v>9.5845330510000003E-3</v>
      </c>
      <c r="AU391" s="24">
        <v>-3.459460568E-3</v>
      </c>
      <c r="AV391" s="24">
        <v>1.9962864E-2</v>
      </c>
      <c r="AW391" s="24">
        <v>3.0487307809999998E-3</v>
      </c>
      <c r="AX391" s="24"/>
    </row>
    <row r="392" spans="1:50" x14ac:dyDescent="0.25">
      <c r="A392" s="25">
        <v>2114</v>
      </c>
      <c r="B392" s="24">
        <v>5.8634541929999999E-2</v>
      </c>
      <c r="C392" s="24">
        <v>7.8047469260000002E-2</v>
      </c>
      <c r="D392" s="24">
        <v>8.7720000000000006E-2</v>
      </c>
      <c r="E392" s="24">
        <v>8.7718710300000002E-2</v>
      </c>
      <c r="F392" s="24">
        <v>7.7898971740000003E-2</v>
      </c>
      <c r="G392" s="24">
        <v>6.0040000000000003E-2</v>
      </c>
      <c r="H392" s="24">
        <v>0.1209109053</v>
      </c>
      <c r="I392" s="24">
        <v>6.9581829009999999E-2</v>
      </c>
      <c r="J392" s="24">
        <v>8.9612729850000003E-2</v>
      </c>
      <c r="K392" s="24">
        <v>9.4416886569999997E-2</v>
      </c>
      <c r="L392" s="24">
        <v>0.1224184856</v>
      </c>
      <c r="M392" s="24">
        <v>6.3510634009999997E-2</v>
      </c>
      <c r="N392" s="24">
        <v>7.340932637E-2</v>
      </c>
      <c r="O392" s="24">
        <v>5.0460092720000002E-2</v>
      </c>
      <c r="P392" s="24">
        <v>7.6360091569999997E-2</v>
      </c>
      <c r="Q392" s="24">
        <v>0.28912875059999998</v>
      </c>
      <c r="R392" s="24">
        <v>4.6474762259999997E-2</v>
      </c>
      <c r="S392" s="24">
        <v>7.9445526000000002E-2</v>
      </c>
      <c r="T392" s="24">
        <v>8.1738993529999998E-2</v>
      </c>
      <c r="U392" s="24">
        <v>4.5036256310000002E-2</v>
      </c>
      <c r="V392" s="24">
        <v>7.9570747910000003E-2</v>
      </c>
      <c r="W392" s="24">
        <v>2.8506973759999998E-2</v>
      </c>
      <c r="X392" s="24">
        <v>9.216830879E-2</v>
      </c>
      <c r="Y392" s="24">
        <v>5.4412934929999997E-2</v>
      </c>
      <c r="Z392" s="24">
        <v>7.1859516200000001E-2</v>
      </c>
      <c r="AA392" s="24">
        <v>2.6830043639999999E-2</v>
      </c>
      <c r="AB392" s="24">
        <v>3.7080664190000001E-2</v>
      </c>
      <c r="AC392" s="24">
        <v>5.4412934929999997E-2</v>
      </c>
      <c r="AD392" s="24">
        <v>6.6166207190000006E-2</v>
      </c>
      <c r="AE392" s="24">
        <v>0.1413088441</v>
      </c>
      <c r="AF392" s="24">
        <v>6.567359716E-2</v>
      </c>
      <c r="AG392" s="24">
        <v>5.4584085939999999E-2</v>
      </c>
      <c r="AH392" s="24">
        <v>0.13983392720000001</v>
      </c>
      <c r="AI392" s="24">
        <v>6.7234300080000003E-2</v>
      </c>
      <c r="AJ392" s="24">
        <v>0.1266571283</v>
      </c>
      <c r="AK392" s="24">
        <v>6.5217643980000004E-2</v>
      </c>
      <c r="AL392" s="24">
        <v>8.5598431530000005E-2</v>
      </c>
      <c r="AM392" s="24">
        <v>7.6106935740000006E-2</v>
      </c>
      <c r="AN392" s="24">
        <v>3.8233518600000002E-2</v>
      </c>
      <c r="AO392" s="24">
        <v>3.0429447070000001E-2</v>
      </c>
      <c r="AP392" s="24">
        <v>6.043156609E-2</v>
      </c>
      <c r="AQ392" s="24">
        <v>9.4602108000000004E-2</v>
      </c>
      <c r="AR392" s="24">
        <v>7.7464006840000002E-2</v>
      </c>
      <c r="AS392" s="24">
        <v>5.244824E-2</v>
      </c>
      <c r="AT392" s="24">
        <v>9.0826759109999995E-3</v>
      </c>
      <c r="AU392" s="24">
        <v>-7.9433474459999999E-4</v>
      </c>
      <c r="AV392" s="24">
        <v>2.223482169E-2</v>
      </c>
      <c r="AW392" s="24">
        <v>2.9524192209999999E-3</v>
      </c>
      <c r="AX392" s="24"/>
    </row>
    <row r="393" spans="1:50" x14ac:dyDescent="0.25">
      <c r="A393" s="25">
        <v>2113</v>
      </c>
      <c r="B393" s="24">
        <v>5.9648104010000001E-2</v>
      </c>
      <c r="C393" s="24">
        <v>7.6546840369999994E-2</v>
      </c>
      <c r="D393" s="24">
        <v>8.2489999999999994E-2</v>
      </c>
      <c r="E393" s="24">
        <v>8.2489348949999999E-2</v>
      </c>
      <c r="F393" s="24">
        <v>7.4691377579999996E-2</v>
      </c>
      <c r="G393" s="24">
        <v>5.9020000000000003E-2</v>
      </c>
      <c r="H393" s="24">
        <v>0.11602274329999999</v>
      </c>
      <c r="I393" s="24">
        <v>7.3588497939999997E-2</v>
      </c>
      <c r="J393" s="24">
        <v>9.6905641259999994E-2</v>
      </c>
      <c r="K393" s="24">
        <v>9.0755745769999993E-2</v>
      </c>
      <c r="L393" s="24">
        <v>0.12534941729999999</v>
      </c>
      <c r="M393" s="24">
        <v>6.3295975330000004E-2</v>
      </c>
      <c r="N393" s="24">
        <v>7.4076265099999997E-2</v>
      </c>
      <c r="O393" s="24">
        <v>5.1781915130000002E-2</v>
      </c>
      <c r="P393" s="24">
        <v>7.5845181940000006E-2</v>
      </c>
      <c r="Q393" s="24">
        <v>0.29411247369999999</v>
      </c>
      <c r="R393" s="24">
        <v>4.161500186E-2</v>
      </c>
      <c r="S393" s="24">
        <v>8.5493467749999996E-2</v>
      </c>
      <c r="T393" s="24">
        <v>7.6918430630000006E-2</v>
      </c>
      <c r="U393" s="24">
        <v>4.1986260560000002E-2</v>
      </c>
      <c r="V393" s="24">
        <v>8.0925785010000001E-2</v>
      </c>
      <c r="W393" s="24">
        <v>2.7941314500000002E-2</v>
      </c>
      <c r="X393" s="24">
        <v>9.1137655080000005E-2</v>
      </c>
      <c r="Y393" s="24">
        <v>6.1105404049999999E-2</v>
      </c>
      <c r="Z393" s="24">
        <v>7.2201497850000004E-2</v>
      </c>
      <c r="AA393" s="24">
        <v>3.3123079690000001E-2</v>
      </c>
      <c r="AB393" s="24">
        <v>3.8376040760000001E-2</v>
      </c>
      <c r="AC393" s="24">
        <v>6.1105404049999999E-2</v>
      </c>
      <c r="AD393" s="24">
        <v>6.7297853530000007E-2</v>
      </c>
      <c r="AE393" s="24">
        <v>0.14137235279999999</v>
      </c>
      <c r="AF393" s="24">
        <v>6.4336068930000004E-2</v>
      </c>
      <c r="AG393" s="24">
        <v>5.8058723809999997E-2</v>
      </c>
      <c r="AH393" s="24">
        <v>0.13599137959999999</v>
      </c>
      <c r="AI393" s="24">
        <v>6.7755036059999996E-2</v>
      </c>
      <c r="AJ393" s="24">
        <v>0.12630102039999999</v>
      </c>
      <c r="AK393" s="24">
        <v>6.4741216599999998E-2</v>
      </c>
      <c r="AL393" s="24">
        <v>8.1914670770000003E-2</v>
      </c>
      <c r="AM393" s="24">
        <v>7.1182064710000006E-2</v>
      </c>
      <c r="AN393" s="24">
        <v>3.688972443E-2</v>
      </c>
      <c r="AO393" s="24">
        <v>2.9686458410000002E-2</v>
      </c>
      <c r="AP393" s="24">
        <v>6.1423808339999997E-2</v>
      </c>
      <c r="AQ393" s="24">
        <v>8.5142433640000001E-2</v>
      </c>
      <c r="AR393" s="24">
        <v>7.8708201650000004E-2</v>
      </c>
      <c r="AS393" s="24">
        <v>5.1876220000000001E-2</v>
      </c>
      <c r="AT393" s="24">
        <v>8.8835749780000004E-3</v>
      </c>
      <c r="AU393" s="24">
        <v>-1.339601586E-3</v>
      </c>
      <c r="AV393" s="24">
        <v>2.2006941960000002E-2</v>
      </c>
      <c r="AW393" s="24">
        <v>2.870433964E-3</v>
      </c>
      <c r="AX393" s="24"/>
    </row>
    <row r="394" spans="1:50" x14ac:dyDescent="0.25">
      <c r="A394" s="25">
        <v>2112</v>
      </c>
      <c r="B394" s="24">
        <v>5.9609647840000002E-2</v>
      </c>
      <c r="C394" s="24">
        <v>7.3876544830000002E-2</v>
      </c>
      <c r="D394" s="24">
        <v>9.6680000000000002E-2</v>
      </c>
      <c r="E394" s="24">
        <v>9.6684083340000004E-2</v>
      </c>
      <c r="F394" s="24">
        <v>7.2483882309999997E-2</v>
      </c>
      <c r="G394" s="24">
        <v>6.7549999999999999E-2</v>
      </c>
      <c r="H394" s="24">
        <v>0.1244126037</v>
      </c>
      <c r="I394" s="24">
        <v>7.4546046559999996E-2</v>
      </c>
      <c r="J394" s="24">
        <v>0.1041741967</v>
      </c>
      <c r="K394" s="24">
        <v>9.6825465560000004E-2</v>
      </c>
      <c r="L394" s="24">
        <v>0.11841559409999999</v>
      </c>
      <c r="M394" s="24">
        <v>7.1465127170000003E-2</v>
      </c>
      <c r="N394" s="24">
        <v>7.6005905870000001E-2</v>
      </c>
      <c r="O394" s="24">
        <v>5.539265275E-2</v>
      </c>
      <c r="P394" s="24">
        <v>7.8631103039999997E-2</v>
      </c>
      <c r="Q394" s="24">
        <v>0.3068875372</v>
      </c>
      <c r="R394" s="24">
        <v>5.0597086550000003E-2</v>
      </c>
      <c r="S394" s="24">
        <v>8.3760574460000001E-2</v>
      </c>
      <c r="T394" s="24">
        <v>8.5648626089999999E-2</v>
      </c>
      <c r="U394" s="24">
        <v>4.6370394529999998E-2</v>
      </c>
      <c r="V394" s="24">
        <v>8.5809171200000006E-2</v>
      </c>
      <c r="W394" s="24">
        <v>3.010083735E-2</v>
      </c>
      <c r="X394" s="24">
        <v>9.2405378819999995E-2</v>
      </c>
      <c r="Y394" s="24">
        <v>5.8860186490000001E-2</v>
      </c>
      <c r="Z394" s="24">
        <v>7.5586386019999993E-2</v>
      </c>
      <c r="AA394" s="24">
        <v>2.7269182730000001E-2</v>
      </c>
      <c r="AB394" s="24">
        <v>3.4734342250000001E-2</v>
      </c>
      <c r="AC394" s="24">
        <v>5.8860186490000001E-2</v>
      </c>
      <c r="AD394" s="24">
        <v>6.5113455060000006E-2</v>
      </c>
      <c r="AE394" s="24">
        <v>0.14365875719999999</v>
      </c>
      <c r="AF394" s="24">
        <v>6.205824763E-2</v>
      </c>
      <c r="AG394" s="24">
        <v>5.6558191780000003E-2</v>
      </c>
      <c r="AH394" s="24">
        <v>0.13647115230000001</v>
      </c>
      <c r="AI394" s="24">
        <v>7.0888817310000005E-2</v>
      </c>
      <c r="AJ394" s="24">
        <v>0.13424333929999999</v>
      </c>
      <c r="AK394" s="24">
        <v>7.1945324539999994E-2</v>
      </c>
      <c r="AL394" s="24">
        <v>8.4773309529999993E-2</v>
      </c>
      <c r="AM394" s="24">
        <v>7.7562533320000002E-2</v>
      </c>
      <c r="AN394" s="24">
        <v>3.5095974799999999E-2</v>
      </c>
      <c r="AO394" s="24">
        <v>3.2062552869999997E-2</v>
      </c>
      <c r="AP394" s="24">
        <v>6.4360149199999994E-2</v>
      </c>
      <c r="AQ394" s="24">
        <v>9.1225601729999994E-2</v>
      </c>
      <c r="AR394" s="24">
        <v>7.5213015080000001E-2</v>
      </c>
      <c r="AS394" s="24">
        <v>5.1100479999999997E-2</v>
      </c>
      <c r="AT394" s="24">
        <v>8.8470363990000005E-3</v>
      </c>
      <c r="AU394" s="24">
        <v>-2.5971238499999999E-3</v>
      </c>
      <c r="AV394" s="24">
        <v>2.1422240879999999E-2</v>
      </c>
      <c r="AW394" s="24">
        <v>1.4572074870000001E-3</v>
      </c>
      <c r="AX394" s="24"/>
    </row>
    <row r="395" spans="1:50" x14ac:dyDescent="0.25">
      <c r="A395" s="25">
        <v>2111</v>
      </c>
      <c r="B395" s="24">
        <v>6.053564325E-2</v>
      </c>
      <c r="C395" s="24">
        <v>7.9191006719999998E-2</v>
      </c>
      <c r="D395" s="24">
        <v>8.9190000000000005E-2</v>
      </c>
      <c r="E395" s="24">
        <v>8.9189305900000002E-2</v>
      </c>
      <c r="F395" s="24">
        <v>7.5379535560000002E-2</v>
      </c>
      <c r="G395" s="24">
        <v>5.7480000000000003E-2</v>
      </c>
      <c r="H395" s="24">
        <v>0.12653517719999999</v>
      </c>
      <c r="I395" s="24">
        <v>7.8189887109999995E-2</v>
      </c>
      <c r="J395" s="24">
        <v>0.1021683142</v>
      </c>
      <c r="K395" s="24">
        <v>9.777723998E-2</v>
      </c>
      <c r="L395" s="24">
        <v>0.13017830250000001</v>
      </c>
      <c r="M395" s="24">
        <v>7.3835030199999999E-2</v>
      </c>
      <c r="N395" s="24">
        <v>8.3577625449999998E-2</v>
      </c>
      <c r="O395" s="24">
        <v>5.832681805E-2</v>
      </c>
      <c r="P395" s="24">
        <v>7.5329005719999995E-2</v>
      </c>
      <c r="Q395" s="24">
        <v>0.30637449030000002</v>
      </c>
      <c r="R395" s="24">
        <v>5.1153190430000002E-2</v>
      </c>
      <c r="S395" s="24">
        <v>8.5121303800000006E-2</v>
      </c>
      <c r="T395" s="24">
        <v>7.7407449480000001E-2</v>
      </c>
      <c r="U395" s="24">
        <v>4.8031516369999999E-2</v>
      </c>
      <c r="V395" s="24">
        <v>8.4480114280000004E-2</v>
      </c>
      <c r="W395" s="24">
        <v>2.8740750629999999E-2</v>
      </c>
      <c r="X395" s="24">
        <v>0.1017491296</v>
      </c>
      <c r="Y395" s="24">
        <v>5.8077927680000002E-2</v>
      </c>
      <c r="Z395" s="24">
        <v>7.915911078E-2</v>
      </c>
      <c r="AA395" s="24">
        <v>3.5540070379999997E-2</v>
      </c>
      <c r="AB395" s="24">
        <v>3.7805665279999998E-2</v>
      </c>
      <c r="AC395" s="24">
        <v>5.8077927680000002E-2</v>
      </c>
      <c r="AD395" s="24">
        <v>6.5625600519999994E-2</v>
      </c>
      <c r="AE395" s="24">
        <v>0.13748025890000001</v>
      </c>
      <c r="AF395" s="24">
        <v>6.6852629179999998E-2</v>
      </c>
      <c r="AG395" s="24">
        <v>6.3887067140000003E-2</v>
      </c>
      <c r="AH395" s="24">
        <v>0.14100813870000001</v>
      </c>
      <c r="AI395" s="24">
        <v>6.635420769E-2</v>
      </c>
      <c r="AJ395" s="24">
        <v>0.13143338260000001</v>
      </c>
      <c r="AK395" s="24">
        <v>6.6323086619999999E-2</v>
      </c>
      <c r="AL395" s="24">
        <v>8.0795437100000006E-2</v>
      </c>
      <c r="AM395" s="24">
        <v>7.0415087040000005E-2</v>
      </c>
      <c r="AN395" s="24">
        <v>3.9459004999999998E-2</v>
      </c>
      <c r="AO395" s="24">
        <v>2.8268957510000001E-2</v>
      </c>
      <c r="AP395" s="24">
        <v>5.696742237E-2</v>
      </c>
      <c r="AQ395" s="24">
        <v>9.2850349839999999E-2</v>
      </c>
      <c r="AR395" s="24">
        <v>8.0666124820000004E-2</v>
      </c>
      <c r="AS395" s="24">
        <v>5.4273259999999997E-2</v>
      </c>
      <c r="AT395" s="24">
        <v>8.2652904090000003E-3</v>
      </c>
      <c r="AU395" s="24">
        <v>-1.7965961009999999E-3</v>
      </c>
      <c r="AV395" s="24">
        <v>2.143447846E-2</v>
      </c>
      <c r="AW395" s="24">
        <v>2.35401839E-3</v>
      </c>
      <c r="AX395" s="24"/>
    </row>
    <row r="396" spans="1:50" x14ac:dyDescent="0.25">
      <c r="A396" s="25">
        <v>2110</v>
      </c>
      <c r="B396" s="24">
        <v>6.2960572539999995E-2</v>
      </c>
      <c r="C396" s="24">
        <v>7.4056737119999994E-2</v>
      </c>
      <c r="D396" s="24">
        <v>9.0079999999999993E-2</v>
      </c>
      <c r="E396" s="24">
        <v>9.0078450739999996E-2</v>
      </c>
      <c r="F396" s="24">
        <v>7.9455845060000002E-2</v>
      </c>
      <c r="G396" s="24">
        <v>6.726E-2</v>
      </c>
      <c r="H396" s="24">
        <v>0.1232834011</v>
      </c>
      <c r="I396" s="24">
        <v>7.7197320759999993E-2</v>
      </c>
      <c r="J396" s="24">
        <v>0.1004388779</v>
      </c>
      <c r="K396" s="24">
        <v>9.6686281260000007E-2</v>
      </c>
      <c r="L396" s="24">
        <v>0.127246365</v>
      </c>
      <c r="M396" s="24">
        <v>7.4626326559999998E-2</v>
      </c>
      <c r="N396" s="24">
        <v>8.1821836529999997E-2</v>
      </c>
      <c r="O396" s="24">
        <v>5.5208809669999998E-2</v>
      </c>
      <c r="P396" s="24">
        <v>8.3326444030000002E-2</v>
      </c>
      <c r="Q396" s="24">
        <v>0.29844549300000001</v>
      </c>
      <c r="R396" s="24">
        <v>4.3435394760000003E-2</v>
      </c>
      <c r="S396" s="24">
        <v>8.647570014E-2</v>
      </c>
      <c r="T396" s="24">
        <v>7.9776525500000001E-2</v>
      </c>
      <c r="U396" s="24">
        <v>4.4377502050000003E-2</v>
      </c>
      <c r="V396" s="24">
        <v>8.3769522609999994E-2</v>
      </c>
      <c r="W396" s="24">
        <v>2.6597898450000001E-2</v>
      </c>
      <c r="X396" s="24">
        <v>9.9282711740000001E-2</v>
      </c>
      <c r="Y396" s="24">
        <v>5.2574325349999999E-2</v>
      </c>
      <c r="Z396" s="24">
        <v>8.032725751E-2</v>
      </c>
      <c r="AA396" s="24">
        <v>3.4947846079999997E-2</v>
      </c>
      <c r="AB396" s="24">
        <v>4.0031842890000002E-2</v>
      </c>
      <c r="AC396" s="24">
        <v>5.2574325349999999E-2</v>
      </c>
      <c r="AD396" s="24">
        <v>6.8310990929999996E-2</v>
      </c>
      <c r="AE396" s="24">
        <v>0.14083495739999999</v>
      </c>
      <c r="AF396" s="24">
        <v>6.0392562300000001E-2</v>
      </c>
      <c r="AG396" s="24">
        <v>5.5441297590000001E-2</v>
      </c>
      <c r="AH396" s="24">
        <v>0.1407136917</v>
      </c>
      <c r="AI396" s="24">
        <v>7.0977844299999995E-2</v>
      </c>
      <c r="AJ396" s="24">
        <v>0.1418375224</v>
      </c>
      <c r="AK396" s="24">
        <v>6.5888978540000004E-2</v>
      </c>
      <c r="AL396" s="24">
        <v>8.2596279679999995E-2</v>
      </c>
      <c r="AM396" s="24">
        <v>7.2024114429999994E-2</v>
      </c>
      <c r="AN396" s="24">
        <v>3.9897087960000001E-2</v>
      </c>
      <c r="AO396" s="24">
        <v>3.0679456890000002E-2</v>
      </c>
      <c r="AP396" s="24">
        <v>5.8540750289999999E-2</v>
      </c>
      <c r="AQ396" s="24">
        <v>9.1054804619999999E-2</v>
      </c>
      <c r="AR396" s="24">
        <v>7.98343569E-2</v>
      </c>
      <c r="AS396" s="24">
        <v>5.414103E-2</v>
      </c>
      <c r="AT396" s="24">
        <v>9.4331083820000002E-3</v>
      </c>
      <c r="AU396" s="24">
        <v>-3.7519151809999999E-3</v>
      </c>
      <c r="AV396" s="24">
        <v>2.1068796519999999E-2</v>
      </c>
      <c r="AW396" s="24">
        <v>1.206173445E-3</v>
      </c>
      <c r="AX396" s="24"/>
    </row>
    <row r="397" spans="1:50" x14ac:dyDescent="0.25">
      <c r="A397" s="25">
        <v>2109</v>
      </c>
      <c r="B397" s="24">
        <v>6.2990680339999994E-2</v>
      </c>
      <c r="C397" s="24">
        <v>7.8367173669999998E-2</v>
      </c>
      <c r="D397" s="24">
        <v>9.2380000000000004E-2</v>
      </c>
      <c r="E397" s="24">
        <v>9.238113463E-2</v>
      </c>
      <c r="F397" s="24">
        <v>8.0488711599999999E-2</v>
      </c>
      <c r="G397" s="24">
        <v>6.5460000000000004E-2</v>
      </c>
      <c r="H397" s="24">
        <v>0.1243654117</v>
      </c>
      <c r="I397" s="24">
        <v>7.791024446E-2</v>
      </c>
      <c r="J397" s="24">
        <v>0.10297462340000001</v>
      </c>
      <c r="K397" s="24">
        <v>9.4546586279999997E-2</v>
      </c>
      <c r="L397" s="24">
        <v>0.13135376570000001</v>
      </c>
      <c r="M397" s="24">
        <v>6.7973628640000006E-2</v>
      </c>
      <c r="N397" s="24">
        <v>7.97958374E-2</v>
      </c>
      <c r="O397" s="24">
        <v>5.2526205780000002E-2</v>
      </c>
      <c r="P397" s="24">
        <v>8.4169618789999998E-2</v>
      </c>
      <c r="Q397" s="24">
        <v>0.30536139010000002</v>
      </c>
      <c r="R397" s="24">
        <v>5.3093444560000001E-2</v>
      </c>
      <c r="S397" s="24">
        <v>8.5062012079999999E-2</v>
      </c>
      <c r="T397" s="24">
        <v>8.8202387090000001E-2</v>
      </c>
      <c r="U397" s="24">
        <v>4.3942380699999999E-2</v>
      </c>
      <c r="V397" s="24">
        <v>8.1592127680000001E-2</v>
      </c>
      <c r="W397" s="24">
        <v>3.2272573559999997E-2</v>
      </c>
      <c r="X397" s="24">
        <v>0.10013713690000001</v>
      </c>
      <c r="Y397" s="24">
        <v>5.5724378679999999E-2</v>
      </c>
      <c r="Z397" s="24">
        <v>7.9035498199999998E-2</v>
      </c>
      <c r="AA397" s="24">
        <v>2.9170559719999999E-2</v>
      </c>
      <c r="AB397" s="24">
        <v>3.7441462279999997E-2</v>
      </c>
      <c r="AC397" s="24">
        <v>5.5724378679999999E-2</v>
      </c>
      <c r="AD397" s="24">
        <v>6.769255549E-2</v>
      </c>
      <c r="AE397" s="24">
        <v>0.13864041860000001</v>
      </c>
      <c r="AF397" s="24">
        <v>7.1146167809999994E-2</v>
      </c>
      <c r="AG397" s="24">
        <v>5.7357274E-2</v>
      </c>
      <c r="AH397" s="24">
        <v>0.14437766369999999</v>
      </c>
      <c r="AI397" s="24">
        <v>7.1378871799999993E-2</v>
      </c>
      <c r="AJ397" s="24">
        <v>0.13869050150000001</v>
      </c>
      <c r="AK397" s="24">
        <v>7.5993202630000006E-2</v>
      </c>
      <c r="AL397" s="24">
        <v>9.0564981099999997E-2</v>
      </c>
      <c r="AM397" s="24">
        <v>8.3289347590000007E-2</v>
      </c>
      <c r="AN397" s="24">
        <v>3.8426239039999997E-2</v>
      </c>
      <c r="AO397" s="24">
        <v>3.066537343E-2</v>
      </c>
      <c r="AP397" s="24">
        <v>6.4970120790000002E-2</v>
      </c>
      <c r="AQ397" s="24">
        <v>9.5500640570000003E-2</v>
      </c>
      <c r="AR397" s="24">
        <v>8.3319917320000006E-2</v>
      </c>
      <c r="AS397" s="24">
        <v>5.3571239999999999E-2</v>
      </c>
      <c r="AT397" s="24">
        <v>9.2926053329999998E-3</v>
      </c>
      <c r="AU397" s="24">
        <v>-1.998193562E-3</v>
      </c>
      <c r="AV397" s="24">
        <v>2.2054573519999999E-2</v>
      </c>
      <c r="AW397" s="24">
        <v>2.9816101309999999E-3</v>
      </c>
      <c r="AX397" s="24"/>
    </row>
    <row r="398" spans="1:50" x14ac:dyDescent="0.25">
      <c r="A398" s="25">
        <v>2108</v>
      </c>
      <c r="B398" s="24">
        <v>6.2844783069999993E-2</v>
      </c>
      <c r="C398" s="24">
        <v>8.1993140280000001E-2</v>
      </c>
      <c r="D398" s="24">
        <v>8.5999999999999993E-2</v>
      </c>
      <c r="E398" s="24">
        <v>8.5999056700000007E-2</v>
      </c>
      <c r="F398" s="24">
        <v>7.8897677360000001E-2</v>
      </c>
      <c r="G398" s="24">
        <v>5.7299999999999997E-2</v>
      </c>
      <c r="H398" s="24">
        <v>0.13236311079999999</v>
      </c>
      <c r="I398" s="24">
        <v>7.6918803159999993E-2</v>
      </c>
      <c r="J398" s="24">
        <v>0.10382128509999999</v>
      </c>
      <c r="K398" s="24">
        <v>9.593365341E-2</v>
      </c>
      <c r="L398" s="24">
        <v>0.1322498024</v>
      </c>
      <c r="M398" s="24">
        <v>7.5303517279999996E-2</v>
      </c>
      <c r="N398" s="24">
        <v>7.7727079389999995E-2</v>
      </c>
      <c r="O398" s="24">
        <v>5.295138806E-2</v>
      </c>
      <c r="P398" s="24">
        <v>8.323372155E-2</v>
      </c>
      <c r="Q398" s="24">
        <v>0.30767777559999998</v>
      </c>
      <c r="R398" s="24">
        <v>4.7579750419999997E-2</v>
      </c>
      <c r="S398" s="24">
        <v>8.2663759589999997E-2</v>
      </c>
      <c r="T398" s="24">
        <v>8.3046726880000005E-2</v>
      </c>
      <c r="U398" s="24">
        <v>4.1361436250000001E-2</v>
      </c>
      <c r="V398" s="24">
        <v>8.530477434E-2</v>
      </c>
      <c r="W398" s="24">
        <v>3.3258989449999998E-2</v>
      </c>
      <c r="X398" s="24">
        <v>0.10159184039999999</v>
      </c>
      <c r="Y398" s="24">
        <v>5.4544314740000002E-2</v>
      </c>
      <c r="Z398" s="24">
        <v>7.8968867659999997E-2</v>
      </c>
      <c r="AA398" s="24">
        <v>3.70397009E-2</v>
      </c>
      <c r="AB398" s="24">
        <v>3.6792706699999997E-2</v>
      </c>
      <c r="AC398" s="24">
        <v>5.4544314740000002E-2</v>
      </c>
      <c r="AD398" s="24">
        <v>6.6079758109999998E-2</v>
      </c>
      <c r="AE398" s="24">
        <v>0.1453862786</v>
      </c>
      <c r="AF398" s="24">
        <v>6.617566943E-2</v>
      </c>
      <c r="AG398" s="24">
        <v>6.081411615E-2</v>
      </c>
      <c r="AH398" s="24">
        <v>0.14499980209999999</v>
      </c>
      <c r="AI398" s="24">
        <v>7.8213691710000005E-2</v>
      </c>
      <c r="AJ398" s="24">
        <v>0.13927811379999999</v>
      </c>
      <c r="AK398" s="24">
        <v>7.7683396639999999E-2</v>
      </c>
      <c r="AL398" s="24">
        <v>8.9514486490000003E-2</v>
      </c>
      <c r="AM398" s="24">
        <v>7.5265653429999996E-2</v>
      </c>
      <c r="AN398" s="24">
        <v>3.9524041119999999E-2</v>
      </c>
      <c r="AO398" s="24">
        <v>3.014134429E-2</v>
      </c>
      <c r="AP398" s="24">
        <v>5.9168022129999998E-2</v>
      </c>
      <c r="AQ398" s="24">
        <v>8.9774303139999997E-2</v>
      </c>
      <c r="AR398" s="24">
        <v>7.8397646550000005E-2</v>
      </c>
      <c r="AS398" s="24">
        <v>5.6726579999999999E-2</v>
      </c>
      <c r="AT398" s="24">
        <v>1.11207068E-2</v>
      </c>
      <c r="AU398" s="24">
        <v>-7.6115666889999998E-4</v>
      </c>
      <c r="AV398" s="24">
        <v>2.319665253E-2</v>
      </c>
      <c r="AW398" s="24">
        <v>3.2346118239999998E-3</v>
      </c>
      <c r="AX398" s="24"/>
    </row>
    <row r="399" spans="1:50" x14ac:dyDescent="0.25">
      <c r="A399" s="25">
        <v>2107</v>
      </c>
      <c r="B399" s="24">
        <v>6.2778882679999995E-2</v>
      </c>
      <c r="C399" s="24">
        <v>8.0954477189999999E-2</v>
      </c>
      <c r="D399" s="24">
        <v>9.9129999999999996E-2</v>
      </c>
      <c r="E399" s="24">
        <v>9.9130019550000004E-2</v>
      </c>
      <c r="F399" s="24">
        <v>7.725647092E-2</v>
      </c>
      <c r="G399" s="24">
        <v>6.8750000000000006E-2</v>
      </c>
      <c r="H399" s="24">
        <v>0.1233543381</v>
      </c>
      <c r="I399" s="24">
        <v>7.8195035460000006E-2</v>
      </c>
      <c r="J399" s="24">
        <v>0.1065430641</v>
      </c>
      <c r="K399" s="24">
        <v>0.1055556238</v>
      </c>
      <c r="L399" s="24">
        <v>0.13345785439999999</v>
      </c>
      <c r="M399" s="24">
        <v>7.9992391169999996E-2</v>
      </c>
      <c r="N399" s="24">
        <v>7.9140596090000001E-2</v>
      </c>
      <c r="O399" s="24">
        <v>6.3609458509999994E-2</v>
      </c>
      <c r="P399" s="24">
        <v>8.6874477569999997E-2</v>
      </c>
      <c r="Q399" s="24">
        <v>0.32564339040000001</v>
      </c>
      <c r="R399" s="24">
        <v>4.7874055800000002E-2</v>
      </c>
      <c r="S399" s="24">
        <v>8.3891749380000005E-2</v>
      </c>
      <c r="T399" s="24">
        <v>8.4118403489999993E-2</v>
      </c>
      <c r="U399" s="24">
        <v>4.4491741809999999E-2</v>
      </c>
      <c r="V399" s="24">
        <v>8.9904062450000002E-2</v>
      </c>
      <c r="W399" s="24">
        <v>3.5253949460000003E-2</v>
      </c>
      <c r="X399" s="24">
        <v>0.101073496</v>
      </c>
      <c r="Y399" s="24">
        <v>5.4356601089999998E-2</v>
      </c>
      <c r="Z399" s="24">
        <v>8.5128009320000003E-2</v>
      </c>
      <c r="AA399" s="24">
        <v>3.1208084899999999E-2</v>
      </c>
      <c r="AB399" s="24">
        <v>3.3989027140000003E-2</v>
      </c>
      <c r="AC399" s="24">
        <v>5.4356601089999998E-2</v>
      </c>
      <c r="AD399" s="24">
        <v>6.5215326850000005E-2</v>
      </c>
      <c r="AE399" s="24">
        <v>0.1425742656</v>
      </c>
      <c r="AF399" s="24">
        <v>6.088996679E-2</v>
      </c>
      <c r="AG399" s="24">
        <v>6.0919333249999999E-2</v>
      </c>
      <c r="AH399" s="24">
        <v>0.14753887060000001</v>
      </c>
      <c r="AI399" s="24">
        <v>7.4465781450000004E-2</v>
      </c>
      <c r="AJ399" s="24">
        <v>0.1387064606</v>
      </c>
      <c r="AK399" s="24">
        <v>7.5209625069999994E-2</v>
      </c>
      <c r="AL399" s="24">
        <v>9.1691806910000007E-2</v>
      </c>
      <c r="AM399" s="24">
        <v>7.9308852550000003E-2</v>
      </c>
      <c r="AN399" s="24">
        <v>3.9805557579999998E-2</v>
      </c>
      <c r="AO399" s="24">
        <v>2.5279203430000001E-2</v>
      </c>
      <c r="AP399" s="24">
        <v>6.1937410380000002E-2</v>
      </c>
      <c r="AQ399" s="24">
        <v>9.1733403500000005E-2</v>
      </c>
      <c r="AR399" s="24">
        <v>8.6220435799999995E-2</v>
      </c>
      <c r="AS399" s="24">
        <v>5.3679329999999997E-2</v>
      </c>
      <c r="AT399" s="24">
        <v>7.1190502490000003E-3</v>
      </c>
      <c r="AU399" s="24">
        <v>-3.741136519E-3</v>
      </c>
      <c r="AV399" s="24">
        <v>2.2752335299999999E-2</v>
      </c>
      <c r="AW399" s="24">
        <v>2.1365941500000002E-3</v>
      </c>
      <c r="AX399" s="24"/>
    </row>
    <row r="400" spans="1:50" x14ac:dyDescent="0.25">
      <c r="A400" s="25">
        <v>2106</v>
      </c>
      <c r="B400" s="24">
        <v>6.25385195E-2</v>
      </c>
      <c r="C400" s="24">
        <v>8.353880793E-2</v>
      </c>
      <c r="D400" s="24">
        <v>8.5940000000000003E-2</v>
      </c>
      <c r="E400" s="24">
        <v>8.5938096049999996E-2</v>
      </c>
      <c r="F400" s="24">
        <v>8.4616228939999996E-2</v>
      </c>
      <c r="G400" s="24">
        <v>6.1269999999999998E-2</v>
      </c>
      <c r="H400" s="24">
        <v>0.1229134575</v>
      </c>
      <c r="I400" s="24">
        <v>7.5687475500000004E-2</v>
      </c>
      <c r="J400" s="24">
        <v>0.1056059003</v>
      </c>
      <c r="K400" s="24">
        <v>0.1068670377</v>
      </c>
      <c r="L400" s="24">
        <v>0.1275874823</v>
      </c>
      <c r="M400" s="24">
        <v>6.9136381149999995E-2</v>
      </c>
      <c r="N400" s="24">
        <v>7.810088992E-2</v>
      </c>
      <c r="O400" s="24">
        <v>6.1254918579999998E-2</v>
      </c>
      <c r="P400" s="24">
        <v>7.8340351579999995E-2</v>
      </c>
      <c r="Q400" s="24">
        <v>0.3100881875</v>
      </c>
      <c r="R400" s="24">
        <v>5.4992191490000002E-2</v>
      </c>
      <c r="S400" s="24">
        <v>8.625039458E-2</v>
      </c>
      <c r="T400" s="24">
        <v>9.6899069850000005E-2</v>
      </c>
      <c r="U400" s="24">
        <v>4.601022229E-2</v>
      </c>
      <c r="V400" s="24">
        <v>8.9245319370000006E-2</v>
      </c>
      <c r="W400" s="24">
        <v>3.2681640239999997E-2</v>
      </c>
      <c r="X400" s="24">
        <v>0.1028145254</v>
      </c>
      <c r="Y400" s="24">
        <v>6.0456704350000001E-2</v>
      </c>
      <c r="Z400" s="24">
        <v>7.9808562989999998E-2</v>
      </c>
      <c r="AA400" s="24">
        <v>3.7865962830000002E-2</v>
      </c>
      <c r="AB400" s="24">
        <v>3.455261514E-2</v>
      </c>
      <c r="AC400" s="24">
        <v>6.0456704350000001E-2</v>
      </c>
      <c r="AD400" s="24">
        <v>6.4320757990000005E-2</v>
      </c>
      <c r="AE400" s="24">
        <v>0.1476620287</v>
      </c>
      <c r="AF400" s="24">
        <v>7.5212672349999996E-2</v>
      </c>
      <c r="AG400" s="24">
        <v>5.9219907969999999E-2</v>
      </c>
      <c r="AH400" s="24">
        <v>0.14842732249999999</v>
      </c>
      <c r="AI400" s="24">
        <v>6.9697909059999993E-2</v>
      </c>
      <c r="AJ400" s="24">
        <v>0.1430084854</v>
      </c>
      <c r="AK400" s="24">
        <v>7.4688367549999995E-2</v>
      </c>
      <c r="AL400" s="24">
        <v>8.6733356119999994E-2</v>
      </c>
      <c r="AM400" s="24">
        <v>7.9190015789999998E-2</v>
      </c>
      <c r="AN400" s="24">
        <v>4.2648706590000002E-2</v>
      </c>
      <c r="AO400" s="24">
        <v>3.1398266549999998E-2</v>
      </c>
      <c r="AP400" s="24">
        <v>6.0796607289999999E-2</v>
      </c>
      <c r="AQ400" s="24">
        <v>9.1786131260000001E-2</v>
      </c>
      <c r="AR400" s="24">
        <v>8.1336885689999999E-2</v>
      </c>
      <c r="AS400" s="24">
        <v>5.4601759999999999E-2</v>
      </c>
      <c r="AT400" s="24">
        <v>8.9838542040000004E-3</v>
      </c>
      <c r="AU400" s="24">
        <v>-2.473646076E-3</v>
      </c>
      <c r="AV400" s="24">
        <v>2.3154767230000001E-2</v>
      </c>
      <c r="AW400" s="24">
        <v>1.2292766480000001E-3</v>
      </c>
      <c r="AX400" s="24"/>
    </row>
    <row r="401" spans="1:50" x14ac:dyDescent="0.25">
      <c r="A401" s="25">
        <v>2105</v>
      </c>
      <c r="B401" s="24">
        <v>6.544273347E-2</v>
      </c>
      <c r="C401" s="24">
        <v>7.5192362070000004E-2</v>
      </c>
      <c r="D401" s="24">
        <v>9.3399999999999997E-2</v>
      </c>
      <c r="E401" s="24">
        <v>9.3400686979999994E-2</v>
      </c>
      <c r="F401" s="24">
        <v>8.6521379649999994E-2</v>
      </c>
      <c r="G401" s="24">
        <v>6.7140000000000005E-2</v>
      </c>
      <c r="H401" s="24">
        <v>0.1343013495</v>
      </c>
      <c r="I401" s="24">
        <v>7.4984312060000002E-2</v>
      </c>
      <c r="J401" s="24">
        <v>0.1025758088</v>
      </c>
      <c r="K401" s="24">
        <v>9.657937288E-2</v>
      </c>
      <c r="L401" s="24">
        <v>0.13350790739999999</v>
      </c>
      <c r="M401" s="24">
        <v>6.8795137110000001E-2</v>
      </c>
      <c r="N401" s="24">
        <v>8.9742094280000004E-2</v>
      </c>
      <c r="O401" s="24">
        <v>6.1233069750000001E-2</v>
      </c>
      <c r="P401" s="24">
        <v>7.6307103040000004E-2</v>
      </c>
      <c r="Q401" s="24">
        <v>0.3076143563</v>
      </c>
      <c r="R401" s="24">
        <v>4.9807433040000001E-2</v>
      </c>
      <c r="S401" s="24">
        <v>9.5612116159999996E-2</v>
      </c>
      <c r="T401" s="24">
        <v>8.7109744550000007E-2</v>
      </c>
      <c r="U401" s="24">
        <v>4.7043692319999997E-2</v>
      </c>
      <c r="V401" s="24">
        <v>9.1168053449999994E-2</v>
      </c>
      <c r="W401" s="24">
        <v>3.0207969250000001E-2</v>
      </c>
      <c r="X401" s="24">
        <v>0.10494817789999999</v>
      </c>
      <c r="Y401" s="24">
        <v>5.8618068699999998E-2</v>
      </c>
      <c r="Z401" s="24">
        <v>7.3719829319999999E-2</v>
      </c>
      <c r="AA401" s="24">
        <v>2.766437456E-2</v>
      </c>
      <c r="AB401" s="24">
        <v>3.561935946E-2</v>
      </c>
      <c r="AC401" s="24">
        <v>5.8618068699999998E-2</v>
      </c>
      <c r="AD401" s="24">
        <v>7.0949770509999996E-2</v>
      </c>
      <c r="AE401" s="24">
        <v>0.14854267239999999</v>
      </c>
      <c r="AF401" s="24">
        <v>6.5750598909999999E-2</v>
      </c>
      <c r="AG401" s="24">
        <v>6.4794018859999997E-2</v>
      </c>
      <c r="AH401" s="24">
        <v>0.1511406451</v>
      </c>
      <c r="AI401" s="24">
        <v>7.9113513230000002E-2</v>
      </c>
      <c r="AJ401" s="24">
        <v>0.14790937300000001</v>
      </c>
      <c r="AK401" s="24">
        <v>7.3104552919999996E-2</v>
      </c>
      <c r="AL401" s="24">
        <v>8.5844114420000006E-2</v>
      </c>
      <c r="AM401" s="24">
        <v>8.4271378820000006E-2</v>
      </c>
      <c r="AN401" s="24">
        <v>3.6488868299999998E-2</v>
      </c>
      <c r="AO401" s="24">
        <v>2.988687344E-2</v>
      </c>
      <c r="AP401" s="24">
        <v>6.561015546E-2</v>
      </c>
      <c r="AQ401" s="24">
        <v>9.8287314180000002E-2</v>
      </c>
      <c r="AR401" s="24">
        <v>8.7412603199999994E-2</v>
      </c>
      <c r="AS401" s="24">
        <v>5.513171E-2</v>
      </c>
      <c r="AT401" s="24">
        <v>8.9422604070000002E-3</v>
      </c>
      <c r="AU401" s="24">
        <v>-2.1932069209999999E-3</v>
      </c>
      <c r="AV401" s="24">
        <v>2.286675572E-2</v>
      </c>
      <c r="AW401" s="24">
        <v>2.8278841639999999E-3</v>
      </c>
      <c r="AX401" s="24"/>
    </row>
    <row r="402" spans="1:50" x14ac:dyDescent="0.25">
      <c r="A402" s="25">
        <v>2104</v>
      </c>
      <c r="B402" s="24">
        <v>6.3454970720000003E-2</v>
      </c>
      <c r="C402" s="24">
        <v>8.6687773470000007E-2</v>
      </c>
      <c r="D402" s="24">
        <v>0.10038</v>
      </c>
      <c r="E402" s="24">
        <v>0.1003830284</v>
      </c>
      <c r="F402" s="24">
        <v>8.6423985659999994E-2</v>
      </c>
      <c r="G402" s="24">
        <v>6.9169999999999995E-2</v>
      </c>
      <c r="H402" s="24">
        <v>0.133182615</v>
      </c>
      <c r="I402" s="24">
        <v>8.5896484549999999E-2</v>
      </c>
      <c r="J402" s="24">
        <v>0.1095561907</v>
      </c>
      <c r="K402" s="24">
        <v>9.990150481E-2</v>
      </c>
      <c r="L402" s="24">
        <v>0.1369278729</v>
      </c>
      <c r="M402" s="24">
        <v>7.8038454059999998E-2</v>
      </c>
      <c r="N402" s="24">
        <v>8.3191357549999997E-2</v>
      </c>
      <c r="O402" s="24">
        <v>5.816975236E-2</v>
      </c>
      <c r="P402" s="24">
        <v>8.6329557000000001E-2</v>
      </c>
      <c r="Q402" s="24">
        <v>0.32693067190000002</v>
      </c>
      <c r="R402" s="24">
        <v>5.3317133340000003E-2</v>
      </c>
      <c r="S402" s="24">
        <v>8.6168475450000004E-2</v>
      </c>
      <c r="T402" s="24">
        <v>8.4774881600000004E-2</v>
      </c>
      <c r="U402" s="24">
        <v>4.8225220290000002E-2</v>
      </c>
      <c r="V402" s="24">
        <v>9.3166574840000002E-2</v>
      </c>
      <c r="W402" s="24">
        <v>3.3561334009999999E-2</v>
      </c>
      <c r="X402" s="24">
        <v>0.1060583666</v>
      </c>
      <c r="Y402" s="24">
        <v>5.9096448119999999E-2</v>
      </c>
      <c r="Z402" s="24">
        <v>8.1653669479999996E-2</v>
      </c>
      <c r="AA402" s="24">
        <v>3.4497261049999998E-2</v>
      </c>
      <c r="AB402" s="24">
        <v>3.6315046249999997E-2</v>
      </c>
      <c r="AC402" s="24">
        <v>5.9096448119999999E-2</v>
      </c>
      <c r="AD402" s="24">
        <v>7.7380351720000004E-2</v>
      </c>
      <c r="AE402" s="24">
        <v>0.1546273232</v>
      </c>
      <c r="AF402" s="24">
        <v>7.0710085330000005E-2</v>
      </c>
      <c r="AG402" s="24">
        <v>6.3793897629999999E-2</v>
      </c>
      <c r="AH402" s="24">
        <v>0.1561577022</v>
      </c>
      <c r="AI402" s="24">
        <v>7.4749827379999995E-2</v>
      </c>
      <c r="AJ402" s="24">
        <v>0.1456133872</v>
      </c>
      <c r="AK402" s="24">
        <v>7.1425914760000001E-2</v>
      </c>
      <c r="AL402" s="24">
        <v>8.5923485460000004E-2</v>
      </c>
      <c r="AM402" s="24">
        <v>7.4857793749999998E-2</v>
      </c>
      <c r="AN402" s="24">
        <v>4.070581123E-2</v>
      </c>
      <c r="AO402" s="24">
        <v>2.742921747E-2</v>
      </c>
      <c r="AP402" s="24">
        <v>6.7716002459999994E-2</v>
      </c>
      <c r="AQ402" s="24">
        <v>9.9919557569999998E-2</v>
      </c>
      <c r="AR402" s="24">
        <v>8.152478933E-2</v>
      </c>
      <c r="AS402" s="24">
        <v>5.629315E-2</v>
      </c>
      <c r="AT402" s="24">
        <v>8.9547587560000006E-3</v>
      </c>
      <c r="AU402" s="24">
        <v>-3.7742930000000002E-3</v>
      </c>
      <c r="AV402" s="24">
        <v>2.197347581E-2</v>
      </c>
      <c r="AW402" s="24">
        <v>1.3571191810000001E-3</v>
      </c>
      <c r="AX402" s="24"/>
    </row>
    <row r="403" spans="1:50" x14ac:dyDescent="0.25">
      <c r="A403" s="25">
        <v>2103</v>
      </c>
      <c r="B403" s="24">
        <v>6.5904043610000004E-2</v>
      </c>
      <c r="C403" s="24">
        <v>7.7310010789999994E-2</v>
      </c>
      <c r="D403" s="24">
        <v>0.10283</v>
      </c>
      <c r="E403" s="24">
        <v>0.10283105820000001</v>
      </c>
      <c r="F403" s="24">
        <v>8.5594430570000005E-2</v>
      </c>
      <c r="G403" s="24">
        <v>6.9220000000000004E-2</v>
      </c>
      <c r="H403" s="24">
        <v>0.13962584729999999</v>
      </c>
      <c r="I403" s="24">
        <v>9.0463973579999996E-2</v>
      </c>
      <c r="J403" s="24">
        <v>9.9973551930000001E-2</v>
      </c>
      <c r="K403" s="24">
        <v>9.3869365750000003E-2</v>
      </c>
      <c r="L403" s="24">
        <v>0.13187000160000001</v>
      </c>
      <c r="M403" s="24">
        <v>7.1292839940000005E-2</v>
      </c>
      <c r="N403" s="24">
        <v>8.6833909149999999E-2</v>
      </c>
      <c r="O403" s="24">
        <v>6.3513003289999995E-2</v>
      </c>
      <c r="P403" s="24">
        <v>8.2577623429999997E-2</v>
      </c>
      <c r="Q403" s="24">
        <v>0.324126631</v>
      </c>
      <c r="R403" s="24">
        <v>4.410051182E-2</v>
      </c>
      <c r="S403" s="24">
        <v>9.6818864350000006E-2</v>
      </c>
      <c r="T403" s="24">
        <v>8.7108097970000006E-2</v>
      </c>
      <c r="U403" s="24">
        <v>4.2194630949999999E-2</v>
      </c>
      <c r="V403" s="24">
        <v>8.8141560549999998E-2</v>
      </c>
      <c r="W403" s="24">
        <v>2.5622278450000001E-2</v>
      </c>
      <c r="X403" s="24">
        <v>0.11148716509999999</v>
      </c>
      <c r="Y403" s="24">
        <v>6.3730463390000006E-2</v>
      </c>
      <c r="Z403" s="24">
        <v>8.3755955100000001E-2</v>
      </c>
      <c r="AA403" s="24">
        <v>3.3001594250000002E-2</v>
      </c>
      <c r="AB403" s="24">
        <v>3.5800661890000002E-2</v>
      </c>
      <c r="AC403" s="24">
        <v>6.3730463390000006E-2</v>
      </c>
      <c r="AD403" s="24">
        <v>6.7837037150000001E-2</v>
      </c>
      <c r="AE403" s="24">
        <v>0.15191981199999999</v>
      </c>
      <c r="AF403" s="24">
        <v>7.127017528E-2</v>
      </c>
      <c r="AG403" s="24">
        <v>6.1296261849999999E-2</v>
      </c>
      <c r="AH403" s="24">
        <v>0.15084497629999999</v>
      </c>
      <c r="AI403" s="24">
        <v>7.688447088E-2</v>
      </c>
      <c r="AJ403" s="24">
        <v>0.13717165589999999</v>
      </c>
      <c r="AK403" s="24">
        <v>7.4631065129999993E-2</v>
      </c>
      <c r="AL403" s="24">
        <v>8.7725460529999993E-2</v>
      </c>
      <c r="AM403" s="24">
        <v>8.3162233229999993E-2</v>
      </c>
      <c r="AN403" s="24">
        <v>3.3019553870000003E-2</v>
      </c>
      <c r="AO403" s="24">
        <v>2.9012011359999999E-2</v>
      </c>
      <c r="AP403" s="24">
        <v>6.5913081169999999E-2</v>
      </c>
      <c r="AQ403" s="24">
        <v>0.1009442136</v>
      </c>
      <c r="AR403" s="24">
        <v>8.7077796459999995E-2</v>
      </c>
      <c r="AS403" s="24">
        <v>5.6004730000000003E-2</v>
      </c>
      <c r="AT403" s="24">
        <v>9.4602778549999992E-3</v>
      </c>
      <c r="AU403" s="24">
        <v>-1.093650004E-3</v>
      </c>
      <c r="AV403" s="24">
        <v>2.473743074E-2</v>
      </c>
      <c r="AW403" s="24">
        <v>3.741997527E-3</v>
      </c>
      <c r="AX403" s="24"/>
    </row>
    <row r="404" spans="1:50" x14ac:dyDescent="0.25">
      <c r="A404" s="25">
        <v>2102</v>
      </c>
      <c r="B404" s="24">
        <v>6.5392710270000001E-2</v>
      </c>
      <c r="C404" s="24">
        <v>7.9248420890000004E-2</v>
      </c>
      <c r="D404" s="24">
        <v>9.9400000000000002E-2</v>
      </c>
      <c r="E404" s="24">
        <v>9.9400214850000002E-2</v>
      </c>
      <c r="F404" s="24">
        <v>8.2352831959999998E-2</v>
      </c>
      <c r="G404" s="24">
        <v>6.3689999999999997E-2</v>
      </c>
      <c r="H404" s="24">
        <v>0.1400426924</v>
      </c>
      <c r="I404" s="24">
        <v>8.2586735489999993E-2</v>
      </c>
      <c r="J404" s="24">
        <v>0.11007168890000001</v>
      </c>
      <c r="K404" s="24">
        <v>0.1030774713</v>
      </c>
      <c r="L404" s="24">
        <v>0.13498376309999999</v>
      </c>
      <c r="M404" s="24">
        <v>6.4939394590000005E-2</v>
      </c>
      <c r="N404" s="24">
        <v>8.2707501949999998E-2</v>
      </c>
      <c r="O404" s="24">
        <v>6.5404541790000006E-2</v>
      </c>
      <c r="P404" s="24">
        <v>7.9863131049999994E-2</v>
      </c>
      <c r="Q404" s="24">
        <v>0.32350838180000002</v>
      </c>
      <c r="R404" s="24">
        <v>5.5575195700000003E-2</v>
      </c>
      <c r="S404" s="24">
        <v>9.5215812329999996E-2</v>
      </c>
      <c r="T404" s="24">
        <v>8.6387097839999996E-2</v>
      </c>
      <c r="U404" s="24">
        <v>4.8305757339999998E-2</v>
      </c>
      <c r="V404" s="24">
        <v>9.2472858729999996E-2</v>
      </c>
      <c r="W404" s="24">
        <v>3.2799098640000003E-2</v>
      </c>
      <c r="X404" s="24">
        <v>0.1099169552</v>
      </c>
      <c r="Y404" s="24">
        <v>5.60695529E-2</v>
      </c>
      <c r="Z404" s="24">
        <v>8.5559248919999997E-2</v>
      </c>
      <c r="AA404" s="24">
        <v>3.7499167030000002E-2</v>
      </c>
      <c r="AB404" s="24">
        <v>3.4242633729999999E-2</v>
      </c>
      <c r="AC404" s="24">
        <v>5.60695529E-2</v>
      </c>
      <c r="AD404" s="24">
        <v>7.3982335630000007E-2</v>
      </c>
      <c r="AE404" s="24">
        <v>0.14592531319999999</v>
      </c>
      <c r="AF404" s="24">
        <v>7.7144071460000005E-2</v>
      </c>
      <c r="AG404" s="24">
        <v>5.9031676499999998E-2</v>
      </c>
      <c r="AH404" s="24">
        <v>0.15631501380000001</v>
      </c>
      <c r="AI404" s="24">
        <v>7.2842493650000006E-2</v>
      </c>
      <c r="AJ404" s="24">
        <v>0.14826992150000001</v>
      </c>
      <c r="AK404" s="24">
        <v>6.8620264530000002E-2</v>
      </c>
      <c r="AL404" s="24">
        <v>8.7734296919999996E-2</v>
      </c>
      <c r="AM404" s="24">
        <v>8.5221298040000004E-2</v>
      </c>
      <c r="AN404" s="24">
        <v>5.0421625380000001E-2</v>
      </c>
      <c r="AO404" s="24">
        <v>3.6551207299999999E-2</v>
      </c>
      <c r="AP404" s="24">
        <v>6.0130771249999999E-2</v>
      </c>
      <c r="AQ404" s="24">
        <v>9.8234146829999994E-2</v>
      </c>
      <c r="AR404" s="24">
        <v>9.2478208239999998E-2</v>
      </c>
      <c r="AS404" s="24">
        <v>5.7753369999999998E-2</v>
      </c>
      <c r="AT404" s="24">
        <v>7.8723039480000003E-3</v>
      </c>
      <c r="AU404" s="24">
        <v>-3.7913837E-3</v>
      </c>
      <c r="AV404" s="24">
        <v>2.0145282149999999E-2</v>
      </c>
      <c r="AW404" s="24">
        <v>2.0141913560000001E-3</v>
      </c>
      <c r="AX404" s="24"/>
    </row>
    <row r="405" spans="1:50" x14ac:dyDescent="0.25">
      <c r="A405" s="25">
        <v>2101</v>
      </c>
      <c r="B405" s="24">
        <v>6.6083103419999997E-2</v>
      </c>
      <c r="C405" s="24">
        <v>8.1280604000000006E-2</v>
      </c>
      <c r="D405" s="24">
        <v>0.10194</v>
      </c>
      <c r="E405" s="24">
        <v>0.1019386873</v>
      </c>
      <c r="F405" s="24">
        <v>8.6879879239999999E-2</v>
      </c>
      <c r="G405" s="24">
        <v>6.7210000000000006E-2</v>
      </c>
      <c r="H405" s="24">
        <v>0.13733729720000001</v>
      </c>
      <c r="I405" s="24">
        <v>7.6027922329999997E-2</v>
      </c>
      <c r="J405" s="24">
        <v>0.1135007814</v>
      </c>
      <c r="K405" s="24">
        <v>0.1016514748</v>
      </c>
      <c r="L405" s="24">
        <v>0.13667684790000001</v>
      </c>
      <c r="M405" s="24">
        <v>8.1392206250000002E-2</v>
      </c>
      <c r="N405" s="24">
        <v>9.3898512419999997E-2</v>
      </c>
      <c r="O405" s="24">
        <v>5.697370693E-2</v>
      </c>
      <c r="P405" s="24">
        <v>8.3609223369999999E-2</v>
      </c>
      <c r="Q405" s="24">
        <v>0.33666872980000001</v>
      </c>
      <c r="R405" s="24">
        <v>4.8481293020000003E-2</v>
      </c>
      <c r="S405" s="24">
        <v>9.5384255050000005E-2</v>
      </c>
      <c r="T405" s="24">
        <v>8.8863484559999997E-2</v>
      </c>
      <c r="U405" s="24">
        <v>4.7829546030000003E-2</v>
      </c>
      <c r="V405" s="24">
        <v>8.7545551360000001E-2</v>
      </c>
      <c r="W405" s="24">
        <v>3.4469291569999998E-2</v>
      </c>
      <c r="X405" s="24">
        <v>0.11191662400000001</v>
      </c>
      <c r="Y405" s="24">
        <v>6.2336653470000003E-2</v>
      </c>
      <c r="Z405" s="24">
        <v>8.6208187039999995E-2</v>
      </c>
      <c r="AA405" s="24">
        <v>3.4278713170000003E-2</v>
      </c>
      <c r="AB405" s="24">
        <v>3.612075746E-2</v>
      </c>
      <c r="AC405" s="24">
        <v>6.2336653470000003E-2</v>
      </c>
      <c r="AD405" s="24">
        <v>8.0128692089999995E-2</v>
      </c>
      <c r="AE405" s="24">
        <v>0.1596246362</v>
      </c>
      <c r="AF405" s="24">
        <v>7.7699340879999995E-2</v>
      </c>
      <c r="AG405" s="24">
        <v>6.0083948079999998E-2</v>
      </c>
      <c r="AH405" s="24">
        <v>0.15371273460000001</v>
      </c>
      <c r="AI405" s="24">
        <v>7.8492045400000002E-2</v>
      </c>
      <c r="AJ405" s="24">
        <v>0.14612990619999999</v>
      </c>
      <c r="AK405" s="24">
        <v>7.5379937889999998E-2</v>
      </c>
      <c r="AL405" s="24">
        <v>9.8283290859999997E-2</v>
      </c>
      <c r="AM405" s="24">
        <v>8.156270534E-2</v>
      </c>
      <c r="AN405" s="24">
        <v>4.7354031349999999E-2</v>
      </c>
      <c r="AO405" s="24">
        <v>2.6810217649999999E-2</v>
      </c>
      <c r="AP405" s="24">
        <v>7.1306593720000006E-2</v>
      </c>
      <c r="AQ405" s="24">
        <v>0.1013698801</v>
      </c>
      <c r="AR405" s="24">
        <v>8.4013886750000003E-2</v>
      </c>
      <c r="AS405" s="24">
        <v>5.6833750000000002E-2</v>
      </c>
      <c r="AT405" s="24">
        <v>7.9359142109999992E-3</v>
      </c>
      <c r="AU405" s="24">
        <v>-4.8383199609999998E-3</v>
      </c>
      <c r="AV405" s="24">
        <v>2.21731402E-2</v>
      </c>
      <c r="AW405" s="24">
        <v>2.1918246059999999E-3</v>
      </c>
      <c r="AX405" s="24"/>
    </row>
    <row r="406" spans="1:50" x14ac:dyDescent="0.25">
      <c r="A406" s="25">
        <v>2100</v>
      </c>
      <c r="B406" s="24">
        <v>6.5921396019999995E-2</v>
      </c>
      <c r="C406" s="24">
        <v>8.298841119E-2</v>
      </c>
      <c r="D406" s="24">
        <v>0.10359</v>
      </c>
      <c r="E406" s="24">
        <v>0.1035856232</v>
      </c>
      <c r="F406" s="24">
        <v>8.3888702090000003E-2</v>
      </c>
      <c r="G406" s="24">
        <v>7.5950000000000004E-2</v>
      </c>
      <c r="H406" s="24">
        <v>0.13987344500000001</v>
      </c>
      <c r="I406" s="24">
        <v>8.1732369959999995E-2</v>
      </c>
      <c r="J406" s="24">
        <v>0.1099486351</v>
      </c>
      <c r="K406" s="24">
        <v>0.1001353115</v>
      </c>
      <c r="L406" s="24">
        <v>0.13652694230000001</v>
      </c>
      <c r="M406" s="24">
        <v>7.0760354400000003E-2</v>
      </c>
      <c r="N406" s="24">
        <v>8.6544819179999996E-2</v>
      </c>
      <c r="O406" s="24">
        <v>6.012839079E-2</v>
      </c>
      <c r="P406" s="24">
        <v>8.1355705860000002E-2</v>
      </c>
      <c r="Q406" s="24">
        <v>0.3358465135</v>
      </c>
      <c r="R406" s="24">
        <v>5.1701899619999998E-2</v>
      </c>
      <c r="S406" s="24">
        <v>9.581379592E-2</v>
      </c>
      <c r="T406" s="24">
        <v>9.5783129329999994E-2</v>
      </c>
      <c r="U406" s="24">
        <v>5.3396571429999998E-2</v>
      </c>
      <c r="V406" s="24">
        <v>9.6427083019999998E-2</v>
      </c>
      <c r="W406" s="24">
        <v>3.7486128510000001E-2</v>
      </c>
      <c r="X406" s="24">
        <v>9.9287368360000003E-2</v>
      </c>
      <c r="Y406" s="24">
        <v>6.3780412080000001E-2</v>
      </c>
      <c r="Z406" s="24">
        <v>8.506897092E-2</v>
      </c>
      <c r="AA406" s="24">
        <v>3.4015003590000002E-2</v>
      </c>
      <c r="AB406" s="24">
        <v>4.2401216919999998E-2</v>
      </c>
      <c r="AC406" s="24">
        <v>6.3780412080000001E-2</v>
      </c>
      <c r="AD406" s="24">
        <v>7.7845700089999997E-2</v>
      </c>
      <c r="AE406" s="24">
        <v>0.1547641605</v>
      </c>
      <c r="AF406" s="24">
        <v>7.3069028559999999E-2</v>
      </c>
      <c r="AG406" s="24">
        <v>6.9197937850000002E-2</v>
      </c>
      <c r="AH406" s="24">
        <v>0.1586071104</v>
      </c>
      <c r="AI406" s="24">
        <v>7.608522475E-2</v>
      </c>
      <c r="AJ406" s="24">
        <v>0.14465644959999999</v>
      </c>
      <c r="AK406" s="24">
        <v>7.9480871559999999E-2</v>
      </c>
      <c r="AL406" s="24">
        <v>9.2314891519999998E-2</v>
      </c>
      <c r="AM406" s="24">
        <v>8.4244348110000006E-2</v>
      </c>
      <c r="AN406" s="24">
        <v>4.4353850190000002E-2</v>
      </c>
      <c r="AO406" s="24">
        <v>3.1756989659999998E-2</v>
      </c>
      <c r="AP406" s="24">
        <v>6.1057075859999997E-2</v>
      </c>
      <c r="AQ406" s="24">
        <v>9.7810313110000005E-2</v>
      </c>
      <c r="AR406" s="24">
        <v>8.878859133E-2</v>
      </c>
      <c r="AS406" s="24">
        <v>5.8650870000000001E-2</v>
      </c>
      <c r="AT406" s="24">
        <v>8.0377934500000005E-3</v>
      </c>
      <c r="AU406" s="24">
        <v>-3.4010589589999998E-3</v>
      </c>
      <c r="AV406" s="24">
        <v>2.2803267459999998E-2</v>
      </c>
      <c r="AW406" s="24">
        <v>2.4674574380000001E-3</v>
      </c>
      <c r="AX406" s="24"/>
    </row>
    <row r="407" spans="1:50" x14ac:dyDescent="0.25">
      <c r="A407" s="25">
        <v>2099</v>
      </c>
      <c r="B407" s="24">
        <v>6.8255037069999996E-2</v>
      </c>
      <c r="C407" s="24">
        <v>8.4311887619999998E-2</v>
      </c>
      <c r="D407" s="24">
        <v>0.10254000000000001</v>
      </c>
      <c r="E407" s="24">
        <v>0.10254200550000001</v>
      </c>
      <c r="F407" s="24">
        <v>8.7609149519999999E-2</v>
      </c>
      <c r="G407" s="24">
        <v>6.9930000000000006E-2</v>
      </c>
      <c r="H407" s="24">
        <v>0.14179173110000001</v>
      </c>
      <c r="I407" s="24">
        <v>8.6422786119999997E-2</v>
      </c>
      <c r="J407" s="24">
        <v>0.1168936342</v>
      </c>
      <c r="K407" s="24">
        <v>0.1047909409</v>
      </c>
      <c r="L407" s="24">
        <v>0.14773583409999999</v>
      </c>
      <c r="M407" s="24">
        <v>7.9323515299999994E-2</v>
      </c>
      <c r="N407" s="24">
        <v>8.9104287330000004E-2</v>
      </c>
      <c r="O407" s="24">
        <v>6.7259982230000001E-2</v>
      </c>
      <c r="P407" s="24">
        <v>8.6631618440000002E-2</v>
      </c>
      <c r="Q407" s="24">
        <v>0.35536700490000001</v>
      </c>
      <c r="R407" s="24">
        <v>4.9094479529999999E-2</v>
      </c>
      <c r="S407" s="24">
        <v>9.9228836599999995E-2</v>
      </c>
      <c r="T407" s="24">
        <v>9.5568053419999993E-2</v>
      </c>
      <c r="U407" s="24">
        <v>4.8609327520000002E-2</v>
      </c>
      <c r="V407" s="24">
        <v>9.61394161E-2</v>
      </c>
      <c r="W407" s="24">
        <v>3.8568824529999997E-2</v>
      </c>
      <c r="X407" s="24">
        <v>0.1109969541</v>
      </c>
      <c r="Y407" s="24">
        <v>6.0276176780000003E-2</v>
      </c>
      <c r="Z407" s="24">
        <v>9.3022912740000005E-2</v>
      </c>
      <c r="AA407" s="24">
        <v>3.5495210440000001E-2</v>
      </c>
      <c r="AB407" s="24">
        <v>4.3711815029999997E-2</v>
      </c>
      <c r="AC407" s="24">
        <v>6.0276176780000003E-2</v>
      </c>
      <c r="AD407" s="24">
        <v>7.4753575030000005E-2</v>
      </c>
      <c r="AE407" s="24">
        <v>0.16310168799999999</v>
      </c>
      <c r="AF407" s="24">
        <v>8.3154745399999994E-2</v>
      </c>
      <c r="AG407" s="24">
        <v>6.1057612300000001E-2</v>
      </c>
      <c r="AH407" s="24">
        <v>0.15386791529999999</v>
      </c>
      <c r="AI407" s="24">
        <v>8.2056485119999995E-2</v>
      </c>
      <c r="AJ407" s="24">
        <v>0.1667383462</v>
      </c>
      <c r="AK407" s="24">
        <v>7.5604841110000001E-2</v>
      </c>
      <c r="AL407" s="24">
        <v>0.101192005</v>
      </c>
      <c r="AM407" s="24">
        <v>8.5184574129999996E-2</v>
      </c>
      <c r="AN407" s="24">
        <v>3.9341859520000001E-2</v>
      </c>
      <c r="AO407" s="24">
        <v>2.6517875489999999E-2</v>
      </c>
      <c r="AP407" s="24">
        <v>6.3926771280000003E-2</v>
      </c>
      <c r="AQ407" s="24">
        <v>0.1085160896</v>
      </c>
      <c r="AR407" s="24">
        <v>8.3445914090000003E-2</v>
      </c>
      <c r="AS407" s="24">
        <v>5.6768939999999997E-2</v>
      </c>
      <c r="AT407" s="24">
        <v>6.4409207550000002E-3</v>
      </c>
      <c r="AU407" s="24">
        <v>-6.7340452220000001E-3</v>
      </c>
      <c r="AV407" s="24">
        <v>2.1762227639999999E-2</v>
      </c>
      <c r="AW407" s="24">
        <v>1.619672868E-3</v>
      </c>
      <c r="AX407" s="24"/>
    </row>
    <row r="408" spans="1:50" x14ac:dyDescent="0.25">
      <c r="A408" s="25">
        <v>2098</v>
      </c>
      <c r="B408" s="24">
        <v>6.8073384459999997E-2</v>
      </c>
      <c r="C408" s="24">
        <v>8.1937924029999998E-2</v>
      </c>
      <c r="D408" s="24">
        <v>0.10928</v>
      </c>
      <c r="E408" s="24">
        <v>0.1092835367</v>
      </c>
      <c r="F408" s="24">
        <v>8.7968073790000004E-2</v>
      </c>
      <c r="G408" s="24">
        <v>8.1949999999999995E-2</v>
      </c>
      <c r="H408" s="24">
        <v>0.14045946300000001</v>
      </c>
      <c r="I408" s="24">
        <v>7.8839883210000003E-2</v>
      </c>
      <c r="J408" s="24">
        <v>0.1207061931</v>
      </c>
      <c r="K408" s="24">
        <v>0.1091668978</v>
      </c>
      <c r="L408" s="24">
        <v>0.13620771470000001</v>
      </c>
      <c r="M408" s="24">
        <v>8.1481128929999994E-2</v>
      </c>
      <c r="N408" s="24">
        <v>9.2917606230000005E-2</v>
      </c>
      <c r="O408" s="24">
        <v>6.241838634E-2</v>
      </c>
      <c r="P408" s="24">
        <v>8.4265217190000005E-2</v>
      </c>
      <c r="Q408" s="24">
        <v>0.36454987529999999</v>
      </c>
      <c r="R408" s="24">
        <v>4.9674313519999999E-2</v>
      </c>
      <c r="S408" s="24">
        <v>9.6110574899999995E-2</v>
      </c>
      <c r="T408" s="24">
        <v>9.2264369129999996E-2</v>
      </c>
      <c r="U408" s="24">
        <v>4.7274909910000003E-2</v>
      </c>
      <c r="V408" s="24">
        <v>0.1026355028</v>
      </c>
      <c r="W408" s="24">
        <v>3.6447115240000001E-2</v>
      </c>
      <c r="X408" s="24">
        <v>0.1125422269</v>
      </c>
      <c r="Y408" s="24">
        <v>7.2696462269999998E-2</v>
      </c>
      <c r="Z408" s="24">
        <v>8.3368279040000007E-2</v>
      </c>
      <c r="AA408" s="24">
        <v>3.8804091509999999E-2</v>
      </c>
      <c r="AB408" s="24">
        <v>4.8589579760000001E-2</v>
      </c>
      <c r="AC408" s="24">
        <v>7.2696462269999998E-2</v>
      </c>
      <c r="AD408" s="24">
        <v>7.6141916219999994E-2</v>
      </c>
      <c r="AE408" s="24">
        <v>0.15961180629999999</v>
      </c>
      <c r="AF408" s="24">
        <v>7.4678927660000005E-2</v>
      </c>
      <c r="AG408" s="24">
        <v>6.3936069609999993E-2</v>
      </c>
      <c r="AH408" s="24">
        <v>0.1557578295</v>
      </c>
      <c r="AI408" s="24">
        <v>8.4309123459999996E-2</v>
      </c>
      <c r="AJ408" s="24">
        <v>0.16007247569999999</v>
      </c>
      <c r="AK408" s="24">
        <v>7.6973319050000003E-2</v>
      </c>
      <c r="AL408" s="24">
        <v>0.10182580350000001</v>
      </c>
      <c r="AM408" s="24">
        <v>9.0428747239999996E-2</v>
      </c>
      <c r="AN408" s="24">
        <v>4.8865623769999998E-2</v>
      </c>
      <c r="AO408" s="24">
        <v>4.1100166739999999E-2</v>
      </c>
      <c r="AP408" s="24">
        <v>5.8707788589999997E-2</v>
      </c>
      <c r="AQ408" s="24">
        <v>9.1963328420000004E-2</v>
      </c>
      <c r="AR408" s="24">
        <v>9.5156349239999993E-2</v>
      </c>
      <c r="AS408" s="24">
        <v>5.7083410000000001E-2</v>
      </c>
      <c r="AT408" s="24">
        <v>1.089043543E-2</v>
      </c>
      <c r="AU408" s="24">
        <v>-5.4377461780000004E-3</v>
      </c>
      <c r="AV408" s="24">
        <v>2.322718315E-2</v>
      </c>
      <c r="AW408" s="24">
        <v>2.7920599100000002E-3</v>
      </c>
      <c r="AX408" s="24"/>
    </row>
    <row r="409" spans="1:50" x14ac:dyDescent="0.25">
      <c r="A409" s="25">
        <v>2097</v>
      </c>
      <c r="B409" s="24">
        <v>6.899944693E-2</v>
      </c>
      <c r="C409" s="24">
        <v>8.1462644040000004E-2</v>
      </c>
      <c r="D409" s="24">
        <v>0.10218000000000001</v>
      </c>
      <c r="E409" s="24">
        <v>0.1021783352</v>
      </c>
      <c r="F409" s="24">
        <v>9.2893563210000002E-2</v>
      </c>
      <c r="G409" s="24">
        <v>7.152E-2</v>
      </c>
      <c r="H409" s="24">
        <v>0.14357116819999999</v>
      </c>
      <c r="I409" s="24">
        <v>8.5101969540000003E-2</v>
      </c>
      <c r="J409" s="24">
        <v>0.123669073</v>
      </c>
      <c r="K409" s="24">
        <v>0.1081703901</v>
      </c>
      <c r="L409" s="24">
        <v>0.15210503340000001</v>
      </c>
      <c r="M409" s="24">
        <v>8.5807815189999997E-2</v>
      </c>
      <c r="N409" s="24">
        <v>8.5811026390000003E-2</v>
      </c>
      <c r="O409" s="24">
        <v>6.2313552949999997E-2</v>
      </c>
      <c r="P409" s="24">
        <v>9.1765567660000005E-2</v>
      </c>
      <c r="Q409" s="24">
        <v>0.37407100199999999</v>
      </c>
      <c r="R409" s="24">
        <v>4.6425674110000002E-2</v>
      </c>
      <c r="S409" s="24">
        <v>0.10433709620000001</v>
      </c>
      <c r="T409" s="24">
        <v>0.1011798829</v>
      </c>
      <c r="U409" s="24">
        <v>5.07386066E-2</v>
      </c>
      <c r="V409" s="24">
        <v>9.2286042870000001E-2</v>
      </c>
      <c r="W409" s="24">
        <v>3.2235044990000003E-2</v>
      </c>
      <c r="X409" s="24">
        <v>0.11570390310000001</v>
      </c>
      <c r="Y409" s="24">
        <v>6.826612353E-2</v>
      </c>
      <c r="Z409" s="24">
        <v>8.4859475490000003E-2</v>
      </c>
      <c r="AA409" s="24">
        <v>4.0165871380000003E-2</v>
      </c>
      <c r="AB409" s="24">
        <v>4.8228286209999999E-2</v>
      </c>
      <c r="AC409" s="24">
        <v>6.826612353E-2</v>
      </c>
      <c r="AD409" s="24">
        <v>8.2353584470000005E-2</v>
      </c>
      <c r="AE409" s="24">
        <v>0.1599024087</v>
      </c>
      <c r="AF409" s="24">
        <v>7.2179183359999996E-2</v>
      </c>
      <c r="AG409" s="24">
        <v>6.4484238619999995E-2</v>
      </c>
      <c r="AH409" s="24">
        <v>0.1647122651</v>
      </c>
      <c r="AI409" s="24">
        <v>7.9407423729999996E-2</v>
      </c>
      <c r="AJ409" s="24">
        <v>0.1696701944</v>
      </c>
      <c r="AK409" s="24">
        <v>7.8778892759999997E-2</v>
      </c>
      <c r="AL409" s="24">
        <v>9.4364672900000002E-2</v>
      </c>
      <c r="AM409" s="24">
        <v>8.0595411359999994E-2</v>
      </c>
      <c r="AN409" s="24">
        <v>4.2649503800000002E-2</v>
      </c>
      <c r="AO409" s="24">
        <v>3.798988834E-2</v>
      </c>
      <c r="AP409" s="24">
        <v>6.5665133299999998E-2</v>
      </c>
      <c r="AQ409" s="24">
        <v>0.1042386889</v>
      </c>
      <c r="AR409" s="24">
        <v>0.1009641364</v>
      </c>
      <c r="AS409" s="24">
        <v>5.9430049999999998E-2</v>
      </c>
      <c r="AT409" s="24">
        <v>1.0465658270000001E-2</v>
      </c>
      <c r="AU409" s="24">
        <v>-2.3824691309999998E-3</v>
      </c>
      <c r="AV409" s="24">
        <v>2.5177998470000001E-2</v>
      </c>
      <c r="AW409" s="24">
        <v>2.6310044340000002E-3</v>
      </c>
      <c r="AX409" s="24"/>
    </row>
    <row r="410" spans="1:50" x14ac:dyDescent="0.25">
      <c r="A410" s="25">
        <v>2096</v>
      </c>
      <c r="B410" s="24">
        <v>6.9452315570000006E-2</v>
      </c>
      <c r="C410" s="24">
        <v>8.957022429E-2</v>
      </c>
      <c r="D410" s="24">
        <v>0.10297000000000001</v>
      </c>
      <c r="E410" s="24">
        <v>0.1029731482</v>
      </c>
      <c r="F410" s="24">
        <v>8.8166356089999995E-2</v>
      </c>
      <c r="G410" s="24">
        <v>7.0290000000000005E-2</v>
      </c>
      <c r="H410" s="24">
        <v>0.1456034034</v>
      </c>
      <c r="I410" s="24">
        <v>8.9323185380000003E-2</v>
      </c>
      <c r="J410" s="24">
        <v>0.1217164919</v>
      </c>
      <c r="K410" s="24">
        <v>0.1062016487</v>
      </c>
      <c r="L410" s="24">
        <v>0.1453544796</v>
      </c>
      <c r="M410" s="24">
        <v>9.0813748540000003E-2</v>
      </c>
      <c r="N410" s="24">
        <v>9.1182649140000002E-2</v>
      </c>
      <c r="O410" s="24">
        <v>6.3289627429999995E-2</v>
      </c>
      <c r="P410" s="24">
        <v>9.6478022629999993E-2</v>
      </c>
      <c r="Q410" s="24">
        <v>0.37495327000000001</v>
      </c>
      <c r="R410" s="24">
        <v>5.2359018469999997E-2</v>
      </c>
      <c r="S410" s="24">
        <v>0.1002513394</v>
      </c>
      <c r="T410" s="24">
        <v>9.4813458619999999E-2</v>
      </c>
      <c r="U410" s="24">
        <v>5.3636204450000002E-2</v>
      </c>
      <c r="V410" s="24">
        <v>0.10982431469999999</v>
      </c>
      <c r="W410" s="24">
        <v>3.1660530720000003E-2</v>
      </c>
      <c r="X410" s="24">
        <v>0.1202081367</v>
      </c>
      <c r="Y410" s="24">
        <v>6.5868735309999996E-2</v>
      </c>
      <c r="Z410" s="24">
        <v>8.6317904289999997E-2</v>
      </c>
      <c r="AA410" s="24">
        <v>3.1222298740000001E-2</v>
      </c>
      <c r="AB410" s="24">
        <v>3.6101095380000003E-2</v>
      </c>
      <c r="AC410" s="24">
        <v>6.5868735309999996E-2</v>
      </c>
      <c r="AD410" s="24">
        <v>7.0622421800000001E-2</v>
      </c>
      <c r="AE410" s="24">
        <v>0.16393248739999999</v>
      </c>
      <c r="AF410" s="24">
        <v>8.6431980130000002E-2</v>
      </c>
      <c r="AG410" s="24">
        <v>6.3807241619999996E-2</v>
      </c>
      <c r="AH410" s="24">
        <v>0.15761785210000001</v>
      </c>
      <c r="AI410" s="24">
        <v>8.4379754959999997E-2</v>
      </c>
      <c r="AJ410" s="24">
        <v>0.16564898189999999</v>
      </c>
      <c r="AK410" s="24">
        <v>8.4860444069999999E-2</v>
      </c>
      <c r="AL410" s="24">
        <v>9.5454484219999997E-2</v>
      </c>
      <c r="AM410" s="24">
        <v>8.5787281389999998E-2</v>
      </c>
      <c r="AN410" s="24">
        <v>3.8960363720000002E-2</v>
      </c>
      <c r="AO410" s="24">
        <v>2.661884204E-2</v>
      </c>
      <c r="AP410" s="24">
        <v>7.0116885010000005E-2</v>
      </c>
      <c r="AQ410" s="24">
        <v>0.1015394479</v>
      </c>
      <c r="AR410" s="24">
        <v>9.7235739230000007E-2</v>
      </c>
      <c r="AS410" s="24">
        <v>6.1514939999999997E-2</v>
      </c>
      <c r="AT410" s="24">
        <v>6.7842570129999996E-3</v>
      </c>
      <c r="AU410" s="24">
        <v>-7.1244430730000004E-3</v>
      </c>
      <c r="AV410" s="24">
        <v>2.2263102230000002E-2</v>
      </c>
      <c r="AW410" s="24">
        <v>3.7587154660000002E-4</v>
      </c>
      <c r="AX410" s="24"/>
    </row>
    <row r="411" spans="1:50" x14ac:dyDescent="0.25">
      <c r="A411" s="25">
        <v>2095</v>
      </c>
      <c r="B411" s="24">
        <v>7.0976048710000003E-2</v>
      </c>
      <c r="C411" s="24">
        <v>7.7669069169999994E-2</v>
      </c>
      <c r="D411" s="24">
        <v>0.1052</v>
      </c>
      <c r="E411" s="24">
        <v>0.1052011028</v>
      </c>
      <c r="F411" s="24">
        <v>9.1684617100000004E-2</v>
      </c>
      <c r="G411" s="24">
        <v>7.9530000000000003E-2</v>
      </c>
      <c r="H411" s="24">
        <v>0.14333271980000001</v>
      </c>
      <c r="I411" s="24">
        <v>8.0509059130000005E-2</v>
      </c>
      <c r="J411" s="24">
        <v>0.11894727500000001</v>
      </c>
      <c r="K411" s="24">
        <v>0.10608341540000001</v>
      </c>
      <c r="L411" s="24">
        <v>0.14972919230000001</v>
      </c>
      <c r="M411" s="24">
        <v>8.1373468039999994E-2</v>
      </c>
      <c r="N411" s="24">
        <v>8.9699253440000001E-2</v>
      </c>
      <c r="O411" s="24">
        <v>6.2202654779999998E-2</v>
      </c>
      <c r="P411" s="24">
        <v>9.6750415859999994E-2</v>
      </c>
      <c r="Q411" s="24">
        <v>0.37936240430000001</v>
      </c>
      <c r="R411" s="24">
        <v>4.958948866E-2</v>
      </c>
      <c r="S411" s="24">
        <v>0.1007932872</v>
      </c>
      <c r="T411" s="24">
        <v>9.5671996470000006E-2</v>
      </c>
      <c r="U411" s="24">
        <v>4.5646522189999997E-2</v>
      </c>
      <c r="V411" s="24">
        <v>8.7420962749999997E-2</v>
      </c>
      <c r="W411" s="24">
        <v>2.8768960390000001E-2</v>
      </c>
      <c r="X411" s="24">
        <v>0.1182015464</v>
      </c>
      <c r="Y411" s="24">
        <v>7.080864161E-2</v>
      </c>
      <c r="Z411" s="24">
        <v>8.4090754389999994E-2</v>
      </c>
      <c r="AA411" s="24">
        <v>3.2227292659999997E-2</v>
      </c>
      <c r="AB411" s="24">
        <v>3.4850027409999998E-2</v>
      </c>
      <c r="AC411" s="24">
        <v>7.080864161E-2</v>
      </c>
      <c r="AD411" s="24">
        <v>8.2041911780000004E-2</v>
      </c>
      <c r="AE411" s="24">
        <v>0.18470337989999999</v>
      </c>
      <c r="AF411" s="24">
        <v>7.8625895079999994E-2</v>
      </c>
      <c r="AG411" s="24">
        <v>6.482004374E-2</v>
      </c>
      <c r="AH411" s="24">
        <v>0.15948192780000001</v>
      </c>
      <c r="AI411" s="24">
        <v>8.9238233860000002E-2</v>
      </c>
      <c r="AJ411" s="24">
        <v>0.1678953916</v>
      </c>
      <c r="AK411" s="24">
        <v>7.6176561419999997E-2</v>
      </c>
      <c r="AL411" s="24">
        <v>9.4540633260000007E-2</v>
      </c>
      <c r="AM411" s="24">
        <v>8.8894709939999997E-2</v>
      </c>
      <c r="AN411" s="24">
        <v>3.5563472659999998E-2</v>
      </c>
      <c r="AO411" s="24">
        <v>2.0773068070000001E-2</v>
      </c>
      <c r="AP411" s="24">
        <v>7.2691805659999997E-2</v>
      </c>
      <c r="AQ411" s="24">
        <v>0.1103264838</v>
      </c>
      <c r="AR411" s="24">
        <v>0.1009637788</v>
      </c>
      <c r="AS411" s="24">
        <v>6.2670459999999997E-2</v>
      </c>
      <c r="AT411" s="24">
        <v>8.9247412979999996E-3</v>
      </c>
      <c r="AU411" s="24">
        <v>-3.7685448769999999E-3</v>
      </c>
      <c r="AV411" s="24">
        <v>2.5143079459999999E-2</v>
      </c>
      <c r="AW411" s="24">
        <v>4.0152980949999997E-3</v>
      </c>
      <c r="AX411" s="24"/>
    </row>
    <row r="412" spans="1:50" x14ac:dyDescent="0.25">
      <c r="A412" s="25">
        <v>2094</v>
      </c>
      <c r="B412" s="24">
        <v>7.3045291009999999E-2</v>
      </c>
      <c r="C412" s="24">
        <v>9.2993021009999996E-2</v>
      </c>
      <c r="D412" s="24">
        <v>0.10617</v>
      </c>
      <c r="E412" s="24">
        <v>0.1061744392</v>
      </c>
      <c r="F412" s="24">
        <v>0.10412007569999999</v>
      </c>
      <c r="G412" s="24">
        <v>7.7020000000000005E-2</v>
      </c>
      <c r="H412" s="24">
        <v>0.14612281320000001</v>
      </c>
      <c r="I412" s="24">
        <v>9.1791950169999997E-2</v>
      </c>
      <c r="J412" s="24">
        <v>0.12331829969999999</v>
      </c>
      <c r="K412" s="24">
        <v>0.1095719486</v>
      </c>
      <c r="L412" s="24">
        <v>0.1489771456</v>
      </c>
      <c r="M412" s="24">
        <v>7.4148997659999993E-2</v>
      </c>
      <c r="N412" s="24">
        <v>9.2174552379999997E-2</v>
      </c>
      <c r="O412" s="24">
        <v>6.9763772190000004E-2</v>
      </c>
      <c r="P412" s="24">
        <v>7.6586455110000007E-2</v>
      </c>
      <c r="Q412" s="24">
        <v>0.36747467519999999</v>
      </c>
      <c r="R412" s="24">
        <v>5.0016075370000003E-2</v>
      </c>
      <c r="S412" s="24">
        <v>0.10391140729999999</v>
      </c>
      <c r="T412" s="24">
        <v>9.3343980610000002E-2</v>
      </c>
      <c r="U412" s="24">
        <v>6.1743494119999999E-2</v>
      </c>
      <c r="V412" s="24">
        <v>0.10639051350000001</v>
      </c>
      <c r="W412" s="24">
        <v>4.1387859729999997E-2</v>
      </c>
      <c r="X412" s="24">
        <v>0.107684508</v>
      </c>
      <c r="Y412" s="24">
        <v>5.7774558660000003E-2</v>
      </c>
      <c r="Z412" s="24">
        <v>9.5566600560000006E-2</v>
      </c>
      <c r="AA412" s="24">
        <v>4.3336790059999998E-2</v>
      </c>
      <c r="AB412" s="24">
        <v>4.7723785040000001E-2</v>
      </c>
      <c r="AC412" s="24">
        <v>5.7774558660000003E-2</v>
      </c>
      <c r="AD412" s="24">
        <v>8.9684583250000005E-2</v>
      </c>
      <c r="AE412" s="24">
        <v>0.16850906609999999</v>
      </c>
      <c r="AF412" s="24">
        <v>8.029296994E-2</v>
      </c>
      <c r="AG412" s="24">
        <v>8.0536700789999999E-2</v>
      </c>
      <c r="AH412" s="24">
        <v>0.17019657790000001</v>
      </c>
      <c r="AI412" s="24">
        <v>8.4286995229999995E-2</v>
      </c>
      <c r="AJ412" s="24">
        <v>0.17227309939999999</v>
      </c>
      <c r="AK412" s="24">
        <v>7.6872698959999999E-2</v>
      </c>
      <c r="AL412" s="24">
        <v>9.8709307610000005E-2</v>
      </c>
      <c r="AM412" s="24">
        <v>8.5300557319999998E-2</v>
      </c>
      <c r="AN412" s="24">
        <v>3.6716923120000002E-2</v>
      </c>
      <c r="AO412" s="24">
        <v>3.3056035640000002E-2</v>
      </c>
      <c r="AP412" s="24">
        <v>6.8592764439999995E-2</v>
      </c>
      <c r="AQ412" s="24">
        <v>0.10246741030000001</v>
      </c>
      <c r="AR412" s="24">
        <v>0.100664936</v>
      </c>
      <c r="AS412" s="24">
        <v>6.3913360000000002E-2</v>
      </c>
      <c r="AT412" s="24">
        <v>7.7098542820000001E-3</v>
      </c>
      <c r="AU412" s="24">
        <v>-4.9166977410000003E-3</v>
      </c>
      <c r="AV412" s="24">
        <v>2.6145553219999999E-2</v>
      </c>
      <c r="AW412" s="24">
        <v>1.653633546E-3</v>
      </c>
      <c r="AX412" s="24"/>
    </row>
    <row r="413" spans="1:50" x14ac:dyDescent="0.25">
      <c r="A413" s="25">
        <v>2093</v>
      </c>
      <c r="B413" s="24">
        <v>7.3170483110000004E-2</v>
      </c>
      <c r="C413" s="24">
        <v>8.015070111E-2</v>
      </c>
      <c r="D413" s="24">
        <v>0.1065</v>
      </c>
      <c r="E413" s="24">
        <v>0.1065012515</v>
      </c>
      <c r="F413" s="24">
        <v>9.6913568680000006E-2</v>
      </c>
      <c r="G413" s="24">
        <v>8.1820000000000004E-2</v>
      </c>
      <c r="H413" s="24">
        <v>0.14639882739999999</v>
      </c>
      <c r="I413" s="24">
        <v>0.1003543958</v>
      </c>
      <c r="J413" s="24">
        <v>0.1151331812</v>
      </c>
      <c r="K413" s="24">
        <v>0.1119471714</v>
      </c>
      <c r="L413" s="24">
        <v>0.14659933750000001</v>
      </c>
      <c r="M413" s="24">
        <v>8.2439675929999998E-2</v>
      </c>
      <c r="N413" s="24">
        <v>0.1018565297</v>
      </c>
      <c r="O413" s="24">
        <v>6.7053765060000006E-2</v>
      </c>
      <c r="P413" s="24">
        <v>0.1042175665</v>
      </c>
      <c r="Q413" s="24">
        <v>0.38947409389999998</v>
      </c>
      <c r="R413" s="24">
        <v>6.2885321679999995E-2</v>
      </c>
      <c r="S413" s="24">
        <v>0.103004545</v>
      </c>
      <c r="T413" s="24">
        <v>9.7864918410000001E-2</v>
      </c>
      <c r="U413" s="24">
        <v>4.509282857E-2</v>
      </c>
      <c r="V413" s="24">
        <v>8.5991516709999993E-2</v>
      </c>
      <c r="W413" s="24">
        <v>3.698134795E-2</v>
      </c>
      <c r="X413" s="24">
        <v>0.116312921</v>
      </c>
      <c r="Y413" s="24">
        <v>6.3860945399999994E-2</v>
      </c>
      <c r="Z413" s="24">
        <v>9.2538937929999995E-2</v>
      </c>
      <c r="AA413" s="24">
        <v>3.2149598000000001E-2</v>
      </c>
      <c r="AB413" s="24">
        <v>4.0878668430000001E-2</v>
      </c>
      <c r="AC413" s="24">
        <v>6.3860945399999994E-2</v>
      </c>
      <c r="AD413" s="24">
        <v>8.1343814730000005E-2</v>
      </c>
      <c r="AE413" s="24">
        <v>0.17314942180000001</v>
      </c>
      <c r="AF413" s="24">
        <v>8.0312468109999993E-2</v>
      </c>
      <c r="AG413" s="24">
        <v>5.4979149249999998E-2</v>
      </c>
      <c r="AH413" s="24">
        <v>0.17217053469999999</v>
      </c>
      <c r="AI413" s="24">
        <v>7.797175646E-2</v>
      </c>
      <c r="AJ413" s="24">
        <v>0.16046966609999999</v>
      </c>
      <c r="AK413" s="24">
        <v>8.3336822690000006E-2</v>
      </c>
      <c r="AL413" s="24">
        <v>0.1078387797</v>
      </c>
      <c r="AM413" s="24">
        <v>8.8981851939999995E-2</v>
      </c>
      <c r="AN413" s="24">
        <v>4.6261217450000003E-2</v>
      </c>
      <c r="AO413" s="24">
        <v>2.8868516909999999E-2</v>
      </c>
      <c r="AP413" s="24">
        <v>7.1061708030000004E-2</v>
      </c>
      <c r="AQ413" s="24">
        <v>0.1008277982</v>
      </c>
      <c r="AR413" s="24">
        <v>9.5544047650000005E-2</v>
      </c>
      <c r="AS413" s="24">
        <v>6.1831150000000001E-2</v>
      </c>
      <c r="AT413" s="24">
        <v>1.036604401E-2</v>
      </c>
      <c r="AU413" s="24">
        <v>-5.6332657110000003E-3</v>
      </c>
      <c r="AV413" s="24">
        <v>2.4432731789999999E-2</v>
      </c>
      <c r="AW413" s="24">
        <v>2.0764549259999999E-3</v>
      </c>
      <c r="AX413" s="24"/>
    </row>
    <row r="414" spans="1:50" x14ac:dyDescent="0.25">
      <c r="A414" s="25">
        <v>2092</v>
      </c>
      <c r="B414" s="24">
        <v>7.5039722030000006E-2</v>
      </c>
      <c r="C414" s="24">
        <v>8.3686307069999993E-2</v>
      </c>
      <c r="D414" s="24">
        <v>0.11108</v>
      </c>
      <c r="E414" s="24">
        <v>0.11108062420000001</v>
      </c>
      <c r="F414" s="24">
        <v>9.7680605949999999E-2</v>
      </c>
      <c r="G414" s="24">
        <v>7.4709999999999999E-2</v>
      </c>
      <c r="H414" s="24">
        <v>0.1536693573</v>
      </c>
      <c r="I414" s="24">
        <v>9.4252578909999996E-2</v>
      </c>
      <c r="J414" s="24">
        <v>0.13011822100000001</v>
      </c>
      <c r="K414" s="24">
        <v>0.1205223799</v>
      </c>
      <c r="L414" s="24">
        <v>0.15124771000000001</v>
      </c>
      <c r="M414" s="24">
        <v>9.3296550209999995E-2</v>
      </c>
      <c r="N414" s="24">
        <v>9.9158219990000004E-2</v>
      </c>
      <c r="O414" s="24">
        <v>6.5071173009999997E-2</v>
      </c>
      <c r="P414" s="24">
        <v>9.2006966470000007E-2</v>
      </c>
      <c r="Q414" s="24">
        <v>0.40544399619999999</v>
      </c>
      <c r="R414" s="24">
        <v>5.0130471590000003E-2</v>
      </c>
      <c r="S414" s="24">
        <v>0.104166992</v>
      </c>
      <c r="T414" s="24">
        <v>0.1018952504</v>
      </c>
      <c r="U414" s="24">
        <v>5.4846577350000002E-2</v>
      </c>
      <c r="V414" s="24">
        <v>0.1060837805</v>
      </c>
      <c r="W414" s="24">
        <v>3.657044098E-2</v>
      </c>
      <c r="X414" s="24">
        <v>0.11203497649999999</v>
      </c>
      <c r="Y414" s="24">
        <v>7.0784576239999994E-2</v>
      </c>
      <c r="Z414" s="24">
        <v>9.6930876370000002E-2</v>
      </c>
      <c r="AA414" s="24">
        <v>3.3162444829999999E-2</v>
      </c>
      <c r="AB414" s="24">
        <v>4.9432303759999997E-2</v>
      </c>
      <c r="AC414" s="24">
        <v>7.0784576239999994E-2</v>
      </c>
      <c r="AD414" s="24">
        <v>8.6374811829999995E-2</v>
      </c>
      <c r="AE414" s="24">
        <v>0.18034294249999999</v>
      </c>
      <c r="AF414" s="24">
        <v>7.7227130529999993E-2</v>
      </c>
      <c r="AG414" s="24">
        <v>5.470659211E-2</v>
      </c>
      <c r="AH414" s="24">
        <v>0.16687558590000001</v>
      </c>
      <c r="AI414" s="24">
        <v>8.8465735320000002E-2</v>
      </c>
      <c r="AJ414" s="24">
        <v>0.1592712402</v>
      </c>
      <c r="AK414" s="24">
        <v>7.9263895749999994E-2</v>
      </c>
      <c r="AL414" s="24">
        <v>0.1059272289</v>
      </c>
      <c r="AM414" s="24">
        <v>9.1887645419999997E-2</v>
      </c>
      <c r="AN414" s="24">
        <v>5.4288517680000002E-2</v>
      </c>
      <c r="AO414" s="24">
        <v>3.6342289299999997E-2</v>
      </c>
      <c r="AP414" s="24">
        <v>6.9644816220000003E-2</v>
      </c>
      <c r="AQ414" s="24">
        <v>0.1026925296</v>
      </c>
      <c r="AR414" s="24">
        <v>0.1052826717</v>
      </c>
      <c r="AS414" s="24">
        <v>6.02718E-2</v>
      </c>
      <c r="AT414" s="24">
        <v>1.1322057809999999E-2</v>
      </c>
      <c r="AU414" s="24">
        <v>-2.0952732299999999E-3</v>
      </c>
      <c r="AV414" s="24">
        <v>2.667036653E-2</v>
      </c>
      <c r="AW414" s="24">
        <v>3.3023194410000001E-3</v>
      </c>
      <c r="AX414" s="24"/>
    </row>
    <row r="415" spans="1:50" x14ac:dyDescent="0.25">
      <c r="A415" s="25">
        <v>2091</v>
      </c>
      <c r="B415" s="24">
        <v>7.3061339559999994E-2</v>
      </c>
      <c r="C415" s="24">
        <v>8.9497596030000001E-2</v>
      </c>
      <c r="D415" s="24">
        <v>0.1138</v>
      </c>
      <c r="E415" s="24">
        <v>0.11379583930000001</v>
      </c>
      <c r="F415" s="24">
        <v>0.1051137075</v>
      </c>
      <c r="G415" s="24">
        <v>7.7009999999999995E-2</v>
      </c>
      <c r="H415" s="24">
        <v>0.14733007549999999</v>
      </c>
      <c r="I415" s="24">
        <v>0.102393806</v>
      </c>
      <c r="J415" s="24">
        <v>0.12621963019999999</v>
      </c>
      <c r="K415" s="24">
        <v>0.12094961849999999</v>
      </c>
      <c r="L415" s="24">
        <v>0.1454019845</v>
      </c>
      <c r="M415" s="24">
        <v>8.1470705569999996E-2</v>
      </c>
      <c r="N415" s="24">
        <v>9.5350593329999997E-2</v>
      </c>
      <c r="O415" s="24">
        <v>6.8829074500000004E-2</v>
      </c>
      <c r="P415" s="24">
        <v>0.1032299101</v>
      </c>
      <c r="Q415" s="24">
        <v>0.39688700440000002</v>
      </c>
      <c r="R415" s="24">
        <v>6.4888715740000005E-2</v>
      </c>
      <c r="S415" s="24">
        <v>0.11508736009999999</v>
      </c>
      <c r="T415" s="24">
        <v>0.10187793520000001</v>
      </c>
      <c r="U415" s="24">
        <v>5.7697776710000002E-2</v>
      </c>
      <c r="V415" s="24">
        <v>0.10430496929999999</v>
      </c>
      <c r="W415" s="24">
        <v>3.5255044700000002E-2</v>
      </c>
      <c r="X415" s="24">
        <v>0.1323478371</v>
      </c>
      <c r="Y415" s="24">
        <v>7.6171286399999996E-2</v>
      </c>
      <c r="Z415" s="24">
        <v>9.8638452589999995E-2</v>
      </c>
      <c r="AA415" s="24">
        <v>3.9388649169999998E-2</v>
      </c>
      <c r="AB415" s="24">
        <v>4.043817148E-2</v>
      </c>
      <c r="AC415" s="24">
        <v>7.6171286399999996E-2</v>
      </c>
      <c r="AD415" s="24">
        <v>8.6185522380000004E-2</v>
      </c>
      <c r="AE415" s="24">
        <v>0.17820751670000001</v>
      </c>
      <c r="AF415" s="24">
        <v>8.6543269460000002E-2</v>
      </c>
      <c r="AG415" s="24">
        <v>6.8013772370000003E-2</v>
      </c>
      <c r="AH415" s="24">
        <v>0.17333500090000001</v>
      </c>
      <c r="AI415" s="24">
        <v>9.0058669450000003E-2</v>
      </c>
      <c r="AJ415" s="24">
        <v>0.16266532240000001</v>
      </c>
      <c r="AK415" s="24">
        <v>8.7611235679999996E-2</v>
      </c>
      <c r="AL415" s="24">
        <v>0.1043320298</v>
      </c>
      <c r="AM415" s="24">
        <v>9.9605023860000003E-2</v>
      </c>
      <c r="AN415" s="24">
        <v>4.3054778129999999E-2</v>
      </c>
      <c r="AO415" s="24">
        <v>3.305852041E-2</v>
      </c>
      <c r="AP415" s="24">
        <v>7.4449583890000004E-2</v>
      </c>
      <c r="AQ415" s="24">
        <v>0.1146746427</v>
      </c>
      <c r="AR415" s="24">
        <v>9.3788497149999997E-2</v>
      </c>
      <c r="AS415" s="24">
        <v>6.1423520000000002E-2</v>
      </c>
      <c r="AT415" s="24">
        <v>9.6796797590000001E-3</v>
      </c>
      <c r="AU415" s="24">
        <v>-5.0814440470000003E-3</v>
      </c>
      <c r="AV415" s="24">
        <v>2.5105064730000001E-2</v>
      </c>
      <c r="AW415" s="24">
        <v>1.7080230170000001E-3</v>
      </c>
      <c r="AX415" s="24"/>
    </row>
    <row r="416" spans="1:50" x14ac:dyDescent="0.25">
      <c r="A416" s="25">
        <v>2090</v>
      </c>
      <c r="B416" s="24">
        <v>7.5166538359999993E-2</v>
      </c>
      <c r="C416" s="24">
        <v>9.2478364709999997E-2</v>
      </c>
      <c r="D416" s="24">
        <v>0.11747</v>
      </c>
      <c r="E416" s="24">
        <v>0.1174695492</v>
      </c>
      <c r="F416" s="24">
        <v>9.7769588229999996E-2</v>
      </c>
      <c r="G416" s="24">
        <v>8.0530000000000004E-2</v>
      </c>
      <c r="H416" s="24">
        <v>0.1603409499</v>
      </c>
      <c r="I416" s="24">
        <v>0.1064369157</v>
      </c>
      <c r="J416" s="24">
        <v>0.13412170109999999</v>
      </c>
      <c r="K416" s="24">
        <v>0.11518545450000001</v>
      </c>
      <c r="L416" s="24">
        <v>0.16274510319999999</v>
      </c>
      <c r="M416" s="24">
        <v>9.0353868899999995E-2</v>
      </c>
      <c r="N416" s="24">
        <v>0.1002894267</v>
      </c>
      <c r="O416" s="24">
        <v>6.3233628870000003E-2</v>
      </c>
      <c r="P416" s="24">
        <v>9.1905236239999993E-2</v>
      </c>
      <c r="Q416" s="24">
        <v>0.4036902785</v>
      </c>
      <c r="R416" s="24">
        <v>4.8792019489999998E-2</v>
      </c>
      <c r="S416" s="24">
        <v>0.11821806429999999</v>
      </c>
      <c r="T416" s="24">
        <v>9.5744118089999997E-2</v>
      </c>
      <c r="U416" s="24">
        <v>5.4086048159999997E-2</v>
      </c>
      <c r="V416" s="24">
        <v>0.1005363241</v>
      </c>
      <c r="W416" s="24">
        <v>4.113724455E-2</v>
      </c>
      <c r="X416" s="24">
        <v>0.1196353585</v>
      </c>
      <c r="Y416" s="24">
        <v>7.5717642900000007E-2</v>
      </c>
      <c r="Z416" s="24">
        <v>9.5621533689999996E-2</v>
      </c>
      <c r="AA416" s="24">
        <v>3.9799369869999997E-2</v>
      </c>
      <c r="AB416" s="24">
        <v>3.7931408729999998E-2</v>
      </c>
      <c r="AC416" s="24">
        <v>7.5717642900000007E-2</v>
      </c>
      <c r="AD416" s="24">
        <v>8.8755249980000006E-2</v>
      </c>
      <c r="AE416" s="24">
        <v>0.19077457489999999</v>
      </c>
      <c r="AF416" s="24">
        <v>8.4184259179999998E-2</v>
      </c>
      <c r="AG416" s="24">
        <v>7.4932262299999997E-2</v>
      </c>
      <c r="AH416" s="24">
        <v>0.17485158149999999</v>
      </c>
      <c r="AI416" s="24">
        <v>8.7780587379999997E-2</v>
      </c>
      <c r="AJ416" s="24">
        <v>0.16283944249999999</v>
      </c>
      <c r="AK416" s="24">
        <v>9.3205869199999999E-2</v>
      </c>
      <c r="AL416" s="24">
        <v>0.103474021</v>
      </c>
      <c r="AM416" s="24">
        <v>9.9355794489999996E-2</v>
      </c>
      <c r="AN416" s="24">
        <v>2.941497043E-2</v>
      </c>
      <c r="AO416" s="24">
        <v>3.4577339890000003E-2</v>
      </c>
      <c r="AP416" s="24">
        <v>7.4796319010000001E-2</v>
      </c>
      <c r="AQ416" s="24">
        <v>0.1160543263</v>
      </c>
      <c r="AR416" s="24">
        <v>0.1109256297</v>
      </c>
      <c r="AS416" s="24">
        <v>6.2304310000000002E-2</v>
      </c>
      <c r="AT416" s="24">
        <v>9.4165746119999998E-3</v>
      </c>
      <c r="AU416" s="24">
        <v>-6.5370826050000002E-3</v>
      </c>
      <c r="AV416" s="24">
        <v>2.703586593E-2</v>
      </c>
      <c r="AW416" s="24">
        <v>5.6605477579999995E-4</v>
      </c>
      <c r="AX416" s="24"/>
    </row>
    <row r="417" spans="1:50" x14ac:dyDescent="0.25">
      <c r="A417" s="25">
        <v>2089</v>
      </c>
      <c r="B417" s="24">
        <v>7.8320756549999995E-2</v>
      </c>
      <c r="C417" s="24">
        <v>9.6232227980000001E-2</v>
      </c>
      <c r="D417" s="24">
        <v>0.10788</v>
      </c>
      <c r="E417" s="24">
        <v>0.10787557809999999</v>
      </c>
      <c r="F417" s="24">
        <v>0.10758952049999999</v>
      </c>
      <c r="G417" s="24">
        <v>8.0170000000000005E-2</v>
      </c>
      <c r="H417" s="24">
        <v>0.15791013840000001</v>
      </c>
      <c r="I417" s="24">
        <v>0.10138213629999999</v>
      </c>
      <c r="J417" s="24">
        <v>0.1228878275</v>
      </c>
      <c r="K417" s="24">
        <v>0.1232072785</v>
      </c>
      <c r="L417" s="24">
        <v>0.1566897035</v>
      </c>
      <c r="M417" s="24">
        <v>9.7152106459999998E-2</v>
      </c>
      <c r="N417" s="24">
        <v>0.1070670858</v>
      </c>
      <c r="O417" s="24">
        <v>6.9996461270000004E-2</v>
      </c>
      <c r="P417" s="24">
        <v>9.3613386150000005E-2</v>
      </c>
      <c r="Q417" s="24">
        <v>0.40516477820000002</v>
      </c>
      <c r="R417" s="24">
        <v>6.7956194280000007E-2</v>
      </c>
      <c r="S417" s="24">
        <v>0.116331093</v>
      </c>
      <c r="T417" s="24">
        <v>0.10873947289999999</v>
      </c>
      <c r="U417" s="24">
        <v>6.0462832449999997E-2</v>
      </c>
      <c r="V417" s="24">
        <v>0.1046055406</v>
      </c>
      <c r="W417" s="24">
        <v>4.1593577710000003E-2</v>
      </c>
      <c r="X417" s="24">
        <v>0.11043769119999999</v>
      </c>
      <c r="Y417" s="24">
        <v>7.2370909149999996E-2</v>
      </c>
      <c r="Z417" s="24">
        <v>9.1501362619999999E-2</v>
      </c>
      <c r="AA417" s="24">
        <v>3.639861196E-2</v>
      </c>
      <c r="AB417" s="24">
        <v>5.3182788189999997E-2</v>
      </c>
      <c r="AC417" s="24">
        <v>7.2370909149999996E-2</v>
      </c>
      <c r="AD417" s="24">
        <v>8.9290656149999995E-2</v>
      </c>
      <c r="AE417" s="24">
        <v>0.19216732680000001</v>
      </c>
      <c r="AF417" s="24">
        <v>7.8165285289999997E-2</v>
      </c>
      <c r="AG417" s="24">
        <v>6.5648332239999996E-2</v>
      </c>
      <c r="AH417" s="24">
        <v>0.1818679124</v>
      </c>
      <c r="AI417" s="24">
        <v>9.157826006E-2</v>
      </c>
      <c r="AJ417" s="24">
        <v>0.18035914</v>
      </c>
      <c r="AK417" s="24">
        <v>8.5275292399999994E-2</v>
      </c>
      <c r="AL417" s="24">
        <v>0.1107266024</v>
      </c>
      <c r="AM417" s="24">
        <v>9.5041312279999998E-2</v>
      </c>
      <c r="AN417" s="24">
        <v>5.4467894140000001E-2</v>
      </c>
      <c r="AO417" s="24">
        <v>3.0463626609999999E-2</v>
      </c>
      <c r="AP417" s="24">
        <v>7.9555012290000005E-2</v>
      </c>
      <c r="AQ417" s="24">
        <v>0.1134681031</v>
      </c>
      <c r="AR417" s="24">
        <v>0.10807356980000001</v>
      </c>
      <c r="AS417" s="24">
        <v>6.3108319999999996E-2</v>
      </c>
      <c r="AT417" s="24">
        <v>6.8168886939999999E-3</v>
      </c>
      <c r="AU417" s="24">
        <v>-9.4248382370000008E-3</v>
      </c>
      <c r="AV417" s="24">
        <v>2.445981652E-2</v>
      </c>
      <c r="AW417" s="24">
        <v>4.4406875970000002E-3</v>
      </c>
      <c r="AX417" s="24"/>
    </row>
    <row r="418" spans="1:50" x14ac:dyDescent="0.25">
      <c r="A418" s="25">
        <v>2088</v>
      </c>
      <c r="B418" s="24">
        <v>7.7901758249999994E-2</v>
      </c>
      <c r="C418" s="24">
        <v>9.5884546639999998E-2</v>
      </c>
      <c r="D418" s="24">
        <v>0.11708</v>
      </c>
      <c r="E418" s="24">
        <v>0.1170759499</v>
      </c>
      <c r="F418" s="24">
        <v>0.1061338857</v>
      </c>
      <c r="G418" s="24">
        <v>7.8789999999999999E-2</v>
      </c>
      <c r="H418" s="24">
        <v>0.15114295480000001</v>
      </c>
      <c r="I418" s="24">
        <v>9.3550577760000003E-2</v>
      </c>
      <c r="J418" s="24">
        <v>0.1299119443</v>
      </c>
      <c r="K418" s="24">
        <v>0.1202123314</v>
      </c>
      <c r="L418" s="24">
        <v>0.16911312940000001</v>
      </c>
      <c r="M418" s="24">
        <v>9.6010819080000004E-2</v>
      </c>
      <c r="N418" s="24">
        <v>9.5315448940000005E-2</v>
      </c>
      <c r="O418" s="24">
        <v>7.7266059819999997E-2</v>
      </c>
      <c r="P418" s="24">
        <v>9.6129633490000005E-2</v>
      </c>
      <c r="Q418" s="24">
        <v>0.41084104780000003</v>
      </c>
      <c r="R418" s="24">
        <v>5.2662950010000001E-2</v>
      </c>
      <c r="S418" s="24">
        <v>0.1169938296</v>
      </c>
      <c r="T418" s="24">
        <v>0.1051547676</v>
      </c>
      <c r="U418" s="24">
        <v>5.5889893320000002E-2</v>
      </c>
      <c r="V418" s="24">
        <v>0.1025543958</v>
      </c>
      <c r="W418" s="24">
        <v>3.4910812970000003E-2</v>
      </c>
      <c r="X418" s="24">
        <v>0.12144541</v>
      </c>
      <c r="Y418" s="24">
        <v>5.5735945699999997E-2</v>
      </c>
      <c r="Z418" s="24">
        <v>0.10612182320000001</v>
      </c>
      <c r="AA418" s="24">
        <v>4.1354004290000003E-2</v>
      </c>
      <c r="AB418" s="24">
        <v>3.9732534440000002E-2</v>
      </c>
      <c r="AC418" s="24">
        <v>5.5735945699999997E-2</v>
      </c>
      <c r="AD418" s="24">
        <v>8.8208980859999994E-2</v>
      </c>
      <c r="AE418" s="24">
        <v>0.17390729490000001</v>
      </c>
      <c r="AF418" s="24">
        <v>7.6149567959999998E-2</v>
      </c>
      <c r="AG418" s="24">
        <v>6.6676817829999999E-2</v>
      </c>
      <c r="AH418" s="24">
        <v>0.18319670860000001</v>
      </c>
      <c r="AI418" s="24">
        <v>8.2320950929999998E-2</v>
      </c>
      <c r="AJ418" s="24">
        <v>0.19926704470000001</v>
      </c>
      <c r="AK418" s="24">
        <v>8.6266376079999998E-2</v>
      </c>
      <c r="AL418" s="24">
        <v>0.11671650409999999</v>
      </c>
      <c r="AM418" s="24">
        <v>8.7419793009999996E-2</v>
      </c>
      <c r="AN418" s="24">
        <v>5.2692405880000001E-2</v>
      </c>
      <c r="AO418" s="24">
        <v>3.621883318E-2</v>
      </c>
      <c r="AP418" s="24">
        <v>7.7300518750000005E-2</v>
      </c>
      <c r="AQ418" s="24">
        <v>0.11814147229999999</v>
      </c>
      <c r="AR418" s="24">
        <v>9.2434488240000001E-2</v>
      </c>
      <c r="AS418" s="24">
        <v>6.3411079999999995E-2</v>
      </c>
      <c r="AT418" s="24">
        <v>8.5445949810000008E-3</v>
      </c>
      <c r="AU418" s="24">
        <v>-7.6915808020000002E-3</v>
      </c>
      <c r="AV418" s="24">
        <v>2.582181431E-2</v>
      </c>
      <c r="AW418" s="24">
        <v>1.949492376E-3</v>
      </c>
      <c r="AX418" s="24"/>
    </row>
    <row r="419" spans="1:50" x14ac:dyDescent="0.25">
      <c r="A419" s="25">
        <v>2087</v>
      </c>
      <c r="B419" s="24">
        <v>7.8523404899999996E-2</v>
      </c>
      <c r="C419" s="24">
        <v>9.69376713E-2</v>
      </c>
      <c r="D419" s="24">
        <v>0.12105</v>
      </c>
      <c r="E419" s="24">
        <v>0.1210465506</v>
      </c>
      <c r="F419" s="24">
        <v>8.5393123330000001E-2</v>
      </c>
      <c r="G419" s="24">
        <v>9.2310000000000003E-2</v>
      </c>
      <c r="H419" s="24">
        <v>0.16866943240000001</v>
      </c>
      <c r="I419" s="24">
        <v>9.1905653480000002E-2</v>
      </c>
      <c r="J419" s="24">
        <v>0.12583203609999999</v>
      </c>
      <c r="K419" s="24">
        <v>0.12042173740000001</v>
      </c>
      <c r="L419" s="24">
        <v>0.1568005979</v>
      </c>
      <c r="M419" s="24">
        <v>9.4755403700000004E-2</v>
      </c>
      <c r="N419" s="24">
        <v>0.11619370430000001</v>
      </c>
      <c r="O419" s="24">
        <v>5.9273995459999999E-2</v>
      </c>
      <c r="P419" s="24">
        <v>9.3947611750000007E-2</v>
      </c>
      <c r="Q419" s="24">
        <v>0.42008113860000001</v>
      </c>
      <c r="R419" s="24">
        <v>5.222476274E-2</v>
      </c>
      <c r="S419" s="24">
        <v>0.1214495525</v>
      </c>
      <c r="T419" s="24">
        <v>0.1088186204</v>
      </c>
      <c r="U419" s="24">
        <v>6.6055797040000003E-2</v>
      </c>
      <c r="V419" s="24">
        <v>0.1152902916</v>
      </c>
      <c r="W419" s="24">
        <v>4.2146194730000003E-2</v>
      </c>
      <c r="X419" s="24">
        <v>0.1305574179</v>
      </c>
      <c r="Y419" s="24">
        <v>6.5726295109999999E-2</v>
      </c>
      <c r="Z419" s="24">
        <v>9.8985381420000004E-2</v>
      </c>
      <c r="AA419" s="24">
        <v>3.2547418029999997E-2</v>
      </c>
      <c r="AB419" s="24">
        <v>5.0466313960000002E-2</v>
      </c>
      <c r="AC419" s="24">
        <v>6.5726295109999999E-2</v>
      </c>
      <c r="AD419" s="24">
        <v>8.7114490569999994E-2</v>
      </c>
      <c r="AE419" s="24">
        <v>0.18214213849999999</v>
      </c>
      <c r="AF419" s="24">
        <v>9.1483406719999993E-2</v>
      </c>
      <c r="AG419" s="24">
        <v>6.9484733049999997E-2</v>
      </c>
      <c r="AH419" s="24">
        <v>0.18896265330000001</v>
      </c>
      <c r="AI419" s="24">
        <v>9.8222300410000005E-2</v>
      </c>
      <c r="AJ419" s="24">
        <v>0.16720932720000001</v>
      </c>
      <c r="AK419" s="24">
        <v>9.4904117290000006E-2</v>
      </c>
      <c r="AL419" s="24">
        <v>0.1150847301</v>
      </c>
      <c r="AM419" s="24">
        <v>8.8557392360000001E-2</v>
      </c>
      <c r="AN419" s="24">
        <v>4.3483402579999997E-2</v>
      </c>
      <c r="AO419" s="24">
        <v>3.7074629220000002E-2</v>
      </c>
      <c r="AP419" s="24">
        <v>8.0660954120000003E-2</v>
      </c>
      <c r="AQ419" s="24">
        <v>0.11653670670000001</v>
      </c>
      <c r="AR419" s="24">
        <v>0.1071278378</v>
      </c>
      <c r="AS419" s="24">
        <v>6.4035330000000001E-2</v>
      </c>
      <c r="AT419" s="24">
        <v>8.5520138960000006E-3</v>
      </c>
      <c r="AU419" s="24">
        <v>-8.7551977490000002E-3</v>
      </c>
      <c r="AV419" s="24">
        <v>2.3345360530000001E-2</v>
      </c>
      <c r="AW419" s="24">
        <v>2.1558445879999999E-3</v>
      </c>
      <c r="AX419" s="24"/>
    </row>
    <row r="420" spans="1:50" x14ac:dyDescent="0.25">
      <c r="A420" s="25">
        <v>2086</v>
      </c>
      <c r="B420" s="24">
        <v>8.1043943760000001E-2</v>
      </c>
      <c r="C420" s="24">
        <v>9.3159452079999996E-2</v>
      </c>
      <c r="D420" s="24">
        <v>0.12321</v>
      </c>
      <c r="E420" s="24">
        <v>0.1232082099</v>
      </c>
      <c r="F420" s="24">
        <v>8.9956410230000006E-2</v>
      </c>
      <c r="G420" s="24">
        <v>8.3640000000000006E-2</v>
      </c>
      <c r="H420" s="24">
        <v>0.15502068399999999</v>
      </c>
      <c r="I420" s="24">
        <v>0.1156725436</v>
      </c>
      <c r="J420" s="24">
        <v>0.13534912469999999</v>
      </c>
      <c r="K420" s="24">
        <v>0.1358285397</v>
      </c>
      <c r="L420" s="24">
        <v>0.16432420910000001</v>
      </c>
      <c r="M420" s="24">
        <v>8.8172480459999994E-2</v>
      </c>
      <c r="N420" s="24">
        <v>0.1106021628</v>
      </c>
      <c r="O420" s="24">
        <v>8.4023058410000004E-2</v>
      </c>
      <c r="P420" s="24">
        <v>9.4264350829999996E-2</v>
      </c>
      <c r="Q420" s="24">
        <v>0.40647256370000001</v>
      </c>
      <c r="R420" s="24">
        <v>6.1704494059999997E-2</v>
      </c>
      <c r="S420" s="24">
        <v>0.11454235760000001</v>
      </c>
      <c r="T420" s="24">
        <v>0.1073346063</v>
      </c>
      <c r="U420" s="24">
        <v>5.346085876E-2</v>
      </c>
      <c r="V420" s="24">
        <v>0.1178495213</v>
      </c>
      <c r="W420" s="24">
        <v>4.1576940569999998E-2</v>
      </c>
      <c r="X420" s="24">
        <v>0.13066548110000001</v>
      </c>
      <c r="Y420" s="24">
        <v>6.0079697520000003E-2</v>
      </c>
      <c r="Z420" s="24">
        <v>0.10916806010000001</v>
      </c>
      <c r="AA420" s="24">
        <v>5.2294746039999999E-2</v>
      </c>
      <c r="AB420" s="24">
        <v>4.4810704889999997E-2</v>
      </c>
      <c r="AC420" s="24">
        <v>6.0079697520000003E-2</v>
      </c>
      <c r="AD420" s="24">
        <v>9.0660341079999998E-2</v>
      </c>
      <c r="AE420" s="24">
        <v>0.19476780299999999</v>
      </c>
      <c r="AF420" s="24">
        <v>8.8965900240000007E-2</v>
      </c>
      <c r="AG420" s="24">
        <v>7.7015168960000005E-2</v>
      </c>
      <c r="AH420" s="24">
        <v>0.19052563610000001</v>
      </c>
      <c r="AI420" s="24">
        <v>8.697702736E-2</v>
      </c>
      <c r="AJ420" s="24">
        <v>0.18849906329999999</v>
      </c>
      <c r="AK420" s="24">
        <v>8.7575607E-2</v>
      </c>
      <c r="AL420" s="24">
        <v>0.11940261720000001</v>
      </c>
      <c r="AM420" s="24">
        <v>9.8522782330000003E-2</v>
      </c>
      <c r="AN420" s="24">
        <v>4.9556788060000002E-2</v>
      </c>
      <c r="AO420" s="24">
        <v>3.9502266789999997E-2</v>
      </c>
      <c r="AP420" s="24">
        <v>8.3183556800000003E-2</v>
      </c>
      <c r="AQ420" s="24">
        <v>0.13046841319999999</v>
      </c>
      <c r="AR420" s="24">
        <v>0.1181507483</v>
      </c>
      <c r="AS420" s="24">
        <v>6.5777619999999995E-2</v>
      </c>
      <c r="AT420" s="24">
        <v>9.3697011470000001E-3</v>
      </c>
      <c r="AU420" s="24">
        <v>-7.1090622810000004E-3</v>
      </c>
      <c r="AV420" s="24">
        <v>2.4397654460000001E-2</v>
      </c>
      <c r="AW420" s="24">
        <v>1.649508195E-4</v>
      </c>
      <c r="AX420" s="24"/>
    </row>
    <row r="421" spans="1:50" x14ac:dyDescent="0.25">
      <c r="A421" s="25">
        <v>2085</v>
      </c>
      <c r="B421" s="24">
        <v>8.2643620670000001E-2</v>
      </c>
      <c r="C421" s="24">
        <v>0.1074578464</v>
      </c>
      <c r="D421" s="24">
        <v>0.1331</v>
      </c>
      <c r="E421" s="24">
        <v>0.1330976039</v>
      </c>
      <c r="F421" s="24">
        <v>0.1136479452</v>
      </c>
      <c r="G421" s="24">
        <v>8.9520000000000002E-2</v>
      </c>
      <c r="H421" s="24">
        <v>0.16144262249999999</v>
      </c>
      <c r="I421" s="24">
        <v>8.6913242939999996E-2</v>
      </c>
      <c r="J421" s="24">
        <v>0.1369301379</v>
      </c>
      <c r="K421" s="24">
        <v>0.12490491569999999</v>
      </c>
      <c r="L421" s="24">
        <v>0.16570493580000001</v>
      </c>
      <c r="M421" s="24">
        <v>9.9592946469999999E-2</v>
      </c>
      <c r="N421" s="24">
        <v>0.10834785550000001</v>
      </c>
      <c r="O421" s="24">
        <v>7.8922204669999996E-2</v>
      </c>
      <c r="P421" s="24">
        <v>9.4092644749999996E-2</v>
      </c>
      <c r="Q421" s="24">
        <v>0.4300710559</v>
      </c>
      <c r="R421" s="24">
        <v>5.2242193370000002E-2</v>
      </c>
      <c r="S421" s="24">
        <v>0.12585246559999999</v>
      </c>
      <c r="T421" s="24">
        <v>0.11536850780000001</v>
      </c>
      <c r="U421" s="24">
        <v>5.8272581550000001E-2</v>
      </c>
      <c r="V421" s="24">
        <v>0.11699131879999999</v>
      </c>
      <c r="W421" s="24">
        <v>3.6379471419999997E-2</v>
      </c>
      <c r="X421" s="24">
        <v>0.13171491029999999</v>
      </c>
      <c r="Y421" s="24">
        <v>7.3495499790000002E-2</v>
      </c>
      <c r="Z421" s="24">
        <v>0.1068968028</v>
      </c>
      <c r="AA421" s="24">
        <v>4.7180425380000002E-2</v>
      </c>
      <c r="AB421" s="24">
        <v>4.0252737699999999E-2</v>
      </c>
      <c r="AC421" s="24">
        <v>7.3495499790000002E-2</v>
      </c>
      <c r="AD421" s="24">
        <v>8.8129162790000007E-2</v>
      </c>
      <c r="AE421" s="24">
        <v>0.18080407379999999</v>
      </c>
      <c r="AF421" s="24">
        <v>8.8195219640000003E-2</v>
      </c>
      <c r="AG421" s="24">
        <v>7.0033781229999995E-2</v>
      </c>
      <c r="AH421" s="24">
        <v>0.18751522900000001</v>
      </c>
      <c r="AI421" s="24">
        <v>9.8819114269999994E-2</v>
      </c>
      <c r="AJ421" s="24">
        <v>0.1950797141</v>
      </c>
      <c r="AK421" s="24">
        <v>9.8266378050000006E-2</v>
      </c>
      <c r="AL421" s="24">
        <v>0.10290817920000001</v>
      </c>
      <c r="AM421" s="24">
        <v>0.1105181128</v>
      </c>
      <c r="AN421" s="24">
        <v>4.761213064E-2</v>
      </c>
      <c r="AO421" s="24">
        <v>3.0787065629999999E-2</v>
      </c>
      <c r="AP421" s="24">
        <v>7.7899560330000006E-2</v>
      </c>
      <c r="AQ421" s="24">
        <v>0.1186176315</v>
      </c>
      <c r="AR421" s="24">
        <v>0.108141534</v>
      </c>
      <c r="AS421" s="24">
        <v>6.3633099999999998E-2</v>
      </c>
      <c r="AT421" s="24">
        <v>9.7703998910000003E-3</v>
      </c>
      <c r="AU421" s="24">
        <v>-6.3058449889999996E-3</v>
      </c>
      <c r="AV421" s="24">
        <v>2.6810107749999999E-2</v>
      </c>
      <c r="AW421" s="24">
        <v>5.623452365E-3</v>
      </c>
      <c r="AX421" s="24"/>
    </row>
    <row r="422" spans="1:50" x14ac:dyDescent="0.25">
      <c r="A422" s="25">
        <v>2084</v>
      </c>
      <c r="B422" s="24">
        <v>8.1574954089999999E-2</v>
      </c>
      <c r="C422" s="24">
        <v>9.4934552909999997E-2</v>
      </c>
      <c r="D422" s="24">
        <v>0.12737000000000001</v>
      </c>
      <c r="E422" s="24">
        <v>0.1273726523</v>
      </c>
      <c r="F422" s="24">
        <v>0.1125594676</v>
      </c>
      <c r="G422" s="24">
        <v>7.8609999999999999E-2</v>
      </c>
      <c r="H422" s="24">
        <v>0.1612987518</v>
      </c>
      <c r="I422" s="24">
        <v>0.10052718970000001</v>
      </c>
      <c r="J422" s="24">
        <v>0.141827181</v>
      </c>
      <c r="K422" s="24">
        <v>0.12653610109999999</v>
      </c>
      <c r="L422" s="24">
        <v>0.17653886969999999</v>
      </c>
      <c r="M422" s="24">
        <v>9.3626677990000004E-2</v>
      </c>
      <c r="N422" s="24">
        <v>0.11361809069999999</v>
      </c>
      <c r="O422" s="24">
        <v>7.4370376769999996E-2</v>
      </c>
      <c r="P422" s="24">
        <v>0.1121643558</v>
      </c>
      <c r="Q422" s="24">
        <v>0.43379536270000002</v>
      </c>
      <c r="R422" s="24">
        <v>7.2320394220000001E-2</v>
      </c>
      <c r="S422" s="24">
        <v>0.11350925269999999</v>
      </c>
      <c r="T422" s="24">
        <v>0.1177926138</v>
      </c>
      <c r="U422" s="24">
        <v>6.3351206480000005E-2</v>
      </c>
      <c r="V422" s="24">
        <v>0.11286983640000001</v>
      </c>
      <c r="W422" s="24">
        <v>3.4013662489999999E-2</v>
      </c>
      <c r="X422" s="24">
        <v>0.1334936172</v>
      </c>
      <c r="Y422" s="24">
        <v>7.4103280899999999E-2</v>
      </c>
      <c r="Z422" s="24">
        <v>0.12015672030000001</v>
      </c>
      <c r="AA422" s="24">
        <v>4.4212702659999999E-2</v>
      </c>
      <c r="AB422" s="24">
        <v>4.5414101329999998E-2</v>
      </c>
      <c r="AC422" s="24">
        <v>7.4103280899999999E-2</v>
      </c>
      <c r="AD422" s="24">
        <v>9.7120672460000002E-2</v>
      </c>
      <c r="AE422" s="24">
        <v>0.19540926810000001</v>
      </c>
      <c r="AF422" s="24">
        <v>8.9575342830000002E-2</v>
      </c>
      <c r="AG422" s="24">
        <v>6.9482088090000005E-2</v>
      </c>
      <c r="AH422" s="24">
        <v>0.1883657128</v>
      </c>
      <c r="AI422" s="24">
        <v>0.1040386856</v>
      </c>
      <c r="AJ422" s="24">
        <v>0.17884856460000001</v>
      </c>
      <c r="AK422" s="24">
        <v>0.11133001739999999</v>
      </c>
      <c r="AL422" s="24">
        <v>0.12140408900000001</v>
      </c>
      <c r="AM422" s="24">
        <v>0.1029855162</v>
      </c>
      <c r="AN422" s="24">
        <v>4.495514557E-2</v>
      </c>
      <c r="AO422" s="24">
        <v>2.9992038379999999E-2</v>
      </c>
      <c r="AP422" s="24">
        <v>8.3920106290000004E-2</v>
      </c>
      <c r="AQ422" s="24">
        <v>0.1150492728</v>
      </c>
      <c r="AR422" s="24">
        <v>0.1119133085</v>
      </c>
      <c r="AS422" s="24">
        <v>6.5914390000000003E-2</v>
      </c>
      <c r="AT422" s="24">
        <v>7.8971348699999992E-3</v>
      </c>
      <c r="AU422" s="24">
        <v>-5.8640954079999998E-3</v>
      </c>
      <c r="AV422" s="24">
        <v>2.551610768E-2</v>
      </c>
      <c r="AW422" s="24">
        <v>-2.3465799169999999E-3</v>
      </c>
      <c r="AX422" s="24"/>
    </row>
    <row r="423" spans="1:50" x14ac:dyDescent="0.25">
      <c r="A423" s="25">
        <v>2083</v>
      </c>
      <c r="B423" s="24">
        <v>8.4465712309999996E-2</v>
      </c>
      <c r="C423" s="24">
        <v>0.1058711037</v>
      </c>
      <c r="D423" s="24">
        <v>0.11652999999999999</v>
      </c>
      <c r="E423" s="24">
        <v>0.1165336892</v>
      </c>
      <c r="F423" s="24">
        <v>0.1218445078</v>
      </c>
      <c r="G423" s="24">
        <v>8.2180000000000003E-2</v>
      </c>
      <c r="H423" s="24">
        <v>0.16713686289999999</v>
      </c>
      <c r="I423" s="24">
        <v>9.7512334589999999E-2</v>
      </c>
      <c r="J423" s="24">
        <v>0.15074746310000001</v>
      </c>
      <c r="K423" s="24">
        <v>0.1286282688</v>
      </c>
      <c r="L423" s="24">
        <v>0.17451319100000001</v>
      </c>
      <c r="M423" s="24">
        <v>8.4324873980000006E-2</v>
      </c>
      <c r="N423" s="24">
        <v>0.1020197496</v>
      </c>
      <c r="O423" s="24">
        <v>7.7847093340000006E-2</v>
      </c>
      <c r="P423" s="24">
        <v>0.1061595306</v>
      </c>
      <c r="Q423" s="24">
        <v>0.4428750575</v>
      </c>
      <c r="R423" s="24">
        <v>5.9429116550000001E-2</v>
      </c>
      <c r="S423" s="24">
        <v>0.13495700059999999</v>
      </c>
      <c r="T423" s="24">
        <v>0.12557904419999999</v>
      </c>
      <c r="U423" s="24">
        <v>5.6201376019999999E-2</v>
      </c>
      <c r="V423" s="24">
        <v>0.10572195049999999</v>
      </c>
      <c r="W423" s="24">
        <v>4.0808368470000002E-2</v>
      </c>
      <c r="X423" s="24">
        <v>0.1220599785</v>
      </c>
      <c r="Y423" s="24">
        <v>6.8958975369999995E-2</v>
      </c>
      <c r="Z423" s="24">
        <v>0.107378453</v>
      </c>
      <c r="AA423" s="24">
        <v>4.0863197300000001E-2</v>
      </c>
      <c r="AB423" s="24">
        <v>4.5994192359999998E-2</v>
      </c>
      <c r="AC423" s="24">
        <v>6.8958975369999995E-2</v>
      </c>
      <c r="AD423" s="24">
        <v>0.1040605307</v>
      </c>
      <c r="AE423" s="24">
        <v>0.1992724538</v>
      </c>
      <c r="AF423" s="24">
        <v>7.7173724769999993E-2</v>
      </c>
      <c r="AG423" s="24">
        <v>7.7810153369999996E-2</v>
      </c>
      <c r="AH423" s="24">
        <v>0.19901572170000001</v>
      </c>
      <c r="AI423" s="24">
        <v>0.1014450118</v>
      </c>
      <c r="AJ423" s="24">
        <v>0.21103581790000001</v>
      </c>
      <c r="AK423" s="24">
        <v>8.8131219149999995E-2</v>
      </c>
      <c r="AL423" s="24">
        <v>0.1124874875</v>
      </c>
      <c r="AM423" s="24">
        <v>9.5604307949999995E-2</v>
      </c>
      <c r="AN423" s="24">
        <v>4.8506472260000003E-2</v>
      </c>
      <c r="AO423" s="24">
        <v>3.1073734160000002E-2</v>
      </c>
      <c r="AP423" s="24">
        <v>9.4309665259999995E-2</v>
      </c>
      <c r="AQ423" s="24">
        <v>0.1298893243</v>
      </c>
      <c r="AR423" s="24">
        <v>0.1275440753</v>
      </c>
      <c r="AS423" s="24">
        <v>6.9183800000000004E-2</v>
      </c>
      <c r="AT423" s="24">
        <v>9.3470076099999994E-3</v>
      </c>
      <c r="AU423" s="24">
        <v>-8.6924806239999999E-3</v>
      </c>
      <c r="AV423" s="24">
        <v>2.536605112E-2</v>
      </c>
      <c r="AW423" s="24">
        <v>2.5712652130000001E-3</v>
      </c>
      <c r="AX423" s="24"/>
    </row>
    <row r="424" spans="1:50" x14ac:dyDescent="0.25">
      <c r="A424" s="25">
        <v>2082</v>
      </c>
      <c r="B424" s="24">
        <v>8.2535795869999998E-2</v>
      </c>
      <c r="C424" s="24">
        <v>9.2464789749999998E-2</v>
      </c>
      <c r="D424" s="24">
        <v>0.13070000000000001</v>
      </c>
      <c r="E424" s="24">
        <v>0.13069583479999999</v>
      </c>
      <c r="F424" s="24">
        <v>8.5405603050000001E-2</v>
      </c>
      <c r="G424" s="24">
        <v>0.10222000000000001</v>
      </c>
      <c r="H424" s="24">
        <v>0.1662447453</v>
      </c>
      <c r="I424" s="24">
        <v>0.1110710949</v>
      </c>
      <c r="J424" s="24">
        <v>0.14641489090000001</v>
      </c>
      <c r="K424" s="24">
        <v>0.13875317570000001</v>
      </c>
      <c r="L424" s="24">
        <v>0.17510722579999999</v>
      </c>
      <c r="M424" s="24">
        <v>0.1041754112</v>
      </c>
      <c r="N424" s="24">
        <v>0.1041864008</v>
      </c>
      <c r="O424" s="24">
        <v>9.7831554710000004E-2</v>
      </c>
      <c r="P424" s="24">
        <v>0.1077452451</v>
      </c>
      <c r="Q424" s="24">
        <v>0.46218734979999998</v>
      </c>
      <c r="R424" s="24">
        <v>6.4217507839999993E-2</v>
      </c>
      <c r="S424" s="24">
        <v>0.1253584921</v>
      </c>
      <c r="T424" s="24">
        <v>0.1070336625</v>
      </c>
      <c r="U424" s="24">
        <v>6.3400030139999994E-2</v>
      </c>
      <c r="V424" s="24">
        <v>0.1045126021</v>
      </c>
      <c r="W424" s="24">
        <v>4.575246945E-2</v>
      </c>
      <c r="X424" s="24">
        <v>0.12728230660000001</v>
      </c>
      <c r="Y424" s="24">
        <v>6.325465441E-2</v>
      </c>
      <c r="Z424" s="24">
        <v>0.11250787969999999</v>
      </c>
      <c r="AA424" s="24">
        <v>3.3671028909999998E-2</v>
      </c>
      <c r="AB424" s="24">
        <v>4.9886289979999998E-2</v>
      </c>
      <c r="AC424" s="24">
        <v>6.325465441E-2</v>
      </c>
      <c r="AD424" s="24">
        <v>8.6027868090000001E-2</v>
      </c>
      <c r="AE424" s="24">
        <v>0.19640453159999999</v>
      </c>
      <c r="AF424" s="24">
        <v>9.0661391620000004E-2</v>
      </c>
      <c r="AG424" s="24">
        <v>6.635378301E-2</v>
      </c>
      <c r="AH424" s="24">
        <v>0.20013380049999999</v>
      </c>
      <c r="AI424" s="24">
        <v>0.1050813645</v>
      </c>
      <c r="AJ424" s="24">
        <v>0.19778256120000001</v>
      </c>
      <c r="AK424" s="24">
        <v>9.7527794540000004E-2</v>
      </c>
      <c r="AL424" s="24">
        <v>0.12680597599999999</v>
      </c>
      <c r="AM424" s="24">
        <v>0.10868165640000001</v>
      </c>
      <c r="AN424" s="24">
        <v>5.4143693299999997E-2</v>
      </c>
      <c r="AO424" s="24">
        <v>4.3751921499999999E-2</v>
      </c>
      <c r="AP424" s="24">
        <v>8.3177380260000003E-2</v>
      </c>
      <c r="AQ424" s="24">
        <v>0.12741059060000001</v>
      </c>
      <c r="AR424" s="24">
        <v>0.1127740443</v>
      </c>
      <c r="AS424" s="24">
        <v>6.5730109999999994E-2</v>
      </c>
      <c r="AT424" s="24">
        <v>9.158836678E-3</v>
      </c>
      <c r="AU424" s="24">
        <v>-4.4587743470000003E-3</v>
      </c>
      <c r="AV424" s="24">
        <v>2.6592366400000001E-2</v>
      </c>
      <c r="AW424" s="24">
        <v>4.750594962E-3</v>
      </c>
      <c r="AX424" s="24"/>
    </row>
    <row r="425" spans="1:50" x14ac:dyDescent="0.25">
      <c r="A425" s="25">
        <v>2081</v>
      </c>
      <c r="B425" s="24">
        <v>8.6149379609999993E-2</v>
      </c>
      <c r="C425" s="24">
        <v>0.1006863117</v>
      </c>
      <c r="D425" s="24">
        <v>0.14030999999999999</v>
      </c>
      <c r="E425" s="24">
        <v>0.14030900600000001</v>
      </c>
      <c r="F425" s="24">
        <v>0.1123518795</v>
      </c>
      <c r="G425" s="24">
        <v>8.4640000000000007E-2</v>
      </c>
      <c r="H425" s="24">
        <v>0.17140692469999999</v>
      </c>
      <c r="I425" s="24">
        <v>0.10392508659999999</v>
      </c>
      <c r="J425" s="24">
        <v>0.15559893850000001</v>
      </c>
      <c r="K425" s="24">
        <v>0.129205659</v>
      </c>
      <c r="L425" s="24">
        <v>0.17196083070000001</v>
      </c>
      <c r="M425" s="24">
        <v>0.10927104949999999</v>
      </c>
      <c r="N425" s="24">
        <v>0.11747002600000001</v>
      </c>
      <c r="O425" s="24">
        <v>6.8189397449999994E-2</v>
      </c>
      <c r="P425" s="24">
        <v>0.1076424196</v>
      </c>
      <c r="Q425" s="24">
        <v>0.45549526810000002</v>
      </c>
      <c r="R425" s="24">
        <v>4.5495498930000003E-2</v>
      </c>
      <c r="S425" s="24">
        <v>0.1304330826</v>
      </c>
      <c r="T425" s="24">
        <v>0.1180771887</v>
      </c>
      <c r="U425" s="24">
        <v>5.6169055400000001E-2</v>
      </c>
      <c r="V425" s="24">
        <v>0.1131739393</v>
      </c>
      <c r="W425" s="24">
        <v>4.892405868E-2</v>
      </c>
      <c r="X425" s="24">
        <v>0.14164856079999999</v>
      </c>
      <c r="Y425" s="24">
        <v>7.8762695189999996E-2</v>
      </c>
      <c r="Z425" s="24">
        <v>0.1113442704</v>
      </c>
      <c r="AA425" s="24">
        <v>4.3879114089999997E-2</v>
      </c>
      <c r="AB425" s="24">
        <v>4.2244013400000002E-2</v>
      </c>
      <c r="AC425" s="24">
        <v>7.8762695189999996E-2</v>
      </c>
      <c r="AD425" s="24">
        <v>0.10162975639999999</v>
      </c>
      <c r="AE425" s="24">
        <v>0.2098186165</v>
      </c>
      <c r="AF425" s="24">
        <v>8.4573075179999999E-2</v>
      </c>
      <c r="AG425" s="24">
        <v>7.8190974890000001E-2</v>
      </c>
      <c r="AH425" s="24">
        <v>0.1934927404</v>
      </c>
      <c r="AI425" s="24">
        <v>0.10633716729999999</v>
      </c>
      <c r="AJ425" s="24">
        <v>0.19391521810000001</v>
      </c>
      <c r="AK425" s="24">
        <v>7.7584005890000002E-2</v>
      </c>
      <c r="AL425" s="24">
        <v>0.11326320469999999</v>
      </c>
      <c r="AM425" s="24">
        <v>9.5683708790000002E-2</v>
      </c>
      <c r="AN425" s="24">
        <v>4.6987071630000002E-2</v>
      </c>
      <c r="AO425" s="24">
        <v>4.2020078750000002E-2</v>
      </c>
      <c r="AP425" s="24">
        <v>8.0195188520000002E-2</v>
      </c>
      <c r="AQ425" s="24">
        <v>0.13848713039999999</v>
      </c>
      <c r="AR425" s="24">
        <v>0.1187647134</v>
      </c>
      <c r="AS425" s="24">
        <v>6.7139290000000004E-2</v>
      </c>
      <c r="AT425" s="24">
        <v>4.7745155170000001E-3</v>
      </c>
      <c r="AU425" s="24">
        <v>-1.126785204E-2</v>
      </c>
      <c r="AV425" s="24">
        <v>2.279884741E-2</v>
      </c>
      <c r="AW425" s="24">
        <v>-4.3589412230000003E-3</v>
      </c>
      <c r="AX425" s="24"/>
    </row>
    <row r="426" spans="1:50" x14ac:dyDescent="0.25">
      <c r="A426" s="25">
        <v>2080</v>
      </c>
      <c r="B426" s="24">
        <v>8.7417669589999997E-2</v>
      </c>
      <c r="C426" s="24">
        <v>0.10293239360000001</v>
      </c>
      <c r="D426" s="24">
        <v>0.13389000000000001</v>
      </c>
      <c r="E426" s="24">
        <v>0.13388754429999999</v>
      </c>
      <c r="F426" s="24">
        <v>0.1295974255</v>
      </c>
      <c r="G426" s="24">
        <v>9.6360000000000001E-2</v>
      </c>
      <c r="H426" s="24">
        <v>0.18667812650000001</v>
      </c>
      <c r="I426" s="24">
        <v>0.1118649766</v>
      </c>
      <c r="J426" s="24">
        <v>0.1545809954</v>
      </c>
      <c r="K426" s="24">
        <v>0.1377782226</v>
      </c>
      <c r="L426" s="24">
        <v>0.1891704947</v>
      </c>
      <c r="M426" s="24">
        <v>0.1017906591</v>
      </c>
      <c r="N426" s="24">
        <v>0.1206504107</v>
      </c>
      <c r="O426" s="24">
        <v>7.5292035940000002E-2</v>
      </c>
      <c r="P426" s="24">
        <v>0.1059704423</v>
      </c>
      <c r="Q426" s="24">
        <v>0.4623482525</v>
      </c>
      <c r="R426" s="24">
        <v>6.7819967869999997E-2</v>
      </c>
      <c r="S426" s="24">
        <v>0.132104218</v>
      </c>
      <c r="T426" s="24">
        <v>0.1249359399</v>
      </c>
      <c r="U426" s="24">
        <v>5.278742686E-2</v>
      </c>
      <c r="V426" s="24">
        <v>0.1103506461</v>
      </c>
      <c r="W426" s="24">
        <v>3.9107289169999997E-2</v>
      </c>
      <c r="X426" s="24">
        <v>0.14583989980000001</v>
      </c>
      <c r="Y426" s="24">
        <v>7.4594117700000004E-2</v>
      </c>
      <c r="Z426" s="24">
        <v>0.11304402349999999</v>
      </c>
      <c r="AA426" s="24">
        <v>5.1297567779999997E-2</v>
      </c>
      <c r="AB426" s="24">
        <v>5.203682557E-2</v>
      </c>
      <c r="AC426" s="24">
        <v>7.4594117700000004E-2</v>
      </c>
      <c r="AD426" s="24">
        <v>0.1026445255</v>
      </c>
      <c r="AE426" s="24">
        <v>0.21528302129999999</v>
      </c>
      <c r="AF426" s="24">
        <v>0.1043333411</v>
      </c>
      <c r="AG426" s="24">
        <v>8.28301236E-2</v>
      </c>
      <c r="AH426" s="24">
        <v>0.2068639249</v>
      </c>
      <c r="AI426" s="24">
        <v>9.4884693620000002E-2</v>
      </c>
      <c r="AJ426" s="24">
        <v>0.2112384886</v>
      </c>
      <c r="AK426" s="24">
        <v>9.5481708649999997E-2</v>
      </c>
      <c r="AL426" s="24">
        <v>0.13904747370000001</v>
      </c>
      <c r="AM426" s="24">
        <v>0.1074938253</v>
      </c>
      <c r="AN426" s="24">
        <v>5.5507916960000001E-2</v>
      </c>
      <c r="AO426" s="24">
        <v>3.09113767E-2</v>
      </c>
      <c r="AP426" s="24">
        <v>7.9874269659999997E-2</v>
      </c>
      <c r="AQ426" s="24">
        <v>0.1220842898</v>
      </c>
      <c r="AR426" s="24">
        <v>0.1093221232</v>
      </c>
      <c r="AS426" s="24">
        <v>6.7126469999999994E-2</v>
      </c>
      <c r="AT426" s="24">
        <v>1.0566250419999999E-2</v>
      </c>
      <c r="AU426" s="24">
        <v>-6.4806747249999998E-3</v>
      </c>
      <c r="AV426" s="24">
        <v>2.4883076550000001E-2</v>
      </c>
      <c r="AW426" s="24">
        <v>2.2191694010000001E-3</v>
      </c>
      <c r="AX426" s="24"/>
    </row>
    <row r="427" spans="1:50" x14ac:dyDescent="0.25">
      <c r="A427" s="25">
        <v>2079</v>
      </c>
      <c r="B427" s="24">
        <v>9.0523116289999997E-2</v>
      </c>
      <c r="C427" s="24">
        <v>9.6541091800000006E-2</v>
      </c>
      <c r="D427" s="24">
        <v>0.13417000000000001</v>
      </c>
      <c r="E427" s="24">
        <v>0.13417197759999999</v>
      </c>
      <c r="F427" s="24">
        <v>0.1155686677</v>
      </c>
      <c r="G427" s="24">
        <v>0.10413</v>
      </c>
      <c r="H427" s="24">
        <v>0.18914067749999999</v>
      </c>
      <c r="I427" s="24">
        <v>0.122461319</v>
      </c>
      <c r="J427" s="24">
        <v>0.14142547550000001</v>
      </c>
      <c r="K427" s="24">
        <v>0.14193636179999999</v>
      </c>
      <c r="L427" s="24">
        <v>0.1909118742</v>
      </c>
      <c r="M427" s="24">
        <v>9.6447214480000001E-2</v>
      </c>
      <c r="N427" s="24">
        <v>0.11411163959999999</v>
      </c>
      <c r="O427" s="24">
        <v>7.1714729069999997E-2</v>
      </c>
      <c r="P427" s="24">
        <v>0.10426574199999999</v>
      </c>
      <c r="Q427" s="24">
        <v>0.47406151889999998</v>
      </c>
      <c r="R427" s="24">
        <v>7.0505417880000004E-2</v>
      </c>
      <c r="S427" s="24">
        <v>0.13087928300000001</v>
      </c>
      <c r="T427" s="24">
        <v>0.1247593686</v>
      </c>
      <c r="U427" s="24">
        <v>7.7257372439999999E-2</v>
      </c>
      <c r="V427" s="24">
        <v>0.11959932</v>
      </c>
      <c r="W427" s="24">
        <v>3.9040561770000003E-2</v>
      </c>
      <c r="X427" s="24">
        <v>0.14167678359999999</v>
      </c>
      <c r="Y427" s="24">
        <v>7.4562676250000001E-2</v>
      </c>
      <c r="Z427" s="24">
        <v>0.11722254009999999</v>
      </c>
      <c r="AA427" s="24">
        <v>4.7313500199999997E-2</v>
      </c>
      <c r="AB427" s="24">
        <v>5.3860496729999999E-2</v>
      </c>
      <c r="AC427" s="24">
        <v>7.4562676250000001E-2</v>
      </c>
      <c r="AD427" s="24">
        <v>0.1079158038</v>
      </c>
      <c r="AE427" s="24">
        <v>0.2072326243</v>
      </c>
      <c r="AF427" s="24">
        <v>9.6056282519999994E-2</v>
      </c>
      <c r="AG427" s="24">
        <v>8.0672264100000002E-2</v>
      </c>
      <c r="AH427" s="24">
        <v>0.2029713839</v>
      </c>
      <c r="AI427" s="24">
        <v>0.10809100419999999</v>
      </c>
      <c r="AJ427" s="24">
        <v>0.21181322629999999</v>
      </c>
      <c r="AK427" s="24">
        <v>0.1019751877</v>
      </c>
      <c r="AL427" s="24">
        <v>0.1165243834</v>
      </c>
      <c r="AM427" s="24">
        <v>0.1084614247</v>
      </c>
      <c r="AN427" s="24">
        <v>5.919810012E-2</v>
      </c>
      <c r="AO427" s="24">
        <v>3.4913226960000002E-2</v>
      </c>
      <c r="AP427" s="24">
        <v>8.6325392129999998E-2</v>
      </c>
      <c r="AQ427" s="24">
        <v>0.137110278</v>
      </c>
      <c r="AR427" s="24">
        <v>0.1234592721</v>
      </c>
      <c r="AS427" s="24">
        <v>6.5654660000000004E-2</v>
      </c>
      <c r="AT427" s="24">
        <v>1.3043221089999999E-2</v>
      </c>
      <c r="AU427" s="24">
        <v>-6.0120932760000002E-3</v>
      </c>
      <c r="AV427" s="24">
        <v>3.0920743939999999E-2</v>
      </c>
      <c r="AW427" s="24">
        <v>5.9175156060000001E-3</v>
      </c>
      <c r="AX427" s="24"/>
    </row>
    <row r="428" spans="1:50" x14ac:dyDescent="0.25">
      <c r="A428" s="25">
        <v>2078</v>
      </c>
      <c r="B428" s="24">
        <v>9.2011377219999996E-2</v>
      </c>
      <c r="C428" s="24">
        <v>9.3599833549999997E-2</v>
      </c>
      <c r="D428" s="24">
        <v>0.13944999999999999</v>
      </c>
      <c r="E428" s="24">
        <v>0.13945415620000001</v>
      </c>
      <c r="F428" s="24">
        <v>0.1153835654</v>
      </c>
      <c r="G428" s="24">
        <v>9.7250000000000003E-2</v>
      </c>
      <c r="H428" s="24">
        <v>0.1962670386</v>
      </c>
      <c r="I428" s="24">
        <v>0.1279604137</v>
      </c>
      <c r="J428" s="24">
        <v>0.1543277502</v>
      </c>
      <c r="K428" s="24">
        <v>0.1405198127</v>
      </c>
      <c r="L428" s="24">
        <v>0.1734209806</v>
      </c>
      <c r="M428" s="24">
        <v>8.4287308160000005E-2</v>
      </c>
      <c r="N428" s="24">
        <v>0.12317135930000001</v>
      </c>
      <c r="O428" s="24">
        <v>7.8995257619999995E-2</v>
      </c>
      <c r="P428" s="24">
        <v>0.1184266433</v>
      </c>
      <c r="Q428" s="24">
        <v>0.49479094150000003</v>
      </c>
      <c r="R428" s="24">
        <v>6.4646974209999999E-2</v>
      </c>
      <c r="S428" s="24">
        <v>0.14045389</v>
      </c>
      <c r="T428" s="24">
        <v>0.12156525999999999</v>
      </c>
      <c r="U428" s="24">
        <v>5.716592073E-2</v>
      </c>
      <c r="V428" s="24">
        <v>0.13075949249999999</v>
      </c>
      <c r="W428" s="24">
        <v>4.770627618E-2</v>
      </c>
      <c r="X428" s="24">
        <v>0.14459064599999999</v>
      </c>
      <c r="Y428" s="24">
        <v>8.1725470719999999E-2</v>
      </c>
      <c r="Z428" s="24">
        <v>0.107005246</v>
      </c>
      <c r="AA428" s="24">
        <v>4.25594449E-2</v>
      </c>
      <c r="AB428" s="24">
        <v>4.8354189839999999E-2</v>
      </c>
      <c r="AC428" s="24">
        <v>8.1725470719999999E-2</v>
      </c>
      <c r="AD428" s="24">
        <v>0.1006202549</v>
      </c>
      <c r="AE428" s="24">
        <v>0.22722919289999999</v>
      </c>
      <c r="AF428" s="24">
        <v>8.3433933560000006E-2</v>
      </c>
      <c r="AG428" s="24">
        <v>8.4419839080000003E-2</v>
      </c>
      <c r="AH428" s="24">
        <v>0.20779801910000001</v>
      </c>
      <c r="AI428" s="24">
        <v>9.5338143410000006E-2</v>
      </c>
      <c r="AJ428" s="24">
        <v>0.19984164830000001</v>
      </c>
      <c r="AK428" s="24">
        <v>7.6179981229999999E-2</v>
      </c>
      <c r="AL428" s="24">
        <v>0.14246900379999999</v>
      </c>
      <c r="AM428" s="24">
        <v>0.1005120501</v>
      </c>
      <c r="AN428" s="24">
        <v>5.1477786150000003E-2</v>
      </c>
      <c r="AO428" s="24">
        <v>4.6268101780000001E-2</v>
      </c>
      <c r="AP428" s="24">
        <v>0.1001579016</v>
      </c>
      <c r="AQ428" s="24">
        <v>0.14437004919999999</v>
      </c>
      <c r="AR428" s="24">
        <v>0.1191077083</v>
      </c>
      <c r="AS428" s="24">
        <v>6.6553630000000003E-2</v>
      </c>
      <c r="AT428" s="24">
        <v>9.018131532E-3</v>
      </c>
      <c r="AU428" s="24">
        <v>-1.1018021960000001E-2</v>
      </c>
      <c r="AV428" s="24">
        <v>2.3265579719999999E-2</v>
      </c>
      <c r="AW428" s="24">
        <v>-1.6403466E-3</v>
      </c>
      <c r="AX428" s="24"/>
    </row>
    <row r="429" spans="1:50" x14ac:dyDescent="0.25">
      <c r="A429" s="25">
        <v>2077</v>
      </c>
      <c r="B429" s="24">
        <v>9.2984624210000005E-2</v>
      </c>
      <c r="C429" s="24">
        <v>0.1064448506</v>
      </c>
      <c r="D429" s="24">
        <v>0.14496999999999999</v>
      </c>
      <c r="E429" s="24">
        <v>0.14496619999999999</v>
      </c>
      <c r="F429" s="24">
        <v>0.12862308319999999</v>
      </c>
      <c r="G429" s="24">
        <v>0.11398999999999999</v>
      </c>
      <c r="H429" s="24">
        <v>0.18722207839999999</v>
      </c>
      <c r="I429" s="24">
        <v>0.117533572</v>
      </c>
      <c r="J429" s="24">
        <v>0.1523873359</v>
      </c>
      <c r="K429" s="24">
        <v>0.14249473809999999</v>
      </c>
      <c r="L429" s="24">
        <v>0.20719942450000001</v>
      </c>
      <c r="M429" s="24">
        <v>0.1079611033</v>
      </c>
      <c r="N429" s="24">
        <v>0.12854233379999999</v>
      </c>
      <c r="O429" s="24">
        <v>6.8279393019999995E-2</v>
      </c>
      <c r="P429" s="24">
        <v>0.1282905489</v>
      </c>
      <c r="Q429" s="24">
        <v>0.4939454794</v>
      </c>
      <c r="R429" s="24">
        <v>4.4133234770000002E-2</v>
      </c>
      <c r="S429" s="24">
        <v>0.13101583720000001</v>
      </c>
      <c r="T429" s="24">
        <v>0.12973955270000001</v>
      </c>
      <c r="U429" s="24">
        <v>6.6145643589999997E-2</v>
      </c>
      <c r="V429" s="24">
        <v>0.1299036294</v>
      </c>
      <c r="W429" s="24">
        <v>3.8821045310000003E-2</v>
      </c>
      <c r="X429" s="24">
        <v>0.15669597690000001</v>
      </c>
      <c r="Y429" s="24">
        <v>7.2709955280000002E-2</v>
      </c>
      <c r="Z429" s="24">
        <v>0.14078284799999999</v>
      </c>
      <c r="AA429" s="24">
        <v>4.4232480230000003E-2</v>
      </c>
      <c r="AB429" s="24">
        <v>4.5216247440000003E-2</v>
      </c>
      <c r="AC429" s="24">
        <v>7.2709955280000002E-2</v>
      </c>
      <c r="AD429" s="24">
        <v>0.1116897911</v>
      </c>
      <c r="AE429" s="24">
        <v>0.22868721189999999</v>
      </c>
      <c r="AF429" s="24">
        <v>8.4682255979999996E-2</v>
      </c>
      <c r="AG429" s="24">
        <v>7.5341537589999993E-2</v>
      </c>
      <c r="AH429" s="24">
        <v>0.2218690962</v>
      </c>
      <c r="AI429" s="24">
        <v>0.113845028</v>
      </c>
      <c r="AJ429" s="24">
        <v>0.21158716080000001</v>
      </c>
      <c r="AK429" s="24">
        <v>8.8490329679999993E-2</v>
      </c>
      <c r="AL429" s="24">
        <v>0.11440064010000001</v>
      </c>
      <c r="AM429" s="24">
        <v>0.1167315394</v>
      </c>
      <c r="AN429" s="24">
        <v>6.5286919469999996E-2</v>
      </c>
      <c r="AO429" s="24">
        <v>3.5628631709999997E-2</v>
      </c>
      <c r="AP429" s="24">
        <v>7.7428177000000001E-2</v>
      </c>
      <c r="AQ429" s="24">
        <v>0.1301810592</v>
      </c>
      <c r="AR429" s="24">
        <v>0.1357682794</v>
      </c>
      <c r="AS429" s="24">
        <v>6.8888160000000004E-2</v>
      </c>
      <c r="AT429" s="24">
        <v>9.4337165359999996E-3</v>
      </c>
      <c r="AU429" s="24">
        <v>-5.8362572450000004E-3</v>
      </c>
      <c r="AV429" s="24">
        <v>3.2652840019999997E-2</v>
      </c>
      <c r="AW429" s="24">
        <v>4.7651985660000003E-3</v>
      </c>
      <c r="AX429" s="24"/>
    </row>
    <row r="430" spans="1:50" x14ac:dyDescent="0.25">
      <c r="A430" s="25">
        <v>2076</v>
      </c>
      <c r="B430" s="24">
        <v>9.537148476E-2</v>
      </c>
      <c r="C430" s="24">
        <v>0.11253260079999999</v>
      </c>
      <c r="D430" s="24">
        <v>0.14718000000000001</v>
      </c>
      <c r="E430" s="24">
        <v>0.14718131719999999</v>
      </c>
      <c r="F430" s="24">
        <v>0.13193179669999999</v>
      </c>
      <c r="G430" s="24">
        <v>0.10745</v>
      </c>
      <c r="H430" s="24">
        <v>0.2073493153</v>
      </c>
      <c r="I430" s="24">
        <v>0.1206082404</v>
      </c>
      <c r="J430" s="24">
        <v>0.16848894950000001</v>
      </c>
      <c r="K430" s="24">
        <v>0.14592686299999999</v>
      </c>
      <c r="L430" s="24">
        <v>0.2036285102</v>
      </c>
      <c r="M430" s="24">
        <v>8.3319798109999996E-2</v>
      </c>
      <c r="N430" s="24">
        <v>0.1133281887</v>
      </c>
      <c r="O430" s="24">
        <v>6.7486681039999996E-2</v>
      </c>
      <c r="P430" s="24">
        <v>0.1101653501</v>
      </c>
      <c r="Q430" s="24">
        <v>0.49394443630000001</v>
      </c>
      <c r="R430" s="24">
        <v>3.7487059830000002E-2</v>
      </c>
      <c r="S430" s="24">
        <v>0.13621065020000001</v>
      </c>
      <c r="T430" s="24">
        <v>0.1111641079</v>
      </c>
      <c r="U430" s="24">
        <v>4.5304331929999997E-2</v>
      </c>
      <c r="V430" s="24">
        <v>0.1200105026</v>
      </c>
      <c r="W430" s="24">
        <v>4.3163038789999997E-2</v>
      </c>
      <c r="X430" s="24">
        <v>0.15293355289999999</v>
      </c>
      <c r="Y430" s="24">
        <v>6.7384488879999996E-2</v>
      </c>
      <c r="Z430" s="24">
        <v>0.13073840740000001</v>
      </c>
      <c r="AA430" s="24">
        <v>4.6583760529999997E-2</v>
      </c>
      <c r="AB430" s="24">
        <v>5.4719127710000003E-2</v>
      </c>
      <c r="AC430" s="24">
        <v>6.7384488879999996E-2</v>
      </c>
      <c r="AD430" s="24">
        <v>0.10292977089999999</v>
      </c>
      <c r="AE430" s="24">
        <v>0.22508081790000001</v>
      </c>
      <c r="AF430" s="24">
        <v>8.435152471E-2</v>
      </c>
      <c r="AG430" s="24">
        <v>8.6883835490000005E-2</v>
      </c>
      <c r="AH430" s="24">
        <v>0.20499490200000001</v>
      </c>
      <c r="AI430" s="24">
        <v>0.1042747274</v>
      </c>
      <c r="AJ430" s="24">
        <v>0.22762730719999999</v>
      </c>
      <c r="AK430" s="24">
        <v>0.1061498523</v>
      </c>
      <c r="AL430" s="24">
        <v>0.13405272360000001</v>
      </c>
      <c r="AM430" s="24">
        <v>0.12823840980000001</v>
      </c>
      <c r="AN430" s="24">
        <v>5.2927263080000002E-2</v>
      </c>
      <c r="AO430" s="24">
        <v>4.1062235830000002E-2</v>
      </c>
      <c r="AP430" s="24">
        <v>9.5097504560000004E-2</v>
      </c>
      <c r="AQ430" s="24">
        <v>0.15050896999999999</v>
      </c>
      <c r="AR430" s="24">
        <v>0.13264952599999999</v>
      </c>
      <c r="AS430" s="24">
        <v>7.1771249999999995E-2</v>
      </c>
      <c r="AT430" s="24">
        <v>1.086792722E-2</v>
      </c>
      <c r="AU430" s="24">
        <v>-5.5918176659999997E-3</v>
      </c>
      <c r="AV430" s="24">
        <v>3.0851287769999999E-2</v>
      </c>
      <c r="AW430" s="24">
        <v>5.654396955E-3</v>
      </c>
      <c r="AX430" s="24"/>
    </row>
    <row r="431" spans="1:50" x14ac:dyDescent="0.25">
      <c r="A431" s="25">
        <v>2075</v>
      </c>
      <c r="B431" s="24">
        <v>9.1671541329999995E-2</v>
      </c>
      <c r="C431" s="24">
        <v>0.10020794719999999</v>
      </c>
      <c r="D431" s="24">
        <v>0.14174999999999999</v>
      </c>
      <c r="E431" s="24">
        <v>0.14175026120000001</v>
      </c>
      <c r="F431" s="24">
        <v>0.13876524570000001</v>
      </c>
      <c r="G431" s="24">
        <v>9.5570000000000002E-2</v>
      </c>
      <c r="H431" s="24">
        <v>0.21365301310000001</v>
      </c>
      <c r="I431" s="24">
        <v>0.111020416</v>
      </c>
      <c r="J431" s="24">
        <v>0.167469427</v>
      </c>
      <c r="K431" s="24">
        <v>0.15100917220000001</v>
      </c>
      <c r="L431" s="24">
        <v>0.20557197930000001</v>
      </c>
      <c r="M431" s="24">
        <v>0.1145621017</v>
      </c>
      <c r="N431" s="24">
        <v>0.12712676819999999</v>
      </c>
      <c r="O431" s="24">
        <v>0.110262543</v>
      </c>
      <c r="P431" s="24">
        <v>0.1318737119</v>
      </c>
      <c r="Q431" s="24">
        <v>0.51205164189999997</v>
      </c>
      <c r="R431" s="24">
        <v>4.6911735089999997E-2</v>
      </c>
      <c r="S431" s="24">
        <v>0.1303483248</v>
      </c>
      <c r="T431" s="24">
        <v>0.12038696560000001</v>
      </c>
      <c r="U431" s="24">
        <v>6.7446522410000001E-2</v>
      </c>
      <c r="V431" s="24">
        <v>0.1224583611</v>
      </c>
      <c r="W431" s="24">
        <v>3.4909438340000001E-2</v>
      </c>
      <c r="X431" s="24">
        <v>0.16340473289999999</v>
      </c>
      <c r="Y431" s="24">
        <v>8.2410633560000002E-2</v>
      </c>
      <c r="Z431" s="24">
        <v>0.125274688</v>
      </c>
      <c r="AA431" s="24">
        <v>5.2939664570000003E-2</v>
      </c>
      <c r="AB431" s="24">
        <v>5.2293635900000003E-2</v>
      </c>
      <c r="AC431" s="24">
        <v>8.2410633560000002E-2</v>
      </c>
      <c r="AD431" s="24">
        <v>9.6143357459999995E-2</v>
      </c>
      <c r="AE431" s="24">
        <v>0.23273658750000001</v>
      </c>
      <c r="AF431" s="24">
        <v>8.9043363929999994E-2</v>
      </c>
      <c r="AG431" s="24">
        <v>8.2703180609999996E-2</v>
      </c>
      <c r="AH431" s="24">
        <v>0.21582931280000001</v>
      </c>
      <c r="AI431" s="24">
        <v>0.1175827086</v>
      </c>
      <c r="AJ431" s="24">
        <v>0.21774874629999999</v>
      </c>
      <c r="AK431" s="24">
        <v>0.1061514989</v>
      </c>
      <c r="AL431" s="24">
        <v>0.1280995607</v>
      </c>
      <c r="AM431" s="24">
        <v>0.10592887550000001</v>
      </c>
      <c r="AN431" s="24">
        <v>4.7966841609999998E-2</v>
      </c>
      <c r="AO431" s="24">
        <v>4.6343639489999998E-2</v>
      </c>
      <c r="AP431" s="24">
        <v>0.1048549339</v>
      </c>
      <c r="AQ431" s="24">
        <v>0.13931898770000001</v>
      </c>
      <c r="AR431" s="24">
        <v>0.12625473740000001</v>
      </c>
      <c r="AS431" s="24">
        <v>7.6767169999999996E-2</v>
      </c>
      <c r="AT431" s="24">
        <v>8.2140304150000003E-3</v>
      </c>
      <c r="AU431" s="24">
        <v>-9.8771527409999994E-3</v>
      </c>
      <c r="AV431" s="24">
        <v>2.4286663159999999E-2</v>
      </c>
      <c r="AW431" s="24">
        <v>-1.523406361E-3</v>
      </c>
      <c r="AX431" s="24"/>
    </row>
    <row r="432" spans="1:50" x14ac:dyDescent="0.25">
      <c r="A432" s="25">
        <v>2074</v>
      </c>
      <c r="B432" s="24">
        <v>9.5775417979999999E-2</v>
      </c>
      <c r="C432" s="24">
        <v>0.1100010872</v>
      </c>
      <c r="D432" s="24">
        <v>0.15553</v>
      </c>
      <c r="E432" s="24">
        <v>0.15553137659999999</v>
      </c>
      <c r="F432" s="24">
        <v>0.13632695380000001</v>
      </c>
      <c r="G432" s="24">
        <v>0.10593</v>
      </c>
      <c r="H432" s="24">
        <v>0.20586729049999999</v>
      </c>
      <c r="I432" s="24">
        <v>0.1441394687</v>
      </c>
      <c r="J432" s="24">
        <v>0.16999284919999999</v>
      </c>
      <c r="K432" s="24">
        <v>0.15486727650000001</v>
      </c>
      <c r="L432" s="24">
        <v>0.19019947949999999</v>
      </c>
      <c r="M432" s="24">
        <v>8.5122250019999998E-2</v>
      </c>
      <c r="N432" s="24">
        <v>0.1180417538</v>
      </c>
      <c r="O432" s="24">
        <v>6.7038848999999998E-2</v>
      </c>
      <c r="P432" s="24">
        <v>0.1126957834</v>
      </c>
      <c r="Q432" s="24">
        <v>0.51516568659999995</v>
      </c>
      <c r="R432" s="24">
        <v>7.7499061820000006E-2</v>
      </c>
      <c r="S432" s="24">
        <v>0.15534676610000001</v>
      </c>
      <c r="T432" s="24">
        <v>0.12546004350000001</v>
      </c>
      <c r="U432" s="24">
        <v>5.847603455E-2</v>
      </c>
      <c r="V432" s="24">
        <v>0.12465474009999999</v>
      </c>
      <c r="W432" s="24">
        <v>4.3566182260000003E-2</v>
      </c>
      <c r="X432" s="24">
        <v>0.160130471</v>
      </c>
      <c r="Y432" s="24">
        <v>7.7732563020000006E-2</v>
      </c>
      <c r="Z432" s="24">
        <v>0.13307836649999999</v>
      </c>
      <c r="AA432" s="24">
        <v>5.4049402480000001E-2</v>
      </c>
      <c r="AB432" s="24">
        <v>5.2207570520000003E-2</v>
      </c>
      <c r="AC432" s="24">
        <v>7.7732563020000006E-2</v>
      </c>
      <c r="AD432" s="24">
        <v>0.1220104694</v>
      </c>
      <c r="AE432" s="24">
        <v>0.2355585992</v>
      </c>
      <c r="AF432" s="24">
        <v>8.7577663360000002E-2</v>
      </c>
      <c r="AG432" s="24">
        <v>8.1019386649999997E-2</v>
      </c>
      <c r="AH432" s="24">
        <v>0.2332680523</v>
      </c>
      <c r="AI432" s="24">
        <v>8.7309509519999995E-2</v>
      </c>
      <c r="AJ432" s="24">
        <v>0.2309072912</v>
      </c>
      <c r="AK432" s="24">
        <v>0.1062517986</v>
      </c>
      <c r="AL432" s="24">
        <v>0.13717982170000001</v>
      </c>
      <c r="AM432" s="24">
        <v>0.12599062920000001</v>
      </c>
      <c r="AN432" s="24">
        <v>5.8483053E-2</v>
      </c>
      <c r="AO432" s="24">
        <v>3.9020739499999998E-2</v>
      </c>
      <c r="AP432" s="24">
        <v>7.7478423709999994E-2</v>
      </c>
      <c r="AQ432" s="24">
        <v>0.1403639019</v>
      </c>
      <c r="AR432" s="24">
        <v>0.11838251349999999</v>
      </c>
      <c r="AS432" s="24">
        <v>8.3106109999999997E-2</v>
      </c>
      <c r="AT432" s="24">
        <v>4.9141924829999998E-3</v>
      </c>
      <c r="AU432" s="24">
        <v>-1.396923978E-2</v>
      </c>
      <c r="AV432" s="24">
        <v>2.446397766E-2</v>
      </c>
      <c r="AW432" s="24">
        <v>-1.080429531E-3</v>
      </c>
      <c r="AX432" s="24"/>
    </row>
    <row r="433" spans="1:50" x14ac:dyDescent="0.25">
      <c r="A433" s="25">
        <v>2073</v>
      </c>
      <c r="B433" s="24">
        <v>9.8136305810000005E-2</v>
      </c>
      <c r="C433" s="24">
        <v>0.1114746779</v>
      </c>
      <c r="D433" s="24">
        <v>0.15215999999999999</v>
      </c>
      <c r="E433" s="24">
        <v>0.152156651</v>
      </c>
      <c r="F433" s="24">
        <v>0.13359971339999999</v>
      </c>
      <c r="G433" s="24">
        <v>0.11364</v>
      </c>
      <c r="H433" s="24">
        <v>0.23231135310000001</v>
      </c>
      <c r="I433" s="24">
        <v>0.1029682532</v>
      </c>
      <c r="J433" s="24">
        <v>0.17045909170000001</v>
      </c>
      <c r="K433" s="24">
        <v>0.1647434384</v>
      </c>
      <c r="L433" s="24">
        <v>0.21361114079999999</v>
      </c>
      <c r="M433" s="24">
        <v>9.9221192299999997E-2</v>
      </c>
      <c r="N433" s="24">
        <v>0.13842386009999999</v>
      </c>
      <c r="O433" s="24">
        <v>8.2735031840000001E-2</v>
      </c>
      <c r="P433" s="24">
        <v>0.1332957149</v>
      </c>
      <c r="Q433" s="24">
        <v>0.55532860760000002</v>
      </c>
      <c r="R433" s="24">
        <v>8.7338685989999998E-2</v>
      </c>
      <c r="S433" s="24">
        <v>0.13791154329999999</v>
      </c>
      <c r="T433" s="24">
        <v>0.15110084409999999</v>
      </c>
      <c r="U433" s="24">
        <v>5.9847000990000003E-2</v>
      </c>
      <c r="V433" s="24">
        <v>0.12109122429999999</v>
      </c>
      <c r="W433" s="24">
        <v>5.4215133190000001E-2</v>
      </c>
      <c r="X433" s="24">
        <v>0.16526803370000001</v>
      </c>
      <c r="Y433" s="24">
        <v>8.3988890050000001E-2</v>
      </c>
      <c r="Z433" s="24">
        <v>0.14168410000000001</v>
      </c>
      <c r="AA433" s="24">
        <v>3.8714144380000003E-2</v>
      </c>
      <c r="AB433" s="24">
        <v>5.191807449E-2</v>
      </c>
      <c r="AC433" s="24">
        <v>8.3988890050000001E-2</v>
      </c>
      <c r="AD433" s="24">
        <v>9.2344760890000002E-2</v>
      </c>
      <c r="AE433" s="24">
        <v>0.21415896709999999</v>
      </c>
      <c r="AF433" s="24">
        <v>0.1002512425</v>
      </c>
      <c r="AG433" s="24">
        <v>7.7930249270000002E-2</v>
      </c>
      <c r="AH433" s="24">
        <v>0.2432136983</v>
      </c>
      <c r="AI433" s="24">
        <v>0.1229569465</v>
      </c>
      <c r="AJ433" s="24">
        <v>0.2457632273</v>
      </c>
      <c r="AK433" s="24">
        <v>0.11820807310000001</v>
      </c>
      <c r="AL433" s="24">
        <v>0.12992839519999999</v>
      </c>
      <c r="AM433" s="24">
        <v>0.1130427495</v>
      </c>
      <c r="AN433" s="24">
        <v>5.6438464670000001E-2</v>
      </c>
      <c r="AO433" s="24">
        <v>1.194197219E-2</v>
      </c>
      <c r="AP433" s="24">
        <v>8.0166794360000002E-2</v>
      </c>
      <c r="AQ433" s="24">
        <v>0.14214518670000001</v>
      </c>
      <c r="AR433" s="24">
        <v>0.13834910089999999</v>
      </c>
      <c r="AS433" s="24">
        <v>7.9528769999999999E-2</v>
      </c>
      <c r="AT433" s="24">
        <v>5.6456904859999999E-3</v>
      </c>
      <c r="AU433" s="24">
        <v>-1.1246412060000001E-2</v>
      </c>
      <c r="AV433" s="24">
        <v>2.581343614E-2</v>
      </c>
      <c r="AW433" s="24">
        <v>-7.7846954810000001E-4</v>
      </c>
      <c r="AX433" s="24"/>
    </row>
    <row r="434" spans="1:50" x14ac:dyDescent="0.25">
      <c r="A434" s="25">
        <v>2072</v>
      </c>
      <c r="B434" s="24">
        <v>9.8867602649999997E-2</v>
      </c>
      <c r="C434" s="24">
        <v>0.1210515425</v>
      </c>
      <c r="D434" s="24">
        <v>0.14979000000000001</v>
      </c>
      <c r="E434" s="24">
        <v>0.14978758989999999</v>
      </c>
      <c r="F434" s="24">
        <v>0.12921555339999999</v>
      </c>
      <c r="G434" s="24">
        <v>0.10242999999999999</v>
      </c>
      <c r="H434" s="24">
        <v>0.23777277769999999</v>
      </c>
      <c r="I434" s="24">
        <v>0.10148928309999999</v>
      </c>
      <c r="J434" s="24">
        <v>0.17612572009999999</v>
      </c>
      <c r="K434" s="24">
        <v>0.1503689289</v>
      </c>
      <c r="L434" s="24">
        <v>0.2302994877</v>
      </c>
      <c r="M434" s="24">
        <v>0.12677648659999999</v>
      </c>
      <c r="N434" s="24">
        <v>0.14221051339999999</v>
      </c>
      <c r="O434" s="24">
        <v>7.9389028249999993E-2</v>
      </c>
      <c r="P434" s="24">
        <v>0.13390308619999999</v>
      </c>
      <c r="Q434" s="24">
        <v>0.5388281345</v>
      </c>
      <c r="R434" s="24">
        <v>8.5635855790000007E-2</v>
      </c>
      <c r="S434" s="24">
        <v>0.13590212169999999</v>
      </c>
      <c r="T434" s="24">
        <v>0.15024097259999999</v>
      </c>
      <c r="U434" s="24">
        <v>7.0030890410000005E-2</v>
      </c>
      <c r="V434" s="24">
        <v>0.1301919222</v>
      </c>
      <c r="W434" s="24">
        <v>6.1355650419999998E-2</v>
      </c>
      <c r="X434" s="24">
        <v>0.13953310250000001</v>
      </c>
      <c r="Y434" s="24">
        <v>9.0219423169999993E-2</v>
      </c>
      <c r="Z434" s="24">
        <v>0.15103200080000001</v>
      </c>
      <c r="AA434" s="24">
        <v>4.3579947199999997E-2</v>
      </c>
      <c r="AB434" s="24">
        <v>5.0616167490000002E-2</v>
      </c>
      <c r="AC434" s="24">
        <v>9.0219423169999993E-2</v>
      </c>
      <c r="AD434" s="24">
        <v>0.1118160188</v>
      </c>
      <c r="AE434" s="24">
        <v>0.24784742300000001</v>
      </c>
      <c r="AF434" s="24">
        <v>0.1068241596</v>
      </c>
      <c r="AG434" s="24">
        <v>9.2266738409999993E-2</v>
      </c>
      <c r="AH434" s="24">
        <v>0.25427123899999998</v>
      </c>
      <c r="AI434" s="24">
        <v>0.1177653894</v>
      </c>
      <c r="AJ434" s="24">
        <v>0.240757674</v>
      </c>
      <c r="AK434" s="24">
        <v>0.1156574786</v>
      </c>
      <c r="AL434" s="24">
        <v>0.1366269141</v>
      </c>
      <c r="AM434" s="24">
        <v>0.12668931480000001</v>
      </c>
      <c r="AN434" s="24">
        <v>6.5543621780000005E-2</v>
      </c>
      <c r="AO434" s="24">
        <v>2.4477070199999999E-2</v>
      </c>
      <c r="AP434" s="24">
        <v>8.7306566540000005E-2</v>
      </c>
      <c r="AQ434" s="24">
        <v>0.14242547750000001</v>
      </c>
      <c r="AR434" s="24">
        <v>0.1284105331</v>
      </c>
      <c r="AS434" s="24">
        <v>6.7902279999999995E-2</v>
      </c>
      <c r="AT434" s="24">
        <v>7.6932543889999998E-3</v>
      </c>
      <c r="AU434" s="24">
        <v>-1.3879191129999999E-2</v>
      </c>
      <c r="AV434" s="24">
        <v>2.8731014579999999E-2</v>
      </c>
      <c r="AW434" s="24">
        <v>-2.464431338E-3</v>
      </c>
      <c r="AX434" s="24"/>
    </row>
    <row r="435" spans="1:50" x14ac:dyDescent="0.25">
      <c r="A435" s="25">
        <v>2071</v>
      </c>
      <c r="B435" s="24">
        <v>0.1007724926</v>
      </c>
      <c r="C435" s="24">
        <v>0.13567921520000001</v>
      </c>
      <c r="D435" s="24">
        <v>0.15539</v>
      </c>
      <c r="E435" s="24">
        <v>0.15538530049999999</v>
      </c>
      <c r="F435" s="24">
        <v>0.1438135505</v>
      </c>
      <c r="G435" s="24">
        <v>0.10199999999999999</v>
      </c>
      <c r="H435" s="24">
        <v>0.2298833579</v>
      </c>
      <c r="I435" s="24">
        <v>0.12670564649999999</v>
      </c>
      <c r="J435" s="24">
        <v>0.18512532109999999</v>
      </c>
      <c r="K435" s="24">
        <v>0.1301266402</v>
      </c>
      <c r="L435" s="24">
        <v>0.2142386734</v>
      </c>
      <c r="M435" s="24">
        <v>0.1051486656</v>
      </c>
      <c r="N435" s="24">
        <v>0.14646871389999999</v>
      </c>
      <c r="O435" s="24">
        <v>0.1076308414</v>
      </c>
      <c r="P435" s="24">
        <v>0.12611111999999999</v>
      </c>
      <c r="Q435" s="24">
        <v>0.57591497899999999</v>
      </c>
      <c r="R435" s="24">
        <v>7.7715158460000003E-2</v>
      </c>
      <c r="S435" s="24">
        <v>0.15966326</v>
      </c>
      <c r="T435" s="24">
        <v>0.1201148704</v>
      </c>
      <c r="U435" s="24">
        <v>6.1625219879999998E-2</v>
      </c>
      <c r="V435" s="24">
        <v>0.13958689569999999</v>
      </c>
      <c r="W435" s="24">
        <v>4.448353872E-2</v>
      </c>
      <c r="X435" s="24">
        <v>0.16927111149999999</v>
      </c>
      <c r="Y435" s="24">
        <v>7.8256838019999997E-2</v>
      </c>
      <c r="Z435" s="24">
        <v>0.105390124</v>
      </c>
      <c r="AA435" s="24">
        <v>5.7774323969999999E-2</v>
      </c>
      <c r="AB435" s="24">
        <v>6.9098897280000002E-2</v>
      </c>
      <c r="AC435" s="24">
        <v>7.8256838019999997E-2</v>
      </c>
      <c r="AD435" s="24">
        <v>0.1216935068</v>
      </c>
      <c r="AE435" s="24">
        <v>0.22227342429999999</v>
      </c>
      <c r="AF435" s="24">
        <v>0.10276076939999999</v>
      </c>
      <c r="AG435" s="24">
        <v>9.0552195909999994E-2</v>
      </c>
      <c r="AH435" s="24">
        <v>0.25042185189999999</v>
      </c>
      <c r="AI435" s="24">
        <v>0.1256457567</v>
      </c>
      <c r="AJ435" s="24">
        <v>0.2211636901</v>
      </c>
      <c r="AK435" s="24">
        <v>0.1233574674</v>
      </c>
      <c r="AL435" s="24">
        <v>0.13986958560000001</v>
      </c>
      <c r="AM435" s="24">
        <v>0.1161546037</v>
      </c>
      <c r="AN435" s="24">
        <v>3.1853724270000001E-2</v>
      </c>
      <c r="AO435" s="24">
        <v>4.3182849879999999E-2</v>
      </c>
      <c r="AP435" s="24">
        <v>0.10151875019999999</v>
      </c>
      <c r="AQ435" s="24">
        <v>0.16005975010000001</v>
      </c>
      <c r="AR435" s="24">
        <v>0.124566555</v>
      </c>
      <c r="AS435" s="24">
        <v>8.0462110000000003E-2</v>
      </c>
      <c r="AT435" s="24">
        <v>9.0043889360000001E-3</v>
      </c>
      <c r="AU435" s="24">
        <v>-1.193393394E-2</v>
      </c>
      <c r="AV435" s="24">
        <v>2.8466949240000001E-2</v>
      </c>
      <c r="AW435" s="24">
        <v>-6.4599548930000005E-4</v>
      </c>
      <c r="AX435" s="24"/>
    </row>
    <row r="436" spans="1:50" x14ac:dyDescent="0.25">
      <c r="A436" s="25">
        <v>2070</v>
      </c>
      <c r="B436" s="24">
        <v>0.1033792868</v>
      </c>
      <c r="C436" s="24">
        <v>9.9602058529999996E-2</v>
      </c>
      <c r="D436" s="24">
        <v>0.18412999999999999</v>
      </c>
      <c r="E436" s="24">
        <v>0.1841325909</v>
      </c>
      <c r="F436" s="24">
        <v>0.1365392506</v>
      </c>
      <c r="G436" s="24">
        <v>0.13103999999999999</v>
      </c>
      <c r="H436" s="24">
        <v>0.22797454889999999</v>
      </c>
      <c r="I436" s="24">
        <v>0.1183108538</v>
      </c>
      <c r="J436" s="24">
        <v>0.18330976369999999</v>
      </c>
      <c r="K436" s="24">
        <v>0.169802025</v>
      </c>
      <c r="L436" s="24">
        <v>0.20685271920000001</v>
      </c>
      <c r="M436" s="24">
        <v>0.1101983488</v>
      </c>
      <c r="N436" s="24">
        <v>0.15274676679999999</v>
      </c>
      <c r="O436" s="24">
        <v>9.6624478700000002E-2</v>
      </c>
      <c r="P436" s="24">
        <v>0.13655650620000001</v>
      </c>
      <c r="Q436" s="24">
        <v>0.57581961150000005</v>
      </c>
      <c r="R436" s="24">
        <v>6.3395231960000006E-2</v>
      </c>
      <c r="S436" s="24">
        <v>0.15345816309999999</v>
      </c>
      <c r="T436" s="24">
        <v>0.1314085871</v>
      </c>
      <c r="U436" s="24">
        <v>6.9052338599999999E-2</v>
      </c>
      <c r="V436" s="24">
        <v>0.1386086792</v>
      </c>
      <c r="W436" s="24">
        <v>2.9366496950000001E-2</v>
      </c>
      <c r="X436" s="24">
        <v>0.1644070148</v>
      </c>
      <c r="Y436" s="24">
        <v>7.1656815710000002E-2</v>
      </c>
      <c r="Z436" s="24">
        <v>0.16184276340000001</v>
      </c>
      <c r="AA436" s="24">
        <v>6.2277343120000002E-2</v>
      </c>
      <c r="AB436" s="24">
        <v>3.9715856309999999E-2</v>
      </c>
      <c r="AC436" s="24">
        <v>7.1656815710000002E-2</v>
      </c>
      <c r="AD436" s="24">
        <v>0.1217049137</v>
      </c>
      <c r="AE436" s="24">
        <v>0.23257222769999999</v>
      </c>
      <c r="AF436" s="24">
        <v>0.1179934517</v>
      </c>
      <c r="AG436" s="24">
        <v>8.4987297650000002E-2</v>
      </c>
      <c r="AH436" s="24">
        <v>0.2403964549</v>
      </c>
      <c r="AI436" s="24">
        <v>0.1185722947</v>
      </c>
      <c r="AJ436" s="24">
        <v>0.2136518657</v>
      </c>
      <c r="AK436" s="24">
        <v>0.1105241552</v>
      </c>
      <c r="AL436" s="24">
        <v>0.14761969450000001</v>
      </c>
      <c r="AM436" s="24">
        <v>0.1227630451</v>
      </c>
      <c r="AN436" s="24">
        <v>6.7480511960000003E-2</v>
      </c>
      <c r="AO436" s="24">
        <v>3.117523715E-2</v>
      </c>
      <c r="AP436" s="24">
        <v>0.1071535423</v>
      </c>
      <c r="AQ436" s="24">
        <v>0.14425395429999999</v>
      </c>
      <c r="AR436" s="24">
        <v>0.17101432380000001</v>
      </c>
      <c r="AS436" s="24">
        <v>8.4665850000000001E-2</v>
      </c>
      <c r="AT436" s="24">
        <v>8.2063274460000002E-3</v>
      </c>
      <c r="AU436" s="24">
        <v>-1.0351544250000001E-2</v>
      </c>
      <c r="AV436" s="24">
        <v>2.8935968879999999E-2</v>
      </c>
      <c r="AW436" s="24">
        <v>-8.3169585559999995E-4</v>
      </c>
      <c r="AX436" s="24"/>
    </row>
    <row r="437" spans="1:50" x14ac:dyDescent="0.25">
      <c r="A437" s="25">
        <v>2069</v>
      </c>
      <c r="B437" s="24">
        <v>0.1050471365</v>
      </c>
      <c r="C437" s="24">
        <v>0.14779123659999999</v>
      </c>
      <c r="D437" s="24">
        <v>0.18462999999999999</v>
      </c>
      <c r="E437" s="24">
        <v>0.18463352320000001</v>
      </c>
      <c r="F437" s="24">
        <v>0.1370075345</v>
      </c>
      <c r="G437" s="24">
        <v>0.11829000000000001</v>
      </c>
      <c r="H437" s="24">
        <v>0.2291108966</v>
      </c>
      <c r="I437" s="24">
        <v>0.1406483352</v>
      </c>
      <c r="J437" s="24">
        <v>0.18975555899999999</v>
      </c>
      <c r="K437" s="24">
        <v>0.1762337685</v>
      </c>
      <c r="L437" s="24">
        <v>0.2560254931</v>
      </c>
      <c r="M437" s="24">
        <v>0.12297523019999999</v>
      </c>
      <c r="N437" s="24">
        <v>0.14811447259999999</v>
      </c>
      <c r="O437" s="24">
        <v>0.10796422510000001</v>
      </c>
      <c r="P437" s="24">
        <v>0.1428148746</v>
      </c>
      <c r="Q437" s="24">
        <v>0.60182076689999997</v>
      </c>
      <c r="R437" s="24">
        <v>8.3949469030000001E-2</v>
      </c>
      <c r="S437" s="24">
        <v>0.1577750295</v>
      </c>
      <c r="T437" s="24">
        <v>0.132122606</v>
      </c>
      <c r="U437" s="24">
        <v>6.8519257010000001E-2</v>
      </c>
      <c r="V437" s="24">
        <v>0.1414216012</v>
      </c>
      <c r="W437" s="24">
        <v>3.3462345599999999E-2</v>
      </c>
      <c r="X437" s="24">
        <v>0.19018219410000001</v>
      </c>
      <c r="Y437" s="24">
        <v>7.2871208189999995E-2</v>
      </c>
      <c r="Z437" s="24">
        <v>0.1644098014</v>
      </c>
      <c r="AA437" s="24">
        <v>4.927230254E-2</v>
      </c>
      <c r="AB437" s="24">
        <v>6.6039368510000002E-2</v>
      </c>
      <c r="AC437" s="24">
        <v>7.2871208189999995E-2</v>
      </c>
      <c r="AD437" s="24">
        <v>0.1077263728</v>
      </c>
      <c r="AE437" s="24">
        <v>0.2317342013</v>
      </c>
      <c r="AF437" s="24">
        <v>0.13008329269999999</v>
      </c>
      <c r="AG437" s="24">
        <v>8.7579309940000002E-2</v>
      </c>
      <c r="AH437" s="24">
        <v>0.23386126760000001</v>
      </c>
      <c r="AI437" s="24">
        <v>0.1087320298</v>
      </c>
      <c r="AJ437" s="24">
        <v>0.24855849150000001</v>
      </c>
      <c r="AK437" s="24">
        <v>0.10879194740000001</v>
      </c>
      <c r="AL437" s="24">
        <v>0.15345089140000001</v>
      </c>
      <c r="AM437" s="24">
        <v>0.12182572479999999</v>
      </c>
      <c r="AN437" s="24">
        <v>5.1329702140000003E-2</v>
      </c>
      <c r="AO437" s="24">
        <v>3.6247901620000002E-2</v>
      </c>
      <c r="AP437" s="24">
        <v>9.6303790809999998E-2</v>
      </c>
      <c r="AQ437" s="24">
        <v>0.165965423</v>
      </c>
      <c r="AR437" s="24">
        <v>0.13834105429999999</v>
      </c>
      <c r="AS437" s="24">
        <v>7.4122110000000005E-2</v>
      </c>
      <c r="AT437" s="24">
        <v>1.2164123359999999E-2</v>
      </c>
      <c r="AU437" s="24">
        <v>-1.032631751E-2</v>
      </c>
      <c r="AV437" s="24">
        <v>3.2686579969999997E-2</v>
      </c>
      <c r="AW437" s="24">
        <v>3.9682732900000002E-3</v>
      </c>
      <c r="AX437" s="24"/>
    </row>
    <row r="438" spans="1:50" x14ac:dyDescent="0.25">
      <c r="A438" s="25">
        <v>2068</v>
      </c>
      <c r="B438" s="24">
        <v>0.10487787430000001</v>
      </c>
      <c r="C438" s="24">
        <v>9.1591365640000005E-2</v>
      </c>
      <c r="D438" s="24">
        <v>0.18811</v>
      </c>
      <c r="E438" s="24">
        <v>0.18810908500000001</v>
      </c>
      <c r="F438" s="24">
        <v>0.15347670020000001</v>
      </c>
      <c r="G438" s="24">
        <v>0.12809000000000001</v>
      </c>
      <c r="H438" s="24">
        <v>0.23585677150000001</v>
      </c>
      <c r="I438" s="24">
        <v>0.1550536156</v>
      </c>
      <c r="J438" s="24">
        <v>0.20377841590000001</v>
      </c>
      <c r="K438" s="24">
        <v>0.16143822669999999</v>
      </c>
      <c r="L438" s="24">
        <v>0.23239555949999999</v>
      </c>
      <c r="M438" s="24">
        <v>0.1304244846</v>
      </c>
      <c r="N438" s="24">
        <v>0.13922256229999999</v>
      </c>
      <c r="O438" s="24">
        <v>0.10123393679999999</v>
      </c>
      <c r="P438" s="24">
        <v>0.14936231080000001</v>
      </c>
      <c r="Q438" s="24">
        <v>0.69313716889999999</v>
      </c>
      <c r="R438" s="24">
        <v>6.9057442250000003E-2</v>
      </c>
      <c r="S438" s="24">
        <v>0.1706403792</v>
      </c>
      <c r="T438" s="24">
        <v>0.1580103934</v>
      </c>
      <c r="U438" s="24">
        <v>8.4756158289999994E-2</v>
      </c>
      <c r="V438" s="24">
        <v>0.14614878589999999</v>
      </c>
      <c r="W438" s="24">
        <v>2.3416960609999999E-2</v>
      </c>
      <c r="X438" s="24">
        <v>0.17747159300000001</v>
      </c>
      <c r="Y438" s="24">
        <v>8.3111643789999995E-2</v>
      </c>
      <c r="Z438" s="24">
        <v>0.1147244647</v>
      </c>
      <c r="AA438" s="24">
        <v>5.4694026710000003E-2</v>
      </c>
      <c r="AB438" s="24">
        <v>4.8089895399999999E-2</v>
      </c>
      <c r="AC438" s="24">
        <v>8.3111643789999995E-2</v>
      </c>
      <c r="AD438" s="24">
        <v>0.13182532790000001</v>
      </c>
      <c r="AE438" s="24">
        <v>0.25934427980000002</v>
      </c>
      <c r="AF438" s="24">
        <v>0.10245521370000001</v>
      </c>
      <c r="AG438" s="24">
        <v>9.378400445E-2</v>
      </c>
      <c r="AH438" s="24">
        <v>0.24518914520000001</v>
      </c>
      <c r="AI438" s="24">
        <v>0.1418849975</v>
      </c>
      <c r="AJ438" s="24">
        <v>0.25750154260000002</v>
      </c>
      <c r="AK438" s="24">
        <v>0.11519237609999999</v>
      </c>
      <c r="AL438" s="24">
        <v>0.14855602379999999</v>
      </c>
      <c r="AM438" s="24">
        <v>0.1181804761</v>
      </c>
      <c r="AN438" s="24">
        <v>6.7327871920000004E-2</v>
      </c>
      <c r="AO438" s="24">
        <v>3.7625219670000001E-2</v>
      </c>
      <c r="AP438" s="24">
        <v>8.2438707350000001E-2</v>
      </c>
      <c r="AQ438" s="24">
        <v>0.15576057139999999</v>
      </c>
      <c r="AR438" s="24">
        <v>0.1159700677</v>
      </c>
      <c r="AS438" s="24">
        <v>7.4433520000000003E-2</v>
      </c>
      <c r="AT438" s="24">
        <v>6.4010145139999997E-3</v>
      </c>
      <c r="AU438" s="24">
        <v>-1.5820667149999999E-2</v>
      </c>
      <c r="AV438" s="24">
        <v>2.773387544E-2</v>
      </c>
      <c r="AW438" s="24">
        <v>-2.8612560129999999E-3</v>
      </c>
      <c r="AX438" s="24"/>
    </row>
    <row r="439" spans="1:50" x14ac:dyDescent="0.25">
      <c r="A439" s="25">
        <v>2067</v>
      </c>
      <c r="B439" s="24">
        <v>0.1126037538</v>
      </c>
      <c r="C439" s="24">
        <v>0.1214058027</v>
      </c>
      <c r="D439" s="24">
        <v>0.14621999999999999</v>
      </c>
      <c r="E439" s="24">
        <v>0.14622229340000001</v>
      </c>
      <c r="F439" s="24">
        <v>0.1691010892</v>
      </c>
      <c r="G439" s="24">
        <v>9.4490000000000005E-2</v>
      </c>
      <c r="H439" s="24">
        <v>0.24093246460000001</v>
      </c>
      <c r="I439" s="24">
        <v>0.13550907370000001</v>
      </c>
      <c r="J439" s="24">
        <v>0.20086444910000001</v>
      </c>
      <c r="K439" s="24">
        <v>0.21047194299999999</v>
      </c>
      <c r="L439" s="24">
        <v>0.232696563</v>
      </c>
      <c r="M439" s="24">
        <v>0.1132715046</v>
      </c>
      <c r="N439" s="24">
        <v>0.1521555185</v>
      </c>
      <c r="O439" s="24">
        <v>9.8616100849999999E-2</v>
      </c>
      <c r="P439" s="24">
        <v>0.13081857559999999</v>
      </c>
      <c r="Q439" s="24">
        <v>0.61581337449999995</v>
      </c>
      <c r="R439" s="24">
        <v>7.8514777120000004E-2</v>
      </c>
      <c r="S439" s="24">
        <v>0.1534990668</v>
      </c>
      <c r="T439" s="24">
        <v>0.1358503848</v>
      </c>
      <c r="U439" s="24">
        <v>8.6712427440000003E-2</v>
      </c>
      <c r="V439" s="24">
        <v>0.1492047161</v>
      </c>
      <c r="W439" s="24">
        <v>2.9545318340000001E-2</v>
      </c>
      <c r="X439" s="24">
        <v>0.16991578039999999</v>
      </c>
      <c r="Y439" s="24">
        <v>0.1062109321</v>
      </c>
      <c r="Z439" s="24">
        <v>0.15730541940000001</v>
      </c>
      <c r="AA439" s="24">
        <v>3.8120858370000003E-2</v>
      </c>
      <c r="AB439" s="24">
        <v>7.4394799770000006E-2</v>
      </c>
      <c r="AC439" s="24">
        <v>0.1062109321</v>
      </c>
      <c r="AD439" s="24">
        <v>0.13151414689999999</v>
      </c>
      <c r="AE439" s="24">
        <v>0.27931985259999997</v>
      </c>
      <c r="AF439" s="24">
        <v>0.11462236200000001</v>
      </c>
      <c r="AG439" s="24">
        <v>9.3581847849999997E-2</v>
      </c>
      <c r="AH439" s="24">
        <v>0.25283938649999999</v>
      </c>
      <c r="AI439" s="24">
        <v>0.13694103060000001</v>
      </c>
      <c r="AJ439" s="24">
        <v>0.28323784470000002</v>
      </c>
      <c r="AK439" s="24">
        <v>0.1414672136</v>
      </c>
      <c r="AL439" s="24">
        <v>0.13816182320000001</v>
      </c>
      <c r="AM439" s="24">
        <v>0.12338903549999999</v>
      </c>
      <c r="AN439" s="24">
        <v>7.6135776939999997E-2</v>
      </c>
      <c r="AO439" s="24">
        <v>3.3539157360000002E-2</v>
      </c>
      <c r="AP439" s="24">
        <v>0.1223208085</v>
      </c>
      <c r="AQ439" s="24">
        <v>0.1874319911</v>
      </c>
      <c r="AR439" s="24">
        <v>0.1570963115</v>
      </c>
      <c r="AS439" s="24">
        <v>7.4532790000000002E-2</v>
      </c>
      <c r="AT439" s="24">
        <v>4.1484325189999997E-3</v>
      </c>
      <c r="AU439" s="24">
        <v>-1.320895739E-2</v>
      </c>
      <c r="AV439" s="24">
        <v>2.9452588410000001E-2</v>
      </c>
      <c r="AW439" s="24">
        <v>3.664562246E-3</v>
      </c>
      <c r="AX439" s="24"/>
    </row>
    <row r="440" spans="1:50" x14ac:dyDescent="0.25">
      <c r="A440" s="25">
        <v>2066</v>
      </c>
      <c r="B440" s="24">
        <v>0.107035093</v>
      </c>
      <c r="C440" s="24">
        <v>0.1209332719</v>
      </c>
      <c r="D440" s="24">
        <v>0.19764999999999999</v>
      </c>
      <c r="E440" s="24">
        <v>0.19764845070000001</v>
      </c>
      <c r="F440" s="24">
        <v>0.16229097549999999</v>
      </c>
      <c r="G440" s="24">
        <v>0.12284</v>
      </c>
      <c r="H440" s="24">
        <v>0.2260475606</v>
      </c>
      <c r="I440" s="24">
        <v>0.17005398869999999</v>
      </c>
      <c r="J440" s="24">
        <v>0.18170821670000001</v>
      </c>
      <c r="K440" s="24">
        <v>0.1759939492</v>
      </c>
      <c r="L440" s="24">
        <v>0.23875382540000001</v>
      </c>
      <c r="M440" s="24">
        <v>0.1167178899</v>
      </c>
      <c r="N440" s="24">
        <v>0.15763604640000001</v>
      </c>
      <c r="O440" s="24">
        <v>9.9395819009999997E-2</v>
      </c>
      <c r="P440" s="24">
        <v>0.1331228465</v>
      </c>
      <c r="Q440" s="24">
        <v>0.61329913140000003</v>
      </c>
      <c r="R440" s="24">
        <v>9.0703621509999999E-2</v>
      </c>
      <c r="S440" s="24">
        <v>0.1682695448</v>
      </c>
      <c r="T440" s="24">
        <v>0.1632474065</v>
      </c>
      <c r="U440" s="24">
        <v>6.23973757E-2</v>
      </c>
      <c r="V440" s="24">
        <v>0.14354515079999999</v>
      </c>
      <c r="W440" s="24">
        <v>5.6695386770000002E-2</v>
      </c>
      <c r="X440" s="24">
        <v>0.20114633439999999</v>
      </c>
      <c r="Y440" s="24">
        <v>7.655150443E-2</v>
      </c>
      <c r="Z440" s="24">
        <v>0.1856886744</v>
      </c>
      <c r="AA440" s="24">
        <v>4.4173240660000002E-2</v>
      </c>
      <c r="AB440" s="24">
        <v>5.3713243450000003E-2</v>
      </c>
      <c r="AC440" s="24">
        <v>7.655150443E-2</v>
      </c>
      <c r="AD440" s="24">
        <v>0.12986844780000001</v>
      </c>
      <c r="AE440" s="24">
        <v>0.29269304870000001</v>
      </c>
      <c r="AF440" s="24">
        <v>0.121660687</v>
      </c>
      <c r="AG440" s="24">
        <v>8.043185622E-2</v>
      </c>
      <c r="AH440" s="24">
        <v>0.23811063169999999</v>
      </c>
      <c r="AI440" s="24">
        <v>0.1149444953</v>
      </c>
      <c r="AJ440" s="24">
        <v>0.26359865069999999</v>
      </c>
      <c r="AK440" s="24">
        <v>0.1210171357</v>
      </c>
      <c r="AL440" s="24">
        <v>0.1399652213</v>
      </c>
      <c r="AM440" s="24">
        <v>0.1329572946</v>
      </c>
      <c r="AN440" s="24">
        <v>3.4507855769999998E-2</v>
      </c>
      <c r="AO440" s="24">
        <v>3.8814593109999997E-2</v>
      </c>
      <c r="AP440" s="24">
        <v>0.10797132550000001</v>
      </c>
      <c r="AQ440" s="24">
        <v>0.1778019965</v>
      </c>
      <c r="AR440" s="24">
        <v>0.18074080349999999</v>
      </c>
      <c r="AS440" s="24">
        <v>7.7757989999999999E-2</v>
      </c>
      <c r="AT440" s="24">
        <v>1.306208037E-2</v>
      </c>
      <c r="AU440" s="24">
        <v>-1.4106532559999999E-2</v>
      </c>
      <c r="AV440" s="24">
        <v>3.5672441120000002E-2</v>
      </c>
      <c r="AW440" s="24">
        <v>7.4654249470000001E-3</v>
      </c>
      <c r="AX440" s="24"/>
    </row>
    <row r="441" spans="1:50" x14ac:dyDescent="0.25">
      <c r="A441" s="25">
        <v>2065</v>
      </c>
      <c r="B441" s="24">
        <v>0.1116781384</v>
      </c>
      <c r="C441" s="24">
        <v>0.12171413</v>
      </c>
      <c r="D441" s="24">
        <v>0.1792</v>
      </c>
      <c r="E441" s="24">
        <v>0.17919820550000001</v>
      </c>
      <c r="F441" s="24">
        <v>0.15539400279999999</v>
      </c>
      <c r="G441" s="24">
        <v>0.10852000000000001</v>
      </c>
      <c r="H441" s="24">
        <v>0.23905612530000001</v>
      </c>
      <c r="I441" s="24">
        <v>0.1234274507</v>
      </c>
      <c r="J441" s="24">
        <v>0.2001679391</v>
      </c>
      <c r="K441" s="24">
        <v>0.17311555149999999</v>
      </c>
      <c r="L441" s="24">
        <v>0.20972630380000001</v>
      </c>
      <c r="M441" s="24">
        <v>9.8290272060000003E-2</v>
      </c>
      <c r="N441" s="24">
        <v>0.1623758823</v>
      </c>
      <c r="O441" s="24">
        <v>0.1119640544</v>
      </c>
      <c r="P441" s="24">
        <v>0.1194643304</v>
      </c>
      <c r="Q441" s="24">
        <v>0.67196804290000001</v>
      </c>
      <c r="R441" s="24">
        <v>6.7666478459999999E-2</v>
      </c>
      <c r="S441" s="24">
        <v>0.17724654079999999</v>
      </c>
      <c r="T441" s="24">
        <v>0.1377019286</v>
      </c>
      <c r="U441" s="24">
        <v>6.8777240810000001E-2</v>
      </c>
      <c r="V441" s="24">
        <v>0.13924090559999999</v>
      </c>
      <c r="W441" s="24">
        <v>4.9669556320000002E-2</v>
      </c>
      <c r="X441" s="24">
        <v>0.17065158489999999</v>
      </c>
      <c r="Y441" s="24">
        <v>9.6214458350000004E-2</v>
      </c>
      <c r="Z441" s="24">
        <v>0.1677475423</v>
      </c>
      <c r="AA441" s="24">
        <v>5.9271652250000001E-2</v>
      </c>
      <c r="AB441" s="24">
        <v>5.8164604010000003E-2</v>
      </c>
      <c r="AC441" s="24">
        <v>9.6214458350000004E-2</v>
      </c>
      <c r="AD441" s="24">
        <v>0.1132503673</v>
      </c>
      <c r="AE441" s="24">
        <v>0.2731922269</v>
      </c>
      <c r="AF441" s="24">
        <v>0.11881960179999999</v>
      </c>
      <c r="AG441" s="24">
        <v>9.5939949149999995E-2</v>
      </c>
      <c r="AH441" s="24">
        <v>0.27377346159999999</v>
      </c>
      <c r="AI441" s="24">
        <v>0.14006242159999999</v>
      </c>
      <c r="AJ441" s="24">
        <v>0.26653805380000001</v>
      </c>
      <c r="AK441" s="24">
        <v>0.1212680936</v>
      </c>
      <c r="AL441" s="24">
        <v>0.14610207080000001</v>
      </c>
      <c r="AM441" s="24">
        <v>0.1372772753</v>
      </c>
      <c r="AN441" s="24">
        <v>4.9694456159999997E-2</v>
      </c>
      <c r="AO441" s="24">
        <v>2.8090136129999999E-2</v>
      </c>
      <c r="AP441" s="24">
        <v>8.7048254909999997E-2</v>
      </c>
      <c r="AQ441" s="24">
        <v>0.1605006158</v>
      </c>
      <c r="AR441" s="24">
        <v>0.15693585569999999</v>
      </c>
      <c r="AS441" s="24">
        <v>7.956299E-2</v>
      </c>
      <c r="AT441" s="24">
        <v>5.575072952E-3</v>
      </c>
      <c r="AU441" s="24">
        <v>-2.0691638809999999E-2</v>
      </c>
      <c r="AV441" s="24">
        <v>2.8953485189999999E-2</v>
      </c>
      <c r="AW441" s="24">
        <v>3.487204085E-4</v>
      </c>
      <c r="AX441" s="24"/>
    </row>
    <row r="442" spans="1:50" x14ac:dyDescent="0.25">
      <c r="A442" s="25">
        <v>2064</v>
      </c>
      <c r="B442" s="24">
        <v>0.1160808727</v>
      </c>
      <c r="C442" s="24">
        <v>0.1308390498</v>
      </c>
      <c r="D442" s="24">
        <v>0.19677</v>
      </c>
      <c r="E442" s="24">
        <v>0.19677308199999999</v>
      </c>
      <c r="F442" s="24">
        <v>0.18587370219999999</v>
      </c>
      <c r="G442" s="24">
        <v>0.15705</v>
      </c>
      <c r="H442" s="24">
        <v>0.22914072869999999</v>
      </c>
      <c r="I442" s="24">
        <v>0.13422171769999999</v>
      </c>
      <c r="J442" s="24">
        <v>0.21120561660000001</v>
      </c>
      <c r="K442" s="24">
        <v>0.18688654900000001</v>
      </c>
      <c r="L442" s="24">
        <v>0.22359332439999999</v>
      </c>
      <c r="M442" s="24">
        <v>0.12803594770000001</v>
      </c>
      <c r="N442" s="24">
        <v>0.14989157019999999</v>
      </c>
      <c r="O442" s="24">
        <v>9.7074121240000005E-2</v>
      </c>
      <c r="P442" s="24">
        <v>0.13539072869999999</v>
      </c>
      <c r="Q442" s="24">
        <v>0.73163115980000004</v>
      </c>
      <c r="R442" s="24">
        <v>7.8686982389999993E-2</v>
      </c>
      <c r="S442" s="24">
        <v>0.17469479139999999</v>
      </c>
      <c r="T442" s="24">
        <v>0.1573499739</v>
      </c>
      <c r="U442" s="24">
        <v>8.9801520110000005E-2</v>
      </c>
      <c r="V442" s="24">
        <v>0.1778761894</v>
      </c>
      <c r="W442" s="24">
        <v>5.9009701009999999E-2</v>
      </c>
      <c r="X442" s="24">
        <v>0.1913285106</v>
      </c>
      <c r="Y442" s="24">
        <v>8.2571044560000001E-2</v>
      </c>
      <c r="Z442" s="24">
        <v>0.14856356379999999</v>
      </c>
      <c r="AA442" s="24">
        <v>6.0973335060000002E-2</v>
      </c>
      <c r="AB442" s="24">
        <v>4.1420634839999998E-2</v>
      </c>
      <c r="AC442" s="24">
        <v>8.2571044560000001E-2</v>
      </c>
      <c r="AD442" s="24">
        <v>0.13756603000000001</v>
      </c>
      <c r="AE442" s="24">
        <v>0.25815019010000001</v>
      </c>
      <c r="AF442" s="24">
        <v>0.13290372489999999</v>
      </c>
      <c r="AG442" s="24">
        <v>9.5019176600000005E-2</v>
      </c>
      <c r="AH442" s="24">
        <v>0.28215977549999999</v>
      </c>
      <c r="AI442" s="24">
        <v>0.12843526899999999</v>
      </c>
      <c r="AJ442" s="24">
        <v>0.27090367669999998</v>
      </c>
      <c r="AK442" s="24">
        <v>0.13231466710000001</v>
      </c>
      <c r="AL442" s="24">
        <v>0.15101984139999999</v>
      </c>
      <c r="AM442" s="24">
        <v>0.13466002050000001</v>
      </c>
      <c r="AN442" s="24">
        <v>3.305460885E-2</v>
      </c>
      <c r="AO442" s="24">
        <v>3.5598229619999998E-2</v>
      </c>
      <c r="AP442" s="24">
        <v>0.1146722436</v>
      </c>
      <c r="AQ442" s="24">
        <v>0.1777764708</v>
      </c>
      <c r="AR442" s="24">
        <v>0.17663651699999999</v>
      </c>
      <c r="AS442" s="24">
        <v>7.3191329999999999E-2</v>
      </c>
      <c r="AT442" s="24">
        <v>1.1576537039999999E-2</v>
      </c>
      <c r="AU442" s="24">
        <v>-1.1678389270000001E-2</v>
      </c>
      <c r="AV442" s="24">
        <v>3.2642539589999998E-2</v>
      </c>
      <c r="AW442" s="24">
        <v>6.629784126E-3</v>
      </c>
      <c r="AX442" s="24"/>
    </row>
    <row r="443" spans="1:50" x14ac:dyDescent="0.25">
      <c r="A443" s="25">
        <v>2063</v>
      </c>
      <c r="B443" s="24">
        <v>0.1182099432</v>
      </c>
      <c r="C443" s="24">
        <v>0.1035740599</v>
      </c>
      <c r="D443" s="24">
        <v>0.18967000000000001</v>
      </c>
      <c r="E443" s="24">
        <v>0.18967154620000001</v>
      </c>
      <c r="F443" s="24">
        <v>0.14291800560000001</v>
      </c>
      <c r="G443" s="24">
        <v>0.11686000000000001</v>
      </c>
      <c r="H443" s="24">
        <v>0.2398772985</v>
      </c>
      <c r="I443" s="24">
        <v>0.13900446890000001</v>
      </c>
      <c r="J443" s="24">
        <v>0.1897013038</v>
      </c>
      <c r="K443" s="24">
        <v>0.2182007581</v>
      </c>
      <c r="L443" s="24">
        <v>0.24620330330000001</v>
      </c>
      <c r="M443" s="24">
        <v>0.13179804379999999</v>
      </c>
      <c r="N443" s="24">
        <v>0.1634756476</v>
      </c>
      <c r="O443" s="24">
        <v>0.1213828325</v>
      </c>
      <c r="P443" s="24">
        <v>0.15196675060000001</v>
      </c>
      <c r="Q443" s="24">
        <v>0.65952122209999997</v>
      </c>
      <c r="R443" s="24">
        <v>7.0428118109999993E-2</v>
      </c>
      <c r="S443" s="24">
        <v>0.1708154231</v>
      </c>
      <c r="T443" s="24">
        <v>0.16411930320000001</v>
      </c>
      <c r="U443" s="24">
        <v>8.4759496150000002E-2</v>
      </c>
      <c r="V443" s="24">
        <v>0.18187472220000001</v>
      </c>
      <c r="W443" s="24">
        <v>4.9542427059999998E-2</v>
      </c>
      <c r="X443" s="24">
        <v>0.2138334066</v>
      </c>
      <c r="Y443" s="24">
        <v>9.9070832129999994E-2</v>
      </c>
      <c r="Z443" s="24">
        <v>0.161823675</v>
      </c>
      <c r="AA443" s="24">
        <v>5.30144684E-2</v>
      </c>
      <c r="AB443" s="24">
        <v>5.6354694070000003E-2</v>
      </c>
      <c r="AC443" s="24">
        <v>9.9070832129999994E-2</v>
      </c>
      <c r="AD443" s="24">
        <v>0.13172760610000001</v>
      </c>
      <c r="AE443" s="24">
        <v>0.27736338970000002</v>
      </c>
      <c r="AF443" s="24">
        <v>0.1183707863</v>
      </c>
      <c r="AG443" s="24">
        <v>8.1618025900000002E-2</v>
      </c>
      <c r="AH443" s="24">
        <v>0.26883509760000002</v>
      </c>
      <c r="AI443" s="24">
        <v>0.12507574260000001</v>
      </c>
      <c r="AJ443" s="24">
        <v>0.29087272289999999</v>
      </c>
      <c r="AK443" s="24">
        <v>0.12994036079999999</v>
      </c>
      <c r="AL443" s="24">
        <v>0.16803324219999999</v>
      </c>
      <c r="AM443" s="24">
        <v>0.13697668909999999</v>
      </c>
      <c r="AN443" s="24">
        <v>1.8610440190000001E-2</v>
      </c>
      <c r="AO443" s="24">
        <v>1.942221262E-2</v>
      </c>
      <c r="AP443" s="24">
        <v>0.1256547868</v>
      </c>
      <c r="AQ443" s="24">
        <v>0.20222875479999999</v>
      </c>
      <c r="AR443" s="24">
        <v>0.18656654659999999</v>
      </c>
      <c r="AS443" s="24">
        <v>8.348158E-2</v>
      </c>
      <c r="AT443" s="24">
        <v>1.097678952E-2</v>
      </c>
      <c r="AU443" s="24">
        <v>-1.5821015460000001E-2</v>
      </c>
      <c r="AV443" s="24">
        <v>3.2229524109999998E-2</v>
      </c>
      <c r="AW443" s="24">
        <v>2.742483979E-3</v>
      </c>
      <c r="AX443" s="24"/>
    </row>
    <row r="444" spans="1:50" x14ac:dyDescent="0.25">
      <c r="A444" s="25">
        <v>2062</v>
      </c>
      <c r="B444" s="24">
        <v>0.113696143</v>
      </c>
      <c r="C444" s="24">
        <v>0.11755777150000001</v>
      </c>
      <c r="D444" s="24">
        <v>0.19095000000000001</v>
      </c>
      <c r="E444" s="24">
        <v>0.19095230099999999</v>
      </c>
      <c r="F444" s="24">
        <v>0.16782647370000001</v>
      </c>
      <c r="G444" s="24">
        <v>0.11727</v>
      </c>
      <c r="H444" s="24">
        <v>0.26527622340000001</v>
      </c>
      <c r="I444" s="24">
        <v>0.14980910720000001</v>
      </c>
      <c r="J444" s="24">
        <v>0.18850089610000001</v>
      </c>
      <c r="K444" s="24">
        <v>0.1391267031</v>
      </c>
      <c r="L444" s="24">
        <v>0.25946113469999998</v>
      </c>
      <c r="M444" s="24">
        <v>0.11833821980000001</v>
      </c>
      <c r="N444" s="24">
        <v>0.16016161440000001</v>
      </c>
      <c r="O444" s="24">
        <v>0.1194873378</v>
      </c>
      <c r="P444" s="24">
        <v>0.13589599729999999</v>
      </c>
      <c r="Q444" s="24">
        <v>0.72512924670000001</v>
      </c>
      <c r="R444" s="24">
        <v>7.2971418499999996E-2</v>
      </c>
      <c r="S444" s="24">
        <v>0.1926555187</v>
      </c>
      <c r="T444" s="24">
        <v>0.1538044214</v>
      </c>
      <c r="U444" s="24">
        <v>8.097175509E-2</v>
      </c>
      <c r="V444" s="24">
        <v>0.14687506850000001</v>
      </c>
      <c r="W444" s="24">
        <v>3.9908807720000002E-2</v>
      </c>
      <c r="X444" s="24">
        <v>0.20573806759999999</v>
      </c>
      <c r="Y444" s="24">
        <v>8.4385290739999994E-2</v>
      </c>
      <c r="Z444" s="24">
        <v>0.1430200338</v>
      </c>
      <c r="AA444" s="24">
        <v>5.9904702009999998E-2</v>
      </c>
      <c r="AB444" s="24">
        <v>8.2407936449999997E-2</v>
      </c>
      <c r="AC444" s="24">
        <v>8.4385290739999994E-2</v>
      </c>
      <c r="AD444" s="24">
        <v>0.1272929609</v>
      </c>
      <c r="AE444" s="24">
        <v>0.29741966720000002</v>
      </c>
      <c r="AF444" s="24">
        <v>0.1322041005</v>
      </c>
      <c r="AG444" s="24">
        <v>9.9599942560000002E-2</v>
      </c>
      <c r="AH444" s="24">
        <v>0.28540551660000002</v>
      </c>
      <c r="AI444" s="24">
        <v>0.14669464530000001</v>
      </c>
      <c r="AJ444" s="24">
        <v>0.3030517995</v>
      </c>
      <c r="AK444" s="24">
        <v>0.1467489451</v>
      </c>
      <c r="AL444" s="24">
        <v>0.2036159337</v>
      </c>
      <c r="AM444" s="24">
        <v>0.1210075244</v>
      </c>
      <c r="AN444" s="24">
        <v>8.3054594699999998E-2</v>
      </c>
      <c r="AO444" s="24">
        <v>6.1199899760000002E-2</v>
      </c>
      <c r="AP444" s="24">
        <v>7.9746909439999999E-2</v>
      </c>
      <c r="AQ444" s="24">
        <v>0.1725832373</v>
      </c>
      <c r="AR444" s="24">
        <v>0.14961570499999999</v>
      </c>
      <c r="AS444" s="24">
        <v>8.3849919999999994E-2</v>
      </c>
      <c r="AT444" s="24">
        <v>2.8093853029999998E-3</v>
      </c>
      <c r="AU444" s="24">
        <v>-2.5601133700000001E-2</v>
      </c>
      <c r="AV444" s="24">
        <v>3.355282918E-2</v>
      </c>
      <c r="AW444" s="24">
        <v>2.9877091290000002E-3</v>
      </c>
      <c r="AX444" s="24"/>
    </row>
    <row r="445" spans="1:50" x14ac:dyDescent="0.25">
      <c r="A445" s="25">
        <v>2061</v>
      </c>
      <c r="B445" s="24">
        <v>0.1186513156</v>
      </c>
      <c r="C445" s="24">
        <v>0.1208353415</v>
      </c>
      <c r="D445" s="24">
        <v>0.17349999999999999</v>
      </c>
      <c r="E445" s="24">
        <v>0.173504293</v>
      </c>
      <c r="F445" s="24">
        <v>0.16957834359999999</v>
      </c>
      <c r="G445" s="24">
        <v>0.13483999999999999</v>
      </c>
      <c r="H445" s="24">
        <v>0.26156660910000001</v>
      </c>
      <c r="I445" s="24">
        <v>0.15982319410000001</v>
      </c>
      <c r="J445" s="24">
        <v>0.24051542579999999</v>
      </c>
      <c r="K445" s="24">
        <v>0.2012114227</v>
      </c>
      <c r="L445" s="24">
        <v>0.21515537800000001</v>
      </c>
      <c r="M445" s="24">
        <v>0.1200716943</v>
      </c>
      <c r="N445" s="24">
        <v>0.15049809219999999</v>
      </c>
      <c r="O445" s="24">
        <v>0.1035316437</v>
      </c>
      <c r="P445" s="24">
        <v>0.15025040510000001</v>
      </c>
      <c r="Q445" s="24">
        <v>0.66256600619999995</v>
      </c>
      <c r="R445" s="24">
        <v>9.9627099930000004E-2</v>
      </c>
      <c r="S445" s="24">
        <v>0.18907295169999999</v>
      </c>
      <c r="T445" s="24">
        <v>0.18312869970000001</v>
      </c>
      <c r="U445" s="24">
        <v>7.4083015320000001E-2</v>
      </c>
      <c r="V445" s="24">
        <v>0.1300317496</v>
      </c>
      <c r="W445" s="24">
        <v>5.7266239080000003E-2</v>
      </c>
      <c r="X445" s="24">
        <v>0.20966275039999999</v>
      </c>
      <c r="Y445" s="24">
        <v>8.5956461730000003E-2</v>
      </c>
      <c r="Z445" s="24">
        <v>0.1660106033</v>
      </c>
      <c r="AA445" s="24">
        <v>5.5597435680000001E-2</v>
      </c>
      <c r="AB445" s="24">
        <v>9.0671472249999996E-2</v>
      </c>
      <c r="AC445" s="24">
        <v>8.5956461730000003E-2</v>
      </c>
      <c r="AD445" s="24">
        <v>0.1279022396</v>
      </c>
      <c r="AE445" s="24">
        <v>0.30820557479999999</v>
      </c>
      <c r="AF445" s="24">
        <v>0.1005465388</v>
      </c>
      <c r="AG445" s="24">
        <v>9.5265351240000004E-2</v>
      </c>
      <c r="AH445" s="24">
        <v>0.27580395340000002</v>
      </c>
      <c r="AI445" s="24">
        <v>0.13352525230000001</v>
      </c>
      <c r="AJ445" s="24">
        <v>0.3072647154</v>
      </c>
      <c r="AK445" s="24">
        <v>0.13215862210000001</v>
      </c>
      <c r="AL445" s="24">
        <v>0.1545065343</v>
      </c>
      <c r="AM445" s="24">
        <v>0.1590539664</v>
      </c>
      <c r="AN445" s="24">
        <v>0.10559375579999999</v>
      </c>
      <c r="AO445" s="24">
        <v>3.8909059019999997E-2</v>
      </c>
      <c r="AP445" s="24">
        <v>0.111744158</v>
      </c>
      <c r="AQ445" s="24">
        <v>0.19294472039999999</v>
      </c>
      <c r="AR445" s="24">
        <v>0.15313872689999999</v>
      </c>
      <c r="AS445" s="24">
        <v>7.812405E-2</v>
      </c>
      <c r="AT445" s="24">
        <v>7.0330388840000001E-3</v>
      </c>
      <c r="AU445" s="24">
        <v>-1.713212766E-2</v>
      </c>
      <c r="AV445" s="24">
        <v>2.4066681039999999E-2</v>
      </c>
      <c r="AW445" s="24">
        <v>5.1588136699999999E-3</v>
      </c>
      <c r="AX445" s="24"/>
    </row>
    <row r="446" spans="1:50" x14ac:dyDescent="0.25">
      <c r="A446" s="25">
        <v>2060</v>
      </c>
      <c r="B446" s="24">
        <v>0.1229944006</v>
      </c>
      <c r="C446" s="24">
        <v>0.17123483119999999</v>
      </c>
      <c r="D446" s="24">
        <v>0.19033</v>
      </c>
      <c r="E446" s="24">
        <v>0.19032865760000001</v>
      </c>
      <c r="F446" s="24">
        <v>0.17992763219999999</v>
      </c>
      <c r="G446" s="24">
        <v>0.11947000000000001</v>
      </c>
      <c r="H446" s="24">
        <v>0.26447749139999999</v>
      </c>
      <c r="I446" s="24">
        <v>0.16806223989999999</v>
      </c>
      <c r="J446" s="24">
        <v>0.2177652866</v>
      </c>
      <c r="K446" s="24">
        <v>0.18443045020000001</v>
      </c>
      <c r="L446" s="24">
        <v>0.23594108220000001</v>
      </c>
      <c r="M446" s="24">
        <v>0.14641503989999999</v>
      </c>
      <c r="N446" s="24">
        <v>0.17818552260000001</v>
      </c>
      <c r="O446" s="24">
        <v>9.3490958210000003E-2</v>
      </c>
      <c r="P446" s="24">
        <v>0.1647121161</v>
      </c>
      <c r="Q446" s="24">
        <v>0.66251355410000001</v>
      </c>
      <c r="R446" s="24">
        <v>0.1104543805</v>
      </c>
      <c r="S446" s="24">
        <v>0.17497301100000001</v>
      </c>
      <c r="T446" s="24">
        <v>0.13436335329999999</v>
      </c>
      <c r="U446" s="24">
        <v>8.5123978559999994E-2</v>
      </c>
      <c r="V446" s="24">
        <v>0.15682533379999999</v>
      </c>
      <c r="W446" s="24">
        <v>4.4466648249999997E-2</v>
      </c>
      <c r="X446" s="24">
        <v>0.21027207370000001</v>
      </c>
      <c r="Y446" s="24">
        <v>8.9364394550000004E-2</v>
      </c>
      <c r="Z446" s="24">
        <v>0.13106127079999999</v>
      </c>
      <c r="AA446" s="24">
        <v>6.1074208470000002E-2</v>
      </c>
      <c r="AB446" s="24">
        <v>8.9849553999999998E-2</v>
      </c>
      <c r="AC446" s="24">
        <v>8.9364394550000004E-2</v>
      </c>
      <c r="AD446" s="24">
        <v>0.12858884039999999</v>
      </c>
      <c r="AE446" s="24">
        <v>0.28443500399999999</v>
      </c>
      <c r="AF446" s="24">
        <v>0.106155239</v>
      </c>
      <c r="AG446" s="24">
        <v>8.8489055629999994E-2</v>
      </c>
      <c r="AH446" s="24">
        <v>0.2849729359</v>
      </c>
      <c r="AI446" s="24">
        <v>0.13156819340000001</v>
      </c>
      <c r="AJ446" s="24">
        <v>0.3154275715</v>
      </c>
      <c r="AK446" s="24">
        <v>0.1445601285</v>
      </c>
      <c r="AL446" s="24">
        <v>0.17518940569999999</v>
      </c>
      <c r="AM446" s="24">
        <v>0.14390598239999999</v>
      </c>
      <c r="AN446" s="24">
        <v>5.0387058409999998E-2</v>
      </c>
      <c r="AO446" s="24">
        <v>2.1301865579999999E-2</v>
      </c>
      <c r="AP446" s="24">
        <v>0.14323911070000001</v>
      </c>
      <c r="AQ446" s="24">
        <v>0.20851458610000001</v>
      </c>
      <c r="AR446" s="24">
        <v>0.1889311075</v>
      </c>
      <c r="AS446" s="24">
        <v>9.5458550000000003E-2</v>
      </c>
      <c r="AT446" s="24">
        <v>5.3979377259999999E-3</v>
      </c>
      <c r="AU446" s="24">
        <v>-1.9144857299999998E-2</v>
      </c>
      <c r="AV446" s="24">
        <v>2.622193284E-2</v>
      </c>
      <c r="AW446" s="24">
        <v>8.7360395120000007E-3</v>
      </c>
      <c r="AX446" s="24"/>
    </row>
    <row r="447" spans="1:50" x14ac:dyDescent="0.25">
      <c r="A447" s="25">
        <v>2059</v>
      </c>
      <c r="B447" s="24">
        <v>0.1247919723</v>
      </c>
      <c r="C447" s="24">
        <v>0.1217808053</v>
      </c>
      <c r="D447" s="24">
        <v>0.19911000000000001</v>
      </c>
      <c r="E447" s="24">
        <v>0.19910821319999999</v>
      </c>
      <c r="F447" s="24">
        <v>0.1893370301</v>
      </c>
      <c r="G447" s="24">
        <v>0.14482999999999999</v>
      </c>
      <c r="H447" s="24">
        <v>0.26088112590000001</v>
      </c>
      <c r="I447" s="24">
        <v>0.19479963180000001</v>
      </c>
      <c r="J447" s="24">
        <v>0.20114000139999999</v>
      </c>
      <c r="K447" s="24">
        <v>0.18657203019999999</v>
      </c>
      <c r="L447" s="24">
        <v>0.25305411220000001</v>
      </c>
      <c r="M447" s="24">
        <v>0.13136307899999999</v>
      </c>
      <c r="N447" s="24">
        <v>0.1583955735</v>
      </c>
      <c r="O447" s="24">
        <v>9.2474460600000002E-2</v>
      </c>
      <c r="P447" s="24">
        <v>0.13120754060000001</v>
      </c>
      <c r="Q447" s="24">
        <v>0.83882760999999995</v>
      </c>
      <c r="R447" s="24">
        <v>9.3715354799999998E-2</v>
      </c>
      <c r="S447" s="24">
        <v>0.17872494459999999</v>
      </c>
      <c r="T447" s="24">
        <v>0.1844664365</v>
      </c>
      <c r="U447" s="24">
        <v>7.1436747910000001E-2</v>
      </c>
      <c r="V447" s="24">
        <v>0.1730549783</v>
      </c>
      <c r="W447" s="24">
        <v>5.249179155E-2</v>
      </c>
      <c r="X447" s="24">
        <v>0.18196570870000001</v>
      </c>
      <c r="Y447" s="24">
        <v>9.5933169129999996E-2</v>
      </c>
      <c r="Z447" s="24">
        <v>0.1372973025</v>
      </c>
      <c r="AA447" s="24">
        <v>5.4426990449999997E-2</v>
      </c>
      <c r="AB447" s="24">
        <v>8.7873116139999999E-2</v>
      </c>
      <c r="AC447" s="24">
        <v>9.5933169129999996E-2</v>
      </c>
      <c r="AD447" s="24">
        <v>0.13179524240000001</v>
      </c>
      <c r="AE447" s="24">
        <v>0.31890630720000002</v>
      </c>
      <c r="AF447" s="24">
        <v>0.1208636537</v>
      </c>
      <c r="AG447" s="24">
        <v>0.102704823</v>
      </c>
      <c r="AH447" s="24">
        <v>0.25251334910000001</v>
      </c>
      <c r="AI447" s="24">
        <v>0.1227155179</v>
      </c>
      <c r="AJ447" s="24">
        <v>0.29402521250000002</v>
      </c>
      <c r="AK447" s="24">
        <v>0.13705167169999999</v>
      </c>
      <c r="AL447" s="24">
        <v>0.22322459519999999</v>
      </c>
      <c r="AM447" s="24">
        <v>0.1317595094</v>
      </c>
      <c r="AN447" s="24">
        <v>0.1165274307</v>
      </c>
      <c r="AO447" s="24">
        <v>1.202025916E-2</v>
      </c>
      <c r="AP447" s="24">
        <v>0.11991759389999999</v>
      </c>
      <c r="AQ447" s="24">
        <v>0.1722882241</v>
      </c>
      <c r="AR447" s="24">
        <v>0.23189015690000001</v>
      </c>
      <c r="AS447" s="24">
        <v>8.4961170000000003E-2</v>
      </c>
      <c r="AT447" s="24">
        <v>5.1304977389999996E-3</v>
      </c>
      <c r="AU447" s="24">
        <v>-1.063338388E-2</v>
      </c>
      <c r="AV447" s="24">
        <v>2.9390815649999999E-2</v>
      </c>
      <c r="AW447" s="24">
        <v>-1.930664002E-4</v>
      </c>
      <c r="AX447" s="24"/>
    </row>
    <row r="448" spans="1:50" x14ac:dyDescent="0.25">
      <c r="A448" s="25">
        <v>2058</v>
      </c>
      <c r="B448" s="24">
        <v>0.1204957291</v>
      </c>
      <c r="C448" s="24">
        <v>0.13007123770000001</v>
      </c>
      <c r="D448" s="24">
        <v>0.19747000000000001</v>
      </c>
      <c r="E448" s="24">
        <v>0.19747017319999999</v>
      </c>
      <c r="F448" s="24">
        <v>0.16993051770000001</v>
      </c>
      <c r="G448" s="24">
        <v>0.14146</v>
      </c>
      <c r="H448" s="24">
        <v>0.3025989234</v>
      </c>
      <c r="I448" s="24">
        <v>0.1703711748</v>
      </c>
      <c r="J448" s="24">
        <v>0.2386104017</v>
      </c>
      <c r="K448" s="24">
        <v>0.18976217510000001</v>
      </c>
      <c r="L448" s="24">
        <v>0.27581930160000001</v>
      </c>
      <c r="M448" s="24">
        <v>0.13606458900000001</v>
      </c>
      <c r="N448" s="24">
        <v>0.17587909099999999</v>
      </c>
      <c r="O448" s="24">
        <v>0.1195643097</v>
      </c>
      <c r="P448" s="24">
        <v>0.17361246050000001</v>
      </c>
      <c r="Q448" s="24">
        <v>0.68328797819999998</v>
      </c>
      <c r="R448" s="24">
        <v>8.5302069780000003E-2</v>
      </c>
      <c r="S448" s="24">
        <v>0.20135943589999999</v>
      </c>
      <c r="T448" s="24">
        <v>0.18608483670000001</v>
      </c>
      <c r="U448" s="24">
        <v>7.620352507E-2</v>
      </c>
      <c r="V448" s="24">
        <v>0.16011880340000001</v>
      </c>
      <c r="W448" s="24">
        <v>4.3767355379999998E-2</v>
      </c>
      <c r="X448" s="24">
        <v>0.1946923733</v>
      </c>
      <c r="Y448" s="24">
        <v>8.4136031570000006E-2</v>
      </c>
      <c r="Z448" s="24">
        <v>0.1730473042</v>
      </c>
      <c r="AA448" s="24">
        <v>4.8059243709999998E-2</v>
      </c>
      <c r="AB448" s="24">
        <v>0.1153120622</v>
      </c>
      <c r="AC448" s="24">
        <v>8.4136031570000006E-2</v>
      </c>
      <c r="AD448" s="24">
        <v>0.14873273670000001</v>
      </c>
      <c r="AE448" s="24">
        <v>0.33935877679999998</v>
      </c>
      <c r="AF448" s="24">
        <v>0.1264671832</v>
      </c>
      <c r="AG448" s="24">
        <v>0.1089481413</v>
      </c>
      <c r="AH448" s="24">
        <v>0.32060968880000001</v>
      </c>
      <c r="AI448" s="24">
        <v>0.1271527559</v>
      </c>
      <c r="AJ448" s="24">
        <v>0.2927873433</v>
      </c>
      <c r="AK448" s="24">
        <v>0.16902841630000001</v>
      </c>
      <c r="AL448" s="24">
        <v>0.1883721501</v>
      </c>
      <c r="AM448" s="24">
        <v>0.1541996896</v>
      </c>
      <c r="AN448" s="24">
        <v>9.5548570159999999E-2</v>
      </c>
      <c r="AO448" s="24">
        <v>-7.3692942970000003E-3</v>
      </c>
      <c r="AP448" s="24">
        <v>0.1080089658</v>
      </c>
      <c r="AQ448" s="24">
        <v>0.18610438700000001</v>
      </c>
      <c r="AR448" s="24">
        <v>0.2237104177</v>
      </c>
      <c r="AS448" s="24">
        <v>7.7503379999999997E-2</v>
      </c>
      <c r="AT448" s="24">
        <v>7.9747755079999996E-3</v>
      </c>
      <c r="AU448" s="24">
        <v>-2.2790171210000001E-2</v>
      </c>
      <c r="AV448" s="24">
        <v>2.719369344E-2</v>
      </c>
      <c r="AW448" s="24">
        <v>7.5829215349999997E-4</v>
      </c>
      <c r="AX448" s="24"/>
    </row>
    <row r="449" spans="1:50" x14ac:dyDescent="0.25">
      <c r="A449" s="25">
        <v>2057</v>
      </c>
      <c r="B449" s="24">
        <v>0.12501443919999999</v>
      </c>
      <c r="C449" s="24">
        <v>0.1657817513</v>
      </c>
      <c r="D449" s="24">
        <v>0.20862</v>
      </c>
      <c r="E449" s="24">
        <v>0.20862166579999999</v>
      </c>
      <c r="F449" s="24">
        <v>0.1658772379</v>
      </c>
      <c r="G449" s="24">
        <v>0.16614999999999999</v>
      </c>
      <c r="H449" s="24">
        <v>0.2839246392</v>
      </c>
      <c r="I449" s="24">
        <v>0.14227610830000001</v>
      </c>
      <c r="J449" s="24">
        <v>0.2406735867</v>
      </c>
      <c r="K449" s="24">
        <v>0.1945977509</v>
      </c>
      <c r="L449" s="24">
        <v>0.24144032600000001</v>
      </c>
      <c r="M449" s="24">
        <v>0.1259839982</v>
      </c>
      <c r="N449" s="24">
        <v>0.17719087</v>
      </c>
      <c r="O449" s="24">
        <v>0.1312929988</v>
      </c>
      <c r="P449" s="24">
        <v>0.19022756809999999</v>
      </c>
      <c r="Q449" s="24">
        <v>0.63684093949999998</v>
      </c>
      <c r="R449" s="24">
        <v>7.8248441220000006E-2</v>
      </c>
      <c r="S449" s="24">
        <v>0.21020041410000001</v>
      </c>
      <c r="T449" s="24">
        <v>0.16978028419999999</v>
      </c>
      <c r="U449" s="24">
        <v>7.1830101310000005E-2</v>
      </c>
      <c r="V449" s="24">
        <v>0.16060715910000001</v>
      </c>
      <c r="W449" s="24">
        <v>3.4646693620000002E-2</v>
      </c>
      <c r="X449" s="24">
        <v>0.20858505369999999</v>
      </c>
      <c r="Y449" s="24">
        <v>9.8860196770000006E-2</v>
      </c>
      <c r="Z449" s="24">
        <v>0.18138976400000001</v>
      </c>
      <c r="AA449" s="24">
        <v>7.905258238E-2</v>
      </c>
      <c r="AB449" s="24">
        <v>6.911176443E-2</v>
      </c>
      <c r="AC449" s="24">
        <v>9.8860196770000006E-2</v>
      </c>
      <c r="AD449" s="24">
        <v>0.16362631320000001</v>
      </c>
      <c r="AE449" s="24">
        <v>0.32231050729999999</v>
      </c>
      <c r="AF449" s="24">
        <v>0.14423298840000001</v>
      </c>
      <c r="AG449" s="24">
        <v>9.6861928700000002E-2</v>
      </c>
      <c r="AH449" s="24">
        <v>0.3342891932</v>
      </c>
      <c r="AI449" s="24">
        <v>0.12923388180000001</v>
      </c>
      <c r="AJ449" s="24">
        <v>0.27509680390000002</v>
      </c>
      <c r="AK449" s="24">
        <v>0.16398558020000001</v>
      </c>
      <c r="AL449" s="24">
        <v>0.16924619669999999</v>
      </c>
      <c r="AM449" s="24">
        <v>0.13708841799999999</v>
      </c>
      <c r="AN449" s="24">
        <v>6.3388764860000002E-2</v>
      </c>
      <c r="AO449" s="24">
        <v>2.8705654670000001E-2</v>
      </c>
      <c r="AP449" s="24">
        <v>0.1361075491</v>
      </c>
      <c r="AQ449" s="24">
        <v>0.2187281549</v>
      </c>
      <c r="AR449" s="24">
        <v>0.23656599219999999</v>
      </c>
      <c r="AS449" s="24">
        <v>9.0117559999999999E-2</v>
      </c>
      <c r="AT449" s="24">
        <v>2.1929694339999999E-3</v>
      </c>
      <c r="AU449" s="24">
        <v>-2.206890471E-2</v>
      </c>
      <c r="AV449" s="24">
        <v>2.8262602170000001E-2</v>
      </c>
      <c r="AW449" s="24">
        <v>7.5870035219999998E-3</v>
      </c>
      <c r="AX449" s="24"/>
    </row>
    <row r="450" spans="1:50" x14ac:dyDescent="0.25">
      <c r="A450" s="25">
        <v>2056</v>
      </c>
      <c r="B450" s="24">
        <v>0.13384699820000001</v>
      </c>
      <c r="C450" s="24">
        <v>0.14730046690000001</v>
      </c>
      <c r="D450" s="24">
        <v>0.21257999999999999</v>
      </c>
      <c r="E450" s="24">
        <v>0.2125795335</v>
      </c>
      <c r="F450" s="24">
        <v>0.1772192121</v>
      </c>
      <c r="G450" s="24">
        <v>0.14459</v>
      </c>
      <c r="H450" s="24">
        <v>0.28345659379999999</v>
      </c>
      <c r="I450" s="24">
        <v>0.1926359087</v>
      </c>
      <c r="J450" s="24">
        <v>0.22550481559999999</v>
      </c>
      <c r="K450" s="24">
        <v>0.18743211030000001</v>
      </c>
      <c r="L450" s="24">
        <v>0.29918050769999999</v>
      </c>
      <c r="M450" s="24">
        <v>0.1147280708</v>
      </c>
      <c r="N450" s="24">
        <v>0.20227003099999999</v>
      </c>
      <c r="O450" s="24">
        <v>0.1020205319</v>
      </c>
      <c r="P450" s="24">
        <v>0.16123855109999999</v>
      </c>
      <c r="Q450" s="24">
        <v>0.62406551840000002</v>
      </c>
      <c r="R450" s="24">
        <v>8.0036960539999993E-2</v>
      </c>
      <c r="S450" s="24">
        <v>0.16552633050000001</v>
      </c>
      <c r="T450" s="24">
        <v>0.16765990850000001</v>
      </c>
      <c r="U450" s="24">
        <v>6.0559660199999997E-2</v>
      </c>
      <c r="V450" s="24">
        <v>0.15094067159999999</v>
      </c>
      <c r="W450" s="24">
        <v>6.1615079640000001E-2</v>
      </c>
      <c r="X450" s="24">
        <v>0.24467182160000001</v>
      </c>
      <c r="Y450" s="24">
        <v>9.5408372579999998E-2</v>
      </c>
      <c r="Z450" s="24">
        <v>0.18934611979999999</v>
      </c>
      <c r="AA450" s="24">
        <v>8.1867724660000002E-2</v>
      </c>
      <c r="AB450" s="24">
        <v>5.4085347800000003E-2</v>
      </c>
      <c r="AC450" s="24">
        <v>9.5408372579999998E-2</v>
      </c>
      <c r="AD450" s="24">
        <v>0.1843719184</v>
      </c>
      <c r="AE450" s="24">
        <v>0.33825871349999997</v>
      </c>
      <c r="AF450" s="24">
        <v>0.1310389787</v>
      </c>
      <c r="AG450" s="24">
        <v>9.8878495400000002E-2</v>
      </c>
      <c r="AH450" s="24">
        <v>0.32300814989999999</v>
      </c>
      <c r="AI450" s="24">
        <v>0.13248847420000001</v>
      </c>
      <c r="AJ450" s="24">
        <v>0.29416349530000002</v>
      </c>
      <c r="AK450" s="24">
        <v>0.16220615799999999</v>
      </c>
      <c r="AL450" s="24">
        <v>0.2063758373</v>
      </c>
      <c r="AM450" s="24">
        <v>0.13951151070000001</v>
      </c>
      <c r="AN450" s="24">
        <v>5.2190490069999998E-2</v>
      </c>
      <c r="AO450" s="24">
        <v>-4.0752463039999999E-2</v>
      </c>
      <c r="AP450" s="24">
        <v>0.10330303759999999</v>
      </c>
      <c r="AQ450" s="24">
        <v>0.2172229588</v>
      </c>
      <c r="AR450" s="24">
        <v>0.16379570960000001</v>
      </c>
      <c r="AS450" s="24">
        <v>8.2788120000000007E-2</v>
      </c>
      <c r="AT450" s="24">
        <v>7.1937087920000004E-3</v>
      </c>
      <c r="AU450" s="24">
        <v>-1.493678428E-2</v>
      </c>
      <c r="AV450" s="24">
        <v>3.6970525980000002E-2</v>
      </c>
      <c r="AW450" s="24">
        <v>3.6837239749999999E-3</v>
      </c>
      <c r="AX450" s="24"/>
    </row>
    <row r="451" spans="1:50" x14ac:dyDescent="0.25">
      <c r="A451" s="25">
        <v>2055</v>
      </c>
      <c r="B451" s="24">
        <v>0.13224804400000001</v>
      </c>
      <c r="C451" s="24">
        <v>0.1066611558</v>
      </c>
      <c r="D451" s="24">
        <v>0.2152</v>
      </c>
      <c r="E451" s="24">
        <v>0.21520471569999999</v>
      </c>
      <c r="F451" s="24">
        <v>0.17562823</v>
      </c>
      <c r="G451" s="24">
        <v>0.15733</v>
      </c>
      <c r="H451" s="24">
        <v>0.27227702739999998</v>
      </c>
      <c r="I451" s="24">
        <v>0.15777149800000001</v>
      </c>
      <c r="J451" s="24">
        <v>0.2194031477</v>
      </c>
      <c r="K451" s="24">
        <v>0.2406365573</v>
      </c>
      <c r="L451" s="24">
        <v>0.23996366559999999</v>
      </c>
      <c r="M451" s="24">
        <v>0.15902103479999999</v>
      </c>
      <c r="N451" s="24">
        <v>0.15590472520000001</v>
      </c>
      <c r="O451" s="24">
        <v>0.11684846879999999</v>
      </c>
      <c r="P451" s="24">
        <v>0.15052382650000001</v>
      </c>
      <c r="Q451" s="24">
        <v>0.77508074049999998</v>
      </c>
      <c r="R451" s="24">
        <v>0.13178965449999999</v>
      </c>
      <c r="S451" s="24">
        <v>0.1859663725</v>
      </c>
      <c r="T451" s="24">
        <v>0.22849012909999999</v>
      </c>
      <c r="U451" s="24">
        <v>0.1143729538</v>
      </c>
      <c r="V451" s="24">
        <v>0.1687087119</v>
      </c>
      <c r="W451" s="24">
        <v>4.3355297299999998E-2</v>
      </c>
      <c r="X451" s="24">
        <v>0.21612730620000001</v>
      </c>
      <c r="Y451" s="24">
        <v>0.1028534621</v>
      </c>
      <c r="Z451" s="24">
        <v>0.1819860935</v>
      </c>
      <c r="AA451" s="24">
        <v>6.3671685759999999E-2</v>
      </c>
      <c r="AB451" s="24">
        <v>5.4960109290000003E-2</v>
      </c>
      <c r="AC451" s="24">
        <v>0.1028534621</v>
      </c>
      <c r="AD451" s="24">
        <v>0.13503336909999999</v>
      </c>
      <c r="AE451" s="24">
        <v>0.38945034150000002</v>
      </c>
      <c r="AF451" s="24">
        <v>0.15400527419999999</v>
      </c>
      <c r="AG451" s="24">
        <v>8.5522465409999998E-2</v>
      </c>
      <c r="AH451" s="24">
        <v>0.27451875809999998</v>
      </c>
      <c r="AI451" s="24">
        <v>0.14221766590000001</v>
      </c>
      <c r="AJ451" s="24">
        <v>0.30614656210000002</v>
      </c>
      <c r="AK451" s="24">
        <v>0.15538915989999999</v>
      </c>
      <c r="AL451" s="24">
        <v>0.21407353879999999</v>
      </c>
      <c r="AM451" s="24">
        <v>0.147424534</v>
      </c>
      <c r="AN451" s="24">
        <v>6.2015485019999997E-2</v>
      </c>
      <c r="AO451" s="24">
        <v>6.503145397E-2</v>
      </c>
      <c r="AP451" s="24">
        <v>0.16957738999999999</v>
      </c>
      <c r="AQ451" s="24">
        <v>0.22331038119999999</v>
      </c>
      <c r="AR451" s="24">
        <v>0.24766585229999999</v>
      </c>
      <c r="AS451" s="24">
        <v>8.2311330000000002E-2</v>
      </c>
      <c r="AT451" s="24">
        <v>6.1997119339999998E-4</v>
      </c>
      <c r="AU451" s="24">
        <v>-2.5713915010000001E-2</v>
      </c>
      <c r="AV451" s="24">
        <v>2.5160524989999999E-2</v>
      </c>
      <c r="AW451" s="24">
        <v>-9.5747169109999999E-3</v>
      </c>
      <c r="AX451" s="24"/>
    </row>
    <row r="452" spans="1:50" x14ac:dyDescent="0.25">
      <c r="A452" s="25">
        <v>2054</v>
      </c>
      <c r="B452" s="24">
        <v>0.12927177549999999</v>
      </c>
      <c r="C452" s="24">
        <v>0.1953792721</v>
      </c>
      <c r="D452" s="24">
        <v>0.22861000000000001</v>
      </c>
      <c r="E452" s="24">
        <v>0.22860644760000001</v>
      </c>
      <c r="F452" s="24">
        <v>0.16076226530000001</v>
      </c>
      <c r="G452" s="24">
        <v>0.17632999999999999</v>
      </c>
      <c r="H452" s="24">
        <v>0.30427375439999998</v>
      </c>
      <c r="I452" s="24">
        <v>0.17762415109999999</v>
      </c>
      <c r="J452" s="24">
        <v>0.20509326459999999</v>
      </c>
      <c r="K452" s="24">
        <v>0.21955002840000001</v>
      </c>
      <c r="L452" s="24">
        <v>0.29751569030000002</v>
      </c>
      <c r="M452" s="24">
        <v>0.15010584890000001</v>
      </c>
      <c r="N452" s="24">
        <v>0.19047895070000001</v>
      </c>
      <c r="O452" s="24">
        <v>0.1167426854</v>
      </c>
      <c r="P452" s="24">
        <v>0.14848051970000001</v>
      </c>
      <c r="Q452" s="24">
        <v>1.067012906</v>
      </c>
      <c r="R452" s="24">
        <v>9.1522365810000006E-2</v>
      </c>
      <c r="S452" s="24">
        <v>0.2066124678</v>
      </c>
      <c r="T452" s="24">
        <v>0.20333537460000001</v>
      </c>
      <c r="U452" s="24">
        <v>8.0851718779999998E-2</v>
      </c>
      <c r="V452" s="24">
        <v>0.17097821830000001</v>
      </c>
      <c r="W452" s="24">
        <v>4.8001129179999998E-2</v>
      </c>
      <c r="X452" s="24">
        <v>0.26938760280000001</v>
      </c>
      <c r="Y452" s="24">
        <v>0.1063655391</v>
      </c>
      <c r="Z452" s="24">
        <v>0.1880555153</v>
      </c>
      <c r="AA452" s="24">
        <v>8.139245212E-2</v>
      </c>
      <c r="AB452" s="24">
        <v>5.2385359999999999E-2</v>
      </c>
      <c r="AC452" s="24">
        <v>0.1063655391</v>
      </c>
      <c r="AD452" s="24">
        <v>0.1669839323</v>
      </c>
      <c r="AE452" s="24">
        <v>0.35580611229999998</v>
      </c>
      <c r="AF452" s="24">
        <v>0.13385239239999999</v>
      </c>
      <c r="AG452" s="24">
        <v>0.1068606451</v>
      </c>
      <c r="AH452" s="24">
        <v>0.28512012959999999</v>
      </c>
      <c r="AI452" s="24">
        <v>0.14730638269999999</v>
      </c>
      <c r="AJ452" s="24">
        <v>0.29080697890000001</v>
      </c>
      <c r="AK452" s="24">
        <v>0.1060756519</v>
      </c>
      <c r="AL452" s="24">
        <v>0.23125408589999999</v>
      </c>
      <c r="AM452" s="24">
        <v>0.1457779706</v>
      </c>
      <c r="AN452" s="24">
        <v>6.3257165249999997E-2</v>
      </c>
      <c r="AO452" s="24">
        <v>4.425251484E-2</v>
      </c>
      <c r="AP452" s="24">
        <v>0.1194433421</v>
      </c>
      <c r="AQ452" s="24">
        <v>0.1944095492</v>
      </c>
      <c r="AR452" s="24">
        <v>0.1649584919</v>
      </c>
      <c r="AS452" s="24">
        <v>9.3255229999999995E-2</v>
      </c>
      <c r="AT452" s="24">
        <v>1.752906595E-3</v>
      </c>
      <c r="AU452" s="24">
        <v>-2.7515366669999999E-2</v>
      </c>
      <c r="AV452" s="24">
        <v>2.8021600099999999E-2</v>
      </c>
      <c r="AW452" s="24">
        <v>-7.3569761590000001E-3</v>
      </c>
      <c r="AX452" s="24"/>
    </row>
    <row r="453" spans="1:50" x14ac:dyDescent="0.25">
      <c r="A453" s="25">
        <v>2053</v>
      </c>
      <c r="B453" s="24">
        <v>0.13038633760000001</v>
      </c>
      <c r="C453" s="24">
        <v>0.1096517444</v>
      </c>
      <c r="D453" s="24">
        <v>0.21665000000000001</v>
      </c>
      <c r="E453" s="24">
        <v>0.21664831039999999</v>
      </c>
      <c r="F453" s="24">
        <v>0.16859763859999999</v>
      </c>
      <c r="G453" s="24">
        <v>0.15606</v>
      </c>
      <c r="H453" s="24">
        <v>0.29939293859999999</v>
      </c>
      <c r="I453" s="24">
        <v>0.1855355501</v>
      </c>
      <c r="J453" s="24">
        <v>0.23168291150000001</v>
      </c>
      <c r="K453" s="24">
        <v>0.2361496985</v>
      </c>
      <c r="L453" s="24">
        <v>0.26520365480000002</v>
      </c>
      <c r="M453" s="24">
        <v>0.14228889350000001</v>
      </c>
      <c r="N453" s="24">
        <v>0.19941239059999999</v>
      </c>
      <c r="O453" s="24">
        <v>0.1232118532</v>
      </c>
      <c r="P453" s="24">
        <v>0.1832584441</v>
      </c>
      <c r="Q453" s="24">
        <v>0.85174590350000001</v>
      </c>
      <c r="R453" s="24">
        <v>7.1481056510000002E-2</v>
      </c>
      <c r="S453" s="24">
        <v>0.24302919210000001</v>
      </c>
      <c r="T453" s="24">
        <v>0.16618956630000001</v>
      </c>
      <c r="U453" s="24">
        <v>0.1330859959</v>
      </c>
      <c r="V453" s="24">
        <v>0.16841109100000001</v>
      </c>
      <c r="W453" s="24">
        <v>6.6776432100000005E-2</v>
      </c>
      <c r="X453" s="24">
        <v>0.2055096924</v>
      </c>
      <c r="Y453" s="24">
        <v>0.13880266250000001</v>
      </c>
      <c r="Z453" s="24">
        <v>0.18593466280000001</v>
      </c>
      <c r="AA453" s="24">
        <v>3.7778865549999999E-2</v>
      </c>
      <c r="AB453" s="24">
        <v>7.8612923619999997E-2</v>
      </c>
      <c r="AC453" s="24">
        <v>0.13880266250000001</v>
      </c>
      <c r="AD453" s="24">
        <v>0.1545976251</v>
      </c>
      <c r="AE453" s="24">
        <v>0.43763315679999998</v>
      </c>
      <c r="AF453" s="24">
        <v>0.1124573722</v>
      </c>
      <c r="AG453" s="24">
        <v>0.11106675119999999</v>
      </c>
      <c r="AH453" s="24">
        <v>0.3395001292</v>
      </c>
      <c r="AI453" s="24">
        <v>0.18298479910000001</v>
      </c>
      <c r="AJ453" s="24">
        <v>0.2855371833</v>
      </c>
      <c r="AK453" s="24">
        <v>0.12886977199999999</v>
      </c>
      <c r="AL453" s="24">
        <v>0.2238880694</v>
      </c>
      <c r="AM453" s="24">
        <v>0.17425920070000001</v>
      </c>
      <c r="AN453" s="24">
        <v>7.5037844480000004E-2</v>
      </c>
      <c r="AO453" s="24">
        <v>3.122901544E-3</v>
      </c>
      <c r="AP453" s="24">
        <v>0.10960679500000001</v>
      </c>
      <c r="AQ453" s="24">
        <v>0.21517242489999999</v>
      </c>
      <c r="AR453" s="24">
        <v>0.14714002609999999</v>
      </c>
      <c r="AS453" s="24">
        <v>8.111256E-2</v>
      </c>
      <c r="AT453" s="24">
        <v>-4.0932567789999999E-3</v>
      </c>
      <c r="AU453" s="24">
        <v>-3.2557696099999998E-2</v>
      </c>
      <c r="AV453" s="24">
        <v>1.171626523E-2</v>
      </c>
      <c r="AW453" s="24">
        <v>-6.059780717E-3</v>
      </c>
      <c r="AX453" s="24"/>
    </row>
    <row r="454" spans="1:50" x14ac:dyDescent="0.25">
      <c r="A454" s="25">
        <v>2052</v>
      </c>
      <c r="B454" s="24">
        <v>0.1345681846</v>
      </c>
      <c r="C454" s="24">
        <v>0.14076508579999999</v>
      </c>
      <c r="D454" s="24">
        <v>0.21709000000000001</v>
      </c>
      <c r="E454" s="24">
        <v>0.21708543599999999</v>
      </c>
      <c r="F454" s="24">
        <v>0.1975284517</v>
      </c>
      <c r="G454" s="24">
        <v>0.14368</v>
      </c>
      <c r="H454" s="24">
        <v>0.3289113045</v>
      </c>
      <c r="I454" s="24">
        <v>0.1574853957</v>
      </c>
      <c r="J454" s="24">
        <v>0.19441396</v>
      </c>
      <c r="K454" s="24">
        <v>0.20999528470000001</v>
      </c>
      <c r="L454" s="24">
        <v>0.2676213086</v>
      </c>
      <c r="M454" s="24">
        <v>0.12442915139999999</v>
      </c>
      <c r="N454" s="24">
        <v>0.2100993246</v>
      </c>
      <c r="O454" s="24">
        <v>0.1590570211</v>
      </c>
      <c r="P454" s="24">
        <v>0.15769474210000001</v>
      </c>
      <c r="Q454" s="24">
        <v>0.56971198320000005</v>
      </c>
      <c r="R454" s="24">
        <v>7.3740318420000006E-2</v>
      </c>
      <c r="S454" s="24">
        <v>0.17186638709999999</v>
      </c>
      <c r="T454" s="24">
        <v>0.1859217286</v>
      </c>
      <c r="U454" s="24">
        <v>5.9513032440000002E-2</v>
      </c>
      <c r="V454" s="24">
        <v>0.1916239113</v>
      </c>
      <c r="W454" s="24">
        <v>6.0073513539999998E-2</v>
      </c>
      <c r="X454" s="24">
        <v>0.26310843229999997</v>
      </c>
      <c r="Y454" s="24">
        <v>0.1188730672</v>
      </c>
      <c r="Z454" s="24">
        <v>0.23068611319999999</v>
      </c>
      <c r="AA454" s="24">
        <v>4.7031607480000001E-2</v>
      </c>
      <c r="AB454" s="24">
        <v>8.1099256869999997E-2</v>
      </c>
      <c r="AC454" s="24">
        <v>0.1188730672</v>
      </c>
      <c r="AD454" s="24">
        <v>0.18194535370000001</v>
      </c>
      <c r="AE454" s="24">
        <v>0.37332710619999998</v>
      </c>
      <c r="AF454" s="24">
        <v>0.13028797510000001</v>
      </c>
      <c r="AG454" s="24">
        <v>9.9602386360000003E-2</v>
      </c>
      <c r="AH454" s="24">
        <v>0.27945062520000002</v>
      </c>
      <c r="AI454" s="24">
        <v>0.16491977869999999</v>
      </c>
      <c r="AJ454" s="24">
        <v>0.31985718010000003</v>
      </c>
      <c r="AK454" s="24">
        <v>0.1673792154</v>
      </c>
      <c r="AL454" s="24">
        <v>0.23894029859999999</v>
      </c>
      <c r="AM454" s="24">
        <v>0.16141724590000001</v>
      </c>
      <c r="AN454" s="24">
        <v>8.0158829690000002E-2</v>
      </c>
      <c r="AO454" s="24">
        <v>-1.091721188E-2</v>
      </c>
      <c r="AP454" s="24">
        <v>0.10361727330000001</v>
      </c>
      <c r="AQ454" s="24">
        <v>0.1621368527</v>
      </c>
      <c r="AR454" s="24">
        <v>0.21661403779999999</v>
      </c>
      <c r="AS454" s="24">
        <v>8.8272050000000005E-2</v>
      </c>
      <c r="AT454" s="24">
        <v>-6.632796489E-3</v>
      </c>
      <c r="AU454" s="24">
        <v>-2.7733983470000001E-2</v>
      </c>
      <c r="AV454" s="24">
        <v>2.3355713109999999E-2</v>
      </c>
      <c r="AW454" s="24">
        <v>7.209184114E-3</v>
      </c>
      <c r="AX454" s="24"/>
    </row>
    <row r="455" spans="1:50" x14ac:dyDescent="0.25">
      <c r="A455" s="25">
        <v>2051</v>
      </c>
      <c r="B455" s="24">
        <v>0.1261555254</v>
      </c>
      <c r="C455" s="24">
        <v>0.1892813146</v>
      </c>
      <c r="D455" s="24">
        <v>0.23352000000000001</v>
      </c>
      <c r="E455" s="24">
        <v>0.23352435229999999</v>
      </c>
      <c r="F455" s="24">
        <v>0.225570038</v>
      </c>
      <c r="G455" s="24">
        <v>0.16159000000000001</v>
      </c>
      <c r="H455" s="24">
        <v>0.30918908119999999</v>
      </c>
      <c r="I455" s="24">
        <v>0.1718736887</v>
      </c>
      <c r="J455" s="24">
        <v>0.19829605519999999</v>
      </c>
      <c r="K455" s="24">
        <v>0.21424747999999999</v>
      </c>
      <c r="L455" s="24">
        <v>0.25711053610000001</v>
      </c>
      <c r="M455" s="24">
        <v>0.18087206780000001</v>
      </c>
      <c r="N455" s="24">
        <v>0.22106815869999999</v>
      </c>
      <c r="O455" s="24">
        <v>0.1046794876</v>
      </c>
      <c r="P455" s="24">
        <v>0.15904910859999999</v>
      </c>
      <c r="Q455" s="24">
        <v>0.69230681660000004</v>
      </c>
      <c r="R455" s="24">
        <v>9.0529777110000001E-2</v>
      </c>
      <c r="S455" s="24">
        <v>0.22896197439999999</v>
      </c>
      <c r="T455" s="24">
        <v>0.25115916129999999</v>
      </c>
      <c r="U455" s="24">
        <v>0.10022499410000001</v>
      </c>
      <c r="V455" s="24">
        <v>0.17036071420000001</v>
      </c>
      <c r="W455" s="24">
        <v>5.831864849E-2</v>
      </c>
      <c r="X455" s="24">
        <v>0.22009389100000001</v>
      </c>
      <c r="Y455" s="24">
        <v>0.1018412486</v>
      </c>
      <c r="Z455" s="24">
        <v>0.1821024567</v>
      </c>
      <c r="AA455" s="24">
        <v>7.4120074509999995E-2</v>
      </c>
      <c r="AB455" s="24">
        <v>6.030216813E-2</v>
      </c>
      <c r="AC455" s="24">
        <v>0.1018412486</v>
      </c>
      <c r="AD455" s="24">
        <v>0.19952549040000001</v>
      </c>
      <c r="AE455" s="24">
        <v>0.35234028099999998</v>
      </c>
      <c r="AF455" s="24">
        <v>0.1222270206</v>
      </c>
      <c r="AG455" s="24">
        <v>8.3928741510000002E-2</v>
      </c>
      <c r="AH455" s="24">
        <v>0.28067302700000002</v>
      </c>
      <c r="AI455" s="24">
        <v>0.19709634779999999</v>
      </c>
      <c r="AJ455" s="24">
        <v>0.28303894400000001</v>
      </c>
      <c r="AK455" s="24">
        <v>0.2130351663</v>
      </c>
      <c r="AL455" s="24">
        <v>0.25365900990000001</v>
      </c>
      <c r="AM455" s="24">
        <v>0.189294517</v>
      </c>
      <c r="AN455" s="24">
        <v>0.1154460013</v>
      </c>
      <c r="AO455" s="24">
        <v>5.9343934059999999E-2</v>
      </c>
      <c r="AP455" s="24">
        <v>0.13742694259999999</v>
      </c>
      <c r="AQ455" s="24">
        <v>0.20370033379999999</v>
      </c>
      <c r="AR455" s="24">
        <v>0.25504016880000002</v>
      </c>
      <c r="AS455" s="24">
        <v>8.4904540000000001E-2</v>
      </c>
      <c r="AT455" s="24">
        <v>5.5241561490000004E-3</v>
      </c>
      <c r="AU455" s="24">
        <v>-2.4945290759999999E-2</v>
      </c>
      <c r="AV455" s="24">
        <v>2.2298689930000001E-2</v>
      </c>
      <c r="AW455" s="24">
        <v>-1.53774838E-3</v>
      </c>
      <c r="AX455" s="24"/>
    </row>
    <row r="456" spans="1:50" x14ac:dyDescent="0.25">
      <c r="A456" s="25">
        <v>2050</v>
      </c>
      <c r="B456" s="24">
        <v>0.13539358970000001</v>
      </c>
      <c r="C456" s="24">
        <v>0.1585224569</v>
      </c>
      <c r="D456" s="24">
        <v>0.26951999999999998</v>
      </c>
      <c r="E456" s="24">
        <v>0.26951774950000001</v>
      </c>
      <c r="F456" s="24">
        <v>0.2332703918</v>
      </c>
      <c r="G456" s="24">
        <v>0.15755</v>
      </c>
      <c r="H456" s="24">
        <v>0.30751028660000002</v>
      </c>
      <c r="I456" s="24">
        <v>0.2439525723</v>
      </c>
      <c r="J456" s="24">
        <v>0.22548218070000001</v>
      </c>
      <c r="K456" s="24">
        <v>0.2259874046</v>
      </c>
      <c r="L456" s="24">
        <v>0.32590702179999997</v>
      </c>
      <c r="M456" s="24">
        <v>0.1462953836</v>
      </c>
      <c r="N456" s="24">
        <v>0.208338201</v>
      </c>
      <c r="O456" s="24">
        <v>0.1605677009</v>
      </c>
      <c r="P456" s="24">
        <v>0.15774200860000001</v>
      </c>
      <c r="Q456" s="24">
        <v>0.62509620190000004</v>
      </c>
      <c r="R456" s="24">
        <v>0.1121087596</v>
      </c>
      <c r="S456" s="24">
        <v>0.2062698603</v>
      </c>
      <c r="T456" s="24">
        <v>0.22662170230000001</v>
      </c>
      <c r="U456" s="24">
        <v>0.1057691127</v>
      </c>
      <c r="V456" s="24">
        <v>0.20047774909999999</v>
      </c>
      <c r="W456" s="24">
        <v>6.6312290730000001E-2</v>
      </c>
      <c r="X456" s="24">
        <v>0.2512700558</v>
      </c>
      <c r="Y456" s="24">
        <v>0.1052949056</v>
      </c>
      <c r="Z456" s="24">
        <v>0.1632866412</v>
      </c>
      <c r="AA456" s="24">
        <v>6.1198707669999998E-2</v>
      </c>
      <c r="AB456" s="24">
        <v>7.8490994869999997E-2</v>
      </c>
      <c r="AC456" s="24">
        <v>0.1052949056</v>
      </c>
      <c r="AD456" s="24">
        <v>0.1779309362</v>
      </c>
      <c r="AE456" s="24">
        <v>0.38006412979999998</v>
      </c>
      <c r="AF456" s="24">
        <v>0.1252969354</v>
      </c>
      <c r="AG456" s="24">
        <v>7.8139685089999994E-2</v>
      </c>
      <c r="AH456" s="24">
        <v>0.32409155369999998</v>
      </c>
      <c r="AI456" s="24">
        <v>0.20886257289999999</v>
      </c>
      <c r="AJ456" s="24">
        <v>0.3517804444</v>
      </c>
      <c r="AK456" s="24">
        <v>0.14863255619999999</v>
      </c>
      <c r="AL456" s="24">
        <v>0.1811580807</v>
      </c>
      <c r="AM456" s="24">
        <v>0.18111594019999999</v>
      </c>
      <c r="AN456" s="24">
        <v>5.0399299709999998E-2</v>
      </c>
      <c r="AO456" s="24">
        <v>4.4076703490000001E-2</v>
      </c>
      <c r="AP456" s="24">
        <v>8.4900453690000002E-2</v>
      </c>
      <c r="AQ456" s="24">
        <v>0.22651776670000001</v>
      </c>
      <c r="AR456" s="24">
        <v>0.2445518374</v>
      </c>
      <c r="AS456" s="24">
        <v>8.6702360000000006E-2</v>
      </c>
      <c r="AT456" s="24">
        <v>-2.1522365509999999E-2</v>
      </c>
      <c r="AU456" s="24">
        <v>-3.7930686030000001E-2</v>
      </c>
      <c r="AV456" s="24">
        <v>8.0407997589999995E-3</v>
      </c>
      <c r="AW456" s="24">
        <v>-9.5105469229999993E-3</v>
      </c>
      <c r="AX456" s="24"/>
    </row>
    <row r="457" spans="1:50" x14ac:dyDescent="0.25">
      <c r="A457" s="25">
        <v>2049</v>
      </c>
      <c r="B457" s="24">
        <v>0.13237936789999999</v>
      </c>
      <c r="C457" s="24">
        <v>0.14689508079999999</v>
      </c>
      <c r="D457" s="24">
        <v>0.27678999999999998</v>
      </c>
      <c r="E457" s="24">
        <v>0.27678668499999998</v>
      </c>
      <c r="F457" s="24">
        <v>0.22268055379999999</v>
      </c>
      <c r="G457" s="24">
        <v>0.23100999999999999</v>
      </c>
      <c r="H457" s="24">
        <v>0.32489442829999998</v>
      </c>
      <c r="I457" s="24">
        <v>0.2401762009</v>
      </c>
      <c r="J457" s="24">
        <v>0.20262077449999999</v>
      </c>
      <c r="K457" s="24">
        <v>0.30182504650000003</v>
      </c>
      <c r="L457" s="24">
        <v>0.27136430140000001</v>
      </c>
      <c r="M457" s="24">
        <v>0.17418384549999999</v>
      </c>
      <c r="N457" s="24">
        <v>0.16401261089999999</v>
      </c>
      <c r="O457" s="24">
        <v>0.1638780832</v>
      </c>
      <c r="P457" s="24">
        <v>0.1656977385</v>
      </c>
      <c r="Q457" s="24">
        <v>0.69402980800000003</v>
      </c>
      <c r="R457" s="24">
        <v>0.10119661689999999</v>
      </c>
      <c r="S457" s="24">
        <v>0.27077856659999999</v>
      </c>
      <c r="T457" s="24">
        <v>0.21704909210000001</v>
      </c>
      <c r="U457" s="24">
        <v>7.6747335489999999E-2</v>
      </c>
      <c r="V457" s="24">
        <v>0.165839389</v>
      </c>
      <c r="W457" s="24">
        <v>5.7242963459999997E-2</v>
      </c>
      <c r="X457" s="24">
        <v>0.27842065690000001</v>
      </c>
      <c r="Y457" s="24">
        <v>0.10929352790000001</v>
      </c>
      <c r="Z457" s="24">
        <v>0.20732666550000001</v>
      </c>
      <c r="AA457" s="24">
        <v>2.8204370289999999E-2</v>
      </c>
      <c r="AB457" s="24">
        <v>6.059025228E-2</v>
      </c>
      <c r="AC457" s="24">
        <v>0.10929352790000001</v>
      </c>
      <c r="AD457" s="24">
        <v>0.14452593029999999</v>
      </c>
      <c r="AE457" s="24">
        <v>0.37039268019999999</v>
      </c>
      <c r="AF457" s="24">
        <v>0.1130400971</v>
      </c>
      <c r="AG457" s="24">
        <v>0.12111000719999999</v>
      </c>
      <c r="AH457" s="24">
        <v>0.32915726299999998</v>
      </c>
      <c r="AI457" s="24">
        <v>0.21301901340000001</v>
      </c>
      <c r="AJ457" s="24">
        <v>0.39321273569999998</v>
      </c>
      <c r="AK457" s="24">
        <v>0.1446931809</v>
      </c>
      <c r="AL457" s="24">
        <v>0.12491291760000001</v>
      </c>
      <c r="AM457" s="24">
        <v>0.2068444639</v>
      </c>
      <c r="AN457" s="24">
        <v>5.9906248000000002E-2</v>
      </c>
      <c r="AO457" s="24">
        <v>5.1377512510000001E-2</v>
      </c>
      <c r="AP457" s="24">
        <v>0.1349633187</v>
      </c>
      <c r="AQ457" s="24">
        <v>0.19710913299999999</v>
      </c>
      <c r="AR457" s="24">
        <v>0.1649489552</v>
      </c>
      <c r="AS457" s="24">
        <v>9.5047729999999997E-2</v>
      </c>
      <c r="AT457" s="24">
        <v>-8.3320345730000002E-3</v>
      </c>
      <c r="AU457" s="24">
        <v>-2.507378347E-2</v>
      </c>
      <c r="AV457" s="24">
        <v>2.4231314659999999E-2</v>
      </c>
      <c r="AW457" s="24">
        <v>-1.398435794E-3</v>
      </c>
      <c r="AX457" s="24"/>
    </row>
    <row r="458" spans="1:50" x14ac:dyDescent="0.25">
      <c r="A458" s="25">
        <v>2048</v>
      </c>
      <c r="B458" s="24">
        <v>0.12795086210000001</v>
      </c>
      <c r="C458" s="24">
        <v>0.1614538133</v>
      </c>
      <c r="D458" s="24">
        <v>0.19120999999999999</v>
      </c>
      <c r="E458" s="24">
        <v>0.19121335449999999</v>
      </c>
      <c r="F458" s="24">
        <v>0.18009257319999999</v>
      </c>
      <c r="G458" s="24">
        <v>0.16014</v>
      </c>
      <c r="H458" s="24">
        <v>0.36545127630000002</v>
      </c>
      <c r="I458" s="24">
        <v>0.2143771052</v>
      </c>
      <c r="J458" s="24">
        <v>0.25514647359999998</v>
      </c>
      <c r="K458" s="24">
        <v>0.31845623249999999</v>
      </c>
      <c r="L458" s="24">
        <v>0.27784091230000002</v>
      </c>
      <c r="M458" s="24">
        <v>0.1618753523</v>
      </c>
      <c r="N458" s="24">
        <v>0.22478747369999999</v>
      </c>
      <c r="O458" s="24">
        <v>0.13616707920000001</v>
      </c>
      <c r="P458" s="24">
        <v>0.200812459</v>
      </c>
      <c r="Q458" s="24">
        <v>0.6889038086</v>
      </c>
      <c r="R458" s="24">
        <v>0.1503505856</v>
      </c>
      <c r="S458" s="24">
        <v>0.18109649420000001</v>
      </c>
      <c r="T458" s="24">
        <v>0.19811534880000001</v>
      </c>
      <c r="U458" s="24">
        <v>7.3957532640000004E-2</v>
      </c>
      <c r="V458" s="24">
        <v>0.18352727590000001</v>
      </c>
      <c r="W458" s="24">
        <v>3.5945478830000002E-2</v>
      </c>
      <c r="X458" s="24">
        <v>0.2150526643</v>
      </c>
      <c r="Y458" s="24">
        <v>0.15395656229999999</v>
      </c>
      <c r="Z458" s="24">
        <v>0.17981524770000001</v>
      </c>
      <c r="AA458" s="24">
        <v>5.5169392380000001E-2</v>
      </c>
      <c r="AB458" s="24">
        <v>6.6663265230000004E-2</v>
      </c>
      <c r="AC458" s="24">
        <v>0.15395656229999999</v>
      </c>
      <c r="AD458" s="24">
        <v>0.16381685439999999</v>
      </c>
      <c r="AE458" s="24">
        <v>0.32071605320000002</v>
      </c>
      <c r="AF458" s="24">
        <v>0.200837031</v>
      </c>
      <c r="AG458" s="24">
        <v>0.12902364129999999</v>
      </c>
      <c r="AH458" s="24">
        <v>0.40200683469999998</v>
      </c>
      <c r="AI458" s="24">
        <v>0.15317511559999999</v>
      </c>
      <c r="AJ458" s="24">
        <v>0.40572166440000001</v>
      </c>
      <c r="AK458" s="24">
        <v>0.1076140255</v>
      </c>
      <c r="AL458" s="24">
        <v>0.19852660599999999</v>
      </c>
      <c r="AM458" s="24">
        <v>0.16299772260000001</v>
      </c>
      <c r="AN458" s="24">
        <v>5.3507853299999998E-2</v>
      </c>
      <c r="AO458" s="24">
        <v>5.5469177660000001E-2</v>
      </c>
      <c r="AP458" s="24">
        <v>0.2267708182</v>
      </c>
      <c r="AQ458" s="24">
        <v>0.2186319679</v>
      </c>
      <c r="AR458" s="24">
        <v>0.25604650379999999</v>
      </c>
      <c r="AS458" s="24">
        <v>9.0774830000000001E-2</v>
      </c>
      <c r="AT458" s="24">
        <v>-5.6487503459999996E-3</v>
      </c>
      <c r="AU458" s="24">
        <v>-2.7184171600000001E-2</v>
      </c>
      <c r="AV458" s="24">
        <v>2.486213483E-2</v>
      </c>
      <c r="AW458" s="24">
        <v>-6.3696736469999998E-3</v>
      </c>
      <c r="AX458" s="24"/>
    </row>
    <row r="459" spans="1:50" x14ac:dyDescent="0.25">
      <c r="A459" s="25">
        <v>2047</v>
      </c>
      <c r="B459" s="24">
        <v>0.12411007290000001</v>
      </c>
      <c r="C459" s="24">
        <v>0.15780283510000001</v>
      </c>
      <c r="D459" s="24">
        <v>0.28969</v>
      </c>
      <c r="E459" s="24">
        <v>0.28969299790000003</v>
      </c>
      <c r="F459" s="24">
        <v>0.23629578949999999</v>
      </c>
      <c r="G459" s="24">
        <v>0.15168999999999999</v>
      </c>
      <c r="H459" s="24">
        <v>0.28263884779999998</v>
      </c>
      <c r="I459" s="24">
        <v>0.26467806100000002</v>
      </c>
      <c r="J459" s="24">
        <v>0.2020040303</v>
      </c>
      <c r="K459" s="24">
        <v>0.2381886989</v>
      </c>
      <c r="L459" s="24">
        <v>0.32347851989999998</v>
      </c>
      <c r="M459" s="24">
        <v>0.1558528394</v>
      </c>
      <c r="N459" s="24">
        <v>0.21237538750000001</v>
      </c>
      <c r="O459" s="24">
        <v>0.14469292759999999</v>
      </c>
      <c r="P459" s="24">
        <v>0.1413211375</v>
      </c>
      <c r="Q459" s="24">
        <v>1.0936980249999999</v>
      </c>
      <c r="R459" s="24">
        <v>8.7485931810000001E-2</v>
      </c>
      <c r="S459" s="24">
        <v>0.25866371389999998</v>
      </c>
      <c r="T459" s="24">
        <v>0.19262872640000001</v>
      </c>
      <c r="U459" s="24">
        <v>0.1037810445</v>
      </c>
      <c r="V459" s="24">
        <v>0.27817276120000001</v>
      </c>
      <c r="W459" s="24">
        <v>6.0051932930000003E-2</v>
      </c>
      <c r="X459" s="24">
        <v>0.17251168189999999</v>
      </c>
      <c r="Y459" s="24">
        <v>0.1334989667</v>
      </c>
      <c r="Z459" s="24">
        <v>0.21558667719999999</v>
      </c>
      <c r="AA459" s="24">
        <v>7.6767846939999995E-2</v>
      </c>
      <c r="AB459" s="24">
        <v>4.9685720349999997E-2</v>
      </c>
      <c r="AC459" s="24">
        <v>0.1334989667</v>
      </c>
      <c r="AD459" s="24">
        <v>0.14905160670000001</v>
      </c>
      <c r="AE459" s="24">
        <v>0.41090083119999998</v>
      </c>
      <c r="AF459" s="24">
        <v>0.1177462712</v>
      </c>
      <c r="AG459" s="24">
        <v>0.14567543569999999</v>
      </c>
      <c r="AH459" s="24">
        <v>0.29609164599999999</v>
      </c>
      <c r="AI459" s="24">
        <v>0.2004951686</v>
      </c>
      <c r="AJ459" s="24">
        <v>0.3223341703</v>
      </c>
      <c r="AK459" s="24">
        <v>0.18273240330000001</v>
      </c>
      <c r="AL459" s="24">
        <v>0.18632368739999999</v>
      </c>
      <c r="AM459" s="24">
        <v>0.14316628870000001</v>
      </c>
      <c r="AN459" s="24">
        <v>0.1122156084</v>
      </c>
      <c r="AO459" s="24">
        <v>-2.9760796579999999E-2</v>
      </c>
      <c r="AP459" s="24">
        <v>0.22770364579999999</v>
      </c>
      <c r="AQ459" s="24">
        <v>0.22553618249999999</v>
      </c>
      <c r="AR459" s="24">
        <v>0.2706799507</v>
      </c>
      <c r="AS459" s="24">
        <v>9.0496530000000006E-2</v>
      </c>
      <c r="AT459" s="24">
        <v>-1.5829902140000001E-2</v>
      </c>
      <c r="AU459" s="24">
        <v>-3.4133810549999997E-2</v>
      </c>
      <c r="AV459" s="24">
        <v>1.546958648E-2</v>
      </c>
      <c r="AW459" s="24">
        <v>-1.223734953E-2</v>
      </c>
      <c r="AX459" s="24"/>
    </row>
    <row r="460" spans="1:50" x14ac:dyDescent="0.25">
      <c r="A460" s="25">
        <v>2046</v>
      </c>
      <c r="B460" s="24">
        <v>0.1247406006</v>
      </c>
      <c r="C460" s="24">
        <v>0.1181134731</v>
      </c>
      <c r="D460" s="24">
        <v>0.23988000000000001</v>
      </c>
      <c r="E460" s="24">
        <v>0.2398840934</v>
      </c>
      <c r="F460" s="24">
        <v>0.19480971990000001</v>
      </c>
      <c r="G460" s="24">
        <v>0.16661000000000001</v>
      </c>
      <c r="H460" s="24">
        <v>0.3714581132</v>
      </c>
      <c r="I460" s="24">
        <v>0.19599679110000001</v>
      </c>
      <c r="J460" s="24">
        <v>0.3038991392</v>
      </c>
      <c r="K460" s="24">
        <v>0.21966119109999999</v>
      </c>
      <c r="L460" s="24">
        <v>0.29870745539999999</v>
      </c>
      <c r="M460" s="24">
        <v>0.17675222460000001</v>
      </c>
      <c r="N460" s="24">
        <v>0.21765407919999999</v>
      </c>
      <c r="O460" s="24">
        <v>0.1309304386</v>
      </c>
      <c r="P460" s="24">
        <v>0.23322469000000001</v>
      </c>
      <c r="Q460" s="24">
        <v>0.70333582159999997</v>
      </c>
      <c r="R460" s="24">
        <v>0.1332897693</v>
      </c>
      <c r="S460" s="24">
        <v>0.2737238407</v>
      </c>
      <c r="T460" s="24">
        <v>0.1655450165</v>
      </c>
      <c r="U460" s="24">
        <v>0.1167470887</v>
      </c>
      <c r="V460" s="24">
        <v>0.30923840400000002</v>
      </c>
      <c r="W460" s="24">
        <v>5.1381126050000003E-2</v>
      </c>
      <c r="X460" s="24">
        <v>0.32323756809999998</v>
      </c>
      <c r="Y460" s="24">
        <v>0.13643777369999999</v>
      </c>
      <c r="Z460" s="24">
        <v>0.2057569474</v>
      </c>
      <c r="AA460" s="24">
        <v>6.6178292040000003E-2</v>
      </c>
      <c r="AB460" s="24">
        <v>9.9204212429999994E-2</v>
      </c>
      <c r="AC460" s="24">
        <v>0.13643777369999999</v>
      </c>
      <c r="AD460" s="24">
        <v>0.1809335202</v>
      </c>
      <c r="AE460" s="24">
        <v>0.3781431019</v>
      </c>
      <c r="AF460" s="24">
        <v>0.20995950699999999</v>
      </c>
      <c r="AG460" s="24">
        <v>0.1378088593</v>
      </c>
      <c r="AH460" s="24">
        <v>0.44019341470000001</v>
      </c>
      <c r="AI460" s="24">
        <v>0.12372961640000001</v>
      </c>
      <c r="AJ460" s="24">
        <v>0.32345134019999999</v>
      </c>
      <c r="AK460" s="24">
        <v>0.1868104488</v>
      </c>
      <c r="AL460" s="24">
        <v>0.20209759469999999</v>
      </c>
      <c r="AM460" s="24">
        <v>0.130443424</v>
      </c>
      <c r="AN460" s="24">
        <v>-8.6858831349999992E-3</v>
      </c>
      <c r="AO460" s="24">
        <v>2.2254874930000001E-2</v>
      </c>
      <c r="AP460" s="24">
        <v>0.1279113144</v>
      </c>
      <c r="AQ460" s="24">
        <v>0.17768065629999999</v>
      </c>
      <c r="AR460" s="24">
        <v>0.18014673889999999</v>
      </c>
      <c r="AS460" s="24">
        <v>0.10109391</v>
      </c>
      <c r="AT460" s="24">
        <v>9.5961679469999998E-4</v>
      </c>
      <c r="AU460" s="24">
        <v>-2.3271968590000001E-2</v>
      </c>
      <c r="AV460" s="24">
        <v>2.2357607259999999E-2</v>
      </c>
      <c r="AW460" s="24">
        <v>9.6487114209999995E-3</v>
      </c>
      <c r="AX460" s="24"/>
    </row>
    <row r="461" spans="1:50" x14ac:dyDescent="0.25">
      <c r="A461" s="25">
        <v>2045</v>
      </c>
      <c r="B461" s="24">
        <v>0.135496065</v>
      </c>
      <c r="C461" s="24">
        <v>0.12769386169999999</v>
      </c>
      <c r="D461" s="24">
        <v>0.22922999999999999</v>
      </c>
      <c r="E461" s="24">
        <v>0.22923330959999999</v>
      </c>
      <c r="F461" s="24">
        <v>0.19825465980000001</v>
      </c>
      <c r="G461" s="24">
        <v>0.13336999999999999</v>
      </c>
      <c r="H461" s="24">
        <v>0.27942445869999999</v>
      </c>
      <c r="I461" s="24">
        <v>0.1110719293</v>
      </c>
      <c r="J461" s="24">
        <v>0.29812404510000001</v>
      </c>
      <c r="K461" s="24">
        <v>0.24775359029999999</v>
      </c>
      <c r="L461" s="24">
        <v>0.32329553370000003</v>
      </c>
      <c r="M461" s="24">
        <v>0.13128462430000001</v>
      </c>
      <c r="N461" s="24">
        <v>0.22952395680000001</v>
      </c>
      <c r="O461" s="24">
        <v>0.18213319780000001</v>
      </c>
      <c r="P461" s="24">
        <v>0.1662942171</v>
      </c>
      <c r="Q461" s="24">
        <v>0.82294005160000006</v>
      </c>
      <c r="R461" s="24">
        <v>7.6161876320000002E-2</v>
      </c>
      <c r="S461" s="24">
        <v>0.18895469610000001</v>
      </c>
      <c r="T461" s="24">
        <v>0.1894493401</v>
      </c>
      <c r="U461" s="24">
        <v>0.12128281589999999</v>
      </c>
      <c r="V461" s="24">
        <v>0.20964676139999999</v>
      </c>
      <c r="W461" s="24">
        <v>8.3545744419999998E-2</v>
      </c>
      <c r="X461" s="24">
        <v>0.24278455970000001</v>
      </c>
      <c r="Y461" s="24">
        <v>0.1211947277</v>
      </c>
      <c r="Z461" s="24">
        <v>0.1935800463</v>
      </c>
      <c r="AA461" s="24">
        <v>2.8599113230000001E-2</v>
      </c>
      <c r="AB461" s="24">
        <v>0.12785050270000001</v>
      </c>
      <c r="AC461" s="24">
        <v>0.1211947277</v>
      </c>
      <c r="AD461" s="24">
        <v>0.16697706279999999</v>
      </c>
      <c r="AE461" s="24">
        <v>0.44573014970000002</v>
      </c>
      <c r="AF461" s="24">
        <v>0.18182580170000001</v>
      </c>
      <c r="AG461" s="24">
        <v>0.10649380830000001</v>
      </c>
      <c r="AH461" s="24">
        <v>0.37788245079999999</v>
      </c>
      <c r="AI461" s="24">
        <v>0.1288757026</v>
      </c>
      <c r="AJ461" s="24">
        <v>0.405520618</v>
      </c>
      <c r="AK461" s="24">
        <v>0.22438961269999999</v>
      </c>
      <c r="AL461" s="24">
        <v>0.17224423589999999</v>
      </c>
      <c r="AM461" s="24">
        <v>0.17574685809999999</v>
      </c>
      <c r="AN461" s="24">
        <v>8.1297203900000004E-2</v>
      </c>
      <c r="AO461" s="24">
        <v>8.0488808450000005E-2</v>
      </c>
      <c r="AP461" s="24">
        <v>8.0997861919999997E-2</v>
      </c>
      <c r="AQ461" s="24">
        <v>0.21373790500000001</v>
      </c>
      <c r="AR461" s="24">
        <v>0.25704735519999999</v>
      </c>
      <c r="AS461" s="24">
        <v>8.4419729999999998E-2</v>
      </c>
      <c r="AT461" s="24">
        <v>-2.060445398E-2</v>
      </c>
      <c r="AU461" s="24">
        <v>-4.8173286019999997E-2</v>
      </c>
      <c r="AV461" s="24">
        <v>6.649471354E-3</v>
      </c>
      <c r="AW461" s="24">
        <v>2.0830256110000001E-4</v>
      </c>
      <c r="AX461" s="24"/>
    </row>
    <row r="462" spans="1:50" x14ac:dyDescent="0.25">
      <c r="A462" s="25">
        <v>2044</v>
      </c>
      <c r="B462" s="24">
        <v>0.13943627480000001</v>
      </c>
      <c r="C462" s="24">
        <v>0.13404528800000001</v>
      </c>
      <c r="D462" s="24">
        <v>0.22281000000000001</v>
      </c>
      <c r="E462" s="24">
        <v>0.2228122354</v>
      </c>
      <c r="F462" s="24">
        <v>0.14634770150000001</v>
      </c>
      <c r="G462" s="24">
        <v>0.19781000000000001</v>
      </c>
      <c r="H462" s="24">
        <v>0.33408162000000002</v>
      </c>
      <c r="I462" s="24">
        <v>0.1917990893</v>
      </c>
      <c r="J462" s="24">
        <v>0.20048667489999999</v>
      </c>
      <c r="K462" s="24">
        <v>0.26881963009999998</v>
      </c>
      <c r="L462" s="24">
        <v>0.34224987029999998</v>
      </c>
      <c r="M462" s="24">
        <v>0.10741220410000001</v>
      </c>
      <c r="N462" s="24">
        <v>0.2227524072</v>
      </c>
      <c r="O462" s="24">
        <v>0.1198891401</v>
      </c>
      <c r="P462" s="24">
        <v>0.14180353279999999</v>
      </c>
      <c r="Q462" s="24">
        <v>0.73437619210000005</v>
      </c>
      <c r="R462" s="24">
        <v>0.1089612469</v>
      </c>
      <c r="S462" s="24">
        <v>0.19456639889999999</v>
      </c>
      <c r="T462" s="24">
        <v>0.1550438106</v>
      </c>
      <c r="U462" s="24">
        <v>0.10972751679999999</v>
      </c>
      <c r="V462" s="24">
        <v>0.1226313263</v>
      </c>
      <c r="W462" s="24">
        <v>8.0647237600000005E-2</v>
      </c>
      <c r="X462" s="24">
        <v>0.25739437339999999</v>
      </c>
      <c r="Y462" s="24">
        <v>0.15838259460000001</v>
      </c>
      <c r="Z462" s="24">
        <v>0.1563625038</v>
      </c>
      <c r="AA462" s="24">
        <v>3.5216305400000002E-2</v>
      </c>
      <c r="AB462" s="24">
        <v>4.8518613909999996E-3</v>
      </c>
      <c r="AC462" s="24">
        <v>0.15838259460000001</v>
      </c>
      <c r="AD462" s="24">
        <v>0.19670146699999999</v>
      </c>
      <c r="AE462" s="24">
        <v>0.36160296199999997</v>
      </c>
      <c r="AF462" s="24">
        <v>0.16453479230000001</v>
      </c>
      <c r="AG462" s="24">
        <v>8.4491811690000002E-2</v>
      </c>
      <c r="AH462" s="24">
        <v>0.36878669260000002</v>
      </c>
      <c r="AI462" s="24">
        <v>0.1727550924</v>
      </c>
      <c r="AJ462" s="24">
        <v>0.39989888670000001</v>
      </c>
      <c r="AK462" s="24">
        <v>0.1392221451</v>
      </c>
      <c r="AL462" s="24">
        <v>0.25678104159999998</v>
      </c>
      <c r="AM462" s="24">
        <v>0.1327336878</v>
      </c>
      <c r="AN462" s="24">
        <v>2.4880828340000001E-2</v>
      </c>
      <c r="AO462" s="24">
        <v>2.2708147759999998E-2</v>
      </c>
      <c r="AP462" s="24">
        <v>0.2083418816</v>
      </c>
      <c r="AQ462" s="24">
        <v>0.21342580019999999</v>
      </c>
      <c r="AR462" s="24">
        <v>0.21214561160000001</v>
      </c>
      <c r="AS462" s="24">
        <v>8.899174E-2</v>
      </c>
      <c r="AT462" s="24">
        <v>-5.4625933989999997E-3</v>
      </c>
      <c r="AU462" s="24">
        <v>-2.751488052E-2</v>
      </c>
      <c r="AV462" s="24">
        <v>9.3521121890000006E-3</v>
      </c>
      <c r="AW462" s="24">
        <v>4.468801897E-3</v>
      </c>
      <c r="AX462" s="24"/>
    </row>
    <row r="463" spans="1:50" x14ac:dyDescent="0.25">
      <c r="A463" s="25">
        <v>2043</v>
      </c>
      <c r="B463" s="24">
        <v>0.13356813789999999</v>
      </c>
      <c r="C463" s="24">
        <v>0.21377287810000001</v>
      </c>
      <c r="D463" s="24">
        <v>0.26641999999999999</v>
      </c>
      <c r="E463" s="24">
        <v>0.26642489429999999</v>
      </c>
      <c r="F463" s="24">
        <v>0.1676023304</v>
      </c>
      <c r="G463" s="24">
        <v>0.23371</v>
      </c>
      <c r="H463" s="24">
        <v>0.32275739310000001</v>
      </c>
      <c r="I463" s="24">
        <v>0.2875024974</v>
      </c>
      <c r="J463" s="24">
        <v>0.18941032890000001</v>
      </c>
      <c r="K463" s="24">
        <v>0.23262454569999999</v>
      </c>
      <c r="L463" s="24">
        <v>0.326978296</v>
      </c>
      <c r="M463" s="24">
        <v>0.1322038472</v>
      </c>
      <c r="N463" s="24">
        <v>0.17836046219999999</v>
      </c>
      <c r="O463" s="24">
        <v>0.1047425717</v>
      </c>
      <c r="P463" s="24">
        <v>0.18701127170000001</v>
      </c>
      <c r="Q463" s="24">
        <v>0.56131750349999998</v>
      </c>
      <c r="R463" s="24">
        <v>0.12813082340000001</v>
      </c>
      <c r="S463" s="24">
        <v>0.30736735459999998</v>
      </c>
      <c r="T463" s="24">
        <v>0.16042996940000001</v>
      </c>
      <c r="U463" s="24">
        <v>9.1899029909999999E-2</v>
      </c>
      <c r="V463" s="24">
        <v>0.1469804794</v>
      </c>
      <c r="W463" s="24">
        <v>4.4798966500000002E-2</v>
      </c>
      <c r="X463" s="24">
        <v>0.35994002219999999</v>
      </c>
      <c r="Y463" s="24">
        <v>0.15055289860000001</v>
      </c>
      <c r="Z463" s="24">
        <v>0.26356258989999998</v>
      </c>
      <c r="AA463" s="24">
        <v>8.3663046360000007E-2</v>
      </c>
      <c r="AB463" s="24">
        <v>9.7424343230000002E-2</v>
      </c>
      <c r="AC463" s="24">
        <v>0.15055289860000001</v>
      </c>
      <c r="AD463" s="24">
        <v>0.1532665044</v>
      </c>
      <c r="AE463" s="24">
        <v>0.36570656299999998</v>
      </c>
      <c r="AF463" s="24">
        <v>0.12806056439999999</v>
      </c>
      <c r="AG463" s="24">
        <v>0.13957765699999999</v>
      </c>
      <c r="AH463" s="24">
        <v>0.4497306049</v>
      </c>
      <c r="AI463" s="24">
        <v>0.1590099931</v>
      </c>
      <c r="AJ463" s="24">
        <v>0.38116696480000001</v>
      </c>
      <c r="AK463" s="24">
        <v>0.13650776449999999</v>
      </c>
      <c r="AL463" s="24">
        <v>0.26901555059999999</v>
      </c>
      <c r="AM463" s="24">
        <v>0.16196614500000001</v>
      </c>
      <c r="AN463" s="24">
        <v>9.7221620379999998E-2</v>
      </c>
      <c r="AO463" s="24">
        <v>3.24459821E-2</v>
      </c>
      <c r="AP463" s="24">
        <v>0.17682000989999999</v>
      </c>
      <c r="AQ463" s="24">
        <v>0.31084704400000002</v>
      </c>
      <c r="AR463" s="24">
        <v>0.25383433700000002</v>
      </c>
      <c r="AS463" s="24">
        <v>8.9466699999999996E-2</v>
      </c>
      <c r="AT463" s="24">
        <v>-4.4885966930000003E-3</v>
      </c>
      <c r="AU463" s="24">
        <v>-4.1580963880000002E-2</v>
      </c>
      <c r="AV463" s="24">
        <v>1.7970554529999998E-2</v>
      </c>
      <c r="AW463" s="24">
        <v>8.9055318389999992E-3</v>
      </c>
      <c r="AX463" s="24"/>
    </row>
    <row r="464" spans="1:50" x14ac:dyDescent="0.25">
      <c r="A464" s="25">
        <v>2042</v>
      </c>
      <c r="B464" s="24">
        <v>0.13867768650000001</v>
      </c>
      <c r="C464" s="24">
        <v>0.1109839156</v>
      </c>
      <c r="D464" s="24">
        <v>0.29708000000000001</v>
      </c>
      <c r="E464" s="24">
        <v>0.29707852010000002</v>
      </c>
      <c r="F464" s="24">
        <v>0.19516327980000001</v>
      </c>
      <c r="G464" s="24">
        <v>0.13733999999999999</v>
      </c>
      <c r="H464" s="24">
        <v>0.27499467129999999</v>
      </c>
      <c r="I464" s="24">
        <v>0.2404903471</v>
      </c>
      <c r="J464" s="24">
        <v>0.29335474969999997</v>
      </c>
      <c r="K464" s="24">
        <v>0.26096081729999998</v>
      </c>
      <c r="L464" s="24">
        <v>0.31242036820000002</v>
      </c>
      <c r="M464" s="24">
        <v>0.20749175550000001</v>
      </c>
      <c r="N464" s="24">
        <v>0.24009813369999999</v>
      </c>
      <c r="O464" s="24">
        <v>0.16285616159999999</v>
      </c>
      <c r="P464" s="24">
        <v>0.21683561800000001</v>
      </c>
      <c r="Q464" s="24">
        <v>1.1858679059999999</v>
      </c>
      <c r="R464" s="24">
        <v>0.14165663719999999</v>
      </c>
      <c r="S464" s="24">
        <v>0.18321797249999999</v>
      </c>
      <c r="T464" s="24">
        <v>0.16083165999999999</v>
      </c>
      <c r="U464" s="24">
        <v>0.1144266501</v>
      </c>
      <c r="V464" s="24">
        <v>0.2477685064</v>
      </c>
      <c r="W464" s="24">
        <v>4.975375906E-2</v>
      </c>
      <c r="X464" s="24">
        <v>0.28300809859999998</v>
      </c>
      <c r="Y464" s="24">
        <v>0.1479098499</v>
      </c>
      <c r="Z464" s="24">
        <v>0.2262194455</v>
      </c>
      <c r="AA464" s="24">
        <v>3.5940673200000002E-2</v>
      </c>
      <c r="AB464" s="24">
        <v>7.2790026660000007E-2</v>
      </c>
      <c r="AC464" s="24">
        <v>0.1479098499</v>
      </c>
      <c r="AD464" s="24">
        <v>0.19774454829999999</v>
      </c>
      <c r="AE464" s="24">
        <v>0.38335293529999998</v>
      </c>
      <c r="AF464" s="24">
        <v>0.1209681556</v>
      </c>
      <c r="AG464" s="24">
        <v>9.0732425450000001E-2</v>
      </c>
      <c r="AH464" s="24">
        <v>0.3709564507</v>
      </c>
      <c r="AI464" s="24">
        <v>0.2144615054</v>
      </c>
      <c r="AJ464" s="24">
        <v>0.4108920097</v>
      </c>
      <c r="AK464" s="24">
        <v>0.21675787869999999</v>
      </c>
      <c r="AL464" s="24">
        <v>0.251283437</v>
      </c>
      <c r="AM464" s="24">
        <v>0.23651592430000001</v>
      </c>
      <c r="AN464" s="24">
        <v>8.2042761150000004E-2</v>
      </c>
      <c r="AO464" s="24">
        <v>1.840263046E-2</v>
      </c>
      <c r="AP464" s="24">
        <v>0.19217075410000001</v>
      </c>
      <c r="AQ464" s="24">
        <v>0.20961903039999999</v>
      </c>
      <c r="AR464" s="24">
        <v>0.32651853559999999</v>
      </c>
      <c r="AS464" s="24">
        <v>0.10310014000000001</v>
      </c>
      <c r="AT464" s="24">
        <v>-1.107455045E-2</v>
      </c>
      <c r="AU464" s="24">
        <v>-4.098774493E-2</v>
      </c>
      <c r="AV464" s="24">
        <v>1.7300898209999999E-2</v>
      </c>
      <c r="AW464" s="24">
        <v>-2.4445005690000002E-4</v>
      </c>
      <c r="AX464" s="24"/>
    </row>
    <row r="465" spans="1:50" x14ac:dyDescent="0.25">
      <c r="A465" s="25">
        <v>2041</v>
      </c>
      <c r="B465" s="24">
        <v>0.12213503570000001</v>
      </c>
      <c r="C465" s="24">
        <v>0.13453431430000001</v>
      </c>
      <c r="D465" s="24">
        <v>0.21079000000000001</v>
      </c>
      <c r="E465" s="24">
        <v>0.2107892931</v>
      </c>
      <c r="F465" s="24">
        <v>0.20662870999999999</v>
      </c>
      <c r="G465" s="24">
        <v>0.23896000000000001</v>
      </c>
      <c r="H465" s="24">
        <v>0.3667157888</v>
      </c>
      <c r="I465" s="24">
        <v>0.31103059649999998</v>
      </c>
      <c r="J465" s="24">
        <v>0.31209331750000002</v>
      </c>
      <c r="K465" s="24">
        <v>0.21869152780000001</v>
      </c>
      <c r="L465" s="24">
        <v>0.33542966839999999</v>
      </c>
      <c r="M465" s="24">
        <v>0.15632057190000001</v>
      </c>
      <c r="N465" s="24">
        <v>0.22014305000000001</v>
      </c>
      <c r="O465" s="24">
        <v>0.23086729650000001</v>
      </c>
      <c r="P465" s="24">
        <v>0.2006180733</v>
      </c>
      <c r="Q465" s="24">
        <v>1.4970304969999999</v>
      </c>
      <c r="R465" s="24">
        <v>0.15265493090000001</v>
      </c>
      <c r="S465" s="24">
        <v>0.26656320690000002</v>
      </c>
      <c r="T465" s="24">
        <v>0.28464266659999998</v>
      </c>
      <c r="U465" s="24">
        <v>0.13860455159999999</v>
      </c>
      <c r="V465" s="24">
        <v>0.25392436979999999</v>
      </c>
      <c r="W465" s="24">
        <v>8.1453651190000004E-2</v>
      </c>
      <c r="X465" s="24">
        <v>0.2985579371</v>
      </c>
      <c r="Y465" s="24">
        <v>0.1812472343</v>
      </c>
      <c r="Z465" s="24">
        <v>0.23063156009999999</v>
      </c>
      <c r="AA465" s="24">
        <v>6.9824695589999999E-2</v>
      </c>
      <c r="AB465" s="24">
        <v>0.180055514</v>
      </c>
      <c r="AC465" s="24">
        <v>0.1812472343</v>
      </c>
      <c r="AD465" s="24">
        <v>0.15648663039999999</v>
      </c>
      <c r="AE465" s="24">
        <v>0.3861428797</v>
      </c>
      <c r="AF465" s="24">
        <v>0.18785862619999999</v>
      </c>
      <c r="AG465" s="24">
        <v>8.0548755819999998E-2</v>
      </c>
      <c r="AH465" s="24">
        <v>0.32471686599999999</v>
      </c>
      <c r="AI465" s="24">
        <v>9.7622841599999996E-2</v>
      </c>
      <c r="AJ465" s="24">
        <v>0.30163991449999999</v>
      </c>
      <c r="AK465" s="24">
        <v>0.29630956050000001</v>
      </c>
      <c r="AL465" s="24">
        <v>0.16849616170000001</v>
      </c>
      <c r="AM465" s="24">
        <v>0.15373161439999999</v>
      </c>
      <c r="AN465" s="24">
        <v>9.1468229890000002E-2</v>
      </c>
      <c r="AO465" s="24">
        <v>7.1109637619999999E-2</v>
      </c>
      <c r="AP465" s="24">
        <v>0.13651311399999999</v>
      </c>
      <c r="AQ465" s="24">
        <v>0.1796493083</v>
      </c>
      <c r="AR465" s="24">
        <v>0.21145913</v>
      </c>
      <c r="AS465" s="24">
        <v>0.10055198999999999</v>
      </c>
      <c r="AT465" s="24">
        <v>2.9064132829999999E-4</v>
      </c>
      <c r="AU465" s="24">
        <v>-3.05313766E-2</v>
      </c>
      <c r="AV465" s="24">
        <v>1.332596317E-2</v>
      </c>
      <c r="AW465" s="24">
        <v>6.4082122410000003E-3</v>
      </c>
      <c r="AX465" s="24"/>
    </row>
    <row r="466" spans="1:50" x14ac:dyDescent="0.25">
      <c r="A466" s="25">
        <v>2040</v>
      </c>
      <c r="B466" s="24">
        <v>0.13211436570000001</v>
      </c>
      <c r="C466" s="24">
        <v>8.6865782739999994E-2</v>
      </c>
      <c r="D466" s="24">
        <v>0.25369999999999998</v>
      </c>
      <c r="E466" s="24">
        <v>0.2537016869</v>
      </c>
      <c r="F466" s="24">
        <v>0.201033935</v>
      </c>
      <c r="G466" s="24">
        <v>0.18059</v>
      </c>
      <c r="H466" s="24">
        <v>0.36034888030000001</v>
      </c>
      <c r="I466" s="24">
        <v>0.25267627840000001</v>
      </c>
      <c r="J466" s="24">
        <v>0.17668530339999999</v>
      </c>
      <c r="K466" s="24">
        <v>0.19566513599999999</v>
      </c>
      <c r="L466" s="24">
        <v>0.29464730620000001</v>
      </c>
      <c r="M466" s="24">
        <v>0.13941447439999999</v>
      </c>
      <c r="N466" s="24">
        <v>0.26172840600000002</v>
      </c>
      <c r="O466" s="24">
        <v>9.6387848260000006E-2</v>
      </c>
      <c r="P466" s="24">
        <v>0.16260546449999999</v>
      </c>
      <c r="Q466" s="24">
        <v>0.99613314870000003</v>
      </c>
      <c r="R466" s="24">
        <v>0.1285381615</v>
      </c>
      <c r="S466" s="24">
        <v>0.33702874179999998</v>
      </c>
      <c r="T466" s="24">
        <v>0.1759001315</v>
      </c>
      <c r="U466" s="24">
        <v>0.13346861300000001</v>
      </c>
      <c r="V466" s="24">
        <v>0.1115135327</v>
      </c>
      <c r="W466" s="24">
        <v>9.4756558539999994E-2</v>
      </c>
      <c r="X466" s="24">
        <v>0.25191214680000001</v>
      </c>
      <c r="Y466" s="24">
        <v>0.1171509027</v>
      </c>
      <c r="Z466" s="24">
        <v>0.11978325989999999</v>
      </c>
      <c r="AA466" s="24">
        <v>9.2443004250000002E-2</v>
      </c>
      <c r="AB466" s="24">
        <v>5.9134058650000002E-2</v>
      </c>
      <c r="AC466" s="24">
        <v>0.1171509027</v>
      </c>
      <c r="AD466" s="24">
        <v>0.15523310009999999</v>
      </c>
      <c r="AE466" s="24">
        <v>0.487868309</v>
      </c>
      <c r="AF466" s="24">
        <v>0.13594679530000001</v>
      </c>
      <c r="AG466" s="24">
        <v>3.0013341459999999E-2</v>
      </c>
      <c r="AH466" s="24">
        <v>0.3283277154</v>
      </c>
      <c r="AI466" s="24">
        <v>0.22747176890000001</v>
      </c>
      <c r="AJ466" s="24">
        <v>0.38892894979999998</v>
      </c>
      <c r="AK466" s="24">
        <v>0.20155718919999999</v>
      </c>
      <c r="AL466" s="24">
        <v>0.1617850512</v>
      </c>
      <c r="AM466" s="24">
        <v>0.16217987240000001</v>
      </c>
      <c r="AN466" s="24">
        <v>7.8711025419999997E-2</v>
      </c>
      <c r="AO466" s="24">
        <v>-4.4406852679999996E-3</v>
      </c>
      <c r="AP466" s="24">
        <v>0.1677817851</v>
      </c>
      <c r="AQ466" s="24">
        <v>0.16170601549999999</v>
      </c>
      <c r="AR466" s="24">
        <v>0.1954640299</v>
      </c>
      <c r="AS466" s="24">
        <v>9.4412709999999997E-2</v>
      </c>
      <c r="AT466" s="24">
        <v>-2.101775631E-2</v>
      </c>
      <c r="AU466" s="24">
        <v>-3.7865307180000002E-2</v>
      </c>
      <c r="AV466" s="24">
        <v>5.4115671660000001E-3</v>
      </c>
      <c r="AW466" s="24">
        <v>3.9133387620000001E-3</v>
      </c>
      <c r="AX466" s="24"/>
    </row>
    <row r="467" spans="1:50" x14ac:dyDescent="0.25">
      <c r="A467" s="25">
        <v>2039</v>
      </c>
      <c r="B467" s="24">
        <v>0.1234715134</v>
      </c>
      <c r="C467" s="24">
        <v>0.14469313619999999</v>
      </c>
      <c r="D467" s="24">
        <v>0.26879999999999998</v>
      </c>
      <c r="E467" s="24">
        <v>0.26879778500000001</v>
      </c>
      <c r="F467" s="24">
        <v>0.1719263345</v>
      </c>
      <c r="G467" s="24">
        <v>0.21475</v>
      </c>
      <c r="H467" s="24">
        <v>0.3020650446</v>
      </c>
      <c r="I467" s="24">
        <v>0.2459876537</v>
      </c>
      <c r="J467" s="24">
        <v>0.1870602965</v>
      </c>
      <c r="K467" s="24">
        <v>0.26366937159999998</v>
      </c>
      <c r="L467" s="24">
        <v>0.31300652029999998</v>
      </c>
      <c r="M467" s="24">
        <v>0.19628801940000001</v>
      </c>
      <c r="N467" s="24">
        <v>0.17725585399999999</v>
      </c>
      <c r="O467" s="24">
        <v>0.1277289093</v>
      </c>
      <c r="P467" s="24">
        <v>0.17343428729999999</v>
      </c>
      <c r="Q467" s="24">
        <v>1.1730647089999999</v>
      </c>
      <c r="R467" s="24">
        <v>5.7658426460000002E-2</v>
      </c>
      <c r="S467" s="24">
        <v>0.31141912939999999</v>
      </c>
      <c r="T467" s="24">
        <v>0.13886848090000001</v>
      </c>
      <c r="U467" s="24">
        <v>4.2302932590000002E-2</v>
      </c>
      <c r="V467" s="24">
        <v>0.17689952249999999</v>
      </c>
      <c r="W467" s="24">
        <v>5.4418712850000002E-2</v>
      </c>
      <c r="X467" s="24">
        <v>0.22657193240000001</v>
      </c>
      <c r="Y467" s="24">
        <v>0.12295152249999999</v>
      </c>
      <c r="Z467" s="24">
        <v>0.18905153869999999</v>
      </c>
      <c r="AA467" s="24">
        <v>7.431849837E-2</v>
      </c>
      <c r="AB467" s="24">
        <v>0.11156630519999999</v>
      </c>
      <c r="AC467" s="24">
        <v>0.12295152249999999</v>
      </c>
      <c r="AD467" s="24">
        <v>0.226868704</v>
      </c>
      <c r="AE467" s="24">
        <v>0.31371855739999999</v>
      </c>
      <c r="AF467" s="24">
        <v>0.17942672970000001</v>
      </c>
      <c r="AG467" s="24">
        <v>5.719674751E-2</v>
      </c>
      <c r="AH467" s="24">
        <v>0.3634550869</v>
      </c>
      <c r="AI467" s="24">
        <v>0.12569470699999999</v>
      </c>
      <c r="AJ467" s="24">
        <v>0.53085392710000001</v>
      </c>
      <c r="AK467" s="24">
        <v>0.20092229549999999</v>
      </c>
      <c r="AL467" s="24">
        <v>0.19162729379999999</v>
      </c>
      <c r="AM467" s="24">
        <v>0.21090269089999999</v>
      </c>
      <c r="AN467" s="24">
        <v>8.2982733850000004E-2</v>
      </c>
      <c r="AO467" s="24">
        <v>6.1796553429999998E-2</v>
      </c>
      <c r="AP467" s="24">
        <v>0.1244332194</v>
      </c>
      <c r="AQ467" s="24">
        <v>0.2415265888</v>
      </c>
      <c r="AR467" s="24">
        <v>0.1896083355</v>
      </c>
      <c r="AS467" s="24">
        <v>0.10373849</v>
      </c>
      <c r="AT467" s="24">
        <v>-5.0735246390000002E-2</v>
      </c>
      <c r="AU467" s="24">
        <v>-6.4171038570000005E-2</v>
      </c>
      <c r="AV467" s="24">
        <v>-1.47997532E-2</v>
      </c>
      <c r="AW467" s="24">
        <v>-1.140650641E-2</v>
      </c>
      <c r="AX467" s="24"/>
    </row>
    <row r="468" spans="1:50" x14ac:dyDescent="0.25">
      <c r="A468" s="25">
        <v>2038</v>
      </c>
      <c r="B468" s="24">
        <v>0.1338359714</v>
      </c>
      <c r="C468" s="24">
        <v>0.12486805770000001</v>
      </c>
      <c r="D468" s="24">
        <v>0.26357000000000003</v>
      </c>
      <c r="E468" s="24">
        <v>0.26356720919999999</v>
      </c>
      <c r="F468" s="24">
        <v>0.20968246460000001</v>
      </c>
      <c r="G468" s="24">
        <v>0.17837</v>
      </c>
      <c r="H468" s="24">
        <v>0.32641515139999999</v>
      </c>
      <c r="I468" s="24">
        <v>0.17430719729999999</v>
      </c>
      <c r="J468" s="24">
        <v>0.32138559220000001</v>
      </c>
      <c r="K468" s="24">
        <v>0.24538585539999999</v>
      </c>
      <c r="L468" s="24">
        <v>0.34871023890000002</v>
      </c>
      <c r="M468" s="24">
        <v>0.19620752329999999</v>
      </c>
      <c r="N468" s="24">
        <v>0.24190744759999999</v>
      </c>
      <c r="O468" s="24">
        <v>0.20338602359999999</v>
      </c>
      <c r="P468" s="24">
        <v>0.27133181690000002</v>
      </c>
      <c r="Q468" s="24">
        <v>1.006255031</v>
      </c>
      <c r="R468" s="24">
        <v>7.8886598350000003E-2</v>
      </c>
      <c r="S468" s="24">
        <v>0.29787448049999998</v>
      </c>
      <c r="T468" s="24">
        <v>0.12946729360000001</v>
      </c>
      <c r="U468" s="24">
        <v>0.102151908</v>
      </c>
      <c r="V468" s="24">
        <v>0.1427843422</v>
      </c>
      <c r="W468" s="24">
        <v>5.5618472400000001E-2</v>
      </c>
      <c r="X468" s="24">
        <v>0.2888791859</v>
      </c>
      <c r="Y468" s="24">
        <v>6.4722679559999996E-2</v>
      </c>
      <c r="Z468" s="24">
        <v>0.23818865419999999</v>
      </c>
      <c r="AA468" s="24">
        <v>9.4386547799999998E-2</v>
      </c>
      <c r="AB468" s="24">
        <v>8.2538239659999998E-2</v>
      </c>
      <c r="AC468" s="24">
        <v>6.4722679559999996E-2</v>
      </c>
      <c r="AD468" s="24">
        <v>0.2096481919</v>
      </c>
      <c r="AE468" s="24">
        <v>0.27402439709999998</v>
      </c>
      <c r="AF468" s="24">
        <v>0.14860613640000001</v>
      </c>
      <c r="AG468" s="24">
        <v>9.4087690109999997E-2</v>
      </c>
      <c r="AH468" s="24">
        <v>0.41263911130000003</v>
      </c>
      <c r="AI468" s="24">
        <v>0.25710046289999999</v>
      </c>
      <c r="AJ468" s="24">
        <v>0.29848197100000001</v>
      </c>
      <c r="AK468" s="24">
        <v>0.18792329729999999</v>
      </c>
      <c r="AL468" s="24">
        <v>0.219973892</v>
      </c>
      <c r="AM468" s="24">
        <v>0.168847993</v>
      </c>
      <c r="AN468" s="24">
        <v>0.10160738229999999</v>
      </c>
      <c r="AO468" s="24">
        <v>5.4191876200000003E-2</v>
      </c>
      <c r="AP468" s="24">
        <v>0.1351461709</v>
      </c>
      <c r="AQ468" s="24">
        <v>0.35187739130000001</v>
      </c>
      <c r="AR468" s="24">
        <v>0.37225338819999998</v>
      </c>
      <c r="AS468" s="24">
        <v>0.100984</v>
      </c>
      <c r="AT468" s="24">
        <v>-2.9979735609999999E-2</v>
      </c>
      <c r="AU468" s="24">
        <v>-4.3419394639999997E-2</v>
      </c>
      <c r="AV468" s="24">
        <v>-3.3878057730000002E-3</v>
      </c>
      <c r="AW468" s="24">
        <v>8.2855001089999995E-3</v>
      </c>
      <c r="AX468" s="24"/>
    </row>
    <row r="469" spans="1:50" x14ac:dyDescent="0.25">
      <c r="A469" s="25">
        <v>2037</v>
      </c>
      <c r="B469" s="24">
        <v>0.1167767569</v>
      </c>
      <c r="C469" s="24">
        <v>0.15855586529999999</v>
      </c>
      <c r="D469" s="24">
        <v>0.32808999999999999</v>
      </c>
      <c r="E469" s="24">
        <v>0.32808828350000002</v>
      </c>
      <c r="F469" s="24">
        <v>0.38942036029999999</v>
      </c>
      <c r="G469" s="24">
        <v>0.13575999999999999</v>
      </c>
      <c r="H469" s="24">
        <v>0.27572625880000001</v>
      </c>
      <c r="I469" s="24">
        <v>0.27460691329999998</v>
      </c>
      <c r="J469" s="24">
        <v>0.2161874771</v>
      </c>
      <c r="K469" s="24">
        <v>0.27424862979999998</v>
      </c>
      <c r="L469" s="24">
        <v>0.35837966199999999</v>
      </c>
      <c r="M469" s="24">
        <v>0.1837560385</v>
      </c>
      <c r="N469" s="24">
        <v>0.21908780929999999</v>
      </c>
      <c r="O469" s="24">
        <v>0.18890006840000001</v>
      </c>
      <c r="P469" s="24">
        <v>0.17272824049999999</v>
      </c>
      <c r="Q469" s="24">
        <v>1.045043945</v>
      </c>
      <c r="R469" s="24">
        <v>7.8079417349999999E-2</v>
      </c>
      <c r="S469" s="24">
        <v>0.29870742560000002</v>
      </c>
      <c r="T469" s="24">
        <v>0.15455116329999999</v>
      </c>
      <c r="U469" s="24">
        <v>0.14267565309999999</v>
      </c>
      <c r="V469" s="24">
        <v>0.26368913049999998</v>
      </c>
      <c r="W469" s="24">
        <v>6.8948842590000003E-2</v>
      </c>
      <c r="X469" s="24">
        <v>0.286354363</v>
      </c>
      <c r="Y469" s="24">
        <v>6.7290782930000001E-2</v>
      </c>
      <c r="Z469" s="24">
        <v>0.2728508711</v>
      </c>
      <c r="AA469" s="24">
        <v>6.6118516030000005E-2</v>
      </c>
      <c r="AB469" s="24">
        <v>0.1204534397</v>
      </c>
      <c r="AC469" s="24">
        <v>6.7290782930000001E-2</v>
      </c>
      <c r="AD469" s="24">
        <v>0.17406351859999999</v>
      </c>
      <c r="AE469" s="24">
        <v>0.49703210590000002</v>
      </c>
      <c r="AF469" s="24">
        <v>0.23882018029999999</v>
      </c>
      <c r="AG469" s="24">
        <v>4.4542305169999998E-2</v>
      </c>
      <c r="AH469" s="24">
        <v>0.32305672759999998</v>
      </c>
      <c r="AI469" s="24">
        <v>0.16683654489999999</v>
      </c>
      <c r="AJ469" s="24">
        <v>0.40271964669999999</v>
      </c>
      <c r="AK469" s="24">
        <v>0.1996052861</v>
      </c>
      <c r="AL469" s="24">
        <v>0.1061422825</v>
      </c>
      <c r="AM469" s="24">
        <v>0.1508694887</v>
      </c>
      <c r="AN469" s="24">
        <v>6.5405443310000005E-2</v>
      </c>
      <c r="AO469" s="24">
        <v>-3.6136664450000001E-2</v>
      </c>
      <c r="AP469" s="24">
        <v>0.15134827789999999</v>
      </c>
      <c r="AQ469" s="24">
        <v>0.290690273</v>
      </c>
      <c r="AR469" s="24">
        <v>0.18155150119999999</v>
      </c>
      <c r="AS469" s="24">
        <v>9.7073590000000001E-2</v>
      </c>
      <c r="AT469" s="24">
        <v>-3.7684012199999999E-2</v>
      </c>
      <c r="AU469" s="24">
        <v>-6.4881227910000006E-2</v>
      </c>
      <c r="AV469" s="24">
        <v>-3.1756486280000002E-3</v>
      </c>
      <c r="AW469" s="24">
        <v>-1.3822374869999999E-2</v>
      </c>
      <c r="AX469" s="24"/>
    </row>
    <row r="470" spans="1:50" x14ac:dyDescent="0.25">
      <c r="A470" s="25">
        <v>2036</v>
      </c>
      <c r="B470" s="24">
        <v>0.12774713339999999</v>
      </c>
      <c r="C470" s="24">
        <v>0.2451154441</v>
      </c>
      <c r="D470" s="24">
        <v>0.25814999999999999</v>
      </c>
      <c r="E470" s="24">
        <v>0.25815042849999997</v>
      </c>
      <c r="F470" s="24">
        <v>0.3709447682</v>
      </c>
      <c r="G470" s="24">
        <v>0.20096</v>
      </c>
      <c r="H470" s="24">
        <v>0.31036856769999999</v>
      </c>
      <c r="I470" s="24">
        <v>0.26866683359999999</v>
      </c>
      <c r="J470" s="24">
        <v>0.36620911960000002</v>
      </c>
      <c r="K470" s="24">
        <v>0.20403169099999999</v>
      </c>
      <c r="L470" s="24">
        <v>0.3712902367</v>
      </c>
      <c r="M470" s="24">
        <v>0.2205376923</v>
      </c>
      <c r="N470" s="24">
        <v>0.22143095730000001</v>
      </c>
      <c r="O470" s="24">
        <v>0.21733023230000001</v>
      </c>
      <c r="P470" s="24">
        <v>0.28799524900000001</v>
      </c>
      <c r="Q470" s="24">
        <v>0.76767843960000004</v>
      </c>
      <c r="R470" s="24">
        <v>0.20283004639999999</v>
      </c>
      <c r="S470" s="24">
        <v>0.27437460419999998</v>
      </c>
      <c r="T470" s="24">
        <v>0.15903112289999999</v>
      </c>
      <c r="U470" s="24">
        <v>0.12974572179999999</v>
      </c>
      <c r="V470" s="24">
        <v>0.21908357740000001</v>
      </c>
      <c r="W470" s="24">
        <v>6.998594105E-2</v>
      </c>
      <c r="X470" s="24">
        <v>0.26537933949999998</v>
      </c>
      <c r="Y470" s="24">
        <v>0.14846725760000001</v>
      </c>
      <c r="Z470" s="24">
        <v>0.21277950700000001</v>
      </c>
      <c r="AA470" s="24">
        <v>0.1001305133</v>
      </c>
      <c r="AB470" s="24">
        <v>9.4698160889999994E-2</v>
      </c>
      <c r="AC470" s="24">
        <v>0.14846725760000001</v>
      </c>
      <c r="AD470" s="24">
        <v>0.21297805010000001</v>
      </c>
      <c r="AE470" s="24">
        <v>0.59177899359999997</v>
      </c>
      <c r="AF470" s="24">
        <v>0.1140504703</v>
      </c>
      <c r="AG470" s="24">
        <v>0.14377851780000001</v>
      </c>
      <c r="AH470" s="24">
        <v>0.48170837760000002</v>
      </c>
      <c r="AI470" s="24">
        <v>0.17366230490000001</v>
      </c>
      <c r="AJ470" s="24">
        <v>0.49486413600000001</v>
      </c>
      <c r="AK470" s="24">
        <v>0.16097439829999999</v>
      </c>
      <c r="AL470" s="24">
        <v>0.2311425507</v>
      </c>
      <c r="AM470" s="24">
        <v>0.1978201121</v>
      </c>
      <c r="AN470" s="24">
        <v>0.1105786487</v>
      </c>
      <c r="AO470" s="24">
        <v>-3.0053608119999999E-2</v>
      </c>
      <c r="AP470" s="24">
        <v>0.15301465989999999</v>
      </c>
      <c r="AQ470" s="24">
        <v>0.27794066070000001</v>
      </c>
      <c r="AR470" s="24">
        <v>0.47718745470000001</v>
      </c>
      <c r="AS470" s="24">
        <v>0.12025295</v>
      </c>
      <c r="AT470" s="24">
        <v>-3.7325471640000003E-2</v>
      </c>
      <c r="AU470" s="24">
        <v>-8.0202467740000005E-2</v>
      </c>
      <c r="AV470" s="24">
        <v>-2.798943035E-2</v>
      </c>
      <c r="AW470" s="24">
        <v>-3.0074428770000002E-2</v>
      </c>
      <c r="AX470" s="24"/>
    </row>
    <row r="471" spans="1:50" x14ac:dyDescent="0.25">
      <c r="A471" s="25">
        <v>2035</v>
      </c>
      <c r="B471" s="24">
        <v>0.1256871074</v>
      </c>
      <c r="C471" s="24">
        <v>0.1861972958</v>
      </c>
      <c r="D471" s="24">
        <v>0.31535000000000002</v>
      </c>
      <c r="E471" s="24">
        <v>0.31535443660000001</v>
      </c>
      <c r="F471" s="24">
        <v>0.21723717449999999</v>
      </c>
      <c r="G471" s="24">
        <v>0.24296999999999999</v>
      </c>
      <c r="H471" s="24">
        <v>0.38892516490000001</v>
      </c>
      <c r="I471" s="24">
        <v>0.20166672769999999</v>
      </c>
      <c r="J471" s="24">
        <v>0.20204900210000001</v>
      </c>
      <c r="K471" s="24">
        <v>0.35119965669999997</v>
      </c>
      <c r="L471" s="24">
        <v>0.3796661496</v>
      </c>
      <c r="M471" s="24">
        <v>0.24707968529999999</v>
      </c>
      <c r="N471" s="24">
        <v>0.1824425459</v>
      </c>
      <c r="O471" s="24">
        <v>0.25641947980000002</v>
      </c>
      <c r="P471" s="24">
        <v>0.38143074510000002</v>
      </c>
      <c r="Q471" s="24">
        <v>0.97660821679999998</v>
      </c>
      <c r="R471" s="24">
        <v>6.3919059929999994E-2</v>
      </c>
      <c r="S471" s="24">
        <v>0.2280431688</v>
      </c>
      <c r="T471" s="24">
        <v>0.29440358280000001</v>
      </c>
      <c r="U471" s="24">
        <v>6.1362206939999997E-2</v>
      </c>
      <c r="V471" s="24">
        <v>0.18036659059999999</v>
      </c>
      <c r="W471" s="24">
        <v>6.9750033320000002E-2</v>
      </c>
      <c r="X471" s="24">
        <v>0.26203918459999997</v>
      </c>
      <c r="Y471" s="24">
        <v>0.1074036807</v>
      </c>
      <c r="Z471" s="24">
        <v>0.13635587690000001</v>
      </c>
      <c r="AA471" s="24">
        <v>0.15533980729999999</v>
      </c>
      <c r="AB471" s="24">
        <v>0.1009536535</v>
      </c>
      <c r="AC471" s="24">
        <v>0.1074036807</v>
      </c>
      <c r="AD471" s="24">
        <v>0.2354891449</v>
      </c>
      <c r="AE471" s="24">
        <v>0.35397747159999998</v>
      </c>
      <c r="AF471" s="24">
        <v>0.12899109719999999</v>
      </c>
      <c r="AG471" s="24">
        <v>5.3884848950000001E-2</v>
      </c>
      <c r="AH471" s="24">
        <v>0.29676961899999998</v>
      </c>
      <c r="AI471" s="24">
        <v>0.1709652096</v>
      </c>
      <c r="AJ471" s="24">
        <v>0.6878029108</v>
      </c>
      <c r="AK471" s="24">
        <v>0.1970466226</v>
      </c>
      <c r="AL471" s="24">
        <v>0.19856353099999999</v>
      </c>
      <c r="AM471" s="24">
        <v>0.24457825720000001</v>
      </c>
      <c r="AN471" s="24">
        <v>7.5897186990000004E-2</v>
      </c>
      <c r="AO471" s="24">
        <v>1.9583525139999999E-2</v>
      </c>
      <c r="AP471" s="24">
        <v>0.1997350752</v>
      </c>
      <c r="AQ471" s="24">
        <v>0.38528254629999997</v>
      </c>
      <c r="AR471" s="24">
        <v>0.21678918599999999</v>
      </c>
      <c r="AS471" s="24">
        <v>8.9477580000000001E-2</v>
      </c>
      <c r="AT471" s="24">
        <v>-4.8942435530000002E-2</v>
      </c>
      <c r="AU471" s="24">
        <v>-6.789007038E-2</v>
      </c>
      <c r="AV471" s="24">
        <v>-1.125730854E-2</v>
      </c>
      <c r="AW471" s="24">
        <v>-1.729459316E-2</v>
      </c>
      <c r="AX471" s="24"/>
    </row>
    <row r="472" spans="1:50" x14ac:dyDescent="0.25">
      <c r="A472" s="25">
        <v>2034</v>
      </c>
      <c r="B472" s="24">
        <v>0.12841278310000001</v>
      </c>
      <c r="C472" s="24">
        <v>9.2337496579999997E-2</v>
      </c>
      <c r="D472" s="24">
        <v>0.36660999999999999</v>
      </c>
      <c r="E472" s="24">
        <v>0.36661040779999998</v>
      </c>
      <c r="F472" s="24">
        <v>0.12695027889999999</v>
      </c>
      <c r="G472" s="24">
        <v>0.24034</v>
      </c>
      <c r="H472" s="24">
        <v>0.38164764639999998</v>
      </c>
      <c r="I472" s="24">
        <v>0.17253579199999999</v>
      </c>
      <c r="J472" s="24">
        <v>0.28297486900000002</v>
      </c>
      <c r="K472" s="24">
        <v>0.21632376310000001</v>
      </c>
      <c r="L472" s="24">
        <v>0.57902950050000002</v>
      </c>
      <c r="M472" s="24">
        <v>8.7545588610000002E-2</v>
      </c>
      <c r="N472" s="24">
        <v>0.323835969</v>
      </c>
      <c r="O472" s="24">
        <v>0.1584484726</v>
      </c>
      <c r="P472" s="24">
        <v>0.1839741617</v>
      </c>
      <c r="Q472" s="24">
        <v>0.72314578289999998</v>
      </c>
      <c r="R472" s="24">
        <v>7.8103109259999998E-3</v>
      </c>
      <c r="S472" s="24">
        <v>0.28947186470000003</v>
      </c>
      <c r="T472" s="24">
        <v>0.1891733706</v>
      </c>
      <c r="U472" s="24">
        <v>9.1982424260000001E-2</v>
      </c>
      <c r="V472" s="24">
        <v>0.23972406979999999</v>
      </c>
      <c r="W472" s="24">
        <v>9.2454090710000006E-2</v>
      </c>
      <c r="X472" s="24">
        <v>0.33013165</v>
      </c>
      <c r="Y472" s="24">
        <v>0.16147224609999999</v>
      </c>
      <c r="Z472" s="24">
        <v>0.1514801979</v>
      </c>
      <c r="AA472" s="24">
        <v>0.12954063709999999</v>
      </c>
      <c r="AB472" s="24">
        <v>4.4018890710000001E-2</v>
      </c>
      <c r="AC472" s="24">
        <v>0.16147224609999999</v>
      </c>
      <c r="AD472" s="24">
        <v>0.18423464889999999</v>
      </c>
      <c r="AE472" s="24">
        <v>0.49150568249999999</v>
      </c>
      <c r="AF472" s="24">
        <v>9.2038542030000003E-2</v>
      </c>
      <c r="AG472" s="24">
        <v>0.16491906340000001</v>
      </c>
      <c r="AH472" s="24">
        <v>0.45458507539999998</v>
      </c>
      <c r="AI472" s="24">
        <v>0.23236881200000001</v>
      </c>
      <c r="AJ472" s="24">
        <v>0.18111090360000001</v>
      </c>
      <c r="AK472" s="24">
        <v>0.20714607830000001</v>
      </c>
      <c r="AL472" s="24">
        <v>0.20138552779999999</v>
      </c>
      <c r="AM472" s="24">
        <v>0.3234735131</v>
      </c>
      <c r="AN472" s="24">
        <v>0.1366935819</v>
      </c>
      <c r="AO472" s="24">
        <v>7.6266892249999996E-2</v>
      </c>
      <c r="AP472" s="24">
        <v>0.1195965558</v>
      </c>
      <c r="AQ472" s="24">
        <v>0.40276834369999998</v>
      </c>
      <c r="AR472" s="24">
        <v>0.30315744880000001</v>
      </c>
      <c r="AS472" s="24">
        <v>0.10691399</v>
      </c>
      <c r="AT472" s="24">
        <v>-3.0411295590000002E-2</v>
      </c>
      <c r="AU472" s="24">
        <v>-7.2155587379999997E-2</v>
      </c>
      <c r="AV472" s="24">
        <v>9.1223800550000005E-3</v>
      </c>
      <c r="AW472" s="24">
        <v>1.532636676E-2</v>
      </c>
      <c r="AX472" s="24"/>
    </row>
    <row r="473" spans="1:50" x14ac:dyDescent="0.25">
      <c r="A473" s="25">
        <v>2033</v>
      </c>
      <c r="B473" s="24">
        <v>0.14140357079999999</v>
      </c>
      <c r="C473" s="24">
        <v>0.22463786599999999</v>
      </c>
      <c r="D473" s="24">
        <v>0.18976000000000001</v>
      </c>
      <c r="E473" s="24">
        <v>0.1897626221</v>
      </c>
      <c r="F473" s="24">
        <v>4.1797112669999997E-2</v>
      </c>
      <c r="G473" s="24">
        <v>0.17707999999999999</v>
      </c>
      <c r="H473" s="24">
        <v>0.26360908150000001</v>
      </c>
      <c r="I473" s="24">
        <v>0.197671175</v>
      </c>
      <c r="J473" s="24">
        <v>0.30333799119999999</v>
      </c>
      <c r="K473" s="24">
        <v>0.34283655880000002</v>
      </c>
      <c r="L473" s="24">
        <v>0.33291673659999999</v>
      </c>
      <c r="M473" s="24">
        <v>0.26730692389999999</v>
      </c>
      <c r="N473" s="24">
        <v>0.22297182679999999</v>
      </c>
      <c r="O473" s="24">
        <v>0.13497164850000001</v>
      </c>
      <c r="P473" s="24">
        <v>0.27230134610000001</v>
      </c>
      <c r="Q473" s="24">
        <v>0.88678288459999999</v>
      </c>
      <c r="R473" s="24">
        <v>5.5781301110000001E-2</v>
      </c>
      <c r="S473" s="24">
        <v>0.22831042109999999</v>
      </c>
      <c r="T473" s="24">
        <v>0.1138274968</v>
      </c>
      <c r="U473" s="24">
        <v>0.1230970472</v>
      </c>
      <c r="V473" s="24">
        <v>0.2173436433</v>
      </c>
      <c r="W473" s="24">
        <v>0.1207758561</v>
      </c>
      <c r="X473" s="24">
        <v>0.3023064137</v>
      </c>
      <c r="Y473" s="24">
        <v>0.15270569919999999</v>
      </c>
      <c r="Z473" s="24">
        <v>0.34074103830000002</v>
      </c>
      <c r="AA473" s="24">
        <v>1.801164635E-2</v>
      </c>
      <c r="AB473" s="24">
        <v>0.14584366979999999</v>
      </c>
      <c r="AC473" s="24">
        <v>0.15270569919999999</v>
      </c>
      <c r="AD473" s="24">
        <v>0.1517246515</v>
      </c>
      <c r="AE473" s="24">
        <v>0.47176402810000001</v>
      </c>
      <c r="AF473" s="24">
        <v>0.14665092530000001</v>
      </c>
      <c r="AG473" s="24">
        <v>0.19398359949999999</v>
      </c>
      <c r="AH473" s="24">
        <v>0.40026825669999999</v>
      </c>
      <c r="AI473" s="24">
        <v>0.19301430880000001</v>
      </c>
      <c r="AJ473" s="24">
        <v>0.26737698910000002</v>
      </c>
      <c r="AK473" s="24">
        <v>0.1426323652</v>
      </c>
      <c r="AL473" s="24">
        <v>0.25995883349999999</v>
      </c>
      <c r="AM473" s="24">
        <v>0.1798776835</v>
      </c>
      <c r="AN473" s="24">
        <v>0.15720054510000001</v>
      </c>
      <c r="AO473" s="24">
        <v>8.7093420330000004E-2</v>
      </c>
      <c r="AP473" s="24">
        <v>0.1865535378</v>
      </c>
      <c r="AQ473" s="24">
        <v>0.20166899260000001</v>
      </c>
      <c r="AR473" s="24">
        <v>0.26373943690000001</v>
      </c>
      <c r="AS473" s="24">
        <v>0.13905708999999999</v>
      </c>
      <c r="AT473" s="24">
        <v>-5.5042564869999998E-2</v>
      </c>
      <c r="AU473" s="24">
        <v>-4.9453847109999997E-2</v>
      </c>
      <c r="AV473" s="24">
        <v>-9.3575557689999991E-3</v>
      </c>
      <c r="AW473" s="24">
        <v>2.6065062730000001E-2</v>
      </c>
      <c r="AX473" s="24"/>
    </row>
    <row r="474" spans="1:50" x14ac:dyDescent="0.25">
      <c r="A474" s="25">
        <v>2032</v>
      </c>
      <c r="B474" s="24">
        <v>0.13034248349999999</v>
      </c>
      <c r="C474" s="24">
        <v>0.14402242000000001</v>
      </c>
      <c r="D474" s="24">
        <v>0.30048000000000002</v>
      </c>
      <c r="E474" s="24">
        <v>0.30047500129999999</v>
      </c>
      <c r="F474" s="24">
        <v>0.24675992129999999</v>
      </c>
      <c r="G474" s="24">
        <v>0.30531999999999998</v>
      </c>
      <c r="H474" s="24">
        <v>0.1835732162</v>
      </c>
      <c r="I474" s="24">
        <v>0.28200653199999998</v>
      </c>
      <c r="J474" s="24">
        <v>0.2450191826</v>
      </c>
      <c r="K474" s="24">
        <v>0.21037584540000001</v>
      </c>
      <c r="L474" s="24">
        <v>0.47504138950000002</v>
      </c>
      <c r="M474" s="24">
        <v>2.682299539E-2</v>
      </c>
      <c r="N474" s="24">
        <v>0.1851774454</v>
      </c>
      <c r="O474" s="24">
        <v>0.18021051590000001</v>
      </c>
      <c r="P474" s="24">
        <v>0.1110176444</v>
      </c>
      <c r="Q474" s="24">
        <v>1.526592374</v>
      </c>
      <c r="R474" s="24">
        <v>-2.183663659E-2</v>
      </c>
      <c r="S474" s="24">
        <v>0.36147910360000002</v>
      </c>
      <c r="T474" s="24">
        <v>0.16486544910000001</v>
      </c>
      <c r="U474" s="24">
        <v>0.1095888689</v>
      </c>
      <c r="V474" s="24">
        <v>0.1006787717</v>
      </c>
      <c r="W474" s="24">
        <v>4.2730357500000003E-2</v>
      </c>
      <c r="X474" s="24">
        <v>0.38506260510000001</v>
      </c>
      <c r="Y474" s="24">
        <v>0.13971982899999999</v>
      </c>
      <c r="Z474" s="24">
        <v>0.2119810134</v>
      </c>
      <c r="AA474" s="24">
        <v>7.8331485389999997E-2</v>
      </c>
      <c r="AB474" s="24">
        <v>8.8656889269999994E-3</v>
      </c>
      <c r="AC474" s="24">
        <v>0.13971982899999999</v>
      </c>
      <c r="AD474" s="24">
        <v>0.23834924399999999</v>
      </c>
      <c r="AE474" s="24">
        <v>0.34987807269999999</v>
      </c>
      <c r="AF474" s="24">
        <v>0.26161348820000002</v>
      </c>
      <c r="AG474" s="24">
        <v>7.5126282870000005E-2</v>
      </c>
      <c r="AH474" s="24">
        <v>0.3804889917</v>
      </c>
      <c r="AI474" s="24">
        <v>0.1432131529</v>
      </c>
      <c r="AJ474" s="24">
        <v>0.32913163299999998</v>
      </c>
      <c r="AK474" s="24">
        <v>0.1811479926</v>
      </c>
      <c r="AL474" s="24">
        <v>0.39096814390000001</v>
      </c>
      <c r="AM474" s="24">
        <v>0.1365678608</v>
      </c>
      <c r="AN474" s="24">
        <v>7.7550552790000005E-2</v>
      </c>
      <c r="AO474" s="24">
        <v>-4.973206669E-2</v>
      </c>
      <c r="AP474" s="24">
        <v>0.3166225553</v>
      </c>
      <c r="AQ474" s="24">
        <v>0.25116562840000001</v>
      </c>
      <c r="AR474" s="24">
        <v>0.1763284057</v>
      </c>
      <c r="AS474" s="24">
        <v>0.17441971000000001</v>
      </c>
      <c r="AT474" s="24">
        <v>-4.1791155929999997E-2</v>
      </c>
      <c r="AU474" s="24">
        <v>-5.3435612469999998E-2</v>
      </c>
      <c r="AV474" s="24">
        <v>-9.5695005729999998E-3</v>
      </c>
      <c r="AW474" s="24">
        <v>1.338602602E-2</v>
      </c>
      <c r="AX474" s="24"/>
    </row>
    <row r="475" spans="1:50" x14ac:dyDescent="0.25">
      <c r="A475" s="25">
        <v>2031</v>
      </c>
      <c r="B475" s="24">
        <v>0.12020065639999999</v>
      </c>
      <c r="C475" s="24">
        <v>0.26799348000000001</v>
      </c>
      <c r="D475" s="24">
        <v>0.11891</v>
      </c>
      <c r="E475" s="24">
        <v>0.1189084351</v>
      </c>
      <c r="F475" s="24">
        <v>0.15343220530000001</v>
      </c>
      <c r="G475" s="24">
        <v>0.16234999999999999</v>
      </c>
      <c r="H475" s="24">
        <v>0.34702590109999998</v>
      </c>
      <c r="I475" s="24">
        <v>0.2020532042</v>
      </c>
      <c r="J475" s="24">
        <v>0.242469877</v>
      </c>
      <c r="K475" s="24">
        <v>0.2669003606</v>
      </c>
      <c r="L475" s="24">
        <v>0.46125310660000002</v>
      </c>
      <c r="M475" s="24">
        <v>0.1238873154</v>
      </c>
      <c r="N475" s="24">
        <v>0.27205660939999998</v>
      </c>
      <c r="O475" s="24">
        <v>3.8150306789999998E-2</v>
      </c>
      <c r="P475" s="24">
        <v>0.1416027993</v>
      </c>
      <c r="Q475" s="24">
        <v>0.54028934240000004</v>
      </c>
      <c r="R475" s="24">
        <v>5.3220856929999998E-2</v>
      </c>
      <c r="S475" s="24">
        <v>0.18321059640000001</v>
      </c>
      <c r="T475" s="24">
        <v>0.25708904859999998</v>
      </c>
      <c r="U475" s="24">
        <v>3.1562589109999997E-2</v>
      </c>
      <c r="V475" s="24">
        <v>0.10151717809999999</v>
      </c>
      <c r="W475" s="24">
        <v>0.1240995303</v>
      </c>
      <c r="X475" s="24">
        <v>0.30403298140000001</v>
      </c>
      <c r="Y475" s="24">
        <v>7.3906525969999998E-2</v>
      </c>
      <c r="Z475" s="24">
        <v>0.26807558539999998</v>
      </c>
      <c r="AA475" s="24">
        <v>3.535579145E-2</v>
      </c>
      <c r="AB475" s="24">
        <v>3.4392766650000003E-2</v>
      </c>
      <c r="AC475" s="24">
        <v>7.3906525969999998E-2</v>
      </c>
      <c r="AD475" s="24">
        <v>0.17733585830000001</v>
      </c>
      <c r="AE475" s="24">
        <v>0.34969913959999999</v>
      </c>
      <c r="AF475" s="24">
        <v>0.30731552839999998</v>
      </c>
      <c r="AG475" s="24">
        <v>0.10021368410000001</v>
      </c>
      <c r="AH475" s="24">
        <v>0.45388147229999998</v>
      </c>
      <c r="AI475" s="24">
        <v>0.1989540011</v>
      </c>
      <c r="AJ475" s="24">
        <v>0.32566812630000003</v>
      </c>
      <c r="AK475" s="24">
        <v>0.18329404290000001</v>
      </c>
      <c r="AL475" s="24">
        <v>0.17216518519999999</v>
      </c>
      <c r="AM475" s="24">
        <v>0.2318192124</v>
      </c>
      <c r="AN475" s="24">
        <v>2.8163792569999999E-2</v>
      </c>
      <c r="AO475" s="24">
        <v>-1.433240343E-2</v>
      </c>
      <c r="AP475" s="24">
        <v>0.1368763596</v>
      </c>
      <c r="AQ475" s="24">
        <v>0.2335518748</v>
      </c>
      <c r="AR475" s="24">
        <v>0.24669216569999999</v>
      </c>
      <c r="AS475" s="24">
        <v>0.15067749999999999</v>
      </c>
      <c r="AT475" s="24">
        <v>-7.1021810170000005E-2</v>
      </c>
      <c r="AU475" s="24">
        <v>-8.1010989840000006E-2</v>
      </c>
      <c r="AV475" s="24">
        <v>-3.509609029E-2</v>
      </c>
      <c r="AW475" s="24">
        <v>2.4639430920000002E-3</v>
      </c>
      <c r="AX475" s="24"/>
    </row>
    <row r="476" spans="1:50" x14ac:dyDescent="0.25">
      <c r="A476" s="25">
        <v>2030</v>
      </c>
      <c r="B476" s="24">
        <v>0.1300132722</v>
      </c>
      <c r="C476" s="24">
        <v>0.1245971769</v>
      </c>
      <c r="D476" s="24">
        <v>0.20053000000000001</v>
      </c>
      <c r="E476" s="24">
        <v>0.2005259395</v>
      </c>
      <c r="F476" s="24">
        <v>9.9113897890000004E-4</v>
      </c>
      <c r="G476" s="24">
        <v>0.15165000000000001</v>
      </c>
      <c r="H476" s="24">
        <v>0.4043106139</v>
      </c>
      <c r="I476" s="24">
        <v>0.2070942372</v>
      </c>
      <c r="J476" s="24">
        <v>0.2119788229</v>
      </c>
      <c r="K476" s="24">
        <v>0.23965938389999999</v>
      </c>
      <c r="L476" s="24">
        <v>0.3084100783</v>
      </c>
      <c r="M476" s="24">
        <v>0.27730837460000002</v>
      </c>
      <c r="N476" s="24">
        <v>0.25752002000000002</v>
      </c>
      <c r="O476" s="24">
        <v>0.21911761160000001</v>
      </c>
      <c r="P476" s="24">
        <v>0.32399180529999999</v>
      </c>
      <c r="Q476" s="24">
        <v>0.99380266669999995</v>
      </c>
      <c r="R476" s="24">
        <v>3.2916698600000002E-2</v>
      </c>
      <c r="S476" s="24">
        <v>0.23159536720000001</v>
      </c>
      <c r="T476" s="24">
        <v>0.24347059430000001</v>
      </c>
      <c r="U476" s="24">
        <v>0.1175401583</v>
      </c>
      <c r="V476" s="24">
        <v>0.19364024699999999</v>
      </c>
      <c r="W476" s="24">
        <v>7.4370473620000002E-2</v>
      </c>
      <c r="X476" s="24">
        <v>0.39406523110000002</v>
      </c>
      <c r="Y476" s="24">
        <v>0.14725692570000001</v>
      </c>
      <c r="Z476" s="24">
        <v>0.35212317110000002</v>
      </c>
      <c r="AA476" s="24">
        <v>0.1185648814</v>
      </c>
      <c r="AB476" s="24">
        <v>9.3230456109999991E-3</v>
      </c>
      <c r="AC476" s="24">
        <v>0.14725692570000001</v>
      </c>
      <c r="AD476" s="24">
        <v>7.0678375660000001E-2</v>
      </c>
      <c r="AE476" s="24">
        <v>0.42158630489999999</v>
      </c>
      <c r="AF476" s="24">
        <v>0.1121105701</v>
      </c>
      <c r="AG476" s="24">
        <v>8.3989262580000001E-2</v>
      </c>
      <c r="AH476" s="24">
        <v>0.27163246270000002</v>
      </c>
      <c r="AI476" s="24">
        <v>0.31112900380000003</v>
      </c>
      <c r="AJ476" s="24">
        <v>0.41892349719999999</v>
      </c>
      <c r="AK476" s="24">
        <v>0.14403937759999999</v>
      </c>
      <c r="AL476" s="24">
        <v>0.28585857149999999</v>
      </c>
      <c r="AM476" s="24">
        <v>0.16414880749999999</v>
      </c>
      <c r="AN476" s="24">
        <v>0.14330928030000001</v>
      </c>
      <c r="AO476" s="24">
        <v>6.462525576E-2</v>
      </c>
      <c r="AP476" s="24">
        <v>0.1367584765</v>
      </c>
      <c r="AQ476" s="24">
        <v>0.24816308919999999</v>
      </c>
      <c r="AR476" s="24">
        <v>0.49214330319999999</v>
      </c>
      <c r="AS476" s="24">
        <v>9.579886E-2</v>
      </c>
      <c r="AT476" s="24">
        <v>-7.0247925820000001E-2</v>
      </c>
      <c r="AU476" s="24">
        <v>-6.9601334629999997E-2</v>
      </c>
      <c r="AV476" s="24">
        <v>-1.8233766780000001E-2</v>
      </c>
      <c r="AW476" s="24">
        <v>7.3056812400000004E-3</v>
      </c>
      <c r="AX476" s="24"/>
    </row>
    <row r="477" spans="1:50" x14ac:dyDescent="0.25">
      <c r="A477" s="25">
        <v>2029</v>
      </c>
      <c r="B477" s="24">
        <v>0.1186512411</v>
      </c>
      <c r="C477" s="24">
        <v>0.26328185199999998</v>
      </c>
      <c r="D477" s="24">
        <v>0.26138</v>
      </c>
      <c r="E477" s="24">
        <v>0.26138070229999999</v>
      </c>
      <c r="F477" s="24">
        <v>0.52306419609999999</v>
      </c>
      <c r="G477" s="24">
        <v>0.19571</v>
      </c>
      <c r="H477" s="24">
        <v>0.279530108</v>
      </c>
      <c r="I477" s="24">
        <v>0.28574115039999998</v>
      </c>
      <c r="J477" s="24">
        <v>0.41797125340000002</v>
      </c>
      <c r="K477" s="24">
        <v>0.1597680598</v>
      </c>
      <c r="L477" s="24">
        <v>0.3431624472</v>
      </c>
      <c r="M477" s="24">
        <v>0.1239689216</v>
      </c>
      <c r="N477" s="24">
        <v>0.1606243551</v>
      </c>
      <c r="O477" s="24">
        <v>9.5460616050000002E-2</v>
      </c>
      <c r="P477" s="24">
        <v>0.17491465810000001</v>
      </c>
      <c r="Q477" s="24">
        <v>0.57750380040000004</v>
      </c>
      <c r="R477" s="24">
        <v>6.0985486950000001E-2</v>
      </c>
      <c r="S477" s="24">
        <v>0.1642990708</v>
      </c>
      <c r="T477" s="24">
        <v>0.20161573590000001</v>
      </c>
      <c r="U477" s="24">
        <v>0.13087032740000001</v>
      </c>
      <c r="V477" s="24">
        <v>0.31937518720000002</v>
      </c>
      <c r="W477" s="24">
        <v>1.8046268090000001E-4</v>
      </c>
      <c r="X477" s="24">
        <v>0.4355320036</v>
      </c>
      <c r="Y477" s="24">
        <v>6.5546631810000006E-2</v>
      </c>
      <c r="Z477" s="24">
        <v>7.2317361829999996E-2</v>
      </c>
      <c r="AA477" s="24">
        <v>0.1543683857</v>
      </c>
      <c r="AB477" s="24">
        <v>9.2913411560000006E-2</v>
      </c>
      <c r="AC477" s="24">
        <v>6.5546631810000006E-2</v>
      </c>
      <c r="AD477" s="24">
        <v>0.25850859279999999</v>
      </c>
      <c r="AE477" s="24">
        <v>0.35690957309999999</v>
      </c>
      <c r="AF477" s="24">
        <v>0.2045703381</v>
      </c>
      <c r="AG477" s="24">
        <v>0.13840605319999999</v>
      </c>
      <c r="AH477" s="24">
        <v>0.52499687669999995</v>
      </c>
      <c r="AI477" s="24">
        <v>0.2565731108</v>
      </c>
      <c r="AJ477" s="24">
        <v>0.61541080469999998</v>
      </c>
      <c r="AK477" s="24">
        <v>0.2024446875</v>
      </c>
      <c r="AL477" s="24">
        <v>0.29287520049999999</v>
      </c>
      <c r="AM477" s="24">
        <v>0.18431252240000001</v>
      </c>
      <c r="AN477" s="24">
        <v>4.2854879050000003E-2</v>
      </c>
      <c r="AO477" s="24">
        <v>6.9614127279999993E-2</v>
      </c>
      <c r="AP477" s="24">
        <v>2.5414874779999999E-2</v>
      </c>
      <c r="AQ477" s="24">
        <v>0.16929270330000001</v>
      </c>
      <c r="AR477" s="24">
        <v>0.26995152239999998</v>
      </c>
      <c r="AS477" s="24">
        <v>7.0966150000000006E-2</v>
      </c>
      <c r="AT477" s="24">
        <v>-4.9456618729999999E-2</v>
      </c>
      <c r="AU477" s="24">
        <v>-5.175192654E-2</v>
      </c>
      <c r="AV477" s="24">
        <v>-3.7218756970000003E-2</v>
      </c>
      <c r="AW477" s="24">
        <v>1.5859631820000001E-2</v>
      </c>
      <c r="AX477" s="24"/>
    </row>
    <row r="478" spans="1:50" x14ac:dyDescent="0.25">
      <c r="A478" s="25">
        <v>2028</v>
      </c>
      <c r="B478" s="24">
        <v>0.1139886454</v>
      </c>
      <c r="C478" s="24">
        <v>7.7539727089999996E-2</v>
      </c>
      <c r="D478" s="24">
        <v>0.25907999999999998</v>
      </c>
      <c r="E478" s="24">
        <v>0.25908252599999998</v>
      </c>
      <c r="F478" s="24">
        <v>0.1956371069</v>
      </c>
      <c r="G478" s="24">
        <v>0.18337999999999999</v>
      </c>
      <c r="H478" s="24">
        <v>0.33557116990000002</v>
      </c>
      <c r="I478" s="24">
        <v>0.42527276279999998</v>
      </c>
      <c r="J478" s="24">
        <v>0.2295398116</v>
      </c>
      <c r="K478" s="24">
        <v>0.21825689079999999</v>
      </c>
      <c r="L478" s="24">
        <v>0.28812652830000002</v>
      </c>
      <c r="M478" s="24">
        <v>4.9427054820000003E-2</v>
      </c>
      <c r="N478" s="24">
        <v>0.13893213870000001</v>
      </c>
      <c r="O478" s="24">
        <v>5.59445098E-2</v>
      </c>
      <c r="P478" s="24">
        <v>4.1837416590000003E-2</v>
      </c>
      <c r="Q478" s="24">
        <v>0.69903045890000004</v>
      </c>
      <c r="R478" s="24">
        <v>0.259601146</v>
      </c>
      <c r="S478" s="24">
        <v>0.33685350419999999</v>
      </c>
      <c r="T478" s="24">
        <v>0.1152590662</v>
      </c>
      <c r="U478" s="24">
        <v>4.9725629389999998E-2</v>
      </c>
      <c r="V478" s="24">
        <v>0.12762467559999999</v>
      </c>
      <c r="W478" s="24">
        <v>4.6825461089999999E-2</v>
      </c>
      <c r="X478" s="24">
        <v>0.24747112390000001</v>
      </c>
      <c r="Y478" s="24">
        <v>0.2310472727</v>
      </c>
      <c r="Z478" s="24">
        <v>0.2805656493</v>
      </c>
      <c r="AA478" s="24">
        <v>3.567738459E-2</v>
      </c>
      <c r="AB478" s="24">
        <v>6.0145873580000002E-2</v>
      </c>
      <c r="AC478" s="24">
        <v>0.2310472727</v>
      </c>
      <c r="AD478" s="24">
        <v>0.24534641209999999</v>
      </c>
      <c r="AE478" s="24">
        <v>0.34550800920000002</v>
      </c>
      <c r="AF478" s="24">
        <v>6.1829026789999998E-2</v>
      </c>
      <c r="AG478" s="24">
        <v>0.1469606161</v>
      </c>
      <c r="AH478" s="24">
        <v>0.28981733320000003</v>
      </c>
      <c r="AI478" s="24">
        <v>0.29852262140000002</v>
      </c>
      <c r="AJ478" s="24">
        <v>0.37301212550000001</v>
      </c>
      <c r="AK478" s="24">
        <v>9.9557325239999994E-2</v>
      </c>
      <c r="AL478" s="24">
        <v>0.2179114372</v>
      </c>
      <c r="AM478" s="24">
        <v>0.14221985640000001</v>
      </c>
      <c r="AN478" s="24">
        <v>5.371842533E-2</v>
      </c>
      <c r="AO478" s="24">
        <v>0.1427063197</v>
      </c>
      <c r="AP478" s="24">
        <v>0.13580009339999999</v>
      </c>
      <c r="AQ478" s="24">
        <v>0.28486251829999998</v>
      </c>
      <c r="AR478" s="24">
        <v>0.40233400460000002</v>
      </c>
      <c r="AS478" s="24">
        <v>0.15671813000000001</v>
      </c>
      <c r="AT478" s="24">
        <v>-9.4802305099999998E-2</v>
      </c>
      <c r="AU478" s="24">
        <v>-8.2936137909999999E-2</v>
      </c>
      <c r="AV478" s="24">
        <v>-5.3952734920000002E-2</v>
      </c>
      <c r="AW478" s="24">
        <v>-3.0946865680000001E-2</v>
      </c>
      <c r="AX478" s="24"/>
    </row>
    <row r="479" spans="1:50" x14ac:dyDescent="0.25">
      <c r="A479" s="25">
        <v>2027</v>
      </c>
      <c r="B479" s="24">
        <v>0.1037333161</v>
      </c>
      <c r="C479" s="24">
        <v>0.27925190329999999</v>
      </c>
      <c r="D479" s="24">
        <v>0.31417</v>
      </c>
      <c r="E479" s="24">
        <v>0.31417346000000002</v>
      </c>
      <c r="F479" s="24">
        <v>9.3366056680000004E-2</v>
      </c>
      <c r="G479" s="24">
        <v>0.23197999999999999</v>
      </c>
      <c r="H479" s="24">
        <v>0.36814785</v>
      </c>
      <c r="I479" s="24">
        <v>0.3265733421</v>
      </c>
      <c r="J479" s="24">
        <v>0.21215091650000001</v>
      </c>
      <c r="K479" s="24">
        <v>0.25803196430000003</v>
      </c>
      <c r="L479" s="24">
        <v>0.48046091200000002</v>
      </c>
      <c r="M479" s="24">
        <v>0.22495447099999999</v>
      </c>
      <c r="N479" s="24">
        <v>0.27564972640000002</v>
      </c>
      <c r="O479" s="24">
        <v>0.218357414</v>
      </c>
      <c r="P479" s="24">
        <v>0.1032886207</v>
      </c>
      <c r="Q479" s="24">
        <v>1.0652632710000001</v>
      </c>
      <c r="R479" s="24">
        <v>0.22224769</v>
      </c>
      <c r="S479" s="24">
        <v>0.31206512450000001</v>
      </c>
      <c r="T479" s="24">
        <v>0.30877417330000001</v>
      </c>
      <c r="U479" s="24">
        <v>0.18418504299999999</v>
      </c>
      <c r="V479" s="24">
        <v>0.15322218839999999</v>
      </c>
      <c r="W479" s="24">
        <v>6.9375418130000005E-2</v>
      </c>
      <c r="X479" s="24">
        <v>0.35437190530000001</v>
      </c>
      <c r="Y479" s="24">
        <v>0.10580190270000001</v>
      </c>
      <c r="Z479" s="24">
        <v>0.2416871488</v>
      </c>
      <c r="AA479" s="24">
        <v>0.12733557819999999</v>
      </c>
      <c r="AB479" s="24">
        <v>3.953580558E-2</v>
      </c>
      <c r="AC479" s="24">
        <v>0.10580190270000001</v>
      </c>
      <c r="AD479" s="24">
        <v>6.045099348E-2</v>
      </c>
      <c r="AE479" s="24">
        <v>0.32374203210000002</v>
      </c>
      <c r="AF479" s="24">
        <v>3.6624286319999998E-2</v>
      </c>
      <c r="AG479" s="24">
        <v>0.1161616743</v>
      </c>
      <c r="AH479" s="24">
        <v>0.44648331400000002</v>
      </c>
      <c r="AI479" s="24">
        <v>0.262450397</v>
      </c>
      <c r="AJ479" s="24">
        <v>0.35774406790000002</v>
      </c>
      <c r="AK479" s="24">
        <v>0.18488682810000001</v>
      </c>
      <c r="AL479" s="24">
        <v>0.17915651199999999</v>
      </c>
      <c r="AM479" s="24">
        <v>0.21156191830000001</v>
      </c>
      <c r="AN479" s="24">
        <v>5.0472710279999999E-2</v>
      </c>
      <c r="AO479" s="24">
        <v>-4.8557568340000003E-2</v>
      </c>
      <c r="AP479" s="24">
        <v>0.1852253079</v>
      </c>
      <c r="AQ479" s="24">
        <v>0.33090159299999999</v>
      </c>
      <c r="AR479" s="24">
        <v>0.28316405420000001</v>
      </c>
      <c r="AS479" s="24">
        <v>0.15684216000000001</v>
      </c>
      <c r="AT479" s="24">
        <v>-7.2676092390000002E-2</v>
      </c>
      <c r="AU479" s="24">
        <v>-4.9461700019999999E-2</v>
      </c>
      <c r="AV479" s="24">
        <v>-4.6751171350000002E-2</v>
      </c>
      <c r="AW479" s="24">
        <v>-2.5437351319999999E-2</v>
      </c>
      <c r="AX479" s="24"/>
    </row>
    <row r="480" spans="1:50" x14ac:dyDescent="0.25">
      <c r="A480" s="25">
        <v>2026</v>
      </c>
      <c r="B480" s="24">
        <v>0.1206449792</v>
      </c>
      <c r="C480" s="24">
        <v>0.20085729660000001</v>
      </c>
      <c r="D480" s="24">
        <v>0.20527000000000001</v>
      </c>
      <c r="E480" s="24">
        <v>0.20526698230000001</v>
      </c>
      <c r="F480" s="24">
        <v>0.5543875694</v>
      </c>
      <c r="G480" s="24">
        <v>0.21745</v>
      </c>
      <c r="H480" s="24">
        <v>0.31957298519999999</v>
      </c>
      <c r="I480" s="24">
        <v>0.18516698479999999</v>
      </c>
      <c r="J480" s="24">
        <v>0.21098326149999999</v>
      </c>
      <c r="K480" s="24">
        <v>0.24156242610000001</v>
      </c>
      <c r="L480" s="24">
        <v>0.41364213820000001</v>
      </c>
      <c r="M480" s="24">
        <v>5.0323776899999999E-2</v>
      </c>
      <c r="N480" s="24">
        <v>0.26904624700000002</v>
      </c>
      <c r="O480" s="24">
        <v>0.17851178349999999</v>
      </c>
      <c r="P480" s="24">
        <v>0.19599296150000001</v>
      </c>
      <c r="Q480" s="24">
        <v>10</v>
      </c>
      <c r="R480" s="24">
        <v>0.25136622790000002</v>
      </c>
      <c r="S480" s="24">
        <v>0.2216636837</v>
      </c>
      <c r="T480" s="24">
        <v>0.2861450016</v>
      </c>
      <c r="U480" s="24">
        <v>0.13227888939999999</v>
      </c>
      <c r="V480" s="24">
        <v>0.31021821500000002</v>
      </c>
      <c r="W480" s="24">
        <v>0.18518854679999999</v>
      </c>
      <c r="X480" s="24">
        <v>0.1113972589</v>
      </c>
      <c r="Y480" s="24">
        <v>0.25604277850000001</v>
      </c>
      <c r="Z480" s="24">
        <v>0.15699853</v>
      </c>
      <c r="AA480" s="24">
        <v>0.1081757396</v>
      </c>
      <c r="AB480" s="24">
        <v>0.1074985638</v>
      </c>
      <c r="AC480" s="24">
        <v>0.25604277850000001</v>
      </c>
      <c r="AD480" s="24">
        <v>0.27045693990000003</v>
      </c>
      <c r="AE480" s="24">
        <v>0.56450808050000001</v>
      </c>
      <c r="AF480" s="24">
        <v>0.1041544229</v>
      </c>
      <c r="AG480" s="24">
        <v>0.21584855019999999</v>
      </c>
      <c r="AH480" s="24">
        <v>0.24208292370000001</v>
      </c>
      <c r="AI480" s="24">
        <v>0.19212442639999999</v>
      </c>
      <c r="AJ480" s="24">
        <v>0.51408118010000003</v>
      </c>
      <c r="AK480" s="24">
        <v>0.16897551720000001</v>
      </c>
      <c r="AL480" s="24">
        <v>0.26090651749999999</v>
      </c>
      <c r="AM480" s="24">
        <v>0.1295244247</v>
      </c>
      <c r="AN480" s="24">
        <v>6.4683891830000007E-2</v>
      </c>
      <c r="AO480" s="24">
        <v>4.879332334E-2</v>
      </c>
      <c r="AP480" s="24">
        <v>0.146130234</v>
      </c>
      <c r="AQ480" s="24">
        <v>0.31257525089999999</v>
      </c>
      <c r="AR480" s="24">
        <v>0.47639104719999997</v>
      </c>
      <c r="AS480" s="24">
        <v>0.1033722</v>
      </c>
      <c r="AT480" s="24">
        <v>-0.1143178418</v>
      </c>
      <c r="AU480" s="24">
        <v>-0.1030598432</v>
      </c>
      <c r="AV480" s="24">
        <v>-7.2517745199999997E-2</v>
      </c>
      <c r="AW480" s="24">
        <v>-2.2060343999999999E-2</v>
      </c>
      <c r="AX480" s="24"/>
    </row>
    <row r="481" spans="1:50" x14ac:dyDescent="0.25">
      <c r="A481" s="25">
        <v>2025</v>
      </c>
      <c r="B481" s="24">
        <v>9.6364736559999997E-2</v>
      </c>
      <c r="C481" s="24">
        <v>0.1093560532</v>
      </c>
      <c r="D481" s="24">
        <v>0.24879000000000001</v>
      </c>
      <c r="E481" s="24">
        <v>0.2487928569</v>
      </c>
      <c r="F481" s="24">
        <v>0.2798956037</v>
      </c>
      <c r="G481" s="24">
        <v>0.32868000000000003</v>
      </c>
      <c r="H481" s="24">
        <v>0.440407455</v>
      </c>
      <c r="I481" s="24">
        <v>0.24113239349999999</v>
      </c>
      <c r="J481" s="24">
        <v>0.2366927117</v>
      </c>
      <c r="K481" s="24">
        <v>0.14899677040000001</v>
      </c>
      <c r="L481" s="24">
        <v>0.3597952425</v>
      </c>
      <c r="M481" s="24">
        <v>-8.5069656369999996E-2</v>
      </c>
      <c r="N481" s="24">
        <v>0.1590189487</v>
      </c>
      <c r="O481" s="24">
        <v>0.22379873689999999</v>
      </c>
      <c r="P481" s="24">
        <v>0.1177809685</v>
      </c>
      <c r="Q481" s="24">
        <v>1.021260262</v>
      </c>
      <c r="R481" s="24">
        <v>0.26281616089999998</v>
      </c>
      <c r="S481" s="24">
        <v>0.24935297670000001</v>
      </c>
      <c r="T481" s="24">
        <v>0.16739505530000001</v>
      </c>
      <c r="U481" s="24">
        <v>0.19656980039999999</v>
      </c>
      <c r="V481" s="24">
        <v>5.7943489399999999E-2</v>
      </c>
      <c r="W481" s="24">
        <v>0.13131569330000001</v>
      </c>
      <c r="X481" s="24">
        <v>0.2153110355</v>
      </c>
      <c r="Y481" s="24">
        <v>0.15696215629999999</v>
      </c>
      <c r="Z481" s="24">
        <v>9.4753213229999994E-2</v>
      </c>
      <c r="AA481" s="24">
        <v>9.2201404269999995E-2</v>
      </c>
      <c r="AB481" s="24">
        <v>0.17994709310000001</v>
      </c>
      <c r="AC481" s="24">
        <v>0.15696215629999999</v>
      </c>
      <c r="AD481" s="24">
        <v>0.20598357919999999</v>
      </c>
      <c r="AE481" s="24">
        <v>0.37409076089999999</v>
      </c>
      <c r="AF481" s="24">
        <v>5.6638963520000002E-2</v>
      </c>
      <c r="AG481" s="24">
        <v>0.1157597527</v>
      </c>
      <c r="AH481" s="24">
        <v>0.3258640766</v>
      </c>
      <c r="AI481" s="24">
        <v>4.0627807379999999E-2</v>
      </c>
      <c r="AJ481" s="24">
        <v>0.57516372199999999</v>
      </c>
      <c r="AK481" s="24">
        <v>0.25179922580000003</v>
      </c>
      <c r="AL481" s="24">
        <v>0.13344250620000001</v>
      </c>
      <c r="AM481" s="24">
        <v>0.35429564120000001</v>
      </c>
      <c r="AN481" s="24">
        <v>5.8153357359999998E-2</v>
      </c>
      <c r="AO481" s="24">
        <v>0.3120481074</v>
      </c>
      <c r="AP481" s="24">
        <v>0.1609704643</v>
      </c>
      <c r="AQ481" s="24">
        <v>0.28262341019999998</v>
      </c>
      <c r="AR481" s="24">
        <v>0.17256821689999999</v>
      </c>
      <c r="AS481" s="24">
        <v>8.9581389999999997E-2</v>
      </c>
      <c r="AT481" s="24">
        <v>-6.4993932840000004E-2</v>
      </c>
      <c r="AU481" s="24">
        <v>-7.2616353630000005E-2</v>
      </c>
      <c r="AV481" s="24">
        <v>-3.9369966829999999E-2</v>
      </c>
      <c r="AW481" s="24">
        <v>-3.6413436759999999E-3</v>
      </c>
      <c r="AX481" s="24"/>
    </row>
    <row r="482" spans="1:50" x14ac:dyDescent="0.25">
      <c r="A482" s="25">
        <v>2024</v>
      </c>
      <c r="B482" s="24">
        <v>0.1023303047</v>
      </c>
      <c r="C482" s="24">
        <v>0.17229807380000001</v>
      </c>
      <c r="D482" s="24">
        <v>0.30704999999999999</v>
      </c>
      <c r="E482" s="24">
        <v>0.30704680090000003</v>
      </c>
      <c r="F482" s="24">
        <v>0.22308620809999999</v>
      </c>
      <c r="G482" s="24">
        <v>0.16202</v>
      </c>
      <c r="H482" s="24">
        <v>0.3814715743</v>
      </c>
      <c r="I482" s="24">
        <v>0.2309921533</v>
      </c>
      <c r="J482" s="24">
        <v>0.26137650010000002</v>
      </c>
      <c r="K482" s="24">
        <v>0.1103947312</v>
      </c>
      <c r="L482" s="24">
        <v>0.73153114320000001</v>
      </c>
      <c r="M482" s="24">
        <v>0.34055623410000002</v>
      </c>
      <c r="N482" s="24">
        <v>0.1196160913</v>
      </c>
      <c r="O482" s="24">
        <v>0.2278073877</v>
      </c>
      <c r="P482" s="24">
        <v>0.33325815199999997</v>
      </c>
      <c r="Q482" s="24">
        <v>0.55655449629999998</v>
      </c>
      <c r="R482" s="24">
        <v>5.8353361669999998E-3</v>
      </c>
      <c r="S482" s="24">
        <v>0.2365771532</v>
      </c>
      <c r="T482" s="24">
        <v>0.39900743960000001</v>
      </c>
      <c r="U482" s="24">
        <v>0.23218652610000001</v>
      </c>
      <c r="V482" s="24">
        <v>-5.6923601779999999E-2</v>
      </c>
      <c r="W482" s="24">
        <v>6.7890904840000002E-2</v>
      </c>
      <c r="X482" s="24">
        <v>0.25527518989999998</v>
      </c>
      <c r="Y482" s="24">
        <v>0.19170585270000001</v>
      </c>
      <c r="Z482" s="24">
        <v>0.38485607500000002</v>
      </c>
      <c r="AA482" s="24">
        <v>0.17774462699999999</v>
      </c>
      <c r="AB482" s="24">
        <v>0.14613316949999999</v>
      </c>
      <c r="AC482" s="24">
        <v>0.19170585270000001</v>
      </c>
      <c r="AD482" s="24">
        <v>0.17558835449999999</v>
      </c>
      <c r="AE482" s="24">
        <v>0.44313329460000001</v>
      </c>
      <c r="AF482" s="24">
        <v>0.14897528290000001</v>
      </c>
      <c r="AG482" s="24">
        <v>2.2593742239999999E-2</v>
      </c>
      <c r="AH482" s="24">
        <v>0.46368718149999999</v>
      </c>
      <c r="AI482" s="24">
        <v>0.11340878159999999</v>
      </c>
      <c r="AJ482" s="24">
        <v>0.53406578299999996</v>
      </c>
      <c r="AK482" s="24">
        <v>0.2349702269</v>
      </c>
      <c r="AL482" s="24">
        <v>0.37459754940000001</v>
      </c>
      <c r="AM482" s="24">
        <v>0.18482597170000001</v>
      </c>
      <c r="AN482" s="24">
        <v>0.10272577400000001</v>
      </c>
      <c r="AO482" s="24">
        <v>-3.4559544179999999E-2</v>
      </c>
      <c r="AP482" s="24">
        <v>0.10149981080000001</v>
      </c>
      <c r="AQ482" s="24">
        <v>0.60441052910000004</v>
      </c>
      <c r="AR482" s="24">
        <v>0.13666035230000001</v>
      </c>
      <c r="AS482" s="24">
        <v>0.13521917999999999</v>
      </c>
      <c r="AT482" s="24">
        <v>-5.0667990000000003E-2</v>
      </c>
      <c r="AU482" s="24">
        <v>-7.9060144720000003E-2</v>
      </c>
      <c r="AV482" s="24">
        <v>-5.546306074E-2</v>
      </c>
      <c r="AW482" s="24">
        <v>1.7645545299999999E-2</v>
      </c>
      <c r="AX482" s="24"/>
    </row>
    <row r="483" spans="1:50" x14ac:dyDescent="0.25">
      <c r="A483" s="25">
        <v>2023</v>
      </c>
      <c r="B483" s="24">
        <v>0.1099803448</v>
      </c>
      <c r="C483" s="24">
        <v>0.1154794693</v>
      </c>
      <c r="D483" s="24">
        <v>0.19585</v>
      </c>
      <c r="E483" s="24">
        <v>0.19584661719999999</v>
      </c>
      <c r="F483" s="24">
        <v>0.34973907469999999</v>
      </c>
      <c r="G483" s="24">
        <v>0.17813999999999999</v>
      </c>
      <c r="H483" s="24">
        <v>0.22838814560000001</v>
      </c>
      <c r="I483" s="24">
        <v>0.35038882490000001</v>
      </c>
      <c r="J483" s="24">
        <v>0.31012439730000002</v>
      </c>
      <c r="K483" s="24">
        <v>0.41299524900000001</v>
      </c>
      <c r="L483" s="24">
        <v>0.21020162110000001</v>
      </c>
      <c r="M483" s="24">
        <v>0.19688056409999999</v>
      </c>
      <c r="N483" s="24">
        <v>0.21704998610000001</v>
      </c>
      <c r="O483" s="24">
        <v>0.1664297283</v>
      </c>
      <c r="P483" s="24">
        <v>0.51099234819999995</v>
      </c>
      <c r="Q483" s="24">
        <v>10</v>
      </c>
      <c r="R483" s="24">
        <v>3.4118849780000002E-2</v>
      </c>
      <c r="S483" s="24">
        <v>0.15445610879999999</v>
      </c>
      <c r="T483" s="24">
        <v>0.30233022570000001</v>
      </c>
      <c r="U483" s="24">
        <v>6.1335675419999999E-2</v>
      </c>
      <c r="V483" s="24">
        <v>4.885131493E-2</v>
      </c>
      <c r="W483" s="24">
        <v>7.0397280160000006E-2</v>
      </c>
      <c r="X483" s="24">
        <v>0.18373903629999999</v>
      </c>
      <c r="Y483" s="24">
        <v>0.22915835679999999</v>
      </c>
      <c r="Z483" s="24">
        <v>0.19641600549999999</v>
      </c>
      <c r="AA483" s="24">
        <v>6.8251718770000001E-3</v>
      </c>
      <c r="AB483" s="24">
        <v>7.1410752829999993E-2</v>
      </c>
      <c r="AC483" s="24">
        <v>0.22915835679999999</v>
      </c>
      <c r="AD483" s="24">
        <v>0.1479062438</v>
      </c>
      <c r="AE483" s="24">
        <v>0.4170149863</v>
      </c>
      <c r="AF483" s="24">
        <v>0.21070379019999999</v>
      </c>
      <c r="AG483" s="24">
        <v>0.34703713660000002</v>
      </c>
      <c r="AH483" s="24">
        <v>0.48744890089999998</v>
      </c>
      <c r="AI483" s="24">
        <v>8.889200538E-2</v>
      </c>
      <c r="AJ483" s="24">
        <v>0.3008907139</v>
      </c>
      <c r="AK483" s="24">
        <v>0.14376723769999999</v>
      </c>
      <c r="AL483" s="24">
        <v>0.20686596630000001</v>
      </c>
      <c r="AM483" s="24">
        <v>0.1466328502</v>
      </c>
      <c r="AN483" s="24">
        <v>2.498073131E-2</v>
      </c>
      <c r="AO483" s="24">
        <v>0.20797231790000001</v>
      </c>
      <c r="AP483" s="24">
        <v>0.14893552660000001</v>
      </c>
      <c r="AQ483" s="24">
        <v>0.13003712889999999</v>
      </c>
      <c r="AR483" s="24">
        <v>0.22720958290000001</v>
      </c>
      <c r="AS483" s="24">
        <v>0.14459454999999999</v>
      </c>
      <c r="AT483" s="24">
        <v>-4.5890659090000001E-2</v>
      </c>
      <c r="AU483" s="24">
        <v>-5.2627746019999998E-2</v>
      </c>
      <c r="AV483" s="24">
        <v>-4.0393617E-2</v>
      </c>
      <c r="AW483" s="24">
        <v>4.1578564790000001E-2</v>
      </c>
      <c r="AX483" s="24"/>
    </row>
    <row r="484" spans="1:50" x14ac:dyDescent="0.25">
      <c r="A484" s="25">
        <v>2022</v>
      </c>
      <c r="B484" s="24">
        <v>0.1107699946</v>
      </c>
      <c r="C484" s="24">
        <v>0.1988555491</v>
      </c>
      <c r="D484" s="24">
        <v>0.16944000000000001</v>
      </c>
      <c r="E484" s="24">
        <v>0.16944411400000001</v>
      </c>
      <c r="F484" s="24">
        <v>0.21554504329999999</v>
      </c>
      <c r="G484" s="24">
        <v>0.24154999999999999</v>
      </c>
      <c r="H484" s="24">
        <v>0.40355500579999998</v>
      </c>
      <c r="I484" s="24">
        <v>0.30370578170000001</v>
      </c>
      <c r="J484" s="24">
        <v>0.65265721080000005</v>
      </c>
      <c r="K484" s="24">
        <v>0.28100389240000001</v>
      </c>
      <c r="L484" s="24">
        <v>0.31483912469999997</v>
      </c>
      <c r="M484" s="24">
        <v>0.29512575270000002</v>
      </c>
      <c r="N484" s="24">
        <v>0.1876953989</v>
      </c>
      <c r="O484" s="24">
        <v>-7.2899325749999997E-3</v>
      </c>
      <c r="P484" s="24">
        <v>0.44753128289999999</v>
      </c>
      <c r="Q484" s="24">
        <v>0.63998401169999997</v>
      </c>
      <c r="R484" s="24">
        <v>2.3422615599999998E-2</v>
      </c>
      <c r="S484" s="24">
        <v>0.18720260259999999</v>
      </c>
      <c r="T484" s="24">
        <v>0.25237360599999997</v>
      </c>
      <c r="U484" s="24">
        <v>5.2400603890000001E-2</v>
      </c>
      <c r="V484" s="24">
        <v>0.92439037560000004</v>
      </c>
      <c r="W484" s="24">
        <v>3.2880257820000001E-2</v>
      </c>
      <c r="X484" s="24">
        <v>0.27050021289999998</v>
      </c>
      <c r="Y484" s="24">
        <v>0.23296660180000001</v>
      </c>
      <c r="Z484" s="24">
        <v>0.38585826750000002</v>
      </c>
      <c r="AA484" s="24">
        <v>0.12929756940000001</v>
      </c>
      <c r="AB484" s="24">
        <v>1.3310962359999999E-2</v>
      </c>
      <c r="AC484" s="24">
        <v>0.23296660180000001</v>
      </c>
      <c r="AD484" s="24">
        <v>0.20282480119999999</v>
      </c>
      <c r="AE484" s="24">
        <v>0.41824087500000001</v>
      </c>
      <c r="AF484" s="24">
        <v>0.29028779269999999</v>
      </c>
      <c r="AG484" s="24">
        <v>0.29146990179999999</v>
      </c>
      <c r="AH484" s="24">
        <v>0.60583317280000004</v>
      </c>
      <c r="AI484" s="24">
        <v>0.11569467930000001</v>
      </c>
      <c r="AJ484" s="24">
        <v>0.56322133539999997</v>
      </c>
      <c r="AK484" s="24">
        <v>0.23431475460000001</v>
      </c>
      <c r="AL484" s="24">
        <v>0.28743928670000002</v>
      </c>
      <c r="AM484" s="24">
        <v>9.4338774680000001E-2</v>
      </c>
      <c r="AN484" s="24">
        <v>9.708739072E-2</v>
      </c>
      <c r="AO484" s="24">
        <v>-0.21058447659999999</v>
      </c>
      <c r="AP484" s="24">
        <v>0.21694746610000001</v>
      </c>
      <c r="AQ484" s="24">
        <v>0.5642112494</v>
      </c>
      <c r="AR484" s="24">
        <v>0.26356020569999999</v>
      </c>
      <c r="AS484" s="24">
        <v>6.3763410000000006E-2</v>
      </c>
      <c r="AT484" s="24">
        <v>-8.145923913E-2</v>
      </c>
      <c r="AU484" s="24">
        <v>-0.1058150157</v>
      </c>
      <c r="AV484" s="24">
        <v>-5.8914344760000001E-2</v>
      </c>
      <c r="AW484" s="24">
        <v>-4.9214925620000002E-2</v>
      </c>
      <c r="AX484" s="24"/>
    </row>
    <row r="485" spans="1:50" x14ac:dyDescent="0.25">
      <c r="A485" s="25">
        <v>2021</v>
      </c>
      <c r="B485" s="24">
        <v>9.9092461170000007E-2</v>
      </c>
      <c r="C485" s="24">
        <v>0.14416264000000001</v>
      </c>
      <c r="D485" s="24">
        <v>0.50978000000000001</v>
      </c>
      <c r="E485" s="24">
        <v>0.5097776651</v>
      </c>
      <c r="F485" s="24">
        <v>0.2466958165</v>
      </c>
      <c r="G485" s="24">
        <v>0.19971</v>
      </c>
      <c r="H485" s="24">
        <v>0.56227731700000005</v>
      </c>
      <c r="I485" s="24">
        <v>0.2046480477</v>
      </c>
      <c r="J485" s="24">
        <v>0.19338455800000001</v>
      </c>
      <c r="K485" s="24">
        <v>0.29224684829999997</v>
      </c>
      <c r="L485" s="24">
        <v>0.33977460860000003</v>
      </c>
      <c r="M485" s="24">
        <v>-0.12404601279999999</v>
      </c>
      <c r="N485" s="24">
        <v>0.26502153280000001</v>
      </c>
      <c r="O485" s="24">
        <v>0.25189259650000001</v>
      </c>
      <c r="P485" s="24">
        <v>-8.4205545490000006E-2</v>
      </c>
      <c r="Q485" s="24">
        <v>10</v>
      </c>
      <c r="R485" s="24">
        <v>0.1116972193</v>
      </c>
      <c r="S485" s="24">
        <v>0.17140223090000001</v>
      </c>
      <c r="T485" s="24">
        <v>0.21382002529999999</v>
      </c>
      <c r="U485" s="24">
        <v>8.1497058270000006E-2</v>
      </c>
      <c r="V485" s="24">
        <v>0.54587769509999995</v>
      </c>
      <c r="W485" s="24">
        <v>-5.4220594470000001E-2</v>
      </c>
      <c r="X485" s="24">
        <v>0.38475710149999998</v>
      </c>
      <c r="Y485" s="24">
        <v>0.14311043919999999</v>
      </c>
      <c r="Z485" s="24">
        <v>0.21576800939999999</v>
      </c>
      <c r="AA485" s="24">
        <v>9.6279658379999994E-2</v>
      </c>
      <c r="AB485" s="24">
        <v>-4.8506688329999999E-2</v>
      </c>
      <c r="AC485" s="24">
        <v>0.14311043919999999</v>
      </c>
      <c r="AD485" s="24">
        <v>0.25441932680000001</v>
      </c>
      <c r="AE485" s="24">
        <v>0.33594194049999998</v>
      </c>
      <c r="AF485" s="24">
        <v>7.8430362049999994E-2</v>
      </c>
      <c r="AG485" s="24">
        <v>0.2267236561</v>
      </c>
      <c r="AH485" s="24">
        <v>0.46908462049999999</v>
      </c>
      <c r="AI485" s="24">
        <v>0.19966509939999999</v>
      </c>
      <c r="AJ485" s="24">
        <v>0.58106577400000003</v>
      </c>
      <c r="AK485" s="24">
        <v>0.30241650339999998</v>
      </c>
      <c r="AL485" s="24">
        <v>0.1926251799</v>
      </c>
      <c r="AM485" s="24">
        <v>0.1961662173</v>
      </c>
      <c r="AN485" s="24">
        <v>8.7066121400000002E-2</v>
      </c>
      <c r="AO485" s="24">
        <v>4.7561470420000002E-2</v>
      </c>
      <c r="AP485" s="24">
        <v>0.10683733970000001</v>
      </c>
      <c r="AQ485" s="24">
        <v>0.19588537510000001</v>
      </c>
      <c r="AR485" s="24">
        <v>0.28589835759999999</v>
      </c>
      <c r="AS485" s="24">
        <v>8.8622380000000001E-2</v>
      </c>
      <c r="AT485" s="24">
        <v>-0.10308132320000001</v>
      </c>
      <c r="AU485" s="24">
        <v>-9.7960911689999999E-2</v>
      </c>
      <c r="AV485" s="24">
        <v>-8.2212388519999999E-2</v>
      </c>
      <c r="AW485" s="24">
        <v>-3.5664930939999999E-2</v>
      </c>
      <c r="AX485" s="24"/>
    </row>
    <row r="486" spans="1:50" x14ac:dyDescent="0.25">
      <c r="A486" s="25">
        <v>2020</v>
      </c>
      <c r="B486" s="24">
        <v>9.58834514E-2</v>
      </c>
      <c r="C486" s="24">
        <v>0.2140834928</v>
      </c>
      <c r="D486" s="24">
        <v>0.44077</v>
      </c>
      <c r="E486" s="24">
        <v>0.44077074529999999</v>
      </c>
      <c r="F486" s="24">
        <v>0.20775395629999999</v>
      </c>
      <c r="G486" s="24">
        <v>0.21848000000000001</v>
      </c>
      <c r="H486" s="24">
        <v>0.29835084080000002</v>
      </c>
      <c r="I486" s="24">
        <v>0.10681827369999999</v>
      </c>
      <c r="J486" s="24">
        <v>0.18886888030000001</v>
      </c>
      <c r="K486" s="24">
        <v>0.26931253080000001</v>
      </c>
      <c r="L486" s="24">
        <v>0.33544212579999999</v>
      </c>
      <c r="M486" s="24">
        <v>0.38436281680000001</v>
      </c>
      <c r="N486" s="24">
        <v>0.1650014967</v>
      </c>
      <c r="O486" s="24">
        <v>0.27398934959999999</v>
      </c>
      <c r="P486" s="24">
        <v>0.13727572560000001</v>
      </c>
      <c r="Q486" s="24">
        <v>0.48342007399999998</v>
      </c>
      <c r="R486" s="24">
        <v>2.0406043160000002E-2</v>
      </c>
      <c r="S486" s="24">
        <v>3.236855567E-2</v>
      </c>
      <c r="T486" s="24">
        <v>0.28639119860000001</v>
      </c>
      <c r="U486" s="24">
        <v>6.0538947580000002E-2</v>
      </c>
      <c r="V486" s="24">
        <v>-0.24294476209999999</v>
      </c>
      <c r="W486" s="24">
        <v>-4.8426579679999998E-2</v>
      </c>
      <c r="X486" s="24">
        <v>0.392898947</v>
      </c>
      <c r="Y486" s="24">
        <v>0.15116165579999999</v>
      </c>
      <c r="Z486" s="24">
        <v>0.59080135820000002</v>
      </c>
      <c r="AA486" s="24">
        <v>6.1210568989999999E-2</v>
      </c>
      <c r="AB486" s="24">
        <v>0.1663273126</v>
      </c>
      <c r="AC486" s="24">
        <v>0.15116165579999999</v>
      </c>
      <c r="AD486" s="24">
        <v>0.31753927469999998</v>
      </c>
      <c r="AE486" s="24">
        <v>0.45836567880000001</v>
      </c>
      <c r="AF486" s="24">
        <v>0.21912468970000001</v>
      </c>
      <c r="AG486" s="24">
        <v>5.6446954610000002E-2</v>
      </c>
      <c r="AH486" s="24">
        <v>0.54779338840000003</v>
      </c>
      <c r="AI486" s="24">
        <v>8.3382457490000006E-2</v>
      </c>
      <c r="AJ486" s="24">
        <v>0.51923334600000004</v>
      </c>
      <c r="AK486" s="24">
        <v>0.26592016219999998</v>
      </c>
      <c r="AL486" s="24">
        <v>0.13668024540000001</v>
      </c>
      <c r="AM486" s="24">
        <v>0.12640525399999999</v>
      </c>
      <c r="AN486" s="24">
        <v>9.3592740600000002E-2</v>
      </c>
      <c r="AO486" s="24">
        <v>0.17562764880000001</v>
      </c>
      <c r="AP486" s="24">
        <v>0.1404308826</v>
      </c>
      <c r="AQ486" s="24">
        <v>0.3836558759</v>
      </c>
      <c r="AR486" s="24">
        <v>0.49732229109999998</v>
      </c>
      <c r="AS486" s="24">
        <v>0.11025092</v>
      </c>
      <c r="AT486" s="24">
        <v>-7.2931341829999996E-2</v>
      </c>
      <c r="AU486" s="24">
        <v>-0.10152008379999999</v>
      </c>
      <c r="AV486" s="24">
        <v>-8.2296915349999999E-2</v>
      </c>
      <c r="AW486" s="24">
        <v>-1.011489332E-2</v>
      </c>
      <c r="AX486" s="24"/>
    </row>
    <row r="487" spans="1:50" x14ac:dyDescent="0.25">
      <c r="A487" s="25">
        <v>2019</v>
      </c>
      <c r="B487" s="24">
        <v>0.1113137007</v>
      </c>
      <c r="C487" s="24">
        <v>1.0556144640000001E-2</v>
      </c>
      <c r="D487" s="24">
        <v>0.35119</v>
      </c>
      <c r="E487" s="24">
        <v>0.35118886830000001</v>
      </c>
      <c r="F487" s="24">
        <v>0.3256470561</v>
      </c>
      <c r="G487" s="24">
        <v>7.4929999999999997E-2</v>
      </c>
      <c r="H487" s="24">
        <v>0.38050752879999999</v>
      </c>
      <c r="I487" s="24">
        <v>0.12624521550000001</v>
      </c>
      <c r="J487" s="24">
        <v>0.35183301569999997</v>
      </c>
      <c r="K487" s="24">
        <v>0.1551508456</v>
      </c>
      <c r="L487" s="24">
        <v>0.29995891450000001</v>
      </c>
      <c r="M487" s="24">
        <v>0.2817200124</v>
      </c>
      <c r="N487" s="24">
        <v>0.1365160644</v>
      </c>
      <c r="O487" s="24">
        <v>0.28726729750000002</v>
      </c>
      <c r="P487" s="24">
        <v>0.26559141279999998</v>
      </c>
      <c r="Q487" s="24">
        <v>10</v>
      </c>
      <c r="R487" s="24">
        <v>8.3239302040000004E-2</v>
      </c>
      <c r="S487" s="24">
        <v>0.31640133259999997</v>
      </c>
      <c r="T487" s="24">
        <v>0.2618913054</v>
      </c>
      <c r="U487" s="24">
        <v>8.3664335310000004E-2</v>
      </c>
      <c r="V487" s="24">
        <v>0.295075804</v>
      </c>
      <c r="W487" s="24">
        <v>0.1103398278</v>
      </c>
      <c r="X487" s="24">
        <v>0.10849807409999999</v>
      </c>
      <c r="Y487" s="24">
        <v>9.5627278090000004E-2</v>
      </c>
      <c r="Z487" s="24">
        <v>0.20253753660000001</v>
      </c>
      <c r="AA487" s="24">
        <v>0.12638278310000001</v>
      </c>
      <c r="AB487" s="24">
        <v>3.4529466180000003E-2</v>
      </c>
      <c r="AC487" s="24">
        <v>9.5627278090000004E-2</v>
      </c>
      <c r="AD487" s="24">
        <v>0.15339587630000001</v>
      </c>
      <c r="AE487" s="24">
        <v>0.11663313209999999</v>
      </c>
      <c r="AF487" s="24">
        <v>0.29329237339999997</v>
      </c>
      <c r="AG487" s="24">
        <v>6.8676233289999999E-2</v>
      </c>
      <c r="AH487" s="24">
        <v>9.3570962549999998E-2</v>
      </c>
      <c r="AI487" s="24">
        <v>0.26423713560000001</v>
      </c>
      <c r="AJ487" s="24">
        <v>0.47562548519999998</v>
      </c>
      <c r="AK487" s="24">
        <v>0.14316412810000001</v>
      </c>
      <c r="AL487" s="24">
        <v>0.17130793629999999</v>
      </c>
      <c r="AM487" s="24">
        <v>0.21543131770000001</v>
      </c>
      <c r="AN487" s="24">
        <v>1.8037766220000001E-2</v>
      </c>
      <c r="AO487" s="24">
        <v>-0.14094117279999999</v>
      </c>
      <c r="AP487" s="24">
        <v>0.12227682769999999</v>
      </c>
      <c r="AQ487" s="24">
        <v>0.37071967119999999</v>
      </c>
      <c r="AR487" s="24">
        <v>0.41821682449999997</v>
      </c>
      <c r="AS487" s="24">
        <v>8.9362499999999997E-2</v>
      </c>
      <c r="AT487" s="24">
        <v>-0.13269866999999999</v>
      </c>
      <c r="AU487" s="24">
        <v>-0.12460236249999999</v>
      </c>
      <c r="AV487" s="24">
        <v>-8.1585742530000005E-2</v>
      </c>
      <c r="AW487" s="24">
        <v>-3.3147662879999998E-2</v>
      </c>
      <c r="AX487" s="24"/>
    </row>
    <row r="488" spans="1:50" x14ac:dyDescent="0.25">
      <c r="A488" s="25">
        <v>2018</v>
      </c>
      <c r="B488" s="24">
        <v>0.1040806249</v>
      </c>
      <c r="C488" s="24">
        <v>0.17557446660000001</v>
      </c>
      <c r="D488" s="24">
        <v>0.14004</v>
      </c>
      <c r="E488" s="24">
        <v>0.14004333320000001</v>
      </c>
      <c r="F488" s="24">
        <v>0.23987789449999999</v>
      </c>
      <c r="G488" s="24">
        <v>0.37134</v>
      </c>
      <c r="H488" s="24">
        <v>0.32043075560000001</v>
      </c>
      <c r="I488" s="24">
        <v>0.30610775950000002</v>
      </c>
      <c r="J488" s="24">
        <v>0.4290682971</v>
      </c>
      <c r="K488" s="24">
        <v>0.48065584900000002</v>
      </c>
      <c r="L488" s="24">
        <v>0.71454340220000001</v>
      </c>
      <c r="M488" s="24">
        <v>0.26298940180000002</v>
      </c>
      <c r="N488" s="24">
        <v>0.28792405129999998</v>
      </c>
      <c r="O488" s="24">
        <v>0.1600366533</v>
      </c>
      <c r="P488" s="24">
        <v>0.55507087710000003</v>
      </c>
      <c r="Q488" s="24">
        <v>10</v>
      </c>
      <c r="R488" s="24">
        <v>0.1951559484</v>
      </c>
      <c r="S488" s="24">
        <v>0.19359637800000001</v>
      </c>
      <c r="T488" s="24">
        <v>0.43301779029999998</v>
      </c>
      <c r="U488" s="24">
        <v>6.8019405010000006E-2</v>
      </c>
      <c r="V488" s="24">
        <v>4.2202416809999997E-2</v>
      </c>
      <c r="W488" s="24">
        <v>3.8284007459999998E-2</v>
      </c>
      <c r="X488" s="24">
        <v>0.41589471700000002</v>
      </c>
      <c r="Y488" s="24">
        <v>0.18725442889999999</v>
      </c>
      <c r="Z488" s="24">
        <v>-8.2806266840000003E-2</v>
      </c>
      <c r="AA488" s="24">
        <v>5.322960392E-2</v>
      </c>
      <c r="AB488" s="24">
        <v>0.16211347279999999</v>
      </c>
      <c r="AC488" s="24">
        <v>0.18725442889999999</v>
      </c>
      <c r="AD488" s="24">
        <v>0.1999884099</v>
      </c>
      <c r="AE488" s="24">
        <v>0.57378441099999999</v>
      </c>
      <c r="AF488" s="24">
        <v>0.15212494130000001</v>
      </c>
      <c r="AG488" s="24">
        <v>-9.864392877E-2</v>
      </c>
      <c r="AH488" s="24">
        <v>0.57625943420000003</v>
      </c>
      <c r="AI488" s="24">
        <v>0.32627663019999997</v>
      </c>
      <c r="AJ488" s="24">
        <v>0.218925491</v>
      </c>
      <c r="AK488" s="24">
        <v>0.1972324848</v>
      </c>
      <c r="AL488" s="24">
        <v>0.1157077551</v>
      </c>
      <c r="AM488" s="24">
        <v>0.23431985080000001</v>
      </c>
      <c r="AN488" s="24">
        <v>9.7084321079999994E-2</v>
      </c>
      <c r="AO488" s="24">
        <v>0.93262314800000001</v>
      </c>
      <c r="AP488" s="24">
        <v>0.17154821749999999</v>
      </c>
      <c r="AQ488" s="24">
        <v>0.27282270790000002</v>
      </c>
      <c r="AR488" s="24">
        <v>0.55793637039999999</v>
      </c>
      <c r="AS488" s="24">
        <v>0.17830888</v>
      </c>
      <c r="AT488" s="24">
        <v>-0.1224267185</v>
      </c>
      <c r="AU488" s="24">
        <v>-0.11402277650000001</v>
      </c>
      <c r="AV488" s="24">
        <v>-9.8242402079999999E-2</v>
      </c>
      <c r="AW488" s="24">
        <v>-3.4114427859999998E-2</v>
      </c>
      <c r="AX488" s="24"/>
    </row>
    <row r="489" spans="1:50" x14ac:dyDescent="0.25">
      <c r="A489" s="25">
        <v>2017</v>
      </c>
      <c r="B489" s="24">
        <v>9.5378063619999995E-2</v>
      </c>
      <c r="C489" s="24">
        <v>0.23394727709999999</v>
      </c>
      <c r="D489" s="24">
        <v>0.34248000000000001</v>
      </c>
      <c r="E489" s="24">
        <v>0.3424797356</v>
      </c>
      <c r="F489" s="24">
        <v>8.0086261029999994E-2</v>
      </c>
      <c r="G489" s="24">
        <v>0.16069</v>
      </c>
      <c r="H489" s="24">
        <v>0.29866844419999999</v>
      </c>
      <c r="I489" s="24">
        <v>0.16195400060000001</v>
      </c>
      <c r="J489" s="24">
        <v>0.19770708679999999</v>
      </c>
      <c r="K489" s="24">
        <v>6.7617990079999996E-2</v>
      </c>
      <c r="L489" s="24">
        <v>0.16486766929999999</v>
      </c>
      <c r="M489" s="24">
        <v>0.3178584874</v>
      </c>
      <c r="N489" s="24">
        <v>0.1123696491</v>
      </c>
      <c r="O489" s="24">
        <v>2.5839149950000001E-2</v>
      </c>
      <c r="P489" s="24">
        <v>0.51560598609999997</v>
      </c>
      <c r="Q489" s="24">
        <v>0.52511197330000003</v>
      </c>
      <c r="R489" s="24">
        <v>0.26341855530000002</v>
      </c>
      <c r="S489" s="24">
        <v>5.944648013E-2</v>
      </c>
      <c r="T489" s="24">
        <v>0.1488298327</v>
      </c>
      <c r="U489" s="24">
        <v>-5.5527165529999999E-2</v>
      </c>
      <c r="V489" s="24">
        <v>0.13829176130000001</v>
      </c>
      <c r="W489" s="24">
        <v>0.1121656969</v>
      </c>
      <c r="X489" s="24">
        <v>0.27607667450000001</v>
      </c>
      <c r="Y489" s="24">
        <v>0.1552575678</v>
      </c>
      <c r="Z489" s="24">
        <v>0.23780052360000001</v>
      </c>
      <c r="AA489" s="24">
        <v>9.2698335650000005E-2</v>
      </c>
      <c r="AB489" s="24">
        <v>-9.1446461160000006E-3</v>
      </c>
      <c r="AC489" s="24">
        <v>0.1552575678</v>
      </c>
      <c r="AD489" s="24">
        <v>7.67859444E-2</v>
      </c>
      <c r="AE489" s="24">
        <v>0.6112693548</v>
      </c>
      <c r="AF489" s="24">
        <v>0.20633941889999999</v>
      </c>
      <c r="AG489" s="24">
        <v>4.4314086439999997E-2</v>
      </c>
      <c r="AH489" s="24">
        <v>0.32337203619999999</v>
      </c>
      <c r="AI489" s="24">
        <v>0.12388063219999999</v>
      </c>
      <c r="AJ489" s="24">
        <v>0.1385450661</v>
      </c>
      <c r="AK489" s="24">
        <v>-3.5083536059999998E-3</v>
      </c>
      <c r="AL489" s="24">
        <v>0.17837139960000001</v>
      </c>
      <c r="AM489" s="24">
        <v>0.17375595869999999</v>
      </c>
      <c r="AN489" s="24">
        <v>8.8027261199999998E-2</v>
      </c>
      <c r="AO489" s="24">
        <v>0.28627473120000002</v>
      </c>
      <c r="AP489" s="24">
        <v>0.31847581270000003</v>
      </c>
      <c r="AQ489" s="24">
        <v>0.30059429999999998</v>
      </c>
      <c r="AR489" s="24">
        <v>0.32986703519999999</v>
      </c>
      <c r="AS489" s="24">
        <v>1.9826280000000002E-2</v>
      </c>
      <c r="AT489" s="24">
        <v>-0.13354602460000001</v>
      </c>
      <c r="AU489" s="24">
        <v>-0.1113182306</v>
      </c>
      <c r="AV489" s="24">
        <v>-9.2731319369999995E-2</v>
      </c>
      <c r="AW489" s="24">
        <v>-3.5464823249999999E-2</v>
      </c>
      <c r="AX489" s="24"/>
    </row>
    <row r="490" spans="1:50" x14ac:dyDescent="0.25">
      <c r="A490" s="25">
        <v>2016</v>
      </c>
      <c r="B490" s="24">
        <v>9.2595867809999996E-2</v>
      </c>
      <c r="C490" s="24">
        <v>0.18904574220000001</v>
      </c>
      <c r="D490" s="24">
        <v>0.17563999999999999</v>
      </c>
      <c r="E490" s="24">
        <v>0.17563989760000001</v>
      </c>
      <c r="F490" s="24">
        <v>0.10625153029999999</v>
      </c>
      <c r="G490" s="24">
        <v>0.12388</v>
      </c>
      <c r="H490" s="24">
        <v>0.2682154477</v>
      </c>
      <c r="I490" s="24">
        <v>0.22554123400000001</v>
      </c>
      <c r="J490" s="24">
        <v>0.2258375138</v>
      </c>
      <c r="K490" s="24">
        <v>0.33033207060000003</v>
      </c>
      <c r="L490" s="24">
        <v>0.22078956659999999</v>
      </c>
      <c r="M490" s="24">
        <v>0.32674571870000002</v>
      </c>
      <c r="N490" s="24">
        <v>0.58049839739999998</v>
      </c>
      <c r="O490" s="24">
        <v>-0.1811073869</v>
      </c>
      <c r="P490" s="24">
        <v>0.55841565130000004</v>
      </c>
      <c r="Q490" s="24">
        <v>10</v>
      </c>
      <c r="R490" s="24">
        <v>4.00309898E-2</v>
      </c>
      <c r="S490" s="24">
        <v>0.35469248889999999</v>
      </c>
      <c r="T490" s="24">
        <v>0.20972089469999999</v>
      </c>
      <c r="U490" s="24">
        <v>7.6157962899999999E-3</v>
      </c>
      <c r="V490" s="24">
        <v>0.18238715829999999</v>
      </c>
      <c r="W490" s="24">
        <v>-7.7409386629999993E-2</v>
      </c>
      <c r="X490" s="24">
        <v>0.2175388187</v>
      </c>
      <c r="Y490" s="24">
        <v>7.3808640240000001E-2</v>
      </c>
      <c r="Z490" s="24">
        <v>-8.3562724290000001E-2</v>
      </c>
      <c r="AA490" s="24">
        <v>3.9742607620000002E-2</v>
      </c>
      <c r="AB490" s="24">
        <v>2.901909687E-2</v>
      </c>
      <c r="AC490" s="24">
        <v>7.3808640240000001E-2</v>
      </c>
      <c r="AD490" s="24">
        <v>0.1219702959</v>
      </c>
      <c r="AE490" s="24">
        <v>0.2989283204</v>
      </c>
      <c r="AF490" s="24">
        <v>0.334579289</v>
      </c>
      <c r="AG490" s="24">
        <v>0.28795555229999997</v>
      </c>
      <c r="AH490" s="24">
        <v>0.2326781154</v>
      </c>
      <c r="AI490" s="24">
        <v>8.4110140799999997E-2</v>
      </c>
      <c r="AJ490" s="24">
        <v>0.48445990680000001</v>
      </c>
      <c r="AK490" s="24">
        <v>0.33007594940000001</v>
      </c>
      <c r="AL490" s="24">
        <v>0.23970940709999999</v>
      </c>
      <c r="AM490" s="24">
        <v>0.17076982560000001</v>
      </c>
      <c r="AN490" s="24">
        <v>1.229258999E-2</v>
      </c>
      <c r="AO490" s="24">
        <v>0.20997643469999999</v>
      </c>
      <c r="AP490" s="24">
        <v>0.18587958809999999</v>
      </c>
      <c r="AQ490" s="24">
        <v>0.33094272019999998</v>
      </c>
      <c r="AR490" s="24">
        <v>9.0001247820000005E-2</v>
      </c>
      <c r="AS490" s="24">
        <v>0.10349369999999999</v>
      </c>
      <c r="AT490" s="24">
        <v>-9.9548399450000005E-2</v>
      </c>
      <c r="AU490" s="24">
        <v>-7.1859218180000003E-2</v>
      </c>
      <c r="AV490" s="24">
        <v>-0.13451212639999999</v>
      </c>
      <c r="AW490" s="24">
        <v>4.7483637930000003E-2</v>
      </c>
      <c r="AX490" s="24"/>
    </row>
    <row r="491" spans="1:50" x14ac:dyDescent="0.25">
      <c r="A491" s="25">
        <v>2015</v>
      </c>
      <c r="B491" s="24">
        <v>9.0431585910000001E-2</v>
      </c>
      <c r="C491" s="24">
        <v>-6.9159567359999993E-2</v>
      </c>
      <c r="D491" s="24">
        <v>0.17488999999999999</v>
      </c>
      <c r="E491" s="24">
        <v>0.17488545180000001</v>
      </c>
      <c r="F491" s="24">
        <v>0.53597372769999996</v>
      </c>
      <c r="G491" s="24">
        <v>0.15434</v>
      </c>
      <c r="H491" s="24">
        <v>0.2178422213</v>
      </c>
      <c r="I491" s="24">
        <v>0.45668685440000001</v>
      </c>
      <c r="J491" s="24">
        <v>0.27523946760000001</v>
      </c>
      <c r="K491" s="24">
        <v>0.15140311419999999</v>
      </c>
      <c r="L491" s="24">
        <v>0.47484850880000001</v>
      </c>
      <c r="M491" s="24">
        <v>0.21094253660000001</v>
      </c>
      <c r="N491" s="24">
        <v>0.24867732819999999</v>
      </c>
      <c r="O491" s="24">
        <v>1.134525426E-2</v>
      </c>
      <c r="P491" s="24">
        <v>0.20332908629999999</v>
      </c>
      <c r="Q491" s="24">
        <v>10</v>
      </c>
      <c r="R491" s="24">
        <v>-9.0808793900000004E-2</v>
      </c>
      <c r="S491" s="24">
        <v>0.25023463369999999</v>
      </c>
      <c r="T491" s="24">
        <v>0.46227812769999999</v>
      </c>
      <c r="U491" s="24">
        <v>0.14897334579999999</v>
      </c>
      <c r="V491" s="24">
        <v>9.9733995740000007E-4</v>
      </c>
      <c r="W491" s="24">
        <v>0.13772229850000001</v>
      </c>
      <c r="X491" s="24">
        <v>-2.5116349570000001E-3</v>
      </c>
      <c r="Y491" s="24">
        <v>0.1091036946</v>
      </c>
      <c r="Z491" s="24">
        <v>0.25501200559999998</v>
      </c>
      <c r="AA491" s="24">
        <v>0.21284787359999999</v>
      </c>
      <c r="AB491" s="24">
        <v>0.17168472709999999</v>
      </c>
      <c r="AC491" s="24">
        <v>0.1091036946</v>
      </c>
      <c r="AD491" s="24">
        <v>0.24732492859999999</v>
      </c>
      <c r="AE491" s="24">
        <v>0.36537829040000003</v>
      </c>
      <c r="AF491" s="24">
        <v>0.1938870251</v>
      </c>
      <c r="AG491" s="24">
        <v>6.4511328940000001E-2</v>
      </c>
      <c r="AH491" s="24">
        <v>0.3381532431</v>
      </c>
      <c r="AI491" s="24">
        <v>0.24190649389999999</v>
      </c>
      <c r="AJ491" s="24">
        <v>0.18986728789999999</v>
      </c>
      <c r="AK491" s="24">
        <v>0.28815704580000001</v>
      </c>
      <c r="AL491" s="24">
        <v>7.3316119609999994E-2</v>
      </c>
      <c r="AM491" s="24">
        <v>0.22187276180000001</v>
      </c>
      <c r="AN491" s="24">
        <v>9.7188271579999999E-2</v>
      </c>
      <c r="AO491" s="24">
        <v>-0.1469751447</v>
      </c>
      <c r="AP491" s="24">
        <v>0.28082069749999999</v>
      </c>
      <c r="AQ491" s="24">
        <v>0.30771321060000001</v>
      </c>
      <c r="AR491" s="24">
        <v>0.35554888839999998</v>
      </c>
      <c r="AS491" s="24">
        <v>0.21554810999999999</v>
      </c>
      <c r="AT491" s="24">
        <v>-0.1058601737</v>
      </c>
      <c r="AU491" s="24">
        <v>-6.6693134609999996E-2</v>
      </c>
      <c r="AV491" s="24">
        <v>-7.3781892660000001E-2</v>
      </c>
      <c r="AW491" s="24">
        <v>3.6467809230000002E-2</v>
      </c>
      <c r="AX491" s="24"/>
    </row>
    <row r="492" spans="1:50" x14ac:dyDescent="0.25">
      <c r="A492" s="25">
        <v>2014</v>
      </c>
      <c r="B492" s="24">
        <v>4.0718659759999998E-2</v>
      </c>
      <c r="C492" s="24">
        <v>0.1754811704</v>
      </c>
      <c r="D492" s="24">
        <v>0.1212</v>
      </c>
      <c r="E492" s="24">
        <v>0.1211986914</v>
      </c>
      <c r="F492" s="24">
        <v>0.18349349500000001</v>
      </c>
      <c r="G492" s="24">
        <v>0.1981</v>
      </c>
      <c r="H492" s="24">
        <v>0.38548865910000002</v>
      </c>
      <c r="I492" s="24">
        <v>0.42233386639999998</v>
      </c>
      <c r="J492" s="24">
        <v>0.42835325000000002</v>
      </c>
      <c r="K492" s="24">
        <v>0.26676169039999997</v>
      </c>
      <c r="L492" s="24">
        <v>0.57416075470000005</v>
      </c>
      <c r="M492" s="24">
        <v>-0.15729700029999999</v>
      </c>
      <c r="N492" s="24">
        <v>2.5149332359999998E-2</v>
      </c>
      <c r="O492" s="24">
        <v>0.27814850209999997</v>
      </c>
      <c r="P492" s="24">
        <v>-0.1733792126</v>
      </c>
      <c r="Q492" s="24">
        <v>0.35627111789999999</v>
      </c>
      <c r="R492" s="24">
        <v>0.29393658039999998</v>
      </c>
      <c r="S492" s="24">
        <v>-6.2521904710000006E-2</v>
      </c>
      <c r="T492" s="24">
        <v>9.8677143450000004E-2</v>
      </c>
      <c r="U492" s="24">
        <v>7.2463907300000005E-2</v>
      </c>
      <c r="V492" s="24">
        <v>-0.2463185638</v>
      </c>
      <c r="W492" s="24">
        <v>-0.1139580682</v>
      </c>
      <c r="X492" s="24">
        <v>-1.348443236E-2</v>
      </c>
      <c r="Y492" s="24">
        <v>0.34400945900000002</v>
      </c>
      <c r="Z492" s="24">
        <v>0.27881428600000002</v>
      </c>
      <c r="AA492" s="24">
        <v>0.1424377412</v>
      </c>
      <c r="AB492" s="24">
        <v>0.2028688639</v>
      </c>
      <c r="AC492" s="24">
        <v>0.34400945900000002</v>
      </c>
      <c r="AD492" s="24">
        <v>0.38374772670000001</v>
      </c>
      <c r="AE492" s="24">
        <v>0.24512723089999999</v>
      </c>
      <c r="AF492" s="24">
        <v>8.90220236E-3</v>
      </c>
      <c r="AG492" s="24">
        <v>0.2335892916</v>
      </c>
      <c r="AH492" s="24">
        <v>0.32896953820000002</v>
      </c>
      <c r="AI492" s="24">
        <v>0.26672387120000002</v>
      </c>
      <c r="AJ492" s="24">
        <v>0.65656483170000002</v>
      </c>
      <c r="AK492" s="24">
        <v>9.0870641170000002E-2</v>
      </c>
      <c r="AL492" s="24">
        <v>0.49499294160000001</v>
      </c>
      <c r="AM492" s="24">
        <v>0.3108801544</v>
      </c>
      <c r="AN492" s="24">
        <v>4.3948967009999999E-2</v>
      </c>
      <c r="AO492" s="24">
        <v>-0.42109459640000002</v>
      </c>
      <c r="AP492" s="24">
        <v>0.13297002020000001</v>
      </c>
      <c r="AQ492" s="24">
        <v>0.11776273700000001</v>
      </c>
      <c r="AR492" s="24">
        <v>0.30981335040000002</v>
      </c>
      <c r="AS492" s="24">
        <v>0.14892543</v>
      </c>
      <c r="AT492" s="24">
        <v>-0.1274496913</v>
      </c>
      <c r="AU492" s="24">
        <v>-0.1294192821</v>
      </c>
      <c r="AV492" s="24">
        <v>-0.11867849530000001</v>
      </c>
      <c r="AW492" s="24">
        <v>-5.7615265249999999E-2</v>
      </c>
      <c r="AX492" s="24"/>
    </row>
    <row r="493" spans="1:50" x14ac:dyDescent="0.25">
      <c r="A493" s="25">
        <v>2013</v>
      </c>
      <c r="B493" s="24">
        <v>8.8241048160000002E-2</v>
      </c>
      <c r="C493" s="24">
        <v>0.13727873560000001</v>
      </c>
      <c r="D493" s="24">
        <v>0.17205000000000001</v>
      </c>
      <c r="E493" s="24">
        <v>0.172050491</v>
      </c>
      <c r="F493" s="24">
        <v>3.343156353E-2</v>
      </c>
      <c r="G493" s="24">
        <v>0.32023000000000001</v>
      </c>
      <c r="H493" s="24">
        <v>0.29836449030000001</v>
      </c>
      <c r="I493" s="24">
        <v>0.53909534219999999</v>
      </c>
      <c r="J493" s="24">
        <v>0.41354820129999997</v>
      </c>
      <c r="K493" s="24">
        <v>0.13641111550000001</v>
      </c>
      <c r="L493" s="24">
        <v>0.31754395369999999</v>
      </c>
      <c r="M493" s="24">
        <v>0.2168065012</v>
      </c>
      <c r="N493" s="24">
        <v>0.23854786159999999</v>
      </c>
      <c r="O493" s="24">
        <v>0.44841331239999999</v>
      </c>
      <c r="P493" s="24">
        <v>-0.15893962980000001</v>
      </c>
      <c r="Q493" s="24">
        <v>-4.0455885230000002E-2</v>
      </c>
      <c r="R493" s="24">
        <v>8.0807752910000002E-2</v>
      </c>
      <c r="S493" s="24">
        <v>0.19879567619999999</v>
      </c>
      <c r="T493" s="24">
        <v>0.30711728329999999</v>
      </c>
      <c r="U493" s="24">
        <v>3.0185241250000001E-2</v>
      </c>
      <c r="V493" s="24">
        <v>0.2219661772</v>
      </c>
      <c r="W493" s="24">
        <v>-9.8254948849999996E-2</v>
      </c>
      <c r="X493" s="24">
        <v>0.1836975813</v>
      </c>
      <c r="Y493" s="24">
        <v>0.1617590189</v>
      </c>
      <c r="Z493" s="24">
        <v>2.5876238940000001E-2</v>
      </c>
      <c r="AA493" s="24">
        <v>0.19968998430000001</v>
      </c>
      <c r="AB493" s="24">
        <v>-7.6766781510000007E-2</v>
      </c>
      <c r="AC493" s="24">
        <v>0.1617590189</v>
      </c>
      <c r="AD493" s="24">
        <v>0.191745311</v>
      </c>
      <c r="AE493" s="24">
        <v>0.58919227119999995</v>
      </c>
      <c r="AF493" s="24">
        <v>2.2697592150000001E-2</v>
      </c>
      <c r="AG493" s="24">
        <v>4.3141938749999997E-2</v>
      </c>
      <c r="AH493" s="24">
        <v>0.43616294859999999</v>
      </c>
      <c r="AI493" s="24">
        <v>-2.611127123E-2</v>
      </c>
      <c r="AJ493" s="24">
        <v>0.22541645169999999</v>
      </c>
      <c r="AK493" s="24">
        <v>-0.1622224152</v>
      </c>
      <c r="AL493" s="24">
        <v>0.24120965599999999</v>
      </c>
      <c r="AM493" s="24">
        <v>0.36979988219999999</v>
      </c>
      <c r="AN493" s="24">
        <v>-2.793739177E-2</v>
      </c>
      <c r="AO493" s="24">
        <v>-0.54557901620000004</v>
      </c>
      <c r="AP493" s="24">
        <v>0.14840006829999999</v>
      </c>
      <c r="AQ493" s="24">
        <v>0.41733810310000002</v>
      </c>
      <c r="AR493" s="24">
        <v>0.5162519217</v>
      </c>
      <c r="AS493" s="24">
        <v>7.1149850000000001E-2</v>
      </c>
      <c r="AT493" s="24">
        <v>-0.1582180262</v>
      </c>
      <c r="AU493" s="24">
        <v>-0.17974659800000001</v>
      </c>
      <c r="AV493" s="24">
        <v>-0.18394492570000001</v>
      </c>
      <c r="AW493" s="24">
        <v>-6.3243165609999999E-2</v>
      </c>
      <c r="AX493" s="24"/>
    </row>
    <row r="494" spans="1:50" x14ac:dyDescent="0.25">
      <c r="A494" s="25">
        <v>2012</v>
      </c>
      <c r="B494" s="24">
        <v>4.4780831780000002E-2</v>
      </c>
      <c r="C494" s="24">
        <v>-0.1142705306</v>
      </c>
      <c r="D494" s="24">
        <v>0.57401999999999997</v>
      </c>
      <c r="E494" s="24">
        <v>0.57402074339999998</v>
      </c>
      <c r="F494" s="24">
        <v>9.4304069879999994E-2</v>
      </c>
      <c r="G494" s="24">
        <v>0.24707000000000001</v>
      </c>
      <c r="H494" s="24">
        <v>0.30846390130000001</v>
      </c>
      <c r="I494" s="24">
        <v>0.50733977559999999</v>
      </c>
      <c r="J494" s="24">
        <v>0.22974251209999999</v>
      </c>
      <c r="K494" s="24">
        <v>0.1928150803</v>
      </c>
      <c r="L494" s="24">
        <v>0.21139936149999999</v>
      </c>
      <c r="M494" s="24">
        <v>0.33042463659999999</v>
      </c>
      <c r="N494" s="24">
        <v>0.32333597539999998</v>
      </c>
      <c r="O494" s="24">
        <v>0.21275842189999999</v>
      </c>
      <c r="P494" s="24">
        <v>0.36349996919999999</v>
      </c>
      <c r="Q494" s="24">
        <v>0.48347356920000001</v>
      </c>
      <c r="R494" s="24">
        <v>0.22247886659999999</v>
      </c>
      <c r="S494" s="24">
        <v>0.4002823532</v>
      </c>
      <c r="T494" s="24">
        <v>7.9674012959999999E-2</v>
      </c>
      <c r="U494" s="24">
        <v>0.10833838580000001</v>
      </c>
      <c r="V494" s="24">
        <v>0.29247906800000001</v>
      </c>
      <c r="W494" s="24">
        <v>8.4362529219999996E-2</v>
      </c>
      <c r="X494" s="24">
        <v>7.2419196369999994E-2</v>
      </c>
      <c r="Y494" s="24">
        <v>-2.0996941250000001E-2</v>
      </c>
      <c r="Z494" s="24">
        <v>0.52186667919999996</v>
      </c>
      <c r="AA494" s="24">
        <v>3.2251439989999998E-2</v>
      </c>
      <c r="AB494" s="24">
        <v>-6.8792611360000006E-2</v>
      </c>
      <c r="AC494" s="24">
        <v>-2.0996941250000001E-2</v>
      </c>
      <c r="AD494" s="24">
        <v>0.26542106269999999</v>
      </c>
      <c r="AE494" s="24">
        <v>0.60727953909999999</v>
      </c>
      <c r="AF494" s="24">
        <v>0.10636716340000001</v>
      </c>
      <c r="AG494" s="24">
        <v>0.46335351470000002</v>
      </c>
      <c r="AH494" s="24">
        <v>0.36930802460000001</v>
      </c>
      <c r="AI494" s="24">
        <v>0.30108898880000001</v>
      </c>
      <c r="AJ494" s="24">
        <v>0.52555686239999999</v>
      </c>
      <c r="AK494" s="24">
        <v>-5.8053389189999999E-2</v>
      </c>
      <c r="AL494" s="24">
        <v>0.1825241148</v>
      </c>
      <c r="AM494" s="24">
        <v>0.1438389719</v>
      </c>
      <c r="AN494" s="24">
        <v>4.5165374879999998E-2</v>
      </c>
      <c r="AO494" s="24">
        <v>-0.2410018146</v>
      </c>
      <c r="AP494" s="24">
        <v>0.1243578643</v>
      </c>
      <c r="AQ494" s="24">
        <v>0.24065746369999999</v>
      </c>
      <c r="AR494" s="24">
        <v>3.8926273579999997E-2</v>
      </c>
      <c r="AS494" s="24">
        <v>0.12580825000000001</v>
      </c>
      <c r="AT494" s="24">
        <v>-0.1774249524</v>
      </c>
      <c r="AU494" s="24">
        <v>-0.1189967096</v>
      </c>
      <c r="AV494" s="24">
        <v>-0.1032100916</v>
      </c>
      <c r="AW494" s="24">
        <v>-5.1997400819999998E-2</v>
      </c>
      <c r="AX494" s="24"/>
    </row>
    <row r="495" spans="1:50" x14ac:dyDescent="0.25">
      <c r="A495" s="25">
        <v>2011</v>
      </c>
      <c r="B495" s="24">
        <v>9.2479132120000002E-2</v>
      </c>
      <c r="C495" s="24">
        <v>0.2147549987</v>
      </c>
      <c r="D495" s="24">
        <v>0.16711000000000001</v>
      </c>
      <c r="E495" s="24">
        <v>0.1671060026</v>
      </c>
      <c r="F495" s="24">
        <v>6.3877768809999999E-2</v>
      </c>
      <c r="G495" s="24">
        <v>7.7310000000000004E-2</v>
      </c>
      <c r="H495" s="24">
        <v>0.5398164392</v>
      </c>
      <c r="I495" s="24">
        <v>0.49010649319999999</v>
      </c>
      <c r="J495" s="24">
        <v>0.32590827350000001</v>
      </c>
      <c r="K495" s="24">
        <v>3.2797310500000003E-2</v>
      </c>
      <c r="L495" s="24">
        <v>0.47349554300000002</v>
      </c>
      <c r="M495" s="24">
        <v>0.1971283704</v>
      </c>
      <c r="N495" s="24">
        <v>5.9718906879999999E-2</v>
      </c>
      <c r="O495" s="24">
        <v>3.4175027160000003E-2</v>
      </c>
      <c r="P495" s="24">
        <v>0.3285126686</v>
      </c>
      <c r="Q495" s="24">
        <v>10</v>
      </c>
      <c r="R495" s="24">
        <v>0.25875943899999998</v>
      </c>
      <c r="S495" s="24">
        <v>0.29534271359999997</v>
      </c>
      <c r="T495" s="24">
        <v>0.15680152180000001</v>
      </c>
      <c r="U495" s="24">
        <v>0.27383172509999998</v>
      </c>
      <c r="V495" s="24">
        <v>0.10085571560000001</v>
      </c>
      <c r="W495" s="24">
        <v>0.20268248019999999</v>
      </c>
      <c r="X495" s="24">
        <v>7.6686270530000003E-2</v>
      </c>
      <c r="Y495" s="24">
        <v>9.099715203E-2</v>
      </c>
      <c r="Z495" s="24">
        <v>0.3296537101</v>
      </c>
      <c r="AA495" s="24">
        <v>1.7942361529999999E-2</v>
      </c>
      <c r="AB495" s="24">
        <v>-0.2090979218</v>
      </c>
      <c r="AC495" s="24">
        <v>9.099715203E-2</v>
      </c>
      <c r="AD495" s="24">
        <v>0.16139446199999999</v>
      </c>
      <c r="AE495" s="24">
        <v>0.55375987289999995</v>
      </c>
      <c r="AF495" s="24">
        <v>0.10872105510000001</v>
      </c>
      <c r="AG495" s="24">
        <v>0.1250041425</v>
      </c>
      <c r="AH495" s="24">
        <v>0.36276197430000001</v>
      </c>
      <c r="AI495" s="24">
        <v>0.38628104330000002</v>
      </c>
      <c r="AJ495" s="24">
        <v>0.221397385</v>
      </c>
      <c r="AK495" s="24">
        <v>0.1295783073</v>
      </c>
      <c r="AL495" s="24">
        <v>0.2379206717</v>
      </c>
      <c r="AM495" s="24">
        <v>9.4694070520000007E-2</v>
      </c>
      <c r="AN495" s="24">
        <v>-2.0372882490000001E-2</v>
      </c>
      <c r="AO495" s="24">
        <v>-0.36453008650000002</v>
      </c>
      <c r="AP495" s="24">
        <v>0.35236611960000003</v>
      </c>
      <c r="AQ495" s="24">
        <v>0.83864325279999996</v>
      </c>
      <c r="AR495" s="24">
        <v>0.34806957840000002</v>
      </c>
      <c r="AS495" s="24">
        <v>0.10268366</v>
      </c>
      <c r="AT495" s="24">
        <v>-0.17979331309999999</v>
      </c>
      <c r="AU495" s="24">
        <v>-0.14830163120000001</v>
      </c>
      <c r="AV495" s="24">
        <v>-0.14013187590000001</v>
      </c>
      <c r="AW495" s="24">
        <v>-8.5679784420000002E-2</v>
      </c>
      <c r="AX495" s="24"/>
    </row>
    <row r="496" spans="1:50" x14ac:dyDescent="0.25">
      <c r="A496" s="25">
        <v>2010</v>
      </c>
      <c r="B496" s="24">
        <v>6.4821451899999993E-2</v>
      </c>
      <c r="C496" s="24">
        <v>3.9844200019999998E-2</v>
      </c>
      <c r="D496" s="24">
        <v>0.39184999999999998</v>
      </c>
      <c r="E496" s="24">
        <v>0.39185047150000002</v>
      </c>
      <c r="F496" s="24">
        <v>-0.1046754196</v>
      </c>
      <c r="G496" s="24">
        <v>0.29365999999999998</v>
      </c>
      <c r="H496" s="24">
        <v>0.27533203360000003</v>
      </c>
      <c r="I496" s="24">
        <v>0.48203450440000001</v>
      </c>
      <c r="J496" s="24">
        <v>0.2733674049</v>
      </c>
      <c r="K496" s="24">
        <v>0.5092347264</v>
      </c>
      <c r="L496" s="24">
        <v>0.19883365929999999</v>
      </c>
      <c r="M496" s="24">
        <v>-0.13644835350000001</v>
      </c>
      <c r="N496" s="24">
        <v>0.43633255360000001</v>
      </c>
      <c r="O496" s="24">
        <v>0.47302606699999999</v>
      </c>
      <c r="P496" s="24">
        <v>-0.2051086724</v>
      </c>
      <c r="Q496" s="24">
        <v>10</v>
      </c>
      <c r="R496" s="24">
        <v>0.15843737129999999</v>
      </c>
      <c r="S496" s="24">
        <v>0.2160662562</v>
      </c>
      <c r="T496" s="24">
        <v>2.7731943879999998E-2</v>
      </c>
      <c r="U496" s="24">
        <v>0.1046505645</v>
      </c>
      <c r="V496" s="24">
        <v>-7.095450163E-2</v>
      </c>
      <c r="W496" s="24">
        <v>0.15806846320000001</v>
      </c>
      <c r="X496" s="24">
        <v>-9.0649619700000003E-2</v>
      </c>
      <c r="Y496" s="24">
        <v>0.32524761559999998</v>
      </c>
      <c r="Z496" s="24">
        <v>-4.097959399E-2</v>
      </c>
      <c r="AA496" s="24">
        <v>4.9766473470000003E-2</v>
      </c>
      <c r="AB496" s="24">
        <v>-0.12939892710000001</v>
      </c>
      <c r="AC496" s="24">
        <v>0.32524761559999998</v>
      </c>
      <c r="AD496" s="24">
        <v>0.31727799769999998</v>
      </c>
      <c r="AE496" s="24">
        <v>0.2903770208</v>
      </c>
      <c r="AF496" s="24">
        <v>-0.3614443839</v>
      </c>
      <c r="AG496" s="24">
        <v>1.8344571810000002E-2</v>
      </c>
      <c r="AH496" s="24">
        <v>0.82123941180000004</v>
      </c>
      <c r="AI496" s="24">
        <v>0.12295028569999999</v>
      </c>
      <c r="AJ496" s="24">
        <v>0.194125399</v>
      </c>
      <c r="AK496" s="24">
        <v>-3.3229440450000002E-2</v>
      </c>
      <c r="AL496" s="24">
        <v>0.30261617899999999</v>
      </c>
      <c r="AM496" s="24">
        <v>0.26502907279999999</v>
      </c>
      <c r="AN496" s="24">
        <v>-0.23197531699999999</v>
      </c>
      <c r="AO496" s="24">
        <v>0.16504241529999999</v>
      </c>
      <c r="AP496" s="24">
        <v>0.1900332123</v>
      </c>
      <c r="AQ496" s="24">
        <v>0.28349393610000001</v>
      </c>
      <c r="AR496" s="24">
        <v>0.33991840480000002</v>
      </c>
      <c r="AS496" s="24">
        <v>8.5068989999999997E-2</v>
      </c>
      <c r="AT496" s="24">
        <v>-0.1671781987</v>
      </c>
      <c r="AU496" s="24">
        <v>-0.14123788479999999</v>
      </c>
      <c r="AV496" s="24">
        <v>-0.14148400720000001</v>
      </c>
      <c r="AW496" s="24">
        <v>-3.2248109580000003E-2</v>
      </c>
      <c r="AX496" s="24"/>
    </row>
    <row r="497" spans="1:50" x14ac:dyDescent="0.25">
      <c r="A497" s="25">
        <v>2009</v>
      </c>
      <c r="B497" s="24">
        <v>6.4347565169999996E-2</v>
      </c>
      <c r="C497" s="24">
        <v>0.44738051299999998</v>
      </c>
      <c r="D497" s="24">
        <v>0.28831000000000001</v>
      </c>
      <c r="E497" s="24">
        <v>0.28830668329999998</v>
      </c>
      <c r="F497" s="24">
        <v>0.63498091700000003</v>
      </c>
      <c r="G497" s="24">
        <v>0.31794</v>
      </c>
      <c r="H497" s="24">
        <v>0.29142361880000001</v>
      </c>
      <c r="I497" s="24">
        <v>0.2254785299</v>
      </c>
      <c r="J497" s="24">
        <v>0.40076065059999999</v>
      </c>
      <c r="K497" s="24">
        <v>7.7289037409999997E-2</v>
      </c>
      <c r="L497" s="24">
        <v>0.27035117149999999</v>
      </c>
      <c r="M497" s="24">
        <v>0.493128866</v>
      </c>
      <c r="N497" s="24">
        <v>0.17437119779999999</v>
      </c>
      <c r="O497" s="24">
        <v>0.18399736289999999</v>
      </c>
      <c r="P497" s="24">
        <v>0.21734510360000001</v>
      </c>
      <c r="Q497" s="24">
        <v>0.441519469</v>
      </c>
      <c r="R497" s="24">
        <v>0.20253860949999999</v>
      </c>
      <c r="S497" s="24">
        <v>0.14437679950000001</v>
      </c>
      <c r="T497" s="24">
        <v>0.33756822349999999</v>
      </c>
      <c r="U497" s="24">
        <v>-3.4136489030000002E-2</v>
      </c>
      <c r="V497" s="24">
        <v>0.20368482169999999</v>
      </c>
      <c r="W497" s="24">
        <v>0.1912075281</v>
      </c>
      <c r="X497" s="24">
        <v>0.25797843929999997</v>
      </c>
      <c r="Y497" s="24">
        <v>6.047107652E-2</v>
      </c>
      <c r="Z497" s="24">
        <v>0.1743982285</v>
      </c>
      <c r="AA497" s="24">
        <v>0.17078278960000001</v>
      </c>
      <c r="AB497" s="24">
        <v>0.1795231551</v>
      </c>
      <c r="AC497" s="24">
        <v>6.047107652E-2</v>
      </c>
      <c r="AD497" s="24">
        <v>0.36480972169999998</v>
      </c>
      <c r="AE497" s="24">
        <v>7.430408895E-2</v>
      </c>
      <c r="AF497" s="24">
        <v>0.2093819827</v>
      </c>
      <c r="AG497" s="24">
        <v>-4.1715394709999999E-2</v>
      </c>
      <c r="AH497" s="24">
        <v>1.183882713</v>
      </c>
      <c r="AI497" s="24">
        <v>0.38694703580000001</v>
      </c>
      <c r="AJ497" s="24">
        <v>4.0131259709999999E-2</v>
      </c>
      <c r="AK497" s="24">
        <v>0.1110275015</v>
      </c>
      <c r="AL497" s="24">
        <v>0.1124405339</v>
      </c>
      <c r="AM497" s="24">
        <v>0.16104899349999999</v>
      </c>
      <c r="AN497" s="24">
        <v>0.121313408</v>
      </c>
      <c r="AO497" s="24">
        <v>-0.24773697559999999</v>
      </c>
      <c r="AP497" s="24">
        <v>6.8061061199999995E-2</v>
      </c>
      <c r="AQ497" s="24">
        <v>0.87424230579999995</v>
      </c>
      <c r="AR497" s="24">
        <v>0.87291193010000001</v>
      </c>
      <c r="AS497" s="24">
        <v>6.1286500000000001E-2</v>
      </c>
      <c r="AT497" s="24">
        <v>-0.20512668789999999</v>
      </c>
      <c r="AU497" s="24">
        <v>-0.14497876169999999</v>
      </c>
      <c r="AV497" s="24">
        <v>-0.1627993137</v>
      </c>
      <c r="AW497" s="24">
        <v>-4.5387160029999998E-2</v>
      </c>
      <c r="AX497" s="24"/>
    </row>
    <row r="498" spans="1:50" x14ac:dyDescent="0.25">
      <c r="A498" s="25">
        <v>2008</v>
      </c>
      <c r="B498" s="24">
        <v>6.7450121050000006E-2</v>
      </c>
      <c r="C498" s="24">
        <v>-0.2232920229</v>
      </c>
      <c r="D498" s="24">
        <v>0.17713999999999999</v>
      </c>
      <c r="E498" s="24">
        <v>0.17713746429999999</v>
      </c>
      <c r="F498" s="24">
        <v>0.15687955919999999</v>
      </c>
      <c r="G498" s="24">
        <v>0.19114999999999999</v>
      </c>
      <c r="H498" s="24">
        <v>0.32578977939999998</v>
      </c>
      <c r="I498" s="24">
        <v>9.4977431000000001E-2</v>
      </c>
      <c r="J498" s="24">
        <v>0.33167874809999998</v>
      </c>
      <c r="K498" s="24">
        <v>0.28328907489999999</v>
      </c>
      <c r="L498" s="24">
        <v>0.3953333497</v>
      </c>
      <c r="M498" s="24">
        <v>0.15253770350000001</v>
      </c>
      <c r="N498" s="24">
        <v>0.21262767909999999</v>
      </c>
      <c r="O498" s="24">
        <v>0.59673213960000004</v>
      </c>
      <c r="P498" s="24">
        <v>0.19298331439999999</v>
      </c>
      <c r="Q498" s="24">
        <v>0.68856871129999997</v>
      </c>
      <c r="R498" s="24">
        <v>0.31196931</v>
      </c>
      <c r="S498" s="24">
        <v>0.1991224885</v>
      </c>
      <c r="T498" s="24">
        <v>-2.9541321560000002E-3</v>
      </c>
      <c r="U498" s="24">
        <v>0.1805789471</v>
      </c>
      <c r="V498" s="24">
        <v>0.1142190099</v>
      </c>
      <c r="W498" s="24">
        <v>-0.2269220203</v>
      </c>
      <c r="X498" s="24">
        <v>1.018121243</v>
      </c>
      <c r="Y498" s="24">
        <v>5.8827374129999999E-2</v>
      </c>
      <c r="Z498" s="24">
        <v>0.43288460369999998</v>
      </c>
      <c r="AA498" s="24">
        <v>8.1400446589999995E-2</v>
      </c>
      <c r="AB498" s="24">
        <v>0.14749301970000001</v>
      </c>
      <c r="AC498" s="24">
        <v>5.8827374129999999E-2</v>
      </c>
      <c r="AD498" s="24">
        <v>0.1724009067</v>
      </c>
      <c r="AE498" s="24">
        <v>0.23422755300000001</v>
      </c>
      <c r="AF498" s="24">
        <v>0.11415412279999999</v>
      </c>
      <c r="AG498" s="24">
        <v>0.2311023176</v>
      </c>
      <c r="AH498" s="24">
        <v>0.36504530909999999</v>
      </c>
      <c r="AI498" s="24">
        <v>0.1807419509</v>
      </c>
      <c r="AJ498" s="24">
        <v>0.24945002790000001</v>
      </c>
      <c r="AK498" s="24">
        <v>-2.9170367870000002E-2</v>
      </c>
      <c r="AL498" s="24">
        <v>0.34616991879999998</v>
      </c>
      <c r="AM498" s="24">
        <v>-2.9350459579999998E-2</v>
      </c>
      <c r="AN498" s="24">
        <v>0.11884862929999999</v>
      </c>
      <c r="AO498" s="24">
        <v>-0.16736316679999999</v>
      </c>
      <c r="AP498" s="24">
        <v>0.21371681989999999</v>
      </c>
      <c r="AQ498" s="24">
        <v>0.62786650659999999</v>
      </c>
      <c r="AR498" s="24">
        <v>0.41498675940000002</v>
      </c>
      <c r="AS498" s="24">
        <v>7.3144059999999997E-2</v>
      </c>
      <c r="AT498" s="24">
        <v>-0.2307451516</v>
      </c>
      <c r="AU498" s="24">
        <v>-0.25049644710000002</v>
      </c>
      <c r="AV498" s="24">
        <v>-0.22542780640000001</v>
      </c>
      <c r="AW498" s="24">
        <v>-5.2512340249999997E-2</v>
      </c>
      <c r="AX498" s="24"/>
    </row>
    <row r="499" spans="1:50" x14ac:dyDescent="0.25">
      <c r="A499" s="25">
        <v>2007</v>
      </c>
      <c r="B499" s="24">
        <v>8.9925900099999997E-2</v>
      </c>
      <c r="C499" s="24">
        <v>0.14255353809999999</v>
      </c>
      <c r="D499" s="24">
        <v>0.45341999999999999</v>
      </c>
      <c r="E499" s="24">
        <v>0.45342028140000001</v>
      </c>
      <c r="F499" s="24">
        <v>7.6501026750000006E-2</v>
      </c>
      <c r="G499" s="24">
        <v>0.30275000000000002</v>
      </c>
      <c r="H499" s="24">
        <v>0.5506877899</v>
      </c>
      <c r="I499" s="24">
        <v>0.4072305262</v>
      </c>
      <c r="J499" s="24">
        <v>0.55211746689999996</v>
      </c>
      <c r="K499" s="24">
        <v>0.56487178800000004</v>
      </c>
      <c r="L499" s="24">
        <v>0.35831767320000002</v>
      </c>
      <c r="M499" s="24">
        <v>-1.0580688709999999E-2</v>
      </c>
      <c r="N499" s="24">
        <v>0.1679418087</v>
      </c>
      <c r="O499" s="24">
        <v>0.21887719629999999</v>
      </c>
      <c r="P499" s="24">
        <v>0.53855943679999996</v>
      </c>
      <c r="Q499" s="24">
        <v>2.451087952</v>
      </c>
      <c r="R499" s="24">
        <v>-0.11213220660000001</v>
      </c>
      <c r="S499" s="24">
        <v>0.1823453605</v>
      </c>
      <c r="T499" s="24">
        <v>0.1449823529</v>
      </c>
      <c r="U499" s="24">
        <v>2.7850415560000001E-2</v>
      </c>
      <c r="V499" s="24">
        <v>10</v>
      </c>
      <c r="W499" s="24">
        <v>-8.4795810279999995E-2</v>
      </c>
      <c r="X499" s="24">
        <v>0.30653074380000001</v>
      </c>
      <c r="Y499" s="24">
        <v>1.2302788909999999E-2</v>
      </c>
      <c r="Z499" s="24">
        <v>0.21623840929999999</v>
      </c>
      <c r="AA499" s="24">
        <v>-5.9608399870000002E-2</v>
      </c>
      <c r="AB499" s="24">
        <v>0.2420593798</v>
      </c>
      <c r="AC499" s="24">
        <v>1.2302788909999999E-2</v>
      </c>
      <c r="AD499" s="24">
        <v>0.50265943999999996</v>
      </c>
      <c r="AE499" s="24">
        <v>0.60845953230000005</v>
      </c>
      <c r="AF499" s="24">
        <v>10</v>
      </c>
      <c r="AG499" s="24">
        <v>0.32173842190000002</v>
      </c>
      <c r="AH499" s="24">
        <v>0.22422304749999999</v>
      </c>
      <c r="AI499" s="24">
        <v>0.2081346959</v>
      </c>
      <c r="AJ499" s="24">
        <v>0.1004266441</v>
      </c>
      <c r="AK499" s="24">
        <v>0.2846361697</v>
      </c>
      <c r="AL499" s="24">
        <v>0.15649198</v>
      </c>
      <c r="AM499" s="24">
        <v>0.15886680780000001</v>
      </c>
      <c r="AN499" s="24">
        <v>-7.0508077739999994E-2</v>
      </c>
      <c r="AO499" s="24">
        <v>9.2266388239999997E-2</v>
      </c>
      <c r="AP499" s="24">
        <v>7.7380687000000004E-2</v>
      </c>
      <c r="AQ499" s="24">
        <v>0.49178513880000002</v>
      </c>
      <c r="AR499" s="24">
        <v>-0.11662245540000001</v>
      </c>
      <c r="AS499" s="24">
        <v>0.14897026999999999</v>
      </c>
      <c r="AT499" s="24">
        <v>-0.15895707910000001</v>
      </c>
      <c r="AU499" s="24">
        <v>-0.1502319574</v>
      </c>
      <c r="AV499" s="24">
        <v>-0.16474948819999999</v>
      </c>
      <c r="AW499" s="24">
        <v>-2.9241234059999999E-2</v>
      </c>
      <c r="AX499" s="24"/>
    </row>
    <row r="500" spans="1:50" x14ac:dyDescent="0.25">
      <c r="A500" s="25">
        <v>2006</v>
      </c>
      <c r="B500" s="24">
        <v>1.0289910249999999E-2</v>
      </c>
      <c r="C500" s="24">
        <v>0.16924710570000001</v>
      </c>
      <c r="D500" s="24">
        <v>0.46178999999999998</v>
      </c>
      <c r="E500" s="24">
        <v>0.46179094910000001</v>
      </c>
      <c r="F500" s="24">
        <v>0.20089803640000001</v>
      </c>
      <c r="G500" s="24">
        <v>0.17418</v>
      </c>
      <c r="H500" s="24">
        <v>0.28765428069999999</v>
      </c>
      <c r="I500" s="24">
        <v>0.42488119009999997</v>
      </c>
      <c r="J500" s="24">
        <v>0.76467001440000004</v>
      </c>
      <c r="K500" s="24">
        <v>0.4306770861</v>
      </c>
      <c r="L500" s="24">
        <v>0.6420962214</v>
      </c>
      <c r="M500" s="24">
        <v>0.25131800770000001</v>
      </c>
      <c r="N500" s="24">
        <v>0.1023504883</v>
      </c>
      <c r="O500" s="24">
        <v>3.3919021489999999E-2</v>
      </c>
      <c r="P500" s="24">
        <v>-8.813212812E-2</v>
      </c>
      <c r="Q500" s="24">
        <v>10</v>
      </c>
      <c r="R500" s="24">
        <v>0.11476282779999999</v>
      </c>
      <c r="S500" s="24">
        <v>0.15928980710000001</v>
      </c>
      <c r="T500" s="24">
        <v>0.85346722600000002</v>
      </c>
      <c r="U500" s="24">
        <v>-3.9405524730000002E-2</v>
      </c>
      <c r="V500" s="24">
        <v>10</v>
      </c>
      <c r="W500" s="24">
        <v>4.3125528840000003E-2</v>
      </c>
      <c r="X500" s="24">
        <v>1.003837466</v>
      </c>
      <c r="Y500" s="24">
        <v>5.4733399299999999E-2</v>
      </c>
      <c r="Z500" s="24">
        <v>-1.6395164649999999E-2</v>
      </c>
      <c r="AA500" s="24">
        <v>0.10689173640000001</v>
      </c>
      <c r="AB500" s="24">
        <v>0.2266864479</v>
      </c>
      <c r="AC500" s="24">
        <v>5.4733399299999999E-2</v>
      </c>
      <c r="AD500" s="24">
        <v>0.20678508279999999</v>
      </c>
      <c r="AE500" s="24">
        <v>0.60840195419999998</v>
      </c>
      <c r="AF500" s="24">
        <v>0.65645581480000004</v>
      </c>
      <c r="AG500" s="24">
        <v>-0.1019361988</v>
      </c>
      <c r="AH500" s="24">
        <v>0.3358238637</v>
      </c>
      <c r="AI500" s="24">
        <v>-7.5540758669999999E-2</v>
      </c>
      <c r="AJ500" s="24">
        <v>-6.586291641E-2</v>
      </c>
      <c r="AK500" s="24">
        <v>0.1714107245</v>
      </c>
      <c r="AL500" s="24">
        <v>0.13472242649999999</v>
      </c>
      <c r="AM500" s="24">
        <v>9.7596526150000001E-2</v>
      </c>
      <c r="AN500" s="24">
        <v>0.3589014411</v>
      </c>
      <c r="AO500" s="24">
        <v>0.3212703764</v>
      </c>
      <c r="AP500" s="24">
        <v>0.1236017346</v>
      </c>
      <c r="AQ500" s="24">
        <v>0.19381506740000001</v>
      </c>
      <c r="AR500" s="24">
        <v>0.26216045020000001</v>
      </c>
      <c r="AS500" s="24">
        <v>0.12398925</v>
      </c>
      <c r="AT500" s="24">
        <v>-0.1766376942</v>
      </c>
      <c r="AU500" s="24">
        <v>-0.16646359860000001</v>
      </c>
      <c r="AV500" s="24">
        <v>-0.16987840830000001</v>
      </c>
      <c r="AW500" s="24">
        <v>-5.8930558150000001E-3</v>
      </c>
      <c r="AX500" s="24"/>
    </row>
    <row r="501" spans="1:50" x14ac:dyDescent="0.25">
      <c r="A501" s="25">
        <v>2005</v>
      </c>
      <c r="B501" s="24">
        <v>5.1750741900000001E-2</v>
      </c>
      <c r="C501" s="24">
        <v>0.55901652570000004</v>
      </c>
      <c r="D501" s="24">
        <v>0.13976</v>
      </c>
      <c r="E501" s="24">
        <v>0.1397582889</v>
      </c>
      <c r="F501" s="24">
        <v>0.26372569800000001</v>
      </c>
      <c r="G501" s="24">
        <v>0.37601000000000001</v>
      </c>
      <c r="H501" s="24">
        <v>-0.19822734589999999</v>
      </c>
      <c r="I501" s="24">
        <v>0.59459328649999998</v>
      </c>
      <c r="J501" s="24">
        <v>4.8176396640000001E-2</v>
      </c>
      <c r="K501" s="24">
        <v>6.466124207E-2</v>
      </c>
      <c r="L501" s="24">
        <v>0.4490488768</v>
      </c>
      <c r="M501" s="24">
        <v>0.420137763</v>
      </c>
      <c r="N501" s="24">
        <v>0.10532829170000001</v>
      </c>
      <c r="O501" s="24">
        <v>0.45454213020000001</v>
      </c>
      <c r="P501" s="24">
        <v>5.4732371119999998E-2</v>
      </c>
      <c r="Q501" s="24">
        <v>10</v>
      </c>
      <c r="R501" s="24">
        <v>-4.0107555689999998E-2</v>
      </c>
      <c r="S501" s="24">
        <v>0.59348082540000002</v>
      </c>
      <c r="T501" s="24">
        <v>0.48097306490000002</v>
      </c>
      <c r="U501" s="24">
        <v>5.7323861869999999E-2</v>
      </c>
      <c r="V501" s="24">
        <v>10</v>
      </c>
      <c r="W501" s="24">
        <v>0.29767403009999999</v>
      </c>
      <c r="X501" s="24">
        <v>10</v>
      </c>
      <c r="Y501" s="24">
        <v>0.15936571359999999</v>
      </c>
      <c r="Z501" s="24">
        <v>0.20189563930000001</v>
      </c>
      <c r="AA501" s="24">
        <v>0.1245797947</v>
      </c>
      <c r="AB501" s="24">
        <v>0.1861811578</v>
      </c>
      <c r="AC501" s="24">
        <v>0.15936571359999999</v>
      </c>
      <c r="AD501" s="24">
        <v>0.4007684588</v>
      </c>
      <c r="AE501" s="24">
        <v>0.22950938339999999</v>
      </c>
      <c r="AF501" s="24">
        <v>10</v>
      </c>
      <c r="AG501" s="24">
        <v>0.36675643920000001</v>
      </c>
      <c r="AH501" s="24">
        <v>0.21638898549999999</v>
      </c>
      <c r="AI501" s="24">
        <v>-1.621590182E-2</v>
      </c>
      <c r="AJ501" s="24">
        <v>0.14981871839999999</v>
      </c>
      <c r="AK501" s="24">
        <v>8.5564166309999995E-2</v>
      </c>
      <c r="AL501" s="24">
        <v>0.19931219519999999</v>
      </c>
      <c r="AM501" s="24">
        <v>0.12234324219999999</v>
      </c>
      <c r="AN501" s="24">
        <v>2.267664485E-2</v>
      </c>
      <c r="AO501" s="24">
        <v>0.27132761480000001</v>
      </c>
      <c r="AP501" s="24">
        <v>1.3098055120000001</v>
      </c>
      <c r="AQ501" s="24">
        <v>0.3334209621</v>
      </c>
      <c r="AR501" s="24">
        <v>0.11597956719999999</v>
      </c>
      <c r="AS501" s="24">
        <v>0.71354532000000004</v>
      </c>
      <c r="AT501" s="24">
        <v>-0.21780775490000001</v>
      </c>
      <c r="AU501" s="24">
        <v>-0.17722038919999999</v>
      </c>
      <c r="AV501" s="24">
        <v>-0.1902317405</v>
      </c>
      <c r="AW501" s="24">
        <v>-2.8713053089999999E-2</v>
      </c>
      <c r="AX501" s="24"/>
    </row>
    <row r="502" spans="1:50" x14ac:dyDescent="0.25">
      <c r="A502" s="25">
        <v>2004</v>
      </c>
      <c r="B502" s="24">
        <v>7.2583980859999994E-2</v>
      </c>
      <c r="C502" s="24">
        <v>-8.6393617089999999E-2</v>
      </c>
      <c r="D502" s="24">
        <v>0.42595</v>
      </c>
      <c r="E502" s="24">
        <v>0.42594772580000001</v>
      </c>
      <c r="F502" s="24">
        <v>0.18780936300000001</v>
      </c>
      <c r="G502" s="24">
        <v>0.20918</v>
      </c>
      <c r="H502" s="24">
        <v>0.7020806074</v>
      </c>
      <c r="I502" s="24">
        <v>10</v>
      </c>
      <c r="J502" s="24">
        <v>0.20446860789999999</v>
      </c>
      <c r="K502" s="24">
        <v>8.0491922800000004E-2</v>
      </c>
      <c r="L502" s="24">
        <v>0.4528407753</v>
      </c>
      <c r="M502" s="24">
        <v>-6.352262199E-2</v>
      </c>
      <c r="N502" s="24">
        <v>0.1148996726</v>
      </c>
      <c r="O502" s="24">
        <v>0.20136137309999999</v>
      </c>
      <c r="P502" s="24">
        <v>-3.9759375149999998E-2</v>
      </c>
      <c r="Q502" s="24">
        <v>0.1950715184</v>
      </c>
      <c r="R502" s="24">
        <v>0.4236387908</v>
      </c>
      <c r="S502" s="24">
        <v>0.20966298880000001</v>
      </c>
      <c r="T502" s="24">
        <v>1.124960836E-2</v>
      </c>
      <c r="U502" s="24">
        <v>0.2774737477</v>
      </c>
      <c r="V502" s="24">
        <v>-0.26371893289999998</v>
      </c>
      <c r="W502" s="24">
        <v>6.887539476E-2</v>
      </c>
      <c r="X502" s="24">
        <v>0.34395742419999997</v>
      </c>
      <c r="Y502" s="24">
        <v>8.9171759779999998E-2</v>
      </c>
      <c r="Z502" s="24">
        <v>0.2979956567</v>
      </c>
      <c r="AA502" s="24">
        <v>0.232300967</v>
      </c>
      <c r="AB502" s="24">
        <v>0.15392826500000001</v>
      </c>
      <c r="AC502" s="24">
        <v>8.9171759779999998E-2</v>
      </c>
      <c r="AD502" s="24">
        <v>0.1661056876</v>
      </c>
      <c r="AE502" s="24">
        <v>1.5104265210000001</v>
      </c>
      <c r="AF502" s="24">
        <v>0.22051545980000001</v>
      </c>
      <c r="AG502" s="24">
        <v>0.39543935660000001</v>
      </c>
      <c r="AH502" s="24">
        <v>5.1192797720000002E-2</v>
      </c>
      <c r="AI502" s="24">
        <v>7.5635433200000005E-2</v>
      </c>
      <c r="AJ502" s="24">
        <v>8.496428281E-2</v>
      </c>
      <c r="AK502" s="24">
        <v>0.13951148090000001</v>
      </c>
      <c r="AL502" s="24">
        <v>0.2164742053</v>
      </c>
      <c r="AM502" s="24">
        <v>0.20834709700000001</v>
      </c>
      <c r="AN502" s="24">
        <v>3.738582134E-2</v>
      </c>
      <c r="AO502" s="24">
        <v>0.45633250469999997</v>
      </c>
      <c r="AP502" s="24">
        <v>0.23158945140000001</v>
      </c>
      <c r="AQ502" s="24">
        <v>0.31502827999999999</v>
      </c>
      <c r="AR502" s="24">
        <v>7.9366557300000001E-2</v>
      </c>
      <c r="AS502" s="24">
        <v>0.13167607000000001</v>
      </c>
      <c r="AT502" s="24">
        <v>-0.14261652529999999</v>
      </c>
      <c r="AU502" s="24">
        <v>-0.17004236580000001</v>
      </c>
      <c r="AV502" s="24">
        <v>-0.18406802420000001</v>
      </c>
      <c r="AW502" s="24">
        <v>-1.379830204E-2</v>
      </c>
      <c r="AX502" s="24"/>
    </row>
    <row r="503" spans="1:50" x14ac:dyDescent="0.25">
      <c r="A503" s="25">
        <v>2003</v>
      </c>
      <c r="B503" s="24">
        <v>3.8988426329999999E-2</v>
      </c>
      <c r="C503" s="24">
        <v>-0.13726390899999999</v>
      </c>
      <c r="D503" s="24">
        <v>-0.14954999999999999</v>
      </c>
      <c r="E503" s="24">
        <v>-0.149546504</v>
      </c>
      <c r="F503" s="24">
        <v>0.107237868</v>
      </c>
      <c r="G503" s="24">
        <v>0.34697</v>
      </c>
      <c r="H503" s="24">
        <v>0.17359706759999999</v>
      </c>
      <c r="I503" s="24">
        <v>0.35633432869999998</v>
      </c>
      <c r="J503" s="24">
        <v>0.11388378590000001</v>
      </c>
      <c r="K503" s="24">
        <v>0.3640674055</v>
      </c>
      <c r="L503" s="24">
        <v>0.36510172489999998</v>
      </c>
      <c r="M503" s="24">
        <v>0.1093576178</v>
      </c>
      <c r="N503" s="24">
        <v>0.1653998941</v>
      </c>
      <c r="O503" s="24">
        <v>0.14717373249999999</v>
      </c>
      <c r="P503" s="24">
        <v>0.3434730768</v>
      </c>
      <c r="Q503" s="24">
        <v>10</v>
      </c>
      <c r="R503" s="24">
        <v>1.178760767</v>
      </c>
      <c r="S503" s="24">
        <v>0.1699919999</v>
      </c>
      <c r="T503" s="24">
        <v>0.44014722109999999</v>
      </c>
      <c r="U503" s="24">
        <v>0.22006982559999999</v>
      </c>
      <c r="V503" s="24">
        <v>-0.95865887400000005</v>
      </c>
      <c r="W503" s="24">
        <v>-0.9203770161</v>
      </c>
      <c r="X503" s="24">
        <v>-4.7421073540000001E-3</v>
      </c>
      <c r="Y503" s="24">
        <v>-2.153256349E-2</v>
      </c>
      <c r="Z503" s="24">
        <v>0.16697552800000001</v>
      </c>
      <c r="AA503" s="24">
        <v>5.3768757729999998E-2</v>
      </c>
      <c r="AB503" s="24">
        <v>-0.19553516809999999</v>
      </c>
      <c r="AC503" s="24">
        <v>-2.153256349E-2</v>
      </c>
      <c r="AD503" s="24">
        <v>0.30193495749999999</v>
      </c>
      <c r="AE503" s="24">
        <v>0.25887951250000002</v>
      </c>
      <c r="AF503" s="24">
        <v>0.33041280509999998</v>
      </c>
      <c r="AG503" s="24">
        <v>1.073548454E-3</v>
      </c>
      <c r="AH503" s="24">
        <v>2.7478549630000002E-2</v>
      </c>
      <c r="AI503" s="24">
        <v>0.4687057436</v>
      </c>
      <c r="AJ503" s="24">
        <v>0.1977301538</v>
      </c>
      <c r="AK503" s="24">
        <v>0.12909471989999999</v>
      </c>
      <c r="AL503" s="24">
        <v>-3.8730867209999999E-2</v>
      </c>
      <c r="AM503" s="24">
        <v>-9.8220266400000006E-2</v>
      </c>
      <c r="AN503" s="24">
        <v>1.358260866E-2</v>
      </c>
      <c r="AO503" s="24">
        <v>-7.7893771230000006E-2</v>
      </c>
      <c r="AP503" s="24">
        <v>6.15062518E-3</v>
      </c>
      <c r="AQ503" s="24">
        <v>0.2527399957</v>
      </c>
      <c r="AR503" s="24">
        <v>0.99822992089999996</v>
      </c>
      <c r="AS503" s="24">
        <v>0.1242447</v>
      </c>
      <c r="AT503" s="24">
        <v>-0.24210287629999999</v>
      </c>
      <c r="AU503" s="24">
        <v>-0.1915837675</v>
      </c>
      <c r="AV503" s="24">
        <v>-0.16097638010000001</v>
      </c>
      <c r="AW503" s="24">
        <v>-8.6467869579999995E-2</v>
      </c>
      <c r="AX503" s="24"/>
    </row>
    <row r="504" spans="1:50" x14ac:dyDescent="0.25">
      <c r="A504" s="25">
        <v>2002</v>
      </c>
      <c r="B504" s="24">
        <v>4.0704816579999997E-2</v>
      </c>
      <c r="C504" s="24">
        <v>0.47408512229999999</v>
      </c>
      <c r="D504" s="24">
        <v>0.31577</v>
      </c>
      <c r="E504" s="24">
        <v>0.31577473880000001</v>
      </c>
      <c r="F504" s="24">
        <v>0.1844912618</v>
      </c>
      <c r="G504" s="24">
        <v>0.31375999999999998</v>
      </c>
      <c r="H504" s="24">
        <v>0.93540829420000005</v>
      </c>
      <c r="I504" s="24">
        <v>10</v>
      </c>
      <c r="J504" s="24">
        <v>0.1580173671</v>
      </c>
      <c r="K504" s="24">
        <v>-1.835979335E-2</v>
      </c>
      <c r="L504" s="24">
        <v>5.256558955E-2</v>
      </c>
      <c r="M504" s="24">
        <v>3.167517483E-2</v>
      </c>
      <c r="N504" s="24">
        <v>-9.8880656060000002E-2</v>
      </c>
      <c r="O504" s="24">
        <v>0.35145896669999999</v>
      </c>
      <c r="P504" s="24">
        <v>0.44740921259999999</v>
      </c>
      <c r="Q504" s="24">
        <v>0.9262084961</v>
      </c>
      <c r="R504" s="24">
        <v>-0.20373088119999999</v>
      </c>
      <c r="S504" s="24">
        <v>0.1009642035</v>
      </c>
      <c r="T504" s="24">
        <v>-0.21935333309999999</v>
      </c>
      <c r="U504" s="24">
        <v>-0.32894572620000001</v>
      </c>
      <c r="V504" s="24">
        <v>0.4154529274</v>
      </c>
      <c r="W504" s="24">
        <v>-0.10441606489999999</v>
      </c>
      <c r="X504" s="24">
        <v>10</v>
      </c>
      <c r="Y504" s="24">
        <v>0.1161414087</v>
      </c>
      <c r="Z504" s="24">
        <v>6.7699365319999996E-2</v>
      </c>
      <c r="AA504" s="24">
        <v>2.5833655149999999E-2</v>
      </c>
      <c r="AB504" s="24">
        <v>0.1921418309</v>
      </c>
      <c r="AC504" s="24">
        <v>0.1161414087</v>
      </c>
      <c r="AD504" s="24">
        <v>0.16603165859999999</v>
      </c>
      <c r="AE504" s="24">
        <v>0.40046748519999997</v>
      </c>
      <c r="AF504" s="24">
        <v>1.323463116E-2</v>
      </c>
      <c r="AG504" s="24">
        <v>0.29115566609999999</v>
      </c>
      <c r="AH504" s="24">
        <v>0.80001503230000004</v>
      </c>
      <c r="AI504" s="24">
        <v>0.1066329926</v>
      </c>
      <c r="AJ504" s="24">
        <v>0.24569094180000001</v>
      </c>
      <c r="AK504" s="24">
        <v>-3.8107829170000002E-3</v>
      </c>
      <c r="AL504" s="24">
        <v>0.14684101939999999</v>
      </c>
      <c r="AM504" s="24">
        <v>4.3656222520000003E-2</v>
      </c>
      <c r="AN504" s="24">
        <v>6.1622358859999997E-2</v>
      </c>
      <c r="AO504" s="24">
        <v>0.72144842149999999</v>
      </c>
      <c r="AP504" s="24">
        <v>7.8043281099999997E-3</v>
      </c>
      <c r="AQ504" s="24">
        <v>0.238141045</v>
      </c>
      <c r="AR504" s="24">
        <v>8.2357779150000004E-2</v>
      </c>
      <c r="AS504" s="24">
        <v>0.22690987000000001</v>
      </c>
      <c r="AT504" s="24">
        <v>-0.24323864279999999</v>
      </c>
      <c r="AU504" s="24">
        <v>-0.26529031990000002</v>
      </c>
      <c r="AV504" s="24">
        <v>-0.25188440080000002</v>
      </c>
      <c r="AW504" s="24">
        <v>-2.220912278E-2</v>
      </c>
      <c r="AX504" s="24"/>
    </row>
    <row r="505" spans="1:50" x14ac:dyDescent="0.25">
      <c r="A505" s="25">
        <v>2001</v>
      </c>
      <c r="B505" s="24">
        <v>5.8854259550000003E-2</v>
      </c>
      <c r="C505" s="24">
        <v>0.45774555210000001</v>
      </c>
      <c r="D505" s="24">
        <v>0.19535</v>
      </c>
      <c r="E505" s="24">
        <v>0.19535146649999999</v>
      </c>
      <c r="F505" s="24">
        <v>10</v>
      </c>
      <c r="G505" s="24">
        <v>0.22419</v>
      </c>
      <c r="H505" s="24">
        <v>4.6232540160000002E-2</v>
      </c>
      <c r="I505" s="24">
        <v>-0.1253537089</v>
      </c>
      <c r="J505" s="24">
        <v>1.0229984519999999</v>
      </c>
      <c r="K505" s="24">
        <v>0.24964016680000001</v>
      </c>
      <c r="L505" s="24">
        <v>0.82755041119999995</v>
      </c>
      <c r="M505" s="24">
        <v>0.78243446350000001</v>
      </c>
      <c r="N505" s="24">
        <v>0.2464137673</v>
      </c>
      <c r="O505" s="24">
        <v>0.3483168781</v>
      </c>
      <c r="P505" s="24">
        <v>0.77483171220000002</v>
      </c>
      <c r="Q505" s="24">
        <v>0.48972818260000001</v>
      </c>
      <c r="R505" s="24">
        <v>-1.52715994E-2</v>
      </c>
      <c r="S505" s="24">
        <v>0.16164891419999999</v>
      </c>
      <c r="T505" s="24">
        <v>-0.11859785019999999</v>
      </c>
      <c r="U505" s="24">
        <v>0.1179198474</v>
      </c>
      <c r="V505" s="24">
        <v>10</v>
      </c>
      <c r="W505" s="24">
        <v>-7.8717567030000005E-2</v>
      </c>
      <c r="X505" s="24">
        <v>8.0467656250000005E-2</v>
      </c>
      <c r="Y505" s="24">
        <v>0.15653437379999999</v>
      </c>
      <c r="Z505" s="24">
        <v>9.1445319349999998E-2</v>
      </c>
      <c r="AA505" s="24">
        <v>4.1034497320000002E-2</v>
      </c>
      <c r="AB505" s="24">
        <v>-0.2348663211</v>
      </c>
      <c r="AC505" s="24">
        <v>0.15653437379999999</v>
      </c>
      <c r="AD505" s="24">
        <v>-0.1715601236</v>
      </c>
      <c r="AE505" s="24">
        <v>1.226360202</v>
      </c>
      <c r="AF505" s="24">
        <v>-0.75988757610000002</v>
      </c>
      <c r="AG505" s="24">
        <v>-0.12940007449999999</v>
      </c>
      <c r="AH505" s="24">
        <v>0.22961148619999999</v>
      </c>
      <c r="AI505" s="24">
        <v>0.23341268300000001</v>
      </c>
      <c r="AJ505" s="24">
        <v>0.40302655100000001</v>
      </c>
      <c r="AK505" s="24">
        <v>0.26958054300000001</v>
      </c>
      <c r="AL505" s="24">
        <v>0.48808726670000002</v>
      </c>
      <c r="AM505" s="24">
        <v>0.16837568580000001</v>
      </c>
      <c r="AN505" s="24">
        <v>0.11217723039999999</v>
      </c>
      <c r="AO505" s="24">
        <v>0.56857460739999999</v>
      </c>
      <c r="AP505" s="24">
        <v>-0.4530153871</v>
      </c>
      <c r="AQ505" s="24">
        <v>10</v>
      </c>
      <c r="AR505" s="24">
        <v>-0.3410376906</v>
      </c>
      <c r="AS505" s="24">
        <v>8.7408079999999999E-2</v>
      </c>
      <c r="AT505" s="24">
        <v>-0.27640607950000001</v>
      </c>
      <c r="AU505" s="24">
        <v>-0.23819334810000001</v>
      </c>
      <c r="AV505" s="24">
        <v>-0.22760500010000001</v>
      </c>
      <c r="AW505" s="24">
        <v>4.6124882059999997E-3</v>
      </c>
      <c r="AX505" s="24"/>
    </row>
    <row r="506" spans="1:50" x14ac:dyDescent="0.25">
      <c r="A506" s="25">
        <v>2000</v>
      </c>
      <c r="B506" s="24">
        <v>9.3868888910000003E-2</v>
      </c>
      <c r="C506" s="24">
        <v>0.60901623959999995</v>
      </c>
      <c r="D506" s="24">
        <v>0.25253999999999999</v>
      </c>
      <c r="E506" s="24">
        <v>0.25254210830000001</v>
      </c>
      <c r="F506" s="24">
        <v>2.1137566570000001</v>
      </c>
      <c r="G506" s="24">
        <v>0.66488999999999998</v>
      </c>
      <c r="H506" s="24">
        <v>0.138296321</v>
      </c>
      <c r="I506" s="24">
        <v>0.15363296870000001</v>
      </c>
      <c r="J506" s="24">
        <v>10</v>
      </c>
      <c r="K506" s="24">
        <v>6.4983740449999994E-2</v>
      </c>
      <c r="L506" s="24">
        <v>0.13149049879999999</v>
      </c>
      <c r="M506" s="24">
        <v>0.2992519736</v>
      </c>
      <c r="N506" s="24">
        <v>2.3760318759999999E-2</v>
      </c>
      <c r="O506" s="24">
        <v>-0.76737874750000001</v>
      </c>
      <c r="P506" s="24">
        <v>-6.7106471399999996E-3</v>
      </c>
      <c r="Q506" s="24">
        <v>10</v>
      </c>
      <c r="R506" s="24">
        <v>1.401208878</v>
      </c>
      <c r="S506" s="24">
        <v>0.36039394139999997</v>
      </c>
      <c r="T506" s="24">
        <v>8.5237868130000005E-2</v>
      </c>
      <c r="U506" s="24">
        <v>0.115239352</v>
      </c>
      <c r="V506" s="24">
        <v>0.1847610921</v>
      </c>
      <c r="W506" s="24">
        <v>7.5030796230000002E-2</v>
      </c>
      <c r="X506" s="24">
        <v>-4.6547364440000003E-2</v>
      </c>
      <c r="Y506" s="24">
        <v>-7.8947708240000003E-4</v>
      </c>
      <c r="Z506" s="24">
        <v>0.47217425699999999</v>
      </c>
      <c r="AA506" s="24">
        <v>0.2706994116</v>
      </c>
      <c r="AB506" s="24">
        <v>-0.2394733876</v>
      </c>
      <c r="AC506" s="24">
        <v>-7.8947708240000003E-4</v>
      </c>
      <c r="AD506" s="24">
        <v>0.38683533669999998</v>
      </c>
      <c r="AE506" s="24">
        <v>0.14440402390000001</v>
      </c>
      <c r="AF506" s="24">
        <v>-0.35413885119999999</v>
      </c>
      <c r="AG506" s="24">
        <v>0.22972679139999999</v>
      </c>
      <c r="AH506" s="24">
        <v>0.66598033909999999</v>
      </c>
      <c r="AI506" s="24">
        <v>0.4445207417</v>
      </c>
      <c r="AJ506" s="24">
        <v>10</v>
      </c>
      <c r="AK506" s="24">
        <v>-1.5733597799999999E-2</v>
      </c>
      <c r="AL506" s="24">
        <v>0.31550854439999998</v>
      </c>
      <c r="AM506" s="24">
        <v>-2.55625248E-2</v>
      </c>
      <c r="AN506" s="24">
        <v>0.34324207899999998</v>
      </c>
      <c r="AO506" s="24">
        <v>0.48970532420000001</v>
      </c>
      <c r="AP506" s="24">
        <v>-6.7607164380000001E-2</v>
      </c>
      <c r="AQ506" s="24">
        <v>10</v>
      </c>
      <c r="AR506" s="24">
        <v>0.61149746179999998</v>
      </c>
      <c r="AS506" s="24">
        <v>-2.7661740000000001E-2</v>
      </c>
      <c r="AT506" s="24">
        <v>-0.27729615569999999</v>
      </c>
      <c r="AU506" s="24">
        <v>-0.28797337410000001</v>
      </c>
      <c r="AV506" s="24">
        <v>-0.31046107410000001</v>
      </c>
      <c r="AW506" s="24">
        <v>-0.15398451690000001</v>
      </c>
      <c r="AX506" s="24"/>
    </row>
    <row r="507" spans="1:50" x14ac:dyDescent="0.25">
      <c r="A507" s="25">
        <v>1999</v>
      </c>
      <c r="B507" s="24">
        <v>4.2087182399999999E-2</v>
      </c>
      <c r="C507" s="24">
        <v>1.051862597</v>
      </c>
      <c r="D507" s="24">
        <v>2.36856</v>
      </c>
      <c r="E507" s="24">
        <v>2.368559361</v>
      </c>
      <c r="F507" s="24">
        <v>10</v>
      </c>
      <c r="G507" s="24">
        <v>0.17637</v>
      </c>
      <c r="H507" s="24">
        <v>0.51428651810000003</v>
      </c>
      <c r="I507" s="24">
        <v>-0.33910143380000002</v>
      </c>
      <c r="J507" s="24">
        <v>0.34815067049999998</v>
      </c>
      <c r="K507" s="24">
        <v>0.9414409399</v>
      </c>
      <c r="L507" s="24">
        <v>-0.20279163119999999</v>
      </c>
      <c r="M507" s="24">
        <v>0.22135679420000001</v>
      </c>
      <c r="N507" s="24">
        <v>-0.13925328849999999</v>
      </c>
      <c r="O507" s="24">
        <v>1.21373117</v>
      </c>
      <c r="P507" s="24">
        <v>0.38873037700000002</v>
      </c>
      <c r="Q507" s="24">
        <v>10</v>
      </c>
      <c r="R507" s="24">
        <v>4.3111205100000001E-2</v>
      </c>
      <c r="S507" s="24">
        <v>0.3487016261</v>
      </c>
      <c r="T507" s="24">
        <v>0.41538774969999998</v>
      </c>
      <c r="U507" s="24">
        <v>0.20005512240000001</v>
      </c>
      <c r="V507" s="24">
        <v>-0.42025420070000002</v>
      </c>
      <c r="W507" s="24">
        <v>-8.8805995880000002E-2</v>
      </c>
      <c r="X507" s="24">
        <v>10</v>
      </c>
      <c r="Y507" s="24">
        <v>-0.27337974310000002</v>
      </c>
      <c r="Z507" s="24">
        <v>-5.1719479259999999E-2</v>
      </c>
      <c r="AA507" s="24">
        <v>0.1190742999</v>
      </c>
      <c r="AB507" s="24">
        <v>0.52232331040000002</v>
      </c>
      <c r="AC507" s="24">
        <v>-0.27337974310000002</v>
      </c>
      <c r="AD507" s="24">
        <v>0.1406611502</v>
      </c>
      <c r="AE507" s="24">
        <v>0.18610835079999999</v>
      </c>
      <c r="AF507" s="24">
        <v>-0.94973951580000004</v>
      </c>
      <c r="AG507" s="24">
        <v>3.5212203859999999E-2</v>
      </c>
      <c r="AH507" s="24">
        <v>0.59367501739999995</v>
      </c>
      <c r="AI507" s="24">
        <v>-0.1910274029</v>
      </c>
      <c r="AJ507" s="24">
        <v>0.3717981279</v>
      </c>
      <c r="AK507" s="24">
        <v>0.20452871919999999</v>
      </c>
      <c r="AL507" s="24">
        <v>0.18503604830000001</v>
      </c>
      <c r="AM507" s="24">
        <v>6.7063763740000004E-2</v>
      </c>
      <c r="AN507" s="24">
        <v>9.6916772430000006E-2</v>
      </c>
      <c r="AO507" s="24">
        <v>-0.4700772762</v>
      </c>
      <c r="AP507" s="24">
        <v>0.61626148219999999</v>
      </c>
      <c r="AQ507" s="24">
        <v>1.5177977090000001</v>
      </c>
      <c r="AR507" s="24">
        <v>0.2906590402</v>
      </c>
      <c r="AS507" s="24">
        <v>7.9605019999999999E-2</v>
      </c>
      <c r="AT507" s="24">
        <v>-0.22868371009999999</v>
      </c>
      <c r="AU507" s="24">
        <v>-0.2249215692</v>
      </c>
      <c r="AV507" s="24">
        <v>-0.2381605655</v>
      </c>
      <c r="AW507" s="24">
        <v>-7.1453608569999993E-2</v>
      </c>
      <c r="AX507" s="24"/>
    </row>
    <row r="508" spans="1:50" x14ac:dyDescent="0.25">
      <c r="A508" s="25">
        <v>1998</v>
      </c>
      <c r="B508" s="24">
        <v>8.1439942119999997E-2</v>
      </c>
      <c r="C508" s="24">
        <v>0.1629422307</v>
      </c>
      <c r="D508" s="24">
        <v>10</v>
      </c>
      <c r="E508" s="24">
        <v>10</v>
      </c>
      <c r="F508" s="24">
        <v>2.4496842179999999E-2</v>
      </c>
      <c r="G508" s="24">
        <v>3.2680000000000001E-2</v>
      </c>
      <c r="H508" s="24">
        <v>0.33146059509999998</v>
      </c>
      <c r="I508" s="24">
        <v>0.44058197739999999</v>
      </c>
      <c r="J508" s="24">
        <v>0.58871245380000004</v>
      </c>
      <c r="K508" s="24">
        <v>0.22475737330000001</v>
      </c>
      <c r="L508" s="24">
        <v>2.7193955609999999E-4</v>
      </c>
      <c r="M508" s="24">
        <v>-0.6187247038</v>
      </c>
      <c r="N508" s="24">
        <v>0.38922914860000002</v>
      </c>
      <c r="O508" s="24">
        <v>10</v>
      </c>
      <c r="P508" s="24">
        <v>-0.22510635849999999</v>
      </c>
      <c r="Q508" s="24">
        <v>-0.3397633135</v>
      </c>
      <c r="R508" s="24">
        <v>0.18522702160000001</v>
      </c>
      <c r="S508" s="24">
        <v>0.17927509550000001</v>
      </c>
      <c r="T508" s="24">
        <v>0.41901481149999997</v>
      </c>
      <c r="U508" s="24">
        <v>2.5880223139999999E-2</v>
      </c>
      <c r="V508" s="24">
        <v>-0.70769679549999998</v>
      </c>
      <c r="W508" s="24">
        <v>2.2842717170000002</v>
      </c>
      <c r="X508" s="24">
        <v>-0.1215547845</v>
      </c>
      <c r="Y508" s="24">
        <v>0.10284782200000001</v>
      </c>
      <c r="Z508" s="24">
        <v>0.63907104729999997</v>
      </c>
      <c r="AA508" s="24">
        <v>0.15956635769999999</v>
      </c>
      <c r="AB508" s="24">
        <v>-6.0516726229999998E-2</v>
      </c>
      <c r="AC508" s="24">
        <v>0.10284782200000001</v>
      </c>
      <c r="AD508" s="24">
        <v>1.6757763920000002E-2</v>
      </c>
      <c r="AE508" s="24">
        <v>0.1035734341</v>
      </c>
      <c r="AF508" s="24">
        <v>9.2516481880000001E-2</v>
      </c>
      <c r="AG508" s="24">
        <v>1.0671153069999999</v>
      </c>
      <c r="AH508" s="24">
        <v>0.19701895119999999</v>
      </c>
      <c r="AI508" s="24">
        <v>-0.26180946830000001</v>
      </c>
      <c r="AJ508" s="24">
        <v>0.46059224009999999</v>
      </c>
      <c r="AK508" s="24">
        <v>10</v>
      </c>
      <c r="AL508" s="24">
        <v>-0.1001192108</v>
      </c>
      <c r="AM508" s="24">
        <v>-3.7552122030000003E-2</v>
      </c>
      <c r="AN508" s="24">
        <v>-9.5637373629999994E-2</v>
      </c>
      <c r="AO508" s="24">
        <v>0.32557088140000001</v>
      </c>
      <c r="AP508" s="24">
        <v>0.1709130257</v>
      </c>
      <c r="AQ508" s="24">
        <v>0.72441029550000002</v>
      </c>
      <c r="AR508" s="24">
        <v>0.50599694250000005</v>
      </c>
      <c r="AS508" s="24">
        <v>3.680199E-2</v>
      </c>
      <c r="AT508" s="24">
        <v>-0.23458485309999999</v>
      </c>
      <c r="AU508" s="24">
        <v>-0.15267400440000001</v>
      </c>
      <c r="AV508" s="24">
        <v>-0.1747045666</v>
      </c>
      <c r="AW508" s="24">
        <v>-2.3457955570000001E-2</v>
      </c>
      <c r="AX508" s="24"/>
    </row>
    <row r="509" spans="1:50" x14ac:dyDescent="0.25">
      <c r="A509" s="25">
        <v>1997</v>
      </c>
      <c r="B509" s="24">
        <v>3.5069707780000001E-2</v>
      </c>
      <c r="C509" s="24">
        <v>-0.41897201540000001</v>
      </c>
      <c r="D509" s="24">
        <v>0.63029000000000002</v>
      </c>
      <c r="E509" s="24">
        <v>0.63029456139999995</v>
      </c>
      <c r="F509" s="24">
        <v>0.1864054799</v>
      </c>
      <c r="G509" s="24">
        <v>0.19474</v>
      </c>
      <c r="H509" s="24">
        <v>0.39289247989999998</v>
      </c>
      <c r="I509" s="24">
        <v>-0.13844288890000001</v>
      </c>
      <c r="J509" s="24">
        <v>0.18454973399999999</v>
      </c>
      <c r="K509" s="24">
        <v>-0.14327774939999999</v>
      </c>
      <c r="L509" s="24">
        <v>0.22739183900000001</v>
      </c>
      <c r="M509" s="24">
        <v>0.87431144709999997</v>
      </c>
      <c r="N509" s="24">
        <v>-1.2686145310000001</v>
      </c>
      <c r="O509" s="24">
        <v>0.2334342599</v>
      </c>
      <c r="P509" s="24">
        <v>0.98636168239999999</v>
      </c>
      <c r="Q509" s="24">
        <v>0.28737556930000002</v>
      </c>
      <c r="R509" s="24">
        <v>0.32112956050000002</v>
      </c>
      <c r="S509" s="24">
        <v>0.15857522190000001</v>
      </c>
      <c r="T509" s="24">
        <v>0.3463293314</v>
      </c>
      <c r="U509" s="24">
        <v>6.3241057099999998E-2</v>
      </c>
      <c r="V509" s="24">
        <v>1.308641513E-3</v>
      </c>
      <c r="W509" s="24">
        <v>-0.529936254</v>
      </c>
      <c r="X509" s="24">
        <v>-0.97220736740000002</v>
      </c>
      <c r="Y509" s="24">
        <v>0.1725346297</v>
      </c>
      <c r="Z509" s="24">
        <v>-7.2229906920000003E-2</v>
      </c>
      <c r="AA509" s="24">
        <v>0.22558096050000001</v>
      </c>
      <c r="AB509" s="24">
        <v>-2.7717759830000001E-2</v>
      </c>
      <c r="AC509" s="24">
        <v>0.1725346297</v>
      </c>
      <c r="AD509" s="24">
        <v>5.3097803149999998E-2</v>
      </c>
      <c r="AE509" s="24">
        <v>10</v>
      </c>
      <c r="AF509" s="24">
        <v>10</v>
      </c>
      <c r="AG509" s="24">
        <v>1.4593439180000001E-2</v>
      </c>
      <c r="AH509" s="24">
        <v>10</v>
      </c>
      <c r="AI509" s="24">
        <v>0.18703939019999999</v>
      </c>
      <c r="AJ509" s="24">
        <v>10</v>
      </c>
      <c r="AK509" s="24">
        <v>0.15386649969999999</v>
      </c>
      <c r="AL509" s="24">
        <v>-0.20653794710000001</v>
      </c>
      <c r="AM509" s="24">
        <v>4.53113988E-2</v>
      </c>
      <c r="AN509" s="24">
        <v>0.1241899356</v>
      </c>
      <c r="AO509" s="28">
        <v>8.3516162700000002E-5</v>
      </c>
      <c r="AP509" s="24">
        <v>0.1963651478</v>
      </c>
      <c r="AQ509" s="24">
        <v>0.53248858450000003</v>
      </c>
      <c r="AR509" s="24">
        <v>10</v>
      </c>
      <c r="AS509" s="24">
        <v>3.14</v>
      </c>
      <c r="AT509" s="24">
        <v>-0.32001748679999997</v>
      </c>
      <c r="AU509" s="24">
        <v>-0.23150099809999999</v>
      </c>
      <c r="AV509" s="24">
        <v>-0.2176175863</v>
      </c>
      <c r="AW509" s="24">
        <v>-4.2794156819999998E-2</v>
      </c>
      <c r="AX509" s="24"/>
    </row>
    <row r="510" spans="1:50" x14ac:dyDescent="0.25">
      <c r="A510" s="25">
        <v>1996</v>
      </c>
      <c r="B510" s="24">
        <v>4.7575592989999999E-2</v>
      </c>
      <c r="C510" s="24">
        <v>0.2156936079</v>
      </c>
      <c r="D510" s="24">
        <v>0.23099</v>
      </c>
      <c r="E510" s="24">
        <v>0.2309932411</v>
      </c>
      <c r="F510" s="24">
        <v>0.26091998820000001</v>
      </c>
      <c r="G510" s="24">
        <v>0.69847000000000004</v>
      </c>
      <c r="H510" s="24">
        <v>0.65850692990000004</v>
      </c>
      <c r="I510" s="24">
        <v>0.2965489328</v>
      </c>
      <c r="J510" s="24">
        <v>10</v>
      </c>
      <c r="K510" s="24">
        <v>0.43177631500000002</v>
      </c>
      <c r="L510" s="24">
        <v>0.2277106941</v>
      </c>
      <c r="M510" s="24">
        <v>0.30843544010000001</v>
      </c>
      <c r="N510" s="24">
        <v>9.7050387410000001E-3</v>
      </c>
      <c r="O510" s="24">
        <v>0.14841981230000001</v>
      </c>
      <c r="P510" s="24">
        <v>1.3484667539999999</v>
      </c>
      <c r="Q510" s="24">
        <v>0.57420980929999998</v>
      </c>
      <c r="R510" s="24">
        <v>-3.6804232749999999E-2</v>
      </c>
      <c r="S510" s="24">
        <v>0.18987655640000001</v>
      </c>
      <c r="T510" s="24">
        <v>-0.15159133080000001</v>
      </c>
      <c r="U510" s="24">
        <v>0.25878888370000003</v>
      </c>
      <c r="V510" s="24">
        <v>0.17550419270000001</v>
      </c>
      <c r="W510" s="24">
        <v>2.1929640319999999E-2</v>
      </c>
      <c r="X510" s="24">
        <v>-0.26653403040000001</v>
      </c>
      <c r="Y510" s="24">
        <v>0.31366392970000001</v>
      </c>
      <c r="Z510" s="24">
        <v>5.004765093E-2</v>
      </c>
      <c r="AA510" s="24">
        <v>-0.25675508380000001</v>
      </c>
      <c r="AB510" s="24">
        <v>8.2772493360000005E-2</v>
      </c>
      <c r="AC510" s="24">
        <v>0.31366392970000001</v>
      </c>
      <c r="AD510" s="24">
        <v>0.56647622590000002</v>
      </c>
      <c r="AE510" s="24">
        <v>0.72123855349999999</v>
      </c>
      <c r="AF510" s="24">
        <v>-5.0639975820000002E-2</v>
      </c>
      <c r="AG510" s="24">
        <v>-5.458586663E-2</v>
      </c>
      <c r="AH510" s="24">
        <v>0.4005170166</v>
      </c>
      <c r="AI510" s="24">
        <v>-5.822610483E-2</v>
      </c>
      <c r="AJ510" s="24">
        <v>0.41484224800000002</v>
      </c>
      <c r="AK510" s="24">
        <v>0.21534731979999999</v>
      </c>
      <c r="AL510" s="24">
        <v>-0.1779376268</v>
      </c>
      <c r="AM510" s="24">
        <v>7.0690743629999997E-2</v>
      </c>
      <c r="AN510" s="24">
        <v>0.58519983289999999</v>
      </c>
      <c r="AO510" s="24">
        <v>-0.56905442480000001</v>
      </c>
      <c r="AP510" s="24">
        <v>0.22475419939999999</v>
      </c>
      <c r="AQ510" s="24">
        <v>0.2924201488</v>
      </c>
      <c r="AR510" s="24">
        <v>0.47706764940000002</v>
      </c>
      <c r="AS510" s="24">
        <v>0.27758092000000001</v>
      </c>
      <c r="AT510" s="24">
        <v>-0.23782885070000001</v>
      </c>
      <c r="AU510" s="24">
        <v>-0.15216284990000001</v>
      </c>
      <c r="AV510" s="24">
        <v>-0.2085924596</v>
      </c>
      <c r="AW510" s="24">
        <v>-2.6022000239999999E-2</v>
      </c>
      <c r="AX510" s="24"/>
    </row>
    <row r="511" spans="1:50" x14ac:dyDescent="0.25">
      <c r="A511" s="25">
        <v>1995</v>
      </c>
      <c r="B511" s="24">
        <v>6.7483805120000004E-2</v>
      </c>
      <c r="C511" s="24">
        <v>10</v>
      </c>
      <c r="D511" s="24">
        <v>-2.6409999999999999E-2</v>
      </c>
      <c r="E511" s="24">
        <v>-2.6406018060000001E-2</v>
      </c>
      <c r="F511" s="24">
        <v>0.490401268</v>
      </c>
      <c r="G511" s="24">
        <v>-5.092E-2</v>
      </c>
      <c r="H511" s="24">
        <v>0.66455852989999997</v>
      </c>
      <c r="I511" s="24">
        <v>-9.0737089509999994E-2</v>
      </c>
      <c r="J511" s="24">
        <v>0.1489566118</v>
      </c>
      <c r="K511" s="24">
        <v>5.2367281170000002E-2</v>
      </c>
      <c r="L511" s="24">
        <v>0.3182239234</v>
      </c>
      <c r="M511" s="24">
        <v>-0.56925290819999996</v>
      </c>
      <c r="N511" s="24">
        <v>3.336477652E-2</v>
      </c>
      <c r="O511" s="24">
        <v>0.1107137725</v>
      </c>
      <c r="P511" s="24">
        <v>-0.87561386819999998</v>
      </c>
      <c r="Q511" s="24">
        <v>-0.33271491530000002</v>
      </c>
      <c r="R511" s="24">
        <v>-0.47590124610000001</v>
      </c>
      <c r="S511" s="24">
        <v>0.138989538</v>
      </c>
      <c r="T511" s="24">
        <v>1.129916787</v>
      </c>
      <c r="U511" s="24">
        <v>0.3253636956</v>
      </c>
      <c r="V511" s="24">
        <v>-0.34621876480000002</v>
      </c>
      <c r="W511" s="24">
        <v>-6.6010452809999995E-2</v>
      </c>
      <c r="X511" s="24">
        <v>-1.3097903690000001E-2</v>
      </c>
      <c r="Y511" s="24">
        <v>1.1575841899999999</v>
      </c>
      <c r="Z511" s="24">
        <v>1.22226119</v>
      </c>
      <c r="AA511" s="24">
        <v>0.1286437362</v>
      </c>
      <c r="AB511" s="24">
        <v>7.14225322E-2</v>
      </c>
      <c r="AC511" s="24">
        <v>1.1575841899999999</v>
      </c>
      <c r="AD511" s="24">
        <v>9.5307812089999999E-2</v>
      </c>
      <c r="AE511" s="24">
        <v>10</v>
      </c>
      <c r="AF511" s="24">
        <v>2.9286766419999999E-2</v>
      </c>
      <c r="AG511" s="24">
        <v>0.1174637526</v>
      </c>
      <c r="AH511" s="24">
        <v>0.34197124839999998</v>
      </c>
      <c r="AI511" s="24">
        <v>0.1472365856</v>
      </c>
      <c r="AJ511" s="24">
        <v>0.36554381250000001</v>
      </c>
      <c r="AK511" s="24">
        <v>0.56305223699999996</v>
      </c>
      <c r="AL511" s="24">
        <v>0.71120423079999995</v>
      </c>
      <c r="AM511" s="24">
        <v>8.9778885249999996E-2</v>
      </c>
      <c r="AN511" s="24">
        <v>0.27291378379999998</v>
      </c>
      <c r="AO511" s="24">
        <v>4.104018584E-2</v>
      </c>
      <c r="AP511" s="24">
        <v>0.1067359447</v>
      </c>
      <c r="AQ511" s="24">
        <v>0.72002005579999995</v>
      </c>
      <c r="AR511" s="24">
        <v>1.0028198960000001</v>
      </c>
      <c r="AS511" s="24">
        <v>5.9420720000000003E-2</v>
      </c>
      <c r="AT511" s="24">
        <v>-0.2953629196</v>
      </c>
      <c r="AU511" s="24">
        <v>-0.2345663905</v>
      </c>
      <c r="AV511" s="24">
        <v>-0.2547659874</v>
      </c>
      <c r="AW511" s="24">
        <v>-1.142899692E-2</v>
      </c>
      <c r="AX511" s="24"/>
    </row>
    <row r="512" spans="1:50" x14ac:dyDescent="0.25">
      <c r="A512" s="25">
        <v>1994</v>
      </c>
      <c r="B512" s="24">
        <v>3.890852258E-2</v>
      </c>
      <c r="C512" s="24">
        <v>10</v>
      </c>
      <c r="D512" s="24">
        <v>0.49919000000000002</v>
      </c>
      <c r="E512" s="24">
        <v>0.4991882741</v>
      </c>
      <c r="F512" s="24">
        <v>-0.47162944080000002</v>
      </c>
      <c r="G512" s="24">
        <v>0.41132999999999997</v>
      </c>
      <c r="H512" s="24">
        <v>0.96913629769999998</v>
      </c>
      <c r="I512" s="24">
        <v>0.1065637395</v>
      </c>
      <c r="J512" s="24">
        <v>1.098790288</v>
      </c>
      <c r="K512" s="24">
        <v>-1.4672720569999999E-3</v>
      </c>
      <c r="L512" s="24">
        <v>0.96466541289999996</v>
      </c>
      <c r="M512" s="24">
        <v>-0.2125065029</v>
      </c>
      <c r="N512" s="24">
        <v>0.15481588239999999</v>
      </c>
      <c r="O512" s="24">
        <v>0.61191123719999996</v>
      </c>
      <c r="P512" s="24">
        <v>-0.45890530940000002</v>
      </c>
      <c r="Q512" s="24">
        <v>10</v>
      </c>
      <c r="R512" s="24">
        <v>0.29355910419999998</v>
      </c>
      <c r="S512" s="24">
        <v>5.5569428949999999E-2</v>
      </c>
      <c r="T512" s="24">
        <v>-0.1042011157</v>
      </c>
      <c r="U512" s="24">
        <v>0.63257408140000004</v>
      </c>
      <c r="V512" s="24">
        <v>10</v>
      </c>
      <c r="W512" s="24">
        <v>-1.644571312E-2</v>
      </c>
      <c r="X512" s="24">
        <v>1.270047307</v>
      </c>
      <c r="Y512" s="24">
        <v>-6.4397935060000002E-4</v>
      </c>
      <c r="Z512" s="24">
        <v>0.1954302192</v>
      </c>
      <c r="AA512" s="24">
        <v>-7.7722340819999999E-2</v>
      </c>
      <c r="AB512" s="24">
        <v>-0.1237905398</v>
      </c>
      <c r="AC512" s="24">
        <v>-6.4397935060000002E-4</v>
      </c>
      <c r="AD512" s="24">
        <v>0.21733139460000001</v>
      </c>
      <c r="AE512" s="24">
        <v>1.9753110410000001</v>
      </c>
      <c r="AF512" s="24">
        <v>7.6652511950000002E-2</v>
      </c>
      <c r="AG512" s="24">
        <v>1.0075119729999999</v>
      </c>
      <c r="AH512" s="24">
        <v>0.75858271119999998</v>
      </c>
      <c r="AI512" s="24">
        <v>0.18040129539999999</v>
      </c>
      <c r="AJ512" s="24">
        <v>0.22845661640000001</v>
      </c>
      <c r="AK512" s="24">
        <v>0.37618774179999998</v>
      </c>
      <c r="AL512" s="24">
        <v>0.17858491839999999</v>
      </c>
      <c r="AM512" s="24">
        <v>-2.175327577E-2</v>
      </c>
      <c r="AN512" s="24">
        <v>-0.18316189939999999</v>
      </c>
      <c r="AO512" s="28">
        <v>5.2655250329999998E-5</v>
      </c>
      <c r="AP512" s="24">
        <v>7.4871972199999998E-2</v>
      </c>
      <c r="AQ512" s="24">
        <v>-0.1162341237</v>
      </c>
      <c r="AR512" s="24">
        <v>10</v>
      </c>
      <c r="AS512" s="24">
        <v>0.20088550999999999</v>
      </c>
      <c r="AT512" s="24">
        <v>-0.30173057320000002</v>
      </c>
      <c r="AU512" s="24">
        <v>-0.19376465679999999</v>
      </c>
      <c r="AV512" s="24">
        <v>-0.25639170410000001</v>
      </c>
      <c r="AW512" s="24">
        <v>-8.1680335100000001E-2</v>
      </c>
      <c r="AX512" s="24"/>
    </row>
    <row r="513" spans="1:50" x14ac:dyDescent="0.25">
      <c r="A513" s="25">
        <v>1993</v>
      </c>
      <c r="B513" s="24">
        <v>7.6622713820000002E-4</v>
      </c>
      <c r="C513" s="24">
        <v>0.3549036384</v>
      </c>
      <c r="D513" s="24">
        <v>0.51117999999999997</v>
      </c>
      <c r="E513" s="24">
        <v>0.51117992400000001</v>
      </c>
      <c r="F513" s="24">
        <v>-0.18912626799999999</v>
      </c>
      <c r="G513" s="24">
        <v>1.712E-2</v>
      </c>
      <c r="H513" s="24">
        <v>0.20077221100000001</v>
      </c>
      <c r="I513" s="24">
        <v>0.42933669689999998</v>
      </c>
      <c r="J513" s="24">
        <v>0.2193511128</v>
      </c>
      <c r="K513" s="24">
        <v>-0.19363270699999999</v>
      </c>
      <c r="L513" s="24">
        <v>-7.3661312460000003E-2</v>
      </c>
      <c r="M513" s="24">
        <v>0.9620606303</v>
      </c>
      <c r="N513" s="24">
        <v>1.0484406720000001E-2</v>
      </c>
      <c r="O513" s="24">
        <v>0.59342092280000003</v>
      </c>
      <c r="P513" s="24">
        <v>0.86124229429999999</v>
      </c>
      <c r="Q513" s="24">
        <v>10</v>
      </c>
      <c r="R513" s="24">
        <v>-0.2465726882</v>
      </c>
      <c r="S513" s="24">
        <v>0.70201975110000003</v>
      </c>
      <c r="T513" s="24">
        <v>-0.1472308189</v>
      </c>
      <c r="U513" s="24">
        <v>0.25723397730000003</v>
      </c>
      <c r="V513" s="24">
        <v>0.35459250209999998</v>
      </c>
      <c r="W513" s="24">
        <v>-0.1734649539</v>
      </c>
      <c r="X513" s="24">
        <v>10</v>
      </c>
      <c r="Y513" s="24">
        <v>0.48549446460000001</v>
      </c>
      <c r="Z513" s="24">
        <v>-0.1025292352</v>
      </c>
      <c r="AA513" s="24">
        <v>0.19938653710000001</v>
      </c>
      <c r="AB513" s="24">
        <v>0.41321906450000001</v>
      </c>
      <c r="AC513" s="24">
        <v>0.48549446460000001</v>
      </c>
      <c r="AD513" s="24">
        <v>0.1853529364</v>
      </c>
      <c r="AE513" s="24">
        <v>0.63804942369999995</v>
      </c>
      <c r="AF513" s="24">
        <v>0.24454392489999999</v>
      </c>
      <c r="AG513" s="24">
        <v>0.33912616969999998</v>
      </c>
      <c r="AH513" s="24">
        <v>-0.35377338530000002</v>
      </c>
      <c r="AI513" s="24">
        <v>-2.7874859049999999E-2</v>
      </c>
      <c r="AJ513" s="24">
        <v>10</v>
      </c>
      <c r="AK513" s="24">
        <v>0.1369794309</v>
      </c>
      <c r="AL513" s="24">
        <v>-7.3570899669999995E-2</v>
      </c>
      <c r="AM513" s="24">
        <v>0.14806255700000001</v>
      </c>
      <c r="AN513" s="24">
        <v>0.13780434429999999</v>
      </c>
      <c r="AO513" s="24">
        <v>0.1060962379</v>
      </c>
      <c r="AP513" s="24">
        <v>5.1847830409999997E-2</v>
      </c>
      <c r="AQ513" s="24">
        <v>10</v>
      </c>
      <c r="AR513" s="24">
        <v>0.42806959150000001</v>
      </c>
      <c r="AS513" s="24">
        <v>0.66064188000000001</v>
      </c>
      <c r="AT513" s="24">
        <v>-0.3081716001</v>
      </c>
      <c r="AU513" s="24">
        <v>-0.26474794750000002</v>
      </c>
      <c r="AV513" s="24">
        <v>-0.30866426229999999</v>
      </c>
      <c r="AW513" s="24">
        <v>-0.11998699610000001</v>
      </c>
      <c r="AX513" s="24"/>
    </row>
    <row r="514" spans="1:50" x14ac:dyDescent="0.25">
      <c r="A514" s="25">
        <v>1992</v>
      </c>
      <c r="B514" s="24">
        <v>-2.7288619430000001E-2</v>
      </c>
      <c r="C514" s="24">
        <v>0.1036424413</v>
      </c>
      <c r="D514" s="24">
        <v>-0.30230000000000001</v>
      </c>
      <c r="E514" s="24">
        <v>-0.30229800940000001</v>
      </c>
      <c r="F514" s="24">
        <v>2.9562441629999998E-2</v>
      </c>
      <c r="G514" s="24">
        <v>0.24701000000000001</v>
      </c>
      <c r="H514" s="24">
        <v>0.64358949659999998</v>
      </c>
      <c r="I514" s="24">
        <v>0.2230867594</v>
      </c>
      <c r="J514" s="24">
        <v>10</v>
      </c>
      <c r="K514" s="24">
        <v>0.25736969710000002</v>
      </c>
      <c r="L514" s="24">
        <v>1.1698019500000001</v>
      </c>
      <c r="M514" s="24">
        <v>0.1001596302</v>
      </c>
      <c r="N514" s="24">
        <v>0.3329608738</v>
      </c>
      <c r="O514" s="24">
        <v>8.7963029740000004E-2</v>
      </c>
      <c r="P514" s="24">
        <v>0.60179322960000003</v>
      </c>
      <c r="Q514" s="24">
        <v>4.9364462489999997E-2</v>
      </c>
      <c r="R514" s="24">
        <v>0.49719074369999999</v>
      </c>
      <c r="S514" s="24">
        <v>0.51316279170000001</v>
      </c>
      <c r="T514" s="24">
        <v>10</v>
      </c>
      <c r="U514" s="24">
        <v>0.34956797960000002</v>
      </c>
      <c r="V514" s="24">
        <v>0.1066050977</v>
      </c>
      <c r="W514" s="24">
        <v>2.8086021539999999E-2</v>
      </c>
      <c r="X514" s="24">
        <v>10</v>
      </c>
      <c r="Y514" s="24">
        <v>-0.2081977874</v>
      </c>
      <c r="Z514" s="24">
        <v>-0.12992174919999999</v>
      </c>
      <c r="AA514" s="24">
        <v>0.1138667241</v>
      </c>
      <c r="AB514" s="24">
        <v>0.21105749909999999</v>
      </c>
      <c r="AC514" s="24">
        <v>-0.2081977874</v>
      </c>
      <c r="AD514" s="24">
        <v>0.11571792509999999</v>
      </c>
      <c r="AE514" s="24">
        <v>0.5770858526</v>
      </c>
      <c r="AF514" s="24">
        <v>-0.49559628960000002</v>
      </c>
      <c r="AG514" s="24">
        <v>-2.4177752439999999E-2</v>
      </c>
      <c r="AH514" s="24">
        <v>0.73609352110000004</v>
      </c>
      <c r="AI514" s="24">
        <v>10</v>
      </c>
      <c r="AJ514" s="24">
        <v>10</v>
      </c>
      <c r="AK514" s="24">
        <v>0.70549690720000002</v>
      </c>
      <c r="AL514" s="24">
        <v>0.20758542420000001</v>
      </c>
      <c r="AM514" s="24">
        <v>0.67937523129999999</v>
      </c>
      <c r="AN514" s="24">
        <v>-0.29692325000000003</v>
      </c>
      <c r="AO514" s="24">
        <v>0.75203925370000002</v>
      </c>
      <c r="AP514" s="24">
        <v>0.31168603900000003</v>
      </c>
      <c r="AQ514" s="24">
        <v>-5.5187031630000001E-2</v>
      </c>
      <c r="AR514" s="24">
        <v>0.38583821060000001</v>
      </c>
      <c r="AS514" s="24">
        <v>2.3176820000000001E-2</v>
      </c>
      <c r="AT514" s="24">
        <v>-0.1685825735</v>
      </c>
      <c r="AU514" s="24">
        <v>-0.12549802660000001</v>
      </c>
      <c r="AV514" s="24">
        <v>-0.21754446629999999</v>
      </c>
      <c r="AW514" s="24">
        <v>0.1661061496</v>
      </c>
      <c r="AX514" s="24"/>
    </row>
    <row r="515" spans="1:50" x14ac:dyDescent="0.25">
      <c r="A515" s="25">
        <v>1991</v>
      </c>
      <c r="B515" s="24">
        <v>4.1694466020000001E-2</v>
      </c>
      <c r="C515" s="24">
        <v>10</v>
      </c>
      <c r="D515" s="24">
        <v>-0.13858000000000001</v>
      </c>
      <c r="E515" s="24">
        <v>-0.138584137</v>
      </c>
      <c r="F515" s="24">
        <v>10</v>
      </c>
      <c r="G515" s="24">
        <v>0.15739</v>
      </c>
      <c r="H515" s="24">
        <v>0.43756392599999999</v>
      </c>
      <c r="I515" s="24">
        <v>0.23339070379999999</v>
      </c>
      <c r="J515" s="24">
        <v>-0.42812386159999999</v>
      </c>
      <c r="K515" s="24">
        <v>-0.17588888110000001</v>
      </c>
      <c r="L515" s="24">
        <v>-3.4007109700000003E-2</v>
      </c>
      <c r="M515" s="24">
        <v>0.1237907112</v>
      </c>
      <c r="N515" s="24">
        <v>-0.1877044588</v>
      </c>
      <c r="O515" s="24">
        <v>0.24554853139999999</v>
      </c>
      <c r="P515" s="24">
        <v>10</v>
      </c>
      <c r="Q515" s="24">
        <v>2.0119841100000002</v>
      </c>
      <c r="R515" s="24">
        <v>-2.4233922959999998</v>
      </c>
      <c r="S515" s="24">
        <v>-0.12783803050000001</v>
      </c>
      <c r="T515" s="24">
        <v>0.84389245509999999</v>
      </c>
      <c r="U515" s="24">
        <v>0.1512484103</v>
      </c>
      <c r="V515" s="24">
        <v>0.49135059120000002</v>
      </c>
      <c r="W515" s="24">
        <v>0.16498324280000001</v>
      </c>
      <c r="X515" s="24">
        <v>0.3038386106</v>
      </c>
      <c r="Y515" s="24">
        <v>-0.298763901</v>
      </c>
      <c r="Z515" s="24">
        <v>-0.19731134180000001</v>
      </c>
      <c r="AA515" s="24">
        <v>0.56951504949999998</v>
      </c>
      <c r="AB515" s="24">
        <v>-0.15242178740000001</v>
      </c>
      <c r="AC515" s="24">
        <v>-0.298763901</v>
      </c>
      <c r="AD515" s="24">
        <v>0.5193926096</v>
      </c>
      <c r="AE515" s="24">
        <v>10</v>
      </c>
      <c r="AF515" s="24">
        <v>0.1376033723</v>
      </c>
      <c r="AG515" s="24">
        <v>1.1003040079999999</v>
      </c>
      <c r="AH515" s="24">
        <v>10</v>
      </c>
      <c r="AI515" s="24">
        <v>0.27648538350000001</v>
      </c>
      <c r="AJ515" s="24">
        <v>10</v>
      </c>
      <c r="AK515" s="24">
        <v>10</v>
      </c>
      <c r="AL515" s="24">
        <v>0.17080774900000001</v>
      </c>
      <c r="AM515" s="24">
        <v>0.22454994919999999</v>
      </c>
      <c r="AN515" s="24">
        <v>0.21151961389999999</v>
      </c>
      <c r="AO515" s="24">
        <v>-0.14367020129999999</v>
      </c>
      <c r="AP515" s="24">
        <v>10</v>
      </c>
      <c r="AQ515" s="24">
        <v>10</v>
      </c>
      <c r="AR515" s="24">
        <v>-0.1950135976</v>
      </c>
      <c r="AS515" s="24">
        <v>0.31648254999999997</v>
      </c>
      <c r="AT515" s="24">
        <v>-0.22243782879999999</v>
      </c>
      <c r="AU515" s="24">
        <v>-0.20855771009999999</v>
      </c>
      <c r="AV515" s="24">
        <v>-0.32276937369999997</v>
      </c>
      <c r="AW515" s="24">
        <v>-4.513460398E-2</v>
      </c>
      <c r="AX515" s="24"/>
    </row>
    <row r="516" spans="1:50" x14ac:dyDescent="0.25">
      <c r="A516" s="25">
        <v>1990</v>
      </c>
      <c r="B516" s="24">
        <v>5.8699876069999997E-2</v>
      </c>
      <c r="C516" s="24">
        <v>0.31664165849999998</v>
      </c>
      <c r="D516" s="24">
        <v>-9.9269999999999997E-2</v>
      </c>
      <c r="E516" s="24">
        <v>-9.9266767500000005E-2</v>
      </c>
      <c r="F516" s="24">
        <v>2.6735579589999999E-2</v>
      </c>
      <c r="G516" s="24">
        <v>-3.1370000000000002E-2</v>
      </c>
      <c r="H516" s="24">
        <v>0.27744993569999998</v>
      </c>
      <c r="I516" s="24">
        <v>-2.0418923809999998E-3</v>
      </c>
      <c r="J516" s="24">
        <v>10</v>
      </c>
      <c r="K516" s="24">
        <v>0.1280472875</v>
      </c>
      <c r="L516" s="24">
        <v>0.1018347666</v>
      </c>
      <c r="M516" s="24">
        <v>0.1737769991</v>
      </c>
      <c r="N516" s="24">
        <v>0.87827157970000003</v>
      </c>
      <c r="O516" s="24">
        <v>-0.1979791075</v>
      </c>
      <c r="P516" s="24">
        <v>10</v>
      </c>
      <c r="Q516" s="24">
        <v>-0.32427635789999998</v>
      </c>
      <c r="R516" s="24">
        <v>0.1432531923</v>
      </c>
      <c r="S516" s="24">
        <v>0.86083245279999998</v>
      </c>
      <c r="T516" s="24">
        <v>0.48147156829999999</v>
      </c>
      <c r="U516" s="24">
        <v>0.1031490192</v>
      </c>
      <c r="V516" s="24">
        <v>0.2988185585</v>
      </c>
      <c r="W516" s="24">
        <v>-0.68095541000000004</v>
      </c>
      <c r="X516" s="24">
        <v>10</v>
      </c>
      <c r="Y516" s="24">
        <v>4.982479662E-2</v>
      </c>
      <c r="Z516" s="24">
        <v>-0.2566227317</v>
      </c>
      <c r="AA516" s="24">
        <v>4.5722242439999998E-2</v>
      </c>
      <c r="AB516" s="24">
        <v>0.1122174487</v>
      </c>
      <c r="AC516" s="24">
        <v>4.982479662E-2</v>
      </c>
      <c r="AD516" s="24">
        <v>-4.9171056599999999E-2</v>
      </c>
      <c r="AE516" s="24">
        <v>-2.3156490179999999E-2</v>
      </c>
      <c r="AF516" s="24">
        <v>-0.2566505671</v>
      </c>
      <c r="AG516" s="24">
        <v>-0.16479787230000001</v>
      </c>
      <c r="AH516" s="24">
        <v>0.65106362100000004</v>
      </c>
      <c r="AI516" s="24">
        <v>1.087432355E-2</v>
      </c>
      <c r="AJ516" s="24">
        <v>10</v>
      </c>
      <c r="AK516" s="24">
        <v>8.4603682159999999E-2</v>
      </c>
      <c r="AL516" s="24">
        <v>0.1132949591</v>
      </c>
      <c r="AM516" s="24">
        <v>4.9228116869999998E-2</v>
      </c>
      <c r="AN516" s="24">
        <v>0.123462297</v>
      </c>
      <c r="AO516" s="24">
        <v>10</v>
      </c>
      <c r="AP516" s="24">
        <v>0.11829949920000001</v>
      </c>
      <c r="AQ516" s="24">
        <v>-0.27545934919999998</v>
      </c>
      <c r="AR516" s="24">
        <v>-0.30429151650000003</v>
      </c>
      <c r="AS516" s="24">
        <v>3.14</v>
      </c>
      <c r="AT516" s="24">
        <v>-0.27091977</v>
      </c>
      <c r="AU516" s="24">
        <v>-0.26306125520000001</v>
      </c>
      <c r="AV516" s="24">
        <v>-0.29544326659999998</v>
      </c>
      <c r="AW516" s="24">
        <v>-7.6203155329999999E-3</v>
      </c>
      <c r="AX516" s="24"/>
    </row>
    <row r="517" spans="1:50" x14ac:dyDescent="0.25">
      <c r="A517" s="25">
        <v>1989</v>
      </c>
      <c r="B517" s="24">
        <v>1.213457435E-2</v>
      </c>
      <c r="C517" s="24">
        <v>0.1841384023</v>
      </c>
      <c r="D517" s="24">
        <v>0.12977</v>
      </c>
      <c r="E517" s="24">
        <v>0.12977042790000001</v>
      </c>
      <c r="F517" s="24">
        <v>10</v>
      </c>
      <c r="G517" s="24">
        <v>0.26407000000000003</v>
      </c>
      <c r="H517" s="24">
        <v>0.27855724100000001</v>
      </c>
      <c r="I517" s="24">
        <v>-1.337592363</v>
      </c>
      <c r="J517" s="24">
        <v>0.40181949729999999</v>
      </c>
      <c r="K517" s="24">
        <v>0.1018925011</v>
      </c>
      <c r="L517" s="24">
        <v>-0.75028467180000002</v>
      </c>
      <c r="M517" s="24">
        <v>0.43603965639999998</v>
      </c>
      <c r="N517" s="24">
        <v>10</v>
      </c>
      <c r="O517" s="24">
        <v>10</v>
      </c>
      <c r="P517" s="24">
        <v>10</v>
      </c>
      <c r="Q517" s="24">
        <v>-0.7321189642</v>
      </c>
      <c r="R517" s="24">
        <v>-0.1050594673</v>
      </c>
      <c r="S517" s="24">
        <v>0.31406924130000002</v>
      </c>
      <c r="T517" s="24">
        <v>0.86197382209999995</v>
      </c>
      <c r="U517" s="24">
        <v>0.61021721360000003</v>
      </c>
      <c r="V517" s="24">
        <v>-7.4066393080000001E-2</v>
      </c>
      <c r="W517" s="24">
        <v>-0.17184382679999999</v>
      </c>
      <c r="X517" s="24">
        <v>10</v>
      </c>
      <c r="Y517" s="24">
        <v>0.52060109379999997</v>
      </c>
      <c r="Z517" s="24">
        <v>0.61847990750000004</v>
      </c>
      <c r="AA517" s="24">
        <v>3.687566146E-2</v>
      </c>
      <c r="AB517" s="24">
        <v>0.43130517010000002</v>
      </c>
      <c r="AC517" s="24">
        <v>0.52060109379999997</v>
      </c>
      <c r="AD517" s="24">
        <v>-9.3801207839999998E-2</v>
      </c>
      <c r="AE517" s="24">
        <v>0.27183115479999997</v>
      </c>
      <c r="AF517" s="24">
        <v>0.3855419457</v>
      </c>
      <c r="AG517" s="24">
        <v>10</v>
      </c>
      <c r="AH517" s="24">
        <v>10</v>
      </c>
      <c r="AI517" s="24">
        <v>0.21039496360000001</v>
      </c>
      <c r="AJ517" s="24">
        <v>10</v>
      </c>
      <c r="AK517" s="24">
        <v>-0.24296393990000001</v>
      </c>
      <c r="AL517" s="24">
        <v>-0.39327436690000001</v>
      </c>
      <c r="AM517" s="24">
        <v>0.59167432789999996</v>
      </c>
      <c r="AN517" s="24">
        <v>0.21346262099999999</v>
      </c>
      <c r="AO517" s="24">
        <v>10</v>
      </c>
      <c r="AP517" s="24">
        <v>0.29183226820000002</v>
      </c>
      <c r="AQ517" s="24">
        <v>0.18229836229999999</v>
      </c>
      <c r="AR517" s="24">
        <v>-0.116002433</v>
      </c>
      <c r="AS517" s="24">
        <v>-4.450018E-2</v>
      </c>
      <c r="AT517" s="24">
        <v>-0.26553475859999998</v>
      </c>
      <c r="AU517" s="24">
        <v>-0.17828172449999999</v>
      </c>
      <c r="AV517" s="24">
        <v>-0.23539163169999999</v>
      </c>
      <c r="AW517" s="24">
        <v>5.6914918119999998E-2</v>
      </c>
      <c r="AX517" s="24"/>
    </row>
    <row r="518" spans="1:50" x14ac:dyDescent="0.25">
      <c r="A518" s="25">
        <v>1988</v>
      </c>
      <c r="B518" s="24">
        <v>2.628479525E-2</v>
      </c>
      <c r="C518" s="24">
        <v>0.81614506239999995</v>
      </c>
      <c r="D518" s="24">
        <v>3.9410000000000001E-2</v>
      </c>
      <c r="E518" s="24">
        <v>3.941458464E-2</v>
      </c>
      <c r="F518" s="24">
        <v>1.4146001340000001</v>
      </c>
      <c r="G518" s="24">
        <v>6.071E-2</v>
      </c>
      <c r="H518" s="24">
        <v>-7.1111306550000003E-2</v>
      </c>
      <c r="I518" s="24">
        <v>0.13389946520000001</v>
      </c>
      <c r="J518" s="24">
        <v>1.9560073609999999</v>
      </c>
      <c r="K518" s="24">
        <v>-0.1577886194</v>
      </c>
      <c r="L518" s="24">
        <v>1.803277493</v>
      </c>
      <c r="M518" s="24">
        <v>0.1172443405</v>
      </c>
      <c r="N518" s="24">
        <v>-0.2101206481</v>
      </c>
      <c r="O518" s="24">
        <v>-0.29892775420000001</v>
      </c>
      <c r="P518" s="24">
        <v>10</v>
      </c>
      <c r="Q518" s="24">
        <v>10</v>
      </c>
      <c r="R518" s="24">
        <v>7.8314714130000004E-2</v>
      </c>
      <c r="S518" s="24">
        <v>0.45129030939999998</v>
      </c>
      <c r="T518" s="24">
        <v>10</v>
      </c>
      <c r="U518" s="24">
        <v>-0.1036368683</v>
      </c>
      <c r="V518" s="24">
        <v>10</v>
      </c>
      <c r="W518" s="24">
        <v>7.4884891509999996E-2</v>
      </c>
      <c r="X518" s="24">
        <v>0.3996915519</v>
      </c>
      <c r="Y518" s="24">
        <v>0.33387231830000003</v>
      </c>
      <c r="Z518" s="24">
        <v>-0.2386762798</v>
      </c>
      <c r="AA518" s="24">
        <v>0.24981585140000001</v>
      </c>
      <c r="AB518" s="24">
        <v>-2.781629935E-2</v>
      </c>
      <c r="AC518" s="24">
        <v>0.33387231830000003</v>
      </c>
      <c r="AD518" s="24">
        <v>-0.28596279029999999</v>
      </c>
      <c r="AE518" s="24">
        <v>0.42772847409999998</v>
      </c>
      <c r="AF518" s="24">
        <v>-0.35370707509999999</v>
      </c>
      <c r="AG518" s="24">
        <v>1.8493354319999999E-2</v>
      </c>
      <c r="AH518" s="24">
        <v>-5.7752531019999997E-2</v>
      </c>
      <c r="AI518" s="24">
        <v>0.24068111180000001</v>
      </c>
      <c r="AJ518" s="24">
        <v>0.7056047916</v>
      </c>
      <c r="AK518" s="24">
        <v>-3.1512354030000002E-3</v>
      </c>
      <c r="AL518" s="24">
        <v>0.72259348629999998</v>
      </c>
      <c r="AM518" s="24">
        <v>-0.15789739790000001</v>
      </c>
      <c r="AN518" s="24">
        <v>6.1616718770000002E-2</v>
      </c>
      <c r="AO518" s="24">
        <v>0.16329275069999999</v>
      </c>
      <c r="AP518" s="24">
        <v>4.6494007109999999E-2</v>
      </c>
      <c r="AQ518" s="24">
        <v>10</v>
      </c>
      <c r="AR518" s="24">
        <v>2.0530190469999998</v>
      </c>
      <c r="AS518" s="24">
        <v>-1.9675370000000001E-2</v>
      </c>
      <c r="AT518" s="24">
        <v>-0.24007479849999999</v>
      </c>
      <c r="AU518" s="24">
        <v>-0.1348508745</v>
      </c>
      <c r="AV518" s="24">
        <v>-0.2377860993</v>
      </c>
      <c r="AW518" s="24">
        <v>-9.6428886059999996E-2</v>
      </c>
      <c r="AX518" s="24"/>
    </row>
    <row r="519" spans="1:50" x14ac:dyDescent="0.25">
      <c r="A519" s="25">
        <v>1987</v>
      </c>
      <c r="B519" s="24">
        <v>4.9110334370000001E-2</v>
      </c>
      <c r="C519" s="24">
        <v>0.43814998869999999</v>
      </c>
      <c r="D519" s="24">
        <v>0.27621000000000001</v>
      </c>
      <c r="E519" s="24">
        <v>0.2762114108</v>
      </c>
      <c r="F519" s="24">
        <v>10</v>
      </c>
      <c r="G519" s="24">
        <v>1.0256700000000001</v>
      </c>
      <c r="H519" s="24">
        <v>-3.021672182E-2</v>
      </c>
      <c r="I519" s="24">
        <v>10</v>
      </c>
      <c r="J519" s="24">
        <v>9.1072425250000005E-2</v>
      </c>
      <c r="K519" s="24">
        <v>-4.2653203010000001E-2</v>
      </c>
      <c r="L519" s="24">
        <v>0.20984248820000001</v>
      </c>
      <c r="M519" s="24">
        <v>0.54581481220000005</v>
      </c>
      <c r="N519" s="24">
        <v>0.1020146087</v>
      </c>
      <c r="O519" s="24">
        <v>10</v>
      </c>
      <c r="P519" s="24">
        <v>0.15942083300000001</v>
      </c>
      <c r="Q519" s="24">
        <v>10</v>
      </c>
      <c r="R519" s="24">
        <v>-0.1161688343</v>
      </c>
      <c r="S519" s="24">
        <v>-2.3234132679999998E-2</v>
      </c>
      <c r="T519" s="24">
        <v>0.46735045310000001</v>
      </c>
      <c r="U519" s="24">
        <v>-0.29913711549999999</v>
      </c>
      <c r="V519" s="24">
        <v>0.57973724599999998</v>
      </c>
      <c r="W519" s="24">
        <v>10</v>
      </c>
      <c r="X519" s="24">
        <v>10</v>
      </c>
      <c r="Y519" s="24">
        <v>0.88221538070000005</v>
      </c>
      <c r="Z519" s="24">
        <v>1.2804168460000001</v>
      </c>
      <c r="AA519" s="24">
        <v>-0.16545842590000001</v>
      </c>
      <c r="AB519" s="24">
        <v>0.13930475710000001</v>
      </c>
      <c r="AC519" s="24">
        <v>0.88221538070000005</v>
      </c>
      <c r="AD519" s="24">
        <v>-0.26107564570000003</v>
      </c>
      <c r="AE519" s="24">
        <v>1.04812324</v>
      </c>
      <c r="AF519" s="24">
        <v>10</v>
      </c>
      <c r="AG519" s="24">
        <v>2.041434765</v>
      </c>
      <c r="AH519" s="24">
        <v>0.35213601589999999</v>
      </c>
      <c r="AI519" s="24">
        <v>0.46566155549999999</v>
      </c>
      <c r="AJ519" s="24">
        <v>0.1504617482</v>
      </c>
      <c r="AK519" s="24">
        <v>10</v>
      </c>
      <c r="AL519" s="24">
        <v>-5.7457137849999999E-2</v>
      </c>
      <c r="AM519" s="24">
        <v>-0.2203701586</v>
      </c>
      <c r="AN519" s="24">
        <v>0.2634640634</v>
      </c>
      <c r="AO519" s="24">
        <v>10</v>
      </c>
      <c r="AP519" s="24">
        <v>-0.2675287724</v>
      </c>
      <c r="AQ519" s="24">
        <v>-6.2875775620000003E-3</v>
      </c>
      <c r="AR519" s="24">
        <v>10</v>
      </c>
      <c r="AS519" s="24">
        <v>7.3796580000000001E-2</v>
      </c>
      <c r="AT519" s="24">
        <v>-0.29441046710000002</v>
      </c>
      <c r="AU519" s="24">
        <v>-0.21221907440000001</v>
      </c>
      <c r="AV519" s="24">
        <v>-0.26220840220000002</v>
      </c>
      <c r="AW519" s="24">
        <v>-1.668979973E-2</v>
      </c>
      <c r="AX519" s="24"/>
    </row>
    <row r="520" spans="1:50" x14ac:dyDescent="0.25">
      <c r="A520" s="25">
        <v>1986</v>
      </c>
      <c r="B520" s="24">
        <v>1.088616159E-2</v>
      </c>
      <c r="C520" s="24">
        <v>-0.35345879200000002</v>
      </c>
      <c r="D520" s="24">
        <v>2.8389999999999999E-2</v>
      </c>
      <c r="E520" s="24">
        <v>2.838652581E-2</v>
      </c>
      <c r="F520" s="24">
        <v>10</v>
      </c>
      <c r="G520" s="24">
        <v>0.32471</v>
      </c>
      <c r="H520" s="24">
        <v>0.3519563973</v>
      </c>
      <c r="I520" s="24">
        <v>2.0018110280000001</v>
      </c>
      <c r="J520" s="24">
        <v>0.46172368530000002</v>
      </c>
      <c r="K520" s="24">
        <v>8.7616778909999998E-2</v>
      </c>
      <c r="L520" s="24">
        <v>-0.1895006746</v>
      </c>
      <c r="M520" s="24">
        <v>0.75122553110000001</v>
      </c>
      <c r="N520" s="24">
        <v>0.69133234020000001</v>
      </c>
      <c r="O520" s="24">
        <v>-8.9232653379999999E-2</v>
      </c>
      <c r="P520" s="24">
        <v>3.0103804540000001E-2</v>
      </c>
      <c r="Q520" s="24">
        <v>10</v>
      </c>
      <c r="R520" s="24">
        <v>0.25932028889999997</v>
      </c>
      <c r="S520" s="24">
        <v>-5.4670277980000001E-2</v>
      </c>
      <c r="T520" s="24">
        <v>0.71194076539999995</v>
      </c>
      <c r="U520" s="24">
        <v>0.82506167890000004</v>
      </c>
      <c r="V520" s="24">
        <v>10</v>
      </c>
      <c r="W520" s="24">
        <v>-7.1642540399999996E-2</v>
      </c>
      <c r="X520" s="24">
        <v>10</v>
      </c>
      <c r="Y520" s="24">
        <v>0.27492657300000001</v>
      </c>
      <c r="Z520" s="24">
        <v>-2.8222119439999999E-2</v>
      </c>
      <c r="AA520" s="24">
        <v>0.56959646939999997</v>
      </c>
      <c r="AB520" s="24">
        <v>5.024582893E-2</v>
      </c>
      <c r="AC520" s="24">
        <v>0.27492657300000001</v>
      </c>
      <c r="AD520" s="24">
        <v>10</v>
      </c>
      <c r="AE520" s="24">
        <v>1.2181842329999999</v>
      </c>
      <c r="AF520" s="24">
        <v>-2.7353081849999999E-2</v>
      </c>
      <c r="AG520" s="24">
        <v>10</v>
      </c>
      <c r="AH520" s="24">
        <v>10</v>
      </c>
      <c r="AI520" s="24">
        <v>0.35057586429999998</v>
      </c>
      <c r="AJ520" s="24">
        <v>7.8115977350000004E-2</v>
      </c>
      <c r="AK520" s="24">
        <v>10</v>
      </c>
      <c r="AL520" s="24">
        <v>2.5843353940000001E-2</v>
      </c>
      <c r="AM520" s="24">
        <v>0.2190487683</v>
      </c>
      <c r="AN520" s="24">
        <v>6.1437184919999998E-4</v>
      </c>
      <c r="AO520" s="24">
        <v>10</v>
      </c>
      <c r="AP520" s="24">
        <v>0.87955367569999998</v>
      </c>
      <c r="AQ520" s="24">
        <v>0.51528614760000002</v>
      </c>
      <c r="AR520" s="24">
        <v>10</v>
      </c>
      <c r="AS520" s="24">
        <v>3.14</v>
      </c>
      <c r="AT520" s="24">
        <v>-0.3048616052</v>
      </c>
      <c r="AU520" s="24">
        <v>-0.2476068437</v>
      </c>
      <c r="AV520" s="24">
        <v>-0.2825350761</v>
      </c>
      <c r="AW520" s="24">
        <v>-9.0064844120000005E-3</v>
      </c>
      <c r="AX520" s="24"/>
    </row>
    <row r="521" spans="1:50" x14ac:dyDescent="0.25">
      <c r="A521" s="25">
        <v>1985</v>
      </c>
      <c r="B521" s="24">
        <v>4.9772799020000001E-2</v>
      </c>
      <c r="C521" s="24">
        <v>0.43385666610000001</v>
      </c>
      <c r="D521" s="24">
        <v>0.27622000000000002</v>
      </c>
      <c r="E521" s="24">
        <v>0.27622109649999999</v>
      </c>
      <c r="F521" s="24">
        <v>3.1841382379999998E-2</v>
      </c>
      <c r="G521" s="24">
        <v>0.24063000000000001</v>
      </c>
      <c r="H521" s="24">
        <v>-0.11323084680000001</v>
      </c>
      <c r="I521" s="24">
        <v>-0.2036503851</v>
      </c>
      <c r="J521" s="24">
        <v>0.35288527609999998</v>
      </c>
      <c r="K521" s="24">
        <v>9.3576490880000002E-2</v>
      </c>
      <c r="L521" s="24">
        <v>0.79038459059999999</v>
      </c>
      <c r="M521" s="24">
        <v>10</v>
      </c>
      <c r="N521" s="24">
        <v>-0.17881581190000001</v>
      </c>
      <c r="O521" s="24">
        <v>-0.21727579829999999</v>
      </c>
      <c r="P521" s="24">
        <v>10</v>
      </c>
      <c r="Q521" s="24">
        <v>0.35239240529999999</v>
      </c>
      <c r="R521" s="24">
        <v>0.44000688199999999</v>
      </c>
      <c r="S521" s="24">
        <v>-3.3523421730000003E-2</v>
      </c>
      <c r="T521" s="24">
        <v>-3.0011283230000001E-3</v>
      </c>
      <c r="U521" s="24">
        <v>0.12291826309999999</v>
      </c>
      <c r="V521" s="24">
        <v>10</v>
      </c>
      <c r="W521" s="24">
        <v>-0.138800323</v>
      </c>
      <c r="X521" s="24">
        <v>10</v>
      </c>
      <c r="Y521" s="24">
        <v>0.13025407489999999</v>
      </c>
      <c r="Z521" s="24">
        <v>0.32877475020000002</v>
      </c>
      <c r="AA521" s="24">
        <v>4.1141059250000001E-2</v>
      </c>
      <c r="AB521" s="24">
        <v>-0.48900675770000002</v>
      </c>
      <c r="AC521" s="24">
        <v>0.13025407489999999</v>
      </c>
      <c r="AD521" s="24">
        <v>-8.4400475030000002E-3</v>
      </c>
      <c r="AE521" s="24">
        <v>0.66302204129999998</v>
      </c>
      <c r="AF521" s="24">
        <v>5.3909055890000002E-2</v>
      </c>
      <c r="AG521" s="24">
        <v>-8.8538169860000002E-2</v>
      </c>
      <c r="AH521" s="24">
        <v>4.1211556640000001E-2</v>
      </c>
      <c r="AI521" s="24">
        <v>0.34780606629999999</v>
      </c>
      <c r="AJ521" s="24">
        <v>-7.6314009729999993E-2</v>
      </c>
      <c r="AK521" s="24">
        <v>10</v>
      </c>
      <c r="AL521" s="24">
        <v>0.34910264610000002</v>
      </c>
      <c r="AM521" s="24">
        <v>10</v>
      </c>
      <c r="AN521" s="24">
        <v>0.2799191177</v>
      </c>
      <c r="AO521" s="24">
        <v>10</v>
      </c>
      <c r="AP521" s="24">
        <v>0.2029902935</v>
      </c>
      <c r="AQ521" s="24">
        <v>0.43737471100000003</v>
      </c>
      <c r="AR521" s="24">
        <v>10</v>
      </c>
      <c r="AS521" s="24">
        <v>0.24588998000000001</v>
      </c>
      <c r="AT521" s="24">
        <v>-0.34126898649999998</v>
      </c>
      <c r="AU521" s="24">
        <v>-0.3148914874</v>
      </c>
      <c r="AV521" s="24">
        <v>-0.3524927497</v>
      </c>
      <c r="AW521" s="24">
        <v>-4.8952475189999997E-2</v>
      </c>
      <c r="AX521" s="24"/>
    </row>
    <row r="522" spans="1:50" x14ac:dyDescent="0.25">
      <c r="A522" s="25">
        <v>1984</v>
      </c>
      <c r="B522" s="24">
        <v>2.6242747899999998E-2</v>
      </c>
      <c r="C522" s="24">
        <v>-0.26820790770000003</v>
      </c>
      <c r="D522" s="24">
        <v>-0.31703999999999999</v>
      </c>
      <c r="E522" s="24">
        <v>-0.31703612209999998</v>
      </c>
      <c r="F522" s="24">
        <v>10</v>
      </c>
      <c r="G522" s="24">
        <v>0.29089999999999999</v>
      </c>
      <c r="H522" s="24">
        <v>-0.2533791661</v>
      </c>
      <c r="I522" s="24">
        <v>-0.25764983889999998</v>
      </c>
      <c r="J522" s="24">
        <v>0.1885303408</v>
      </c>
      <c r="K522" s="24">
        <v>0.23036107419999999</v>
      </c>
      <c r="L522" s="24">
        <v>10</v>
      </c>
      <c r="M522" s="24">
        <v>0.1228692755</v>
      </c>
      <c r="N522" s="24">
        <v>0.28758046030000001</v>
      </c>
      <c r="O522" s="24">
        <v>-0.38062921170000003</v>
      </c>
      <c r="P522" s="24">
        <v>-0.45939713720000003</v>
      </c>
      <c r="Q522" s="24">
        <v>-4.7577876599999999E-2</v>
      </c>
      <c r="R522" s="24">
        <v>0.1451693624</v>
      </c>
      <c r="S522" s="24">
        <v>-0.4328202605</v>
      </c>
      <c r="T522" s="24">
        <v>0.31563407180000003</v>
      </c>
      <c r="U522" s="24">
        <v>10</v>
      </c>
      <c r="V522" s="24">
        <v>1.303085566</v>
      </c>
      <c r="W522" s="24">
        <v>0.76462900639999998</v>
      </c>
      <c r="X522" s="24">
        <v>0.37212860580000001</v>
      </c>
      <c r="Y522" s="24">
        <v>0.34640392660000002</v>
      </c>
      <c r="Z522" s="24">
        <v>-0.70711576939999998</v>
      </c>
      <c r="AA522" s="24">
        <v>10</v>
      </c>
      <c r="AB522" s="24">
        <v>0.70894449950000005</v>
      </c>
      <c r="AC522" s="24">
        <v>0.34640392660000002</v>
      </c>
      <c r="AD522" s="24">
        <v>0.51364845039999996</v>
      </c>
      <c r="AE522" s="24">
        <v>0.17351305480000001</v>
      </c>
      <c r="AF522" s="24">
        <v>-0.48771181699999999</v>
      </c>
      <c r="AG522" s="24">
        <v>1.0675095320000001</v>
      </c>
      <c r="AH522" s="24">
        <v>0.41219416260000002</v>
      </c>
      <c r="AI522" s="24">
        <v>0.37891766430000001</v>
      </c>
      <c r="AJ522" s="24">
        <v>10</v>
      </c>
      <c r="AK522" s="24">
        <v>-0.13968200980000001</v>
      </c>
      <c r="AL522" s="24">
        <v>0.22827380899999999</v>
      </c>
      <c r="AM522" s="24">
        <v>-0.31995373960000001</v>
      </c>
      <c r="AN522" s="24">
        <v>0.34277111290000001</v>
      </c>
      <c r="AO522" s="24">
        <v>10</v>
      </c>
      <c r="AP522" s="24">
        <v>-0.29847946759999999</v>
      </c>
      <c r="AQ522" s="24">
        <v>-0.34195479750000002</v>
      </c>
      <c r="AR522" s="24">
        <v>10</v>
      </c>
      <c r="AS522" s="24">
        <v>3.613881E-2</v>
      </c>
      <c r="AT522" s="24">
        <v>-0.3370377719</v>
      </c>
      <c r="AU522" s="24">
        <v>-0.2291589379</v>
      </c>
      <c r="AV522" s="24">
        <v>-0.25099092719999999</v>
      </c>
      <c r="AW522" s="24">
        <v>-1.1365605520000001E-2</v>
      </c>
      <c r="AX522" s="24"/>
    </row>
    <row r="523" spans="1:50" x14ac:dyDescent="0.25">
      <c r="A523" s="25">
        <v>1983</v>
      </c>
      <c r="B523" s="24">
        <v>2.1332262080000001E-2</v>
      </c>
      <c r="C523" s="24">
        <v>0.1358579546</v>
      </c>
      <c r="D523" s="24">
        <v>10</v>
      </c>
      <c r="E523" s="24">
        <v>10</v>
      </c>
      <c r="F523" s="24">
        <v>2.7662828560000002E-2</v>
      </c>
      <c r="G523" s="24">
        <v>-0.30320999999999998</v>
      </c>
      <c r="H523" s="24">
        <v>0.35664480920000002</v>
      </c>
      <c r="I523" s="24">
        <v>10</v>
      </c>
      <c r="J523" s="24">
        <v>0.34195998309999998</v>
      </c>
      <c r="K523" s="24">
        <v>-9.7017765049999996E-2</v>
      </c>
      <c r="L523" s="24">
        <v>0.50971579550000001</v>
      </c>
      <c r="M523" s="24">
        <v>0.31505239010000002</v>
      </c>
      <c r="N523" s="24">
        <v>-0.35326153040000002</v>
      </c>
      <c r="O523" s="24">
        <v>10</v>
      </c>
      <c r="P523" s="24">
        <v>10</v>
      </c>
      <c r="Q523" s="24">
        <v>0.93689453600000006</v>
      </c>
      <c r="R523" s="24">
        <v>0.26539096239999999</v>
      </c>
      <c r="S523" s="24">
        <v>0.11464676259999999</v>
      </c>
      <c r="T523" s="24">
        <v>-6.0212165120000001E-2</v>
      </c>
      <c r="U523" s="24">
        <v>-0.1451853514</v>
      </c>
      <c r="V523" s="24">
        <v>0.26459184289999998</v>
      </c>
      <c r="W523" s="24">
        <v>10</v>
      </c>
      <c r="X523" s="24">
        <v>5.9206496919999997E-2</v>
      </c>
      <c r="Y523" s="24">
        <v>0.16372653840000001</v>
      </c>
      <c r="Z523" s="24">
        <v>-0.1998807937</v>
      </c>
      <c r="AA523" s="24">
        <v>-8.6721412839999998E-2</v>
      </c>
      <c r="AB523" s="24">
        <v>10</v>
      </c>
      <c r="AC523" s="24">
        <v>0.16372653840000001</v>
      </c>
      <c r="AD523" s="24">
        <v>0.15704312919999999</v>
      </c>
      <c r="AE523" s="24">
        <v>1.966414973E-2</v>
      </c>
      <c r="AF523" s="24">
        <v>-2.6168004840000002E-4</v>
      </c>
      <c r="AG523" s="24">
        <v>1.601057291</v>
      </c>
      <c r="AH523" s="24">
        <v>0.19243673980000001</v>
      </c>
      <c r="AI523" s="24">
        <v>1.8878351449999999</v>
      </c>
      <c r="AJ523" s="24">
        <v>-0.2270166576</v>
      </c>
      <c r="AK523" s="24">
        <v>1.517882477E-2</v>
      </c>
      <c r="AL523" s="24">
        <v>0.1258765459</v>
      </c>
      <c r="AM523" s="24">
        <v>10</v>
      </c>
      <c r="AN523" s="24">
        <v>-0.14216819410000001</v>
      </c>
      <c r="AO523" s="24">
        <v>10</v>
      </c>
      <c r="AP523" s="24">
        <v>0.57472950219999996</v>
      </c>
      <c r="AQ523" s="24">
        <v>0.34240463380000002</v>
      </c>
      <c r="AR523" s="24">
        <v>2.2324299810000001</v>
      </c>
      <c r="AS523" s="24">
        <v>9.1870579999999993E-2</v>
      </c>
      <c r="AT523" s="24">
        <v>-0.20360380410000001</v>
      </c>
      <c r="AU523" s="24">
        <v>-0.14494502540000001</v>
      </c>
      <c r="AV523" s="24">
        <v>-0.16985182460000001</v>
      </c>
      <c r="AW523" s="24">
        <v>5.3680874410000003E-2</v>
      </c>
      <c r="AX523" s="24"/>
    </row>
    <row r="524" spans="1:50" x14ac:dyDescent="0.25">
      <c r="A524" s="25">
        <v>1982</v>
      </c>
      <c r="B524" s="24">
        <v>1.218486205E-2</v>
      </c>
      <c r="C524" s="24">
        <v>-0.3206171095</v>
      </c>
      <c r="D524" s="24">
        <v>10</v>
      </c>
      <c r="E524" s="24">
        <v>10</v>
      </c>
      <c r="F524" s="24">
        <v>0.1738348603</v>
      </c>
      <c r="G524" s="24">
        <v>0.43955</v>
      </c>
      <c r="H524" s="24">
        <v>0.37113443019999998</v>
      </c>
      <c r="I524" s="24">
        <v>-0.32197770479999999</v>
      </c>
      <c r="J524" s="24">
        <v>2.556868084E-2</v>
      </c>
      <c r="K524" s="24">
        <v>-0.40764409299999999</v>
      </c>
      <c r="L524" s="24">
        <v>-0.78510665889999998</v>
      </c>
      <c r="M524" s="24">
        <v>-2.7815571050000001E-2</v>
      </c>
      <c r="N524" s="24">
        <v>2.1845915319999998</v>
      </c>
      <c r="O524" s="24">
        <v>-0.4298849106</v>
      </c>
      <c r="P524" s="24">
        <v>0.30674737689999998</v>
      </c>
      <c r="Q524" s="24">
        <v>0.61241650579999996</v>
      </c>
      <c r="R524" s="24">
        <v>0.50420397520000004</v>
      </c>
      <c r="S524" s="24">
        <v>0.78127926589999996</v>
      </c>
      <c r="T524" s="24">
        <v>0.43557441229999999</v>
      </c>
      <c r="U524" s="24">
        <v>-2.0840201380000001</v>
      </c>
      <c r="V524" s="24">
        <v>0.35885772110000003</v>
      </c>
      <c r="W524" s="24">
        <v>0.16162645819999999</v>
      </c>
      <c r="X524" s="24">
        <v>0.16435179110000001</v>
      </c>
      <c r="Y524" s="24">
        <v>-0.25921910999999997</v>
      </c>
      <c r="Z524" s="24">
        <v>10</v>
      </c>
      <c r="AA524" s="24">
        <v>0.16035506129999999</v>
      </c>
      <c r="AB524" s="24">
        <v>-1.8670123249999999E-4</v>
      </c>
      <c r="AC524" s="24">
        <v>-0.25921910999999997</v>
      </c>
      <c r="AD524" s="24">
        <v>6.3625738020000003E-2</v>
      </c>
      <c r="AE524" s="24">
        <v>-0.17232385280000001</v>
      </c>
      <c r="AF524" s="24">
        <v>0.67308497430000003</v>
      </c>
      <c r="AG524" s="24">
        <v>1.187530041</v>
      </c>
      <c r="AH524" s="24">
        <v>0.34291607140000002</v>
      </c>
      <c r="AI524" s="24">
        <v>0.76394301649999996</v>
      </c>
      <c r="AJ524" s="24">
        <v>10</v>
      </c>
      <c r="AK524" s="24">
        <v>0.46729820970000002</v>
      </c>
      <c r="AL524" s="24">
        <v>0.29369866849999998</v>
      </c>
      <c r="AM524" s="24">
        <v>0.54514235259999999</v>
      </c>
      <c r="AN524" s="24">
        <v>9.6470326189999997E-2</v>
      </c>
      <c r="AO524" s="24">
        <v>0.63314157719999997</v>
      </c>
      <c r="AP524" s="24">
        <v>3.3870212730000002E-2</v>
      </c>
      <c r="AQ524" s="24">
        <v>10</v>
      </c>
      <c r="AR524" s="24">
        <v>0.29064995049999998</v>
      </c>
      <c r="AS524" s="24">
        <v>0.67646441999999996</v>
      </c>
      <c r="AT524" s="24">
        <v>-0.4116152823</v>
      </c>
      <c r="AU524" s="24">
        <v>-0.37536531690000002</v>
      </c>
      <c r="AV524" s="24">
        <v>-0.38806828859999998</v>
      </c>
      <c r="AW524" s="24">
        <v>-0.13358615339999999</v>
      </c>
      <c r="AX524" s="24"/>
    </row>
    <row r="525" spans="1:50" x14ac:dyDescent="0.25">
      <c r="A525" s="25">
        <v>1981</v>
      </c>
      <c r="B525" s="24">
        <v>2.981088823E-3</v>
      </c>
      <c r="C525" s="24">
        <v>10</v>
      </c>
      <c r="D525" s="24">
        <v>10</v>
      </c>
      <c r="E525" s="24">
        <v>10</v>
      </c>
      <c r="F525" s="24">
        <v>-0.14502739910000001</v>
      </c>
      <c r="G525" s="24">
        <v>0.60421000000000002</v>
      </c>
      <c r="H525" s="24">
        <v>0.45138072969999998</v>
      </c>
      <c r="I525" s="24">
        <v>10</v>
      </c>
      <c r="J525" s="24">
        <v>-0.25274538990000001</v>
      </c>
      <c r="K525" s="24">
        <v>0.1409024894</v>
      </c>
      <c r="L525" s="24">
        <v>0.101820074</v>
      </c>
      <c r="M525" s="24">
        <v>0.53275263309999998</v>
      </c>
      <c r="N525" s="24">
        <v>6.0440015049999997E-2</v>
      </c>
      <c r="O525" s="24">
        <v>-4.4282194230000002E-2</v>
      </c>
      <c r="P525" s="24">
        <v>-0.2390088588</v>
      </c>
      <c r="Q525" s="24">
        <v>1.9629770520000001</v>
      </c>
      <c r="R525" s="24">
        <v>-7.7283740040000007E-2</v>
      </c>
      <c r="S525" s="24">
        <v>0.36519125099999999</v>
      </c>
      <c r="T525" s="24">
        <v>10</v>
      </c>
      <c r="U525" s="24">
        <v>0.16026122870000001</v>
      </c>
      <c r="V525" s="24">
        <v>0.59559816119999998</v>
      </c>
      <c r="W525" s="24">
        <v>-1.8120832440000001</v>
      </c>
      <c r="X525" s="24">
        <v>-0.1969958544</v>
      </c>
      <c r="Y525" s="24">
        <v>-0.1544185132</v>
      </c>
      <c r="Z525" s="24">
        <v>-0.24555219710000001</v>
      </c>
      <c r="AA525" s="24">
        <v>0.68498152489999997</v>
      </c>
      <c r="AB525" s="24">
        <v>-9.4065189359999996E-2</v>
      </c>
      <c r="AC525" s="24">
        <v>-0.1544185132</v>
      </c>
      <c r="AD525" s="24">
        <v>-8.3263460549999994E-3</v>
      </c>
      <c r="AE525" s="24">
        <v>3.088208102E-2</v>
      </c>
      <c r="AF525" s="24">
        <v>-0.21886971590000001</v>
      </c>
      <c r="AG525" s="24">
        <v>1.355012417</v>
      </c>
      <c r="AH525" s="24">
        <v>-0.14508968589999999</v>
      </c>
      <c r="AI525" s="24">
        <v>0.16938251260000001</v>
      </c>
      <c r="AJ525" s="24">
        <v>0.50077867509999996</v>
      </c>
      <c r="AK525" s="24">
        <v>0.29640036819999999</v>
      </c>
      <c r="AL525" s="24">
        <v>9.9181443450000004E-2</v>
      </c>
      <c r="AM525" s="24">
        <v>-5.2957747130000003E-2</v>
      </c>
      <c r="AN525" s="24">
        <v>9.5334760840000005E-2</v>
      </c>
      <c r="AO525" s="24">
        <v>-0.62735265490000003</v>
      </c>
      <c r="AP525" s="24">
        <v>-0.1919139624</v>
      </c>
      <c r="AQ525" s="24">
        <v>0.2915318012</v>
      </c>
      <c r="AR525" s="24">
        <v>10</v>
      </c>
      <c r="AS525" s="24">
        <v>3.14</v>
      </c>
      <c r="AT525" s="24">
        <v>-0.26861599089999999</v>
      </c>
      <c r="AU525" s="24">
        <v>-0.1217470393</v>
      </c>
      <c r="AV525" s="24">
        <v>-0.21281976999999999</v>
      </c>
      <c r="AW525" s="24">
        <v>5.992933735E-2</v>
      </c>
      <c r="AX525" s="24"/>
    </row>
    <row r="526" spans="1:50" x14ac:dyDescent="0.25">
      <c r="A526" s="25">
        <v>1980</v>
      </c>
      <c r="B526" s="24">
        <v>-8.7095303459999995E-3</v>
      </c>
      <c r="C526" s="24">
        <v>-0.90085583930000002</v>
      </c>
      <c r="D526" s="24">
        <v>10</v>
      </c>
      <c r="E526" s="24">
        <v>10</v>
      </c>
      <c r="F526" s="24">
        <v>0.1219077334</v>
      </c>
      <c r="G526" s="24">
        <v>0.35803000000000001</v>
      </c>
      <c r="H526" s="24">
        <v>0.16558705269999999</v>
      </c>
      <c r="I526" s="24">
        <v>5.9824094180000002E-2</v>
      </c>
      <c r="J526" s="24">
        <v>-0.1129393578</v>
      </c>
      <c r="K526" s="24">
        <v>-6.8120040000000007E-2</v>
      </c>
      <c r="L526" s="24">
        <v>-0.13623416420000001</v>
      </c>
      <c r="M526" s="24">
        <v>0.59621924159999995</v>
      </c>
      <c r="N526" s="24">
        <v>1.013900805E-2</v>
      </c>
      <c r="O526" s="24">
        <v>10</v>
      </c>
      <c r="P526" s="24">
        <v>0.37023746969999999</v>
      </c>
      <c r="Q526" s="24">
        <v>0.47528681160000003</v>
      </c>
      <c r="R526" s="24">
        <v>2.0819323060000001</v>
      </c>
      <c r="S526" s="24">
        <v>0.1350967139</v>
      </c>
      <c r="T526" s="24">
        <v>0.46879550809999998</v>
      </c>
      <c r="U526" s="24">
        <v>-0.78516352180000004</v>
      </c>
      <c r="V526" s="24">
        <v>8.1964972200000003E-4</v>
      </c>
      <c r="W526" s="24">
        <v>0.79102182389999998</v>
      </c>
      <c r="X526" s="24">
        <v>-0.21752585469999999</v>
      </c>
      <c r="Y526" s="24">
        <v>0.24436141550000001</v>
      </c>
      <c r="Z526" s="24">
        <v>-1.100174904</v>
      </c>
      <c r="AA526" s="24">
        <v>0.2973693013</v>
      </c>
      <c r="AB526" s="24">
        <v>0.13583576680000001</v>
      </c>
      <c r="AC526" s="24">
        <v>0.24436141550000001</v>
      </c>
      <c r="AD526" s="24">
        <v>10</v>
      </c>
      <c r="AE526" s="24">
        <v>0.40163365010000002</v>
      </c>
      <c r="AF526" s="24">
        <v>-0.86009550089999998</v>
      </c>
      <c r="AG526" s="24">
        <v>10</v>
      </c>
      <c r="AH526" s="24">
        <v>0.27024778719999998</v>
      </c>
      <c r="AI526" s="24">
        <v>1.2367104289999999</v>
      </c>
      <c r="AJ526" s="24">
        <v>10</v>
      </c>
      <c r="AK526" s="24">
        <v>0.15974009040000001</v>
      </c>
      <c r="AL526" s="24">
        <v>-0.1274010837</v>
      </c>
      <c r="AM526" s="24">
        <v>0.58449125290000004</v>
      </c>
      <c r="AN526" s="24">
        <v>-2.0584952090000001E-2</v>
      </c>
      <c r="AO526" s="24">
        <v>-0.84583723550000001</v>
      </c>
      <c r="AP526" s="24">
        <v>-0.41823527220000001</v>
      </c>
      <c r="AQ526" s="24">
        <v>0.19265294080000001</v>
      </c>
      <c r="AR526" s="24">
        <v>-0.10360252859999999</v>
      </c>
      <c r="AS526" s="24">
        <v>3.14</v>
      </c>
      <c r="AT526" s="24">
        <v>-0.34066370130000001</v>
      </c>
      <c r="AU526" s="24">
        <v>-0.2248190343</v>
      </c>
      <c r="AV526" s="24">
        <v>-0.32753860950000002</v>
      </c>
      <c r="AW526" s="24">
        <v>-0.1054860577</v>
      </c>
      <c r="AX526" s="24"/>
    </row>
    <row r="527" spans="1:50" x14ac:dyDescent="0.25">
      <c r="A527" s="25">
        <v>1979</v>
      </c>
      <c r="B527" s="24">
        <v>5.7236631399999998E-3</v>
      </c>
      <c r="C527" s="24">
        <v>-0.82629513740000005</v>
      </c>
      <c r="D527" s="24">
        <v>-0.18758</v>
      </c>
      <c r="E527" s="24">
        <v>-0.18757665160000001</v>
      </c>
      <c r="F527" s="24">
        <v>0.29850512740000001</v>
      </c>
      <c r="G527" s="24">
        <v>0.21307000000000001</v>
      </c>
      <c r="H527" s="24">
        <v>0.107474193</v>
      </c>
      <c r="I527" s="24">
        <v>-5.198587105E-2</v>
      </c>
      <c r="J527" s="24">
        <v>-5.814681947E-2</v>
      </c>
      <c r="K527" s="24">
        <v>0.13758748770000001</v>
      </c>
      <c r="L527" s="24">
        <v>1.968815195E-4</v>
      </c>
      <c r="M527" s="24">
        <v>-2.1317830089999998</v>
      </c>
      <c r="N527" s="24">
        <v>7.0969589050000004E-2</v>
      </c>
      <c r="O527" s="24">
        <v>-0.133858487</v>
      </c>
      <c r="P527" s="24">
        <v>-1.8756246189999999E-2</v>
      </c>
      <c r="Q527" s="24">
        <v>-1.42332828</v>
      </c>
      <c r="R527" s="24">
        <v>0.37814688680000003</v>
      </c>
      <c r="S527" s="24">
        <v>0.1932968944</v>
      </c>
      <c r="T527" s="24">
        <v>0.71052324769999997</v>
      </c>
      <c r="U527" s="24">
        <v>0.62386918069999997</v>
      </c>
      <c r="V527" s="24">
        <v>10</v>
      </c>
      <c r="W527" s="24">
        <v>0.4274666607</v>
      </c>
      <c r="X527" s="24">
        <v>-0.13615202900000001</v>
      </c>
      <c r="Y527" s="24">
        <v>2.8734084220000001E-2</v>
      </c>
      <c r="Z527" s="24">
        <v>0.36946925520000001</v>
      </c>
      <c r="AA527" s="24">
        <v>-0.52825224400000004</v>
      </c>
      <c r="AB527" s="24">
        <v>0.2318970561</v>
      </c>
      <c r="AC527" s="24">
        <v>2.8734084220000001E-2</v>
      </c>
      <c r="AD527" s="24">
        <v>0.3114868402</v>
      </c>
      <c r="AE527" s="24">
        <v>10</v>
      </c>
      <c r="AF527" s="24">
        <v>0.56743019819999996</v>
      </c>
      <c r="AG527" s="24">
        <v>10</v>
      </c>
      <c r="AH527" s="24">
        <v>-0.70945781470000002</v>
      </c>
      <c r="AI527" s="24">
        <v>-0.1225243434</v>
      </c>
      <c r="AJ527" s="24">
        <v>-0.50529819730000003</v>
      </c>
      <c r="AK527" s="24">
        <v>0.36925265190000001</v>
      </c>
      <c r="AL527" s="24">
        <v>0.68837165830000002</v>
      </c>
      <c r="AM527" s="24">
        <v>-0.41396820550000002</v>
      </c>
      <c r="AN527" s="24">
        <v>0.52069950099999995</v>
      </c>
      <c r="AO527" s="24">
        <v>10</v>
      </c>
      <c r="AP527" s="24">
        <v>4.8421498389999998E-2</v>
      </c>
      <c r="AQ527" s="24">
        <v>4.6081226320000002E-2</v>
      </c>
      <c r="AR527" s="24">
        <v>0.2557614446</v>
      </c>
      <c r="AS527" s="24">
        <v>3.14</v>
      </c>
      <c r="AT527" s="24">
        <v>-0.24748252330000001</v>
      </c>
      <c r="AU527" s="24">
        <v>-0.22569113969999999</v>
      </c>
      <c r="AV527" s="24">
        <v>-0.26747110489999998</v>
      </c>
      <c r="AW527" s="24">
        <v>-2.8003022070000001E-2</v>
      </c>
      <c r="AX527" s="24"/>
    </row>
    <row r="528" spans="1:50" x14ac:dyDescent="0.25">
      <c r="A528" s="25">
        <v>1978</v>
      </c>
      <c r="B528" s="24">
        <v>3.6882679910000001E-2</v>
      </c>
      <c r="C528" s="24">
        <v>-1.307420969</v>
      </c>
      <c r="D528" s="24">
        <v>-0.40467999999999998</v>
      </c>
      <c r="E528" s="24">
        <v>-0.40468159320000002</v>
      </c>
      <c r="F528" s="24">
        <v>10</v>
      </c>
      <c r="G528" s="24">
        <v>-3.705E-2</v>
      </c>
      <c r="H528" s="24">
        <v>7.2300612929999994E-2</v>
      </c>
      <c r="I528" s="24">
        <v>10</v>
      </c>
      <c r="J528" s="24">
        <v>0.39211222530000001</v>
      </c>
      <c r="K528" s="24">
        <v>0.46030882000000001</v>
      </c>
      <c r="L528" s="24">
        <v>-1.021607041</v>
      </c>
      <c r="M528" s="24">
        <v>-0.36323079470000003</v>
      </c>
      <c r="N528" s="24">
        <v>-0.1752486378</v>
      </c>
      <c r="O528" s="24">
        <v>-0.44638237359999999</v>
      </c>
      <c r="P528" s="24">
        <v>10</v>
      </c>
      <c r="Q528" s="24">
        <v>-0.27031296490000001</v>
      </c>
      <c r="R528" s="24">
        <v>4.7217622399999999E-2</v>
      </c>
      <c r="S528" s="24">
        <v>0.16819362339999999</v>
      </c>
      <c r="T528" s="24">
        <v>0.94577199219999997</v>
      </c>
      <c r="U528" s="24">
        <v>0.19386591019999999</v>
      </c>
      <c r="V528" s="24">
        <v>10</v>
      </c>
      <c r="W528" s="24">
        <v>10</v>
      </c>
      <c r="X528" s="24">
        <v>10</v>
      </c>
      <c r="Y528" s="24">
        <v>4.4890783730000001E-2</v>
      </c>
      <c r="Z528" s="24">
        <v>0.1229257882</v>
      </c>
      <c r="AA528" s="24">
        <v>2.7888140179999998E-4</v>
      </c>
      <c r="AB528" s="24">
        <v>-0.68206292390000001</v>
      </c>
      <c r="AC528" s="24">
        <v>4.4890783730000001E-2</v>
      </c>
      <c r="AD528" s="24">
        <v>-7.7564772220000003E-3</v>
      </c>
      <c r="AE528" s="24">
        <v>10</v>
      </c>
      <c r="AF528" s="24">
        <v>10</v>
      </c>
      <c r="AG528" s="24">
        <v>0.3908520043</v>
      </c>
      <c r="AH528" s="24">
        <v>-0.87104123830000002</v>
      </c>
      <c r="AI528" s="24">
        <v>0.27275639769999999</v>
      </c>
      <c r="AJ528" s="24">
        <v>-0.41632556920000002</v>
      </c>
      <c r="AK528" s="24">
        <v>-0.41028425099999999</v>
      </c>
      <c r="AL528" s="24">
        <v>0.14144875109999999</v>
      </c>
      <c r="AM528" s="24">
        <v>1.1445196870000001</v>
      </c>
      <c r="AN528" s="24">
        <v>0.31399625539999998</v>
      </c>
      <c r="AO528" s="24">
        <v>-5.6081119919999999E-2</v>
      </c>
      <c r="AP528" s="24">
        <v>10</v>
      </c>
      <c r="AQ528" s="24">
        <v>-0.1729407161</v>
      </c>
      <c r="AR528" s="24">
        <v>-0.46470966940000002</v>
      </c>
      <c r="AS528" s="24">
        <v>0.26600257999999999</v>
      </c>
      <c r="AT528" s="24">
        <v>-0.3766773343</v>
      </c>
      <c r="AU528" s="24">
        <v>-0.3122238517</v>
      </c>
      <c r="AV528" s="24">
        <v>-0.40780648590000002</v>
      </c>
      <c r="AW528" s="24">
        <v>-8.6952649059999998E-2</v>
      </c>
      <c r="AX528" s="24"/>
    </row>
    <row r="529" spans="1:50" x14ac:dyDescent="0.25">
      <c r="A529" s="25">
        <v>1977</v>
      </c>
      <c r="B529" s="24">
        <v>5.216629431E-2</v>
      </c>
      <c r="C529" s="24">
        <v>2.9462976379999999E-2</v>
      </c>
      <c r="D529" s="24">
        <v>0.89759999999999995</v>
      </c>
      <c r="E529" s="24">
        <v>0.89760065079999996</v>
      </c>
      <c r="F529" s="24">
        <v>1.337762117</v>
      </c>
      <c r="G529" s="24">
        <v>-0.11617</v>
      </c>
      <c r="H529" s="24">
        <v>10</v>
      </c>
      <c r="I529" s="24">
        <v>10</v>
      </c>
      <c r="J529" s="24">
        <v>-0.53281337019999997</v>
      </c>
      <c r="K529" s="24">
        <v>-1.9832481630000002E-3</v>
      </c>
      <c r="L529" s="24">
        <v>10</v>
      </c>
      <c r="M529" s="24">
        <v>-0.54817503690000002</v>
      </c>
      <c r="N529" s="24">
        <v>3.6016374830000003E-2</v>
      </c>
      <c r="O529" s="24">
        <v>10</v>
      </c>
      <c r="P529" s="24">
        <v>-0.83319008350000001</v>
      </c>
      <c r="Q529" s="24">
        <v>0.43938902019999998</v>
      </c>
      <c r="R529" s="24">
        <v>10</v>
      </c>
      <c r="S529" s="24">
        <v>2.1579319610000001E-2</v>
      </c>
      <c r="T529" s="24">
        <v>0.50718396899999996</v>
      </c>
      <c r="U529" s="24">
        <v>0.1409493983</v>
      </c>
      <c r="V529" s="24">
        <v>-0.94696581359999998</v>
      </c>
      <c r="W529" s="24">
        <v>10</v>
      </c>
      <c r="X529" s="24">
        <v>3.4307371820000002E-2</v>
      </c>
      <c r="Y529" s="24">
        <v>-9.7161591049999996E-2</v>
      </c>
      <c r="Z529" s="24">
        <v>1.3192391400000001</v>
      </c>
      <c r="AA529" s="24">
        <v>-0.3710131049</v>
      </c>
      <c r="AB529" s="24">
        <v>0.56180274490000004</v>
      </c>
      <c r="AC529" s="24">
        <v>-9.7161591049999996E-2</v>
      </c>
      <c r="AD529" s="24">
        <v>-0.1151183248</v>
      </c>
      <c r="AE529" s="24">
        <v>0.1234383956</v>
      </c>
      <c r="AF529" s="24">
        <v>1.0930899380000001</v>
      </c>
      <c r="AG529" s="24">
        <v>-0.26908829810000001</v>
      </c>
      <c r="AH529" s="24">
        <v>-5.3971573709999998E-2</v>
      </c>
      <c r="AI529" s="24">
        <v>0.25862461329999997</v>
      </c>
      <c r="AJ529" s="24">
        <v>-0.21277749539999999</v>
      </c>
      <c r="AK529" s="24">
        <v>0.1201708913</v>
      </c>
      <c r="AL529" s="24">
        <v>0.41870883110000001</v>
      </c>
      <c r="AM529" s="24">
        <v>0.13164505360000001</v>
      </c>
      <c r="AN529" s="24">
        <v>0.7136554718</v>
      </c>
      <c r="AO529" s="24">
        <v>10</v>
      </c>
      <c r="AP529" s="24">
        <v>0.43691623210000002</v>
      </c>
      <c r="AQ529" s="24">
        <v>10</v>
      </c>
      <c r="AR529" s="24">
        <v>10</v>
      </c>
      <c r="AS529" s="24">
        <v>0.15940172999999999</v>
      </c>
      <c r="AT529" s="24">
        <v>-0.47402077910000001</v>
      </c>
      <c r="AU529" s="24">
        <v>-0.39739498499999998</v>
      </c>
      <c r="AV529" s="24">
        <v>-0.43938505649999998</v>
      </c>
      <c r="AW529" s="24">
        <v>-0.2407377362</v>
      </c>
      <c r="AX529" s="24"/>
    </row>
    <row r="530" spans="1:50" x14ac:dyDescent="0.25">
      <c r="A530" s="25">
        <v>1976</v>
      </c>
      <c r="B530" s="24">
        <v>8.8527696209999996E-3</v>
      </c>
      <c r="C530" s="24">
        <v>0.62783300880000004</v>
      </c>
      <c r="D530" s="24">
        <v>-0.37425999999999998</v>
      </c>
      <c r="E530" s="24">
        <v>-0.37425881620000001</v>
      </c>
      <c r="F530" s="24">
        <v>-9.5362089570000003E-2</v>
      </c>
      <c r="G530" s="24">
        <v>-0.17896999999999999</v>
      </c>
      <c r="H530" s="24">
        <v>-4.5955166220000003E-2</v>
      </c>
      <c r="I530" s="24">
        <v>-0.1665754616</v>
      </c>
      <c r="J530" s="24">
        <v>0.63976061340000001</v>
      </c>
      <c r="K530" s="24">
        <v>-1.8198283909999999</v>
      </c>
      <c r="L530" s="24">
        <v>0.10360957680000001</v>
      </c>
      <c r="M530" s="24">
        <v>-1.1448397640000001</v>
      </c>
      <c r="N530" s="24">
        <v>0.67363941670000005</v>
      </c>
      <c r="O530" s="24">
        <v>-1.265118364E-3</v>
      </c>
      <c r="P530" s="24">
        <v>10</v>
      </c>
      <c r="Q530" s="24">
        <v>10</v>
      </c>
      <c r="R530" s="24">
        <v>-0.2000943422</v>
      </c>
      <c r="S530" s="24">
        <v>0.59166377780000001</v>
      </c>
      <c r="T530" s="24">
        <v>0.1408483237</v>
      </c>
      <c r="U530" s="24">
        <v>-0.62831717730000003</v>
      </c>
      <c r="V530" s="24">
        <v>5.7747326789999998E-2</v>
      </c>
      <c r="W530" s="24">
        <v>2.0846119149999998E-2</v>
      </c>
      <c r="X530" s="24">
        <v>-3.3823240550000001E-2</v>
      </c>
      <c r="Y530" s="24">
        <v>10</v>
      </c>
      <c r="Z530" s="24">
        <v>-0.21976597610000001</v>
      </c>
      <c r="AA530" s="24">
        <v>-0.23218199610000001</v>
      </c>
      <c r="AB530" s="24">
        <v>-0.42921060319999998</v>
      </c>
      <c r="AC530" s="24">
        <v>10</v>
      </c>
      <c r="AD530" s="24">
        <v>0.41844758389999998</v>
      </c>
      <c r="AE530" s="24">
        <v>6.275261939E-2</v>
      </c>
      <c r="AF530" s="24">
        <v>10</v>
      </c>
      <c r="AG530" s="24">
        <v>10</v>
      </c>
      <c r="AH530" s="24">
        <v>1.0834033489999999</v>
      </c>
      <c r="AI530" s="24">
        <v>0.19235308470000001</v>
      </c>
      <c r="AJ530" s="24">
        <v>0.16549415889999999</v>
      </c>
      <c r="AK530" s="24">
        <v>0.4419823289</v>
      </c>
      <c r="AL530" s="24">
        <v>0.34071400759999998</v>
      </c>
      <c r="AM530" s="24">
        <v>-7.4825838209999995E-2</v>
      </c>
      <c r="AN530" s="24">
        <v>0.80526423449999995</v>
      </c>
      <c r="AO530" s="24">
        <v>0.70515936609999996</v>
      </c>
      <c r="AP530" s="24">
        <v>10</v>
      </c>
      <c r="AQ530" s="24">
        <v>-0.73258352280000005</v>
      </c>
      <c r="AR530" s="24">
        <v>-0.73384511470000002</v>
      </c>
      <c r="AS530" s="24">
        <v>0.13784139000000001</v>
      </c>
      <c r="AT530" s="24">
        <v>-0.25036272409999999</v>
      </c>
      <c r="AU530" s="24">
        <v>-0.15768080949999999</v>
      </c>
      <c r="AV530" s="24">
        <v>-0.28060662749999998</v>
      </c>
      <c r="AW530" s="24">
        <v>-1.2610412200000001E-2</v>
      </c>
      <c r="AX530" s="24"/>
    </row>
    <row r="531" spans="1:50" x14ac:dyDescent="0.25">
      <c r="A531" s="25">
        <v>1975</v>
      </c>
      <c r="B531" s="24">
        <v>2.5181123989999998E-2</v>
      </c>
      <c r="C531" s="24">
        <v>0.90035617349999997</v>
      </c>
      <c r="D531" s="24">
        <v>-0.18492</v>
      </c>
      <c r="E531" s="24">
        <v>-0.1849248409</v>
      </c>
      <c r="F531" s="24">
        <v>-0.76741361620000004</v>
      </c>
      <c r="G531" s="24">
        <v>0.20066000000000001</v>
      </c>
      <c r="H531" s="24">
        <v>10</v>
      </c>
      <c r="I531" s="24">
        <v>10</v>
      </c>
      <c r="J531" s="24">
        <v>0.34803670640000001</v>
      </c>
      <c r="K531" s="24">
        <v>0.1155069247</v>
      </c>
      <c r="L531" s="24">
        <v>0.1235948503</v>
      </c>
      <c r="M531" s="24">
        <v>1.8188064100000001</v>
      </c>
      <c r="N531" s="24">
        <v>0.46609425539999999</v>
      </c>
      <c r="O531" s="24">
        <v>2.0190538840000001E-2</v>
      </c>
      <c r="P531" s="24">
        <v>-0.40114065999999998</v>
      </c>
      <c r="Q531" s="24">
        <v>-0.33634316920000001</v>
      </c>
      <c r="R531" s="24">
        <v>0.31503492589999998</v>
      </c>
      <c r="S531" s="24">
        <v>0.48258683089999999</v>
      </c>
      <c r="T531" s="24">
        <v>-0.16350784900000001</v>
      </c>
      <c r="U531" s="24">
        <v>1.066795588</v>
      </c>
      <c r="V531" s="24">
        <v>10</v>
      </c>
      <c r="W531" s="28">
        <v>1.8120215370000001E-6</v>
      </c>
      <c r="X531" s="24">
        <v>10</v>
      </c>
      <c r="Y531" s="24">
        <v>-0.4083629251</v>
      </c>
      <c r="Z531" s="24">
        <v>-0.53264486789999999</v>
      </c>
      <c r="AA531" s="24">
        <v>0.59220087529999998</v>
      </c>
      <c r="AB531" s="24">
        <v>1.171993136</v>
      </c>
      <c r="AC531" s="24">
        <v>-0.4083629251</v>
      </c>
      <c r="AD531" s="24">
        <v>5.6814562530000001E-2</v>
      </c>
      <c r="AE531" s="24">
        <v>-1.010602224E-3</v>
      </c>
      <c r="AF531" s="24">
        <v>-0.4695460796</v>
      </c>
      <c r="AG531" s="24">
        <v>2.098984085E-2</v>
      </c>
      <c r="AH531" s="24">
        <v>0.2722761333</v>
      </c>
      <c r="AI531" s="24">
        <v>0.11179106680000001</v>
      </c>
      <c r="AJ531" s="24">
        <v>5.8094911280000001E-2</v>
      </c>
      <c r="AK531" s="24">
        <v>0.98869037630000001</v>
      </c>
      <c r="AL531" s="24">
        <v>0.20188471669999999</v>
      </c>
      <c r="AM531" s="24">
        <v>0.78188216690000001</v>
      </c>
      <c r="AN531" s="24">
        <v>0.55536293979999996</v>
      </c>
      <c r="AO531" s="24">
        <v>-0.45521885159999997</v>
      </c>
      <c r="AP531" s="24">
        <v>10</v>
      </c>
      <c r="AQ531" s="24">
        <v>0.76008117200000003</v>
      </c>
      <c r="AR531" s="24">
        <v>0.12598837909999999</v>
      </c>
      <c r="AS531" s="24">
        <v>0.26593961999999999</v>
      </c>
      <c r="AT531" s="24">
        <v>-0.34425422550000001</v>
      </c>
      <c r="AU531" s="24">
        <v>-0.24043509360000001</v>
      </c>
      <c r="AV531" s="24">
        <v>-0.30357101559999999</v>
      </c>
      <c r="AW531" s="24">
        <v>2.8038553890000002E-2</v>
      </c>
      <c r="AX531" s="24"/>
    </row>
    <row r="532" spans="1:50" x14ac:dyDescent="0.25">
      <c r="A532" s="25">
        <v>1974</v>
      </c>
      <c r="B532" s="24">
        <v>-3.4320801499999998E-2</v>
      </c>
      <c r="C532" s="24">
        <v>-0.34290325640000002</v>
      </c>
      <c r="D532" s="24">
        <v>-0.37309999999999999</v>
      </c>
      <c r="E532" s="24">
        <v>-0.37310492989999999</v>
      </c>
      <c r="F532" s="24">
        <v>4.3823417279999999E-2</v>
      </c>
      <c r="G532" s="24">
        <v>-4.2569999999999997E-2</v>
      </c>
      <c r="H532" s="24">
        <v>1.983514242E-2</v>
      </c>
      <c r="I532" s="24">
        <v>0.2175597548</v>
      </c>
      <c r="J532" s="24">
        <v>-0.84656691549999996</v>
      </c>
      <c r="K532" s="24">
        <v>10</v>
      </c>
      <c r="L532" s="24">
        <v>-7.8105926510000007E-2</v>
      </c>
      <c r="M532" s="24">
        <v>-1.171519279</v>
      </c>
      <c r="N532" s="24">
        <v>10</v>
      </c>
      <c r="O532" s="24">
        <v>-0.94611203669999999</v>
      </c>
      <c r="P532" s="24">
        <v>-0.99225342270000005</v>
      </c>
      <c r="Q532" s="24">
        <v>-1.504585624</v>
      </c>
      <c r="R532" s="24">
        <v>-0.3780041039</v>
      </c>
      <c r="S532" s="24">
        <v>0.16149435940000001</v>
      </c>
      <c r="T532" s="24">
        <v>-0.5728940964</v>
      </c>
      <c r="U532" s="24">
        <v>10</v>
      </c>
      <c r="V532" s="24">
        <v>7.8561551869999996E-2</v>
      </c>
      <c r="W532" s="24">
        <v>-0.38756471869999998</v>
      </c>
      <c r="X532" s="24">
        <v>10</v>
      </c>
      <c r="Y532" s="24">
        <v>-7.555559278E-2</v>
      </c>
      <c r="Z532" s="24">
        <v>0.21421709659999999</v>
      </c>
      <c r="AA532" s="24">
        <v>0.10130420330000001</v>
      </c>
      <c r="AB532" s="24">
        <v>0.45264923569999999</v>
      </c>
      <c r="AC532" s="24">
        <v>-7.555559278E-2</v>
      </c>
      <c r="AD532" s="24">
        <v>1.0217139719999999</v>
      </c>
      <c r="AE532" s="24">
        <v>10</v>
      </c>
      <c r="AF532" s="24">
        <v>10</v>
      </c>
      <c r="AG532" s="24">
        <v>4.5443646609999999E-2</v>
      </c>
      <c r="AH532" s="24">
        <v>-0.23621797559999999</v>
      </c>
      <c r="AI532" s="24">
        <v>0.10388543460000001</v>
      </c>
      <c r="AJ532" s="24">
        <v>0.29754430059999998</v>
      </c>
      <c r="AK532" s="24">
        <v>10</v>
      </c>
      <c r="AL532" s="24">
        <v>-6.9615937769999997E-2</v>
      </c>
      <c r="AM532" s="24">
        <v>10</v>
      </c>
      <c r="AN532" s="24">
        <v>0.32105985279999999</v>
      </c>
      <c r="AO532" s="24">
        <v>0.1485799998</v>
      </c>
      <c r="AP532" s="24">
        <v>0.60528850560000003</v>
      </c>
      <c r="AQ532" s="24">
        <v>0.39507746700000002</v>
      </c>
      <c r="AR532" s="24">
        <v>0.33213520050000001</v>
      </c>
      <c r="AS532" s="24">
        <v>0.65819534000000002</v>
      </c>
      <c r="AT532" s="24">
        <v>-0.25414237379999999</v>
      </c>
      <c r="AU532" s="24">
        <v>-0.19423718749999999</v>
      </c>
      <c r="AV532" s="24">
        <v>-0.24384452400000001</v>
      </c>
      <c r="AW532" s="24">
        <v>8.5226938129999999E-2</v>
      </c>
      <c r="AX532" s="24"/>
    </row>
    <row r="533" spans="1:50" x14ac:dyDescent="0.25">
      <c r="A533" s="25">
        <v>1973</v>
      </c>
      <c r="B533" s="24">
        <v>-1.224912796E-2</v>
      </c>
      <c r="C533" s="24">
        <v>0.23899741469999999</v>
      </c>
      <c r="D533" s="24">
        <v>-0.19835</v>
      </c>
      <c r="E533" s="24">
        <v>-0.19834576549999999</v>
      </c>
      <c r="F533" s="24">
        <v>10</v>
      </c>
      <c r="G533" s="24">
        <v>0.70128000000000001</v>
      </c>
      <c r="H533" s="24">
        <v>2.1353228089999998</v>
      </c>
      <c r="I533" s="24">
        <v>10</v>
      </c>
      <c r="J533" s="24">
        <v>2.160070181</v>
      </c>
      <c r="K533" s="24">
        <v>0.1217704862</v>
      </c>
      <c r="L533" s="24">
        <v>3.7183523179999997E-2</v>
      </c>
      <c r="M533" s="24">
        <v>-0.2273091227</v>
      </c>
      <c r="N533" s="24">
        <v>-1.93979796E-2</v>
      </c>
      <c r="O533" s="24">
        <v>10</v>
      </c>
      <c r="P533" s="24">
        <v>10</v>
      </c>
      <c r="Q533" s="24">
        <v>-3.848118708E-2</v>
      </c>
      <c r="R533" s="24">
        <v>0.61483901740000002</v>
      </c>
      <c r="S533" s="24">
        <v>0.5925496817</v>
      </c>
      <c r="T533" s="24">
        <v>0.39769420030000002</v>
      </c>
      <c r="U533" s="24">
        <v>10</v>
      </c>
      <c r="V533" s="24">
        <v>0.19964103399999999</v>
      </c>
      <c r="W533" s="24">
        <v>10</v>
      </c>
      <c r="X533" s="24">
        <v>10</v>
      </c>
      <c r="Y533" s="24">
        <v>-0.24232208729999999</v>
      </c>
      <c r="Z533" s="24">
        <v>-8.2275638119999996E-4</v>
      </c>
      <c r="AA533" s="24">
        <v>1.664930582</v>
      </c>
      <c r="AB533" s="24">
        <v>-0.84824186560000003</v>
      </c>
      <c r="AC533" s="24">
        <v>-0.24232208729999999</v>
      </c>
      <c r="AD533" s="24">
        <v>-0.38824382419999998</v>
      </c>
      <c r="AE533" s="24">
        <v>0.16022421419999999</v>
      </c>
      <c r="AF533" s="24">
        <v>0.3891249001</v>
      </c>
      <c r="AG533" s="24">
        <v>0.54532587529999998</v>
      </c>
      <c r="AH533" s="24">
        <v>0.65150129800000001</v>
      </c>
      <c r="AI533" s="24">
        <v>1.1204359530000001</v>
      </c>
      <c r="AJ533" s="24">
        <v>-0.68053162099999998</v>
      </c>
      <c r="AK533" s="24">
        <v>10</v>
      </c>
      <c r="AL533" s="24">
        <v>-0.53930491209999998</v>
      </c>
      <c r="AM533" s="24">
        <v>0.1519784629</v>
      </c>
      <c r="AN533" s="24">
        <v>-0.21085900069999999</v>
      </c>
      <c r="AO533" s="24">
        <v>9.4166524710000005E-2</v>
      </c>
      <c r="AP533" s="24">
        <v>-0.35771280529999999</v>
      </c>
      <c r="AQ533" s="24">
        <v>-0.6159976721</v>
      </c>
      <c r="AR533" s="24">
        <v>10</v>
      </c>
      <c r="AS533" s="24">
        <v>3.14</v>
      </c>
      <c r="AT533" s="24">
        <v>-0.43743842840000002</v>
      </c>
      <c r="AU533" s="24">
        <v>-0.43756893279999998</v>
      </c>
      <c r="AV533" s="24">
        <v>-0.4071866274</v>
      </c>
      <c r="AW533" s="24">
        <v>-0.1624978483</v>
      </c>
      <c r="AX533" s="24"/>
    </row>
    <row r="534" spans="1:50" x14ac:dyDescent="0.25">
      <c r="A534" s="25">
        <v>1972</v>
      </c>
      <c r="B534" s="24">
        <v>-2.1426714959999998E-3</v>
      </c>
      <c r="C534" s="24">
        <v>-0.23056682940000001</v>
      </c>
      <c r="D534" s="24">
        <v>0.34409000000000001</v>
      </c>
      <c r="E534" s="24">
        <v>0.34409052130000001</v>
      </c>
      <c r="F534" s="24">
        <v>0.1536431164</v>
      </c>
      <c r="G534" s="24">
        <v>-9.1609999999999997E-2</v>
      </c>
      <c r="H534" s="24">
        <v>-0.52348625660000003</v>
      </c>
      <c r="I534" s="24">
        <v>-0.54084551329999997</v>
      </c>
      <c r="J534" s="24">
        <v>1.0560606720000001</v>
      </c>
      <c r="K534" s="24">
        <v>0.14287307860000001</v>
      </c>
      <c r="L534" s="24">
        <v>0.750846982</v>
      </c>
      <c r="M534" s="24">
        <v>-5.9758078309999997E-2</v>
      </c>
      <c r="N534" s="24">
        <v>4.4420108200000002E-2</v>
      </c>
      <c r="O534" s="24">
        <v>-0.24838463960000001</v>
      </c>
      <c r="P534" s="24">
        <v>-0.1821212918</v>
      </c>
      <c r="Q534" s="24">
        <v>-0.1862496287</v>
      </c>
      <c r="R534" s="24">
        <v>-0.1131612733</v>
      </c>
      <c r="S534" s="24">
        <v>0.23029772940000001</v>
      </c>
      <c r="T534" s="24">
        <v>-0.15926818549999999</v>
      </c>
      <c r="U534" s="24">
        <v>-0.24133904279999999</v>
      </c>
      <c r="V534" s="24">
        <v>10</v>
      </c>
      <c r="W534" s="24">
        <v>10</v>
      </c>
      <c r="X534" s="24">
        <v>-0.15424726899999999</v>
      </c>
      <c r="Y534" s="24">
        <v>5.547426641E-2</v>
      </c>
      <c r="Z534" s="24">
        <v>0.45248776670000002</v>
      </c>
      <c r="AA534" s="24">
        <v>0.31859144569999998</v>
      </c>
      <c r="AB534" s="24">
        <v>10</v>
      </c>
      <c r="AC534" s="24">
        <v>5.547426641E-2</v>
      </c>
      <c r="AD534" s="24">
        <v>10</v>
      </c>
      <c r="AE534" s="24">
        <v>-0.29760864380000002</v>
      </c>
      <c r="AF534" s="24">
        <v>1.3746281149999999E-2</v>
      </c>
      <c r="AG534" s="24">
        <v>-0.29708242419999997</v>
      </c>
      <c r="AH534" s="24">
        <v>-5.7180918749999997E-2</v>
      </c>
      <c r="AI534" s="24">
        <v>6.4186930660000002E-2</v>
      </c>
      <c r="AJ534" s="24">
        <v>10</v>
      </c>
      <c r="AK534" s="24">
        <v>0.5922515988</v>
      </c>
      <c r="AL534" s="24">
        <v>-0.64478337760000004</v>
      </c>
      <c r="AM534" s="24">
        <v>-0.19805927570000001</v>
      </c>
      <c r="AN534" s="24">
        <v>0.34768044949999999</v>
      </c>
      <c r="AO534" s="24">
        <v>2.623636834E-2</v>
      </c>
      <c r="AP534" s="24">
        <v>10</v>
      </c>
      <c r="AQ534" s="24">
        <v>-6.9868624209999994E-2</v>
      </c>
      <c r="AR534" s="24">
        <v>0.77514386179999994</v>
      </c>
      <c r="AS534" s="24">
        <v>9.3747990000000003E-2</v>
      </c>
      <c r="AT534" s="24">
        <v>-0.3185402155</v>
      </c>
      <c r="AU534" s="24">
        <v>-0.30615073440000001</v>
      </c>
      <c r="AV534" s="24">
        <v>-0.35430845620000001</v>
      </c>
      <c r="AW534" s="24">
        <v>-0.15389974419999999</v>
      </c>
      <c r="AX534" s="24"/>
    </row>
    <row r="535" spans="1:50" x14ac:dyDescent="0.25">
      <c r="A535" s="25">
        <v>1971</v>
      </c>
      <c r="B535" s="24">
        <v>1.9358603280000001E-2</v>
      </c>
      <c r="C535" s="24">
        <v>1.0835999249999999</v>
      </c>
      <c r="D535" s="24">
        <v>-8.233E-2</v>
      </c>
      <c r="E535" s="24">
        <v>-8.2330711190000003E-2</v>
      </c>
      <c r="F535" s="24">
        <v>-0.88872140649999998</v>
      </c>
      <c r="G535" s="24">
        <v>0.54015000000000002</v>
      </c>
      <c r="H535" s="24">
        <v>0.35212767119999999</v>
      </c>
      <c r="I535" s="24">
        <v>0.20723628999999999</v>
      </c>
      <c r="J535" s="24">
        <v>-0.14287927750000001</v>
      </c>
      <c r="K535" s="24">
        <v>0.99223893880000003</v>
      </c>
      <c r="L535" s="24">
        <v>-0.27750611310000001</v>
      </c>
      <c r="M535" s="24">
        <v>-2.0449662210000001</v>
      </c>
      <c r="N535" s="24">
        <v>-1.365293469E-2</v>
      </c>
      <c r="O535" s="24">
        <v>3.069337644E-2</v>
      </c>
      <c r="P535" s="24">
        <v>-2.201251268</v>
      </c>
      <c r="Q535" s="24">
        <v>-1.893362999</v>
      </c>
      <c r="R535" s="24">
        <v>0.77634400130000003</v>
      </c>
      <c r="S535" s="24">
        <v>0.2299363166</v>
      </c>
      <c r="T535" s="24">
        <v>-5.407041311E-2</v>
      </c>
      <c r="U535" s="24">
        <v>1.501584332E-2</v>
      </c>
      <c r="V535" s="24">
        <v>9.6467579709999995E-4</v>
      </c>
      <c r="W535" s="24">
        <v>-0.13106673960000001</v>
      </c>
      <c r="X535" s="24">
        <v>-7.7607914809999998E-2</v>
      </c>
      <c r="Y535" s="24">
        <v>7.0610634980000003E-2</v>
      </c>
      <c r="Z535" s="24">
        <v>0.20027257500000001</v>
      </c>
      <c r="AA535" s="24">
        <v>0.26046136019999999</v>
      </c>
      <c r="AB535" s="24">
        <v>0.45746731759999998</v>
      </c>
      <c r="AC535" s="24">
        <v>7.0610634980000003E-2</v>
      </c>
      <c r="AD535" s="24">
        <v>1.928076707E-2</v>
      </c>
      <c r="AE535" s="24">
        <v>0.36939764019999999</v>
      </c>
      <c r="AF535" s="24">
        <v>10</v>
      </c>
      <c r="AG535" s="24">
        <v>0.29158788920000001</v>
      </c>
      <c r="AH535" s="24">
        <v>0.7983899713</v>
      </c>
      <c r="AI535" s="24">
        <v>10</v>
      </c>
      <c r="AJ535" s="24">
        <v>-4.4421732429999999E-2</v>
      </c>
      <c r="AK535" s="24">
        <v>-0.13465826210000001</v>
      </c>
      <c r="AL535" s="24">
        <v>2.2093519570000001E-2</v>
      </c>
      <c r="AM535" s="24">
        <v>-0.12456093729999999</v>
      </c>
      <c r="AN535" s="24">
        <v>-0.29186776279999999</v>
      </c>
      <c r="AO535" s="24">
        <v>10</v>
      </c>
      <c r="AP535" s="24">
        <v>0.48265475029999999</v>
      </c>
      <c r="AQ535" s="24">
        <v>0.27869689460000002</v>
      </c>
      <c r="AR535" s="24">
        <v>8.5146717730000002E-2</v>
      </c>
      <c r="AS535" s="24">
        <v>3.14</v>
      </c>
      <c r="AT535" s="24">
        <v>-0.19798740740000001</v>
      </c>
      <c r="AU535" s="24">
        <v>-0.19379755849999999</v>
      </c>
      <c r="AV535" s="24">
        <v>-0.20846809450000001</v>
      </c>
      <c r="AW535" s="24">
        <v>0.11364993449999999</v>
      </c>
      <c r="AX535" s="24"/>
    </row>
    <row r="536" spans="1:50" x14ac:dyDescent="0.25">
      <c r="A536" s="25">
        <v>1970</v>
      </c>
      <c r="B536" s="24">
        <v>2.3110866550000001E-2</v>
      </c>
      <c r="C536" s="24">
        <v>10</v>
      </c>
      <c r="D536" s="24">
        <v>0.31686999999999999</v>
      </c>
      <c r="E536" s="24">
        <v>0.3168730736</v>
      </c>
      <c r="F536" s="24">
        <v>-0.2392750978</v>
      </c>
      <c r="G536" s="24">
        <v>0.77717000000000003</v>
      </c>
      <c r="H536" s="24">
        <v>0.2441489547</v>
      </c>
      <c r="I536" s="24">
        <v>-0.47537311910000002</v>
      </c>
      <c r="J536" s="24">
        <v>0.15140384439999999</v>
      </c>
      <c r="K536" s="24">
        <v>-0.61230236289999995</v>
      </c>
      <c r="L536" s="24">
        <v>-3.4763269130000003E-2</v>
      </c>
      <c r="M536" s="24">
        <v>0.55289971829999995</v>
      </c>
      <c r="N536" s="24">
        <v>6.7478850480000005E-2</v>
      </c>
      <c r="O536" s="24">
        <v>0.61883634330000004</v>
      </c>
      <c r="P536" s="24">
        <v>-3.6013785749999999E-2</v>
      </c>
      <c r="Q536" s="24">
        <v>0.45963588360000002</v>
      </c>
      <c r="R536" s="24">
        <v>-0.218650341</v>
      </c>
      <c r="S536" s="24">
        <v>0.62445729969999997</v>
      </c>
      <c r="T536" s="24">
        <v>1.409030985E-2</v>
      </c>
      <c r="U536" s="24">
        <v>-1.1716713910000001</v>
      </c>
      <c r="V536" s="24">
        <v>-0.13206861910000001</v>
      </c>
      <c r="W536" s="24">
        <v>8.9528195559999996E-2</v>
      </c>
      <c r="X536" s="24">
        <v>-0.16569732130000001</v>
      </c>
      <c r="Y536" s="24">
        <v>-3.4136872739999997E-2</v>
      </c>
      <c r="Z536" s="24">
        <v>-7.0434920489999997E-2</v>
      </c>
      <c r="AA536" s="24">
        <v>2.9746277259999999E-2</v>
      </c>
      <c r="AB536" s="24">
        <v>0.1995631158</v>
      </c>
      <c r="AC536" s="24">
        <v>-3.4136872739999997E-2</v>
      </c>
      <c r="AD536" s="24">
        <v>0.21042130889999999</v>
      </c>
      <c r="AE536" s="24">
        <v>10</v>
      </c>
      <c r="AF536" s="24">
        <v>-1.401728511</v>
      </c>
      <c r="AG536" s="24">
        <v>0.16694694760000001</v>
      </c>
      <c r="AH536" s="24">
        <v>0.39103955029999998</v>
      </c>
      <c r="AI536" s="24">
        <v>10</v>
      </c>
      <c r="AJ536" s="24">
        <v>0.34369659419999998</v>
      </c>
      <c r="AK536" s="24">
        <v>10</v>
      </c>
      <c r="AL536" s="24">
        <v>0.36591297389999999</v>
      </c>
      <c r="AM536" s="24">
        <v>0.34134340289999998</v>
      </c>
      <c r="AN536" s="24">
        <v>0.53765118119999999</v>
      </c>
      <c r="AO536" s="24">
        <v>-0.21311704810000001</v>
      </c>
      <c r="AP536" s="24">
        <v>2.7963537720000001E-2</v>
      </c>
      <c r="AQ536" s="24">
        <v>10</v>
      </c>
      <c r="AR536" s="24">
        <v>10</v>
      </c>
      <c r="AS536" s="24">
        <v>0.19873621</v>
      </c>
      <c r="AT536" s="24">
        <v>-0.35861897469999998</v>
      </c>
      <c r="AU536" s="24">
        <v>-0.2864243984</v>
      </c>
      <c r="AV536" s="24">
        <v>-0.3596647382</v>
      </c>
      <c r="AW536" s="24">
        <v>-0.16372607650000001</v>
      </c>
      <c r="AX536" s="24"/>
    </row>
    <row r="537" spans="1:50" x14ac:dyDescent="0.25">
      <c r="A537" s="25">
        <v>1969</v>
      </c>
      <c r="B537" s="24">
        <v>3.7583835420000003E-2</v>
      </c>
      <c r="C537" s="24">
        <v>0.73513442279999996</v>
      </c>
      <c r="D537" s="24">
        <v>0.74246000000000001</v>
      </c>
      <c r="E537" s="24">
        <v>0.74246102570000005</v>
      </c>
      <c r="F537" s="24">
        <v>-0.21505580839999999</v>
      </c>
      <c r="G537" s="24">
        <v>1.4250000000000001E-2</v>
      </c>
      <c r="H537" s="24">
        <v>0.1718924493</v>
      </c>
      <c r="I537" s="24">
        <v>-7.6807774600000003E-2</v>
      </c>
      <c r="J537" s="24">
        <v>-0.1233058348</v>
      </c>
      <c r="K537" s="24">
        <v>0.40154239539999997</v>
      </c>
      <c r="L537" s="24">
        <v>-0.13345108929999999</v>
      </c>
      <c r="M537" s="24">
        <v>-0.47207525369999997</v>
      </c>
      <c r="N537" s="24">
        <v>0.21239201720000001</v>
      </c>
      <c r="O537" s="24">
        <v>1.3708826300000001</v>
      </c>
      <c r="P537" s="24">
        <v>0.49978607889999999</v>
      </c>
      <c r="Q537" s="24">
        <v>2.1929172800000001E-3</v>
      </c>
      <c r="R537" s="24">
        <v>0.24759405849999999</v>
      </c>
      <c r="S537" s="24">
        <v>-7.5905278330000006E-2</v>
      </c>
      <c r="T537" s="24">
        <v>1.7817391080000002E-2</v>
      </c>
      <c r="U537" s="24">
        <v>0.249116376</v>
      </c>
      <c r="V537" s="24">
        <v>0.5011430979</v>
      </c>
      <c r="W537" s="24">
        <v>0.1038709655</v>
      </c>
      <c r="X537" s="24">
        <v>0.1327607781</v>
      </c>
      <c r="Y537" s="24">
        <v>0.23379957679999999</v>
      </c>
      <c r="Z537" s="24">
        <v>0.45224478839999999</v>
      </c>
      <c r="AA537" s="24">
        <v>0.29732382299999999</v>
      </c>
      <c r="AB537" s="24">
        <v>-0.2096728534</v>
      </c>
      <c r="AC537" s="24">
        <v>0.23379957679999999</v>
      </c>
      <c r="AD537" s="24">
        <v>0.27639120820000002</v>
      </c>
      <c r="AE537" s="24">
        <v>-4.3432462960000001E-2</v>
      </c>
      <c r="AF537" s="24">
        <v>-0.69141453500000005</v>
      </c>
      <c r="AG537" s="24">
        <v>0.39201629160000001</v>
      </c>
      <c r="AH537" s="24">
        <v>10</v>
      </c>
      <c r="AI537" s="24">
        <v>-0.2637669742</v>
      </c>
      <c r="AJ537" s="24">
        <v>-0.23855832220000001</v>
      </c>
      <c r="AK537" s="24">
        <v>-0.36776012180000001</v>
      </c>
      <c r="AL537" s="24">
        <v>-5.7424571369999997E-2</v>
      </c>
      <c r="AM537" s="24">
        <v>-0.25148785109999999</v>
      </c>
      <c r="AN537" s="24">
        <v>-9.180007875E-2</v>
      </c>
      <c r="AO537" s="24">
        <v>-0.20196329060000001</v>
      </c>
      <c r="AP537" s="24">
        <v>0.2307984531</v>
      </c>
      <c r="AQ537" s="24">
        <v>10</v>
      </c>
      <c r="AR537" s="24">
        <v>10</v>
      </c>
      <c r="AS537" s="24">
        <v>0.16412561000000001</v>
      </c>
      <c r="AT537" s="24">
        <v>-0.29451474550000001</v>
      </c>
      <c r="AU537" s="24">
        <v>-0.1680542082</v>
      </c>
      <c r="AV537" s="24">
        <v>-0.29906800389999999</v>
      </c>
      <c r="AW537" s="24">
        <v>-4.168557748E-2</v>
      </c>
      <c r="AX537" s="24"/>
    </row>
    <row r="538" spans="1:50" x14ac:dyDescent="0.25">
      <c r="A538" s="25">
        <v>1968</v>
      </c>
      <c r="B538" s="24">
        <v>1.9237247760000001E-3</v>
      </c>
      <c r="C538" s="24">
        <v>-0.2277041376</v>
      </c>
      <c r="D538" s="24">
        <v>0.71757000000000004</v>
      </c>
      <c r="E538" s="24">
        <v>0.71756529810000003</v>
      </c>
      <c r="F538" s="24">
        <v>-0.5932884812</v>
      </c>
      <c r="G538" s="24">
        <v>0.38042999999999999</v>
      </c>
      <c r="H538" s="24">
        <v>0.44187319279999998</v>
      </c>
      <c r="I538" s="24">
        <v>-0.38405504820000003</v>
      </c>
      <c r="J538" s="24">
        <v>0.36059951779999999</v>
      </c>
      <c r="K538" s="24">
        <v>3.4993015230000001E-2</v>
      </c>
      <c r="L538" s="24">
        <v>-7.8257925810000004E-2</v>
      </c>
      <c r="M538" s="24">
        <v>10</v>
      </c>
      <c r="N538" s="24">
        <v>10</v>
      </c>
      <c r="O538" s="24">
        <v>-0.18781234320000001</v>
      </c>
      <c r="P538" s="24">
        <v>0.72120708229999997</v>
      </c>
      <c r="Q538" s="24">
        <v>10</v>
      </c>
      <c r="R538" s="24">
        <v>0.4949969649</v>
      </c>
      <c r="S538" s="24">
        <v>0.87071752550000003</v>
      </c>
      <c r="T538" s="24">
        <v>0.89872616530000005</v>
      </c>
      <c r="U538" s="24">
        <v>-0.2136510462</v>
      </c>
      <c r="V538" s="24">
        <v>0.29824209210000002</v>
      </c>
      <c r="W538" s="24">
        <v>10</v>
      </c>
      <c r="X538" s="24">
        <v>-0.31117159129999999</v>
      </c>
      <c r="Y538" s="24">
        <v>-0.31347668169999998</v>
      </c>
      <c r="Z538" s="24">
        <v>-0.3176418245</v>
      </c>
      <c r="AA538" s="24">
        <v>0.37068462369999999</v>
      </c>
      <c r="AB538" s="24">
        <v>10</v>
      </c>
      <c r="AC538" s="24">
        <v>-0.31347668169999998</v>
      </c>
      <c r="AD538" s="24">
        <v>0.2305467427</v>
      </c>
      <c r="AE538" s="24">
        <v>0.24532027540000001</v>
      </c>
      <c r="AF538" s="24">
        <v>2.306876183</v>
      </c>
      <c r="AG538" s="24">
        <v>10</v>
      </c>
      <c r="AH538" s="24">
        <v>-0.11253708599999999</v>
      </c>
      <c r="AI538" s="24">
        <v>1.077280045</v>
      </c>
      <c r="AJ538" s="24">
        <v>-0.29724079370000001</v>
      </c>
      <c r="AK538" s="24">
        <v>0.56557518240000004</v>
      </c>
      <c r="AL538" s="24">
        <v>8.8604874910000006E-2</v>
      </c>
      <c r="AM538" s="24">
        <v>7.0919752119999999E-2</v>
      </c>
      <c r="AN538" s="24">
        <v>3.3996402640000002E-4</v>
      </c>
      <c r="AO538" s="24">
        <v>0.40741741660000003</v>
      </c>
      <c r="AP538" s="24">
        <v>-0.1043634266</v>
      </c>
      <c r="AQ538" s="24">
        <v>2.0962851050000002</v>
      </c>
      <c r="AR538" s="24">
        <v>6.6192947330000002E-2</v>
      </c>
      <c r="AS538" s="24">
        <v>0.18070873000000001</v>
      </c>
      <c r="AT538" s="24">
        <v>-0.33827421070000002</v>
      </c>
      <c r="AU538" s="24">
        <v>-0.32505321500000001</v>
      </c>
      <c r="AV538" s="24">
        <v>-0.30663710830000002</v>
      </c>
      <c r="AW538" s="24">
        <v>-3.8254879419999999E-2</v>
      </c>
      <c r="AX538" s="24"/>
    </row>
    <row r="539" spans="1:50" x14ac:dyDescent="0.25">
      <c r="A539" s="25">
        <v>1967</v>
      </c>
      <c r="B539" s="24">
        <v>-1.5964312479999999E-2</v>
      </c>
      <c r="C539" s="24">
        <v>10</v>
      </c>
      <c r="D539" s="24">
        <v>-6.1330000000000003E-2</v>
      </c>
      <c r="E539" s="24">
        <v>-6.133168563E-2</v>
      </c>
      <c r="F539" s="24">
        <v>0.15183296800000001</v>
      </c>
      <c r="G539" s="24">
        <v>0.39654</v>
      </c>
      <c r="H539" s="24">
        <v>3.6010581999999999E-2</v>
      </c>
      <c r="I539" s="24">
        <v>0.35948705669999997</v>
      </c>
      <c r="J539" s="24">
        <v>0.1630349904</v>
      </c>
      <c r="K539" s="24">
        <v>-0.2290738225</v>
      </c>
      <c r="L539" s="24">
        <v>-0.3579721153</v>
      </c>
      <c r="M539" s="24">
        <v>-0.35263326760000002</v>
      </c>
      <c r="N539" s="24">
        <v>0.225056693</v>
      </c>
      <c r="O539" s="24">
        <v>0.49549755449999999</v>
      </c>
      <c r="P539" s="24">
        <v>0.42134386299999999</v>
      </c>
      <c r="Q539" s="24">
        <v>-0.15858748559999999</v>
      </c>
      <c r="R539" s="24">
        <v>10</v>
      </c>
      <c r="S539" s="24">
        <v>0.26440340280000002</v>
      </c>
      <c r="T539" s="24">
        <v>0.29563483600000001</v>
      </c>
      <c r="U539" s="24">
        <v>7.75475204E-2</v>
      </c>
      <c r="V539" s="24">
        <v>-0.3197274208</v>
      </c>
      <c r="W539" s="24">
        <v>0.56233143809999997</v>
      </c>
      <c r="X539" s="24">
        <v>0.24979740380000001</v>
      </c>
      <c r="Y539" s="24">
        <v>0.82022714610000003</v>
      </c>
      <c r="Z539" s="24">
        <v>-0.27144581080000002</v>
      </c>
      <c r="AA539" s="24">
        <v>-0.28164267539999999</v>
      </c>
      <c r="AB539" s="24">
        <v>0.40730917449999998</v>
      </c>
      <c r="AC539" s="24">
        <v>0.82022714610000003</v>
      </c>
      <c r="AD539" s="24">
        <v>0.46246108409999998</v>
      </c>
      <c r="AE539" s="24">
        <v>0.48540422319999998</v>
      </c>
      <c r="AF539" s="24">
        <v>0.3314704597</v>
      </c>
      <c r="AG539" s="24">
        <v>-0.78565460440000001</v>
      </c>
      <c r="AH539" s="28">
        <v>-2.2779593109999999E-6</v>
      </c>
      <c r="AI539" s="24">
        <v>10</v>
      </c>
      <c r="AJ539" s="24">
        <v>2.101965189</v>
      </c>
      <c r="AK539" s="24">
        <v>-6.9639265539999995E-2</v>
      </c>
      <c r="AL539" s="24">
        <v>-0.13492597640000001</v>
      </c>
      <c r="AM539" s="24">
        <v>0.17316646869999999</v>
      </c>
      <c r="AN539" s="24">
        <v>0.67059588429999994</v>
      </c>
      <c r="AO539" s="24">
        <v>6.6052481529999998E-2</v>
      </c>
      <c r="AP539" s="24">
        <v>-0.18884958330000001</v>
      </c>
      <c r="AQ539" s="24">
        <v>-0.25209689140000002</v>
      </c>
      <c r="AR539" s="24">
        <v>-0.35335242750000001</v>
      </c>
      <c r="AS539" s="24">
        <v>0.33203908999999998</v>
      </c>
      <c r="AT539" s="24">
        <v>-0.28066545720000002</v>
      </c>
      <c r="AU539" s="24">
        <v>-0.2235823274</v>
      </c>
      <c r="AV539" s="24">
        <v>-0.29504737260000002</v>
      </c>
      <c r="AW539" s="24">
        <v>-2.145525627E-2</v>
      </c>
      <c r="AX539" s="24"/>
    </row>
    <row r="540" spans="1:50" x14ac:dyDescent="0.25">
      <c r="A540" s="25">
        <v>1966</v>
      </c>
      <c r="B540" s="24">
        <v>1.171121281E-2</v>
      </c>
      <c r="C540" s="24">
        <v>10</v>
      </c>
      <c r="D540" s="24">
        <v>0.61585000000000001</v>
      </c>
      <c r="E540" s="24">
        <v>0.61585044860000004</v>
      </c>
      <c r="F540" s="24">
        <v>0.7816824913</v>
      </c>
      <c r="G540" s="24">
        <v>0.39527000000000001</v>
      </c>
      <c r="H540" s="24">
        <v>3.7939630449999998E-2</v>
      </c>
      <c r="I540" s="24">
        <v>-0.50774437189999999</v>
      </c>
      <c r="J540" s="24">
        <v>0.1076870635</v>
      </c>
      <c r="K540" s="24">
        <v>0.11112615469999999</v>
      </c>
      <c r="L540" s="24">
        <v>10</v>
      </c>
      <c r="M540" s="24">
        <v>0.29903015490000001</v>
      </c>
      <c r="N540" s="24">
        <v>1.0293966159999999E-2</v>
      </c>
      <c r="O540" s="24">
        <v>9.395571053E-2</v>
      </c>
      <c r="P540" s="24">
        <v>0.58814132210000003</v>
      </c>
      <c r="Q540" s="24">
        <v>0.32888373729999998</v>
      </c>
      <c r="R540" s="24">
        <v>-0.78689795730000001</v>
      </c>
      <c r="S540" s="24">
        <v>0.2941708267</v>
      </c>
      <c r="T540" s="24">
        <v>7.2111025450000005E-2</v>
      </c>
      <c r="U540" s="24">
        <v>-0.2183792591</v>
      </c>
      <c r="V540" s="24">
        <v>-0.24472691120000001</v>
      </c>
      <c r="W540" s="24">
        <v>0.75148940090000005</v>
      </c>
      <c r="X540" s="24">
        <v>9.2849619689999996E-3</v>
      </c>
      <c r="Y540" s="24">
        <v>-3.8373947140000003E-2</v>
      </c>
      <c r="Z540" s="24">
        <v>0.35965862869999998</v>
      </c>
      <c r="AA540" s="24">
        <v>-2.1254310379999999E-2</v>
      </c>
      <c r="AB540" s="24">
        <v>10</v>
      </c>
      <c r="AC540" s="24">
        <v>-3.8373947140000003E-2</v>
      </c>
      <c r="AD540" s="24">
        <v>0.47659170629999997</v>
      </c>
      <c r="AE540" s="24">
        <v>-0.40211379530000002</v>
      </c>
      <c r="AF540" s="24">
        <v>10</v>
      </c>
      <c r="AG540" s="24">
        <v>-1.9055701490000001</v>
      </c>
      <c r="AH540" s="24">
        <v>0.13980518280000001</v>
      </c>
      <c r="AI540" s="24">
        <v>0.19672535360000001</v>
      </c>
      <c r="AJ540" s="24">
        <v>10</v>
      </c>
      <c r="AK540" s="24">
        <v>0.28647390010000001</v>
      </c>
      <c r="AL540" s="24">
        <v>9.8100192840000003E-2</v>
      </c>
      <c r="AM540" s="24">
        <v>1.0482836959999999</v>
      </c>
      <c r="AN540" s="24">
        <v>0.1155222207</v>
      </c>
      <c r="AO540" s="24">
        <v>0.66425091030000005</v>
      </c>
      <c r="AP540" s="24">
        <v>-3.926134203E-3</v>
      </c>
      <c r="AQ540" s="24">
        <v>10</v>
      </c>
      <c r="AR540" s="24">
        <v>2.227608681</v>
      </c>
      <c r="AS540" s="24">
        <v>0.11936639</v>
      </c>
      <c r="AT540" s="24">
        <v>-0.33599093559999998</v>
      </c>
      <c r="AU540" s="24">
        <v>-0.33571833369999998</v>
      </c>
      <c r="AV540" s="24">
        <v>-0.34635069969999999</v>
      </c>
      <c r="AW540" s="24">
        <v>-0.1004748568</v>
      </c>
      <c r="AX540" s="24"/>
    </row>
    <row r="541" spans="1:50" x14ac:dyDescent="0.25">
      <c r="A541" s="25">
        <v>1965</v>
      </c>
      <c r="B541" s="24">
        <v>2.2727485749999998E-2</v>
      </c>
      <c r="C541" s="24">
        <v>0.73565775160000002</v>
      </c>
      <c r="D541" s="24">
        <v>0.17149</v>
      </c>
      <c r="E541" s="24">
        <v>0.17148816589999999</v>
      </c>
      <c r="F541" s="24">
        <v>8.8998749850000003E-2</v>
      </c>
      <c r="G541" s="24">
        <v>0.29357</v>
      </c>
      <c r="H541" s="24">
        <v>0.61447578670000003</v>
      </c>
      <c r="I541" s="24">
        <v>10</v>
      </c>
      <c r="J541" s="24">
        <v>-6.3425280149999999E-2</v>
      </c>
      <c r="K541" s="24">
        <v>4.2729470880000002E-2</v>
      </c>
      <c r="L541" s="24">
        <v>0.4718923867</v>
      </c>
      <c r="M541" s="24">
        <v>0.70978331569999997</v>
      </c>
      <c r="N541" s="24">
        <v>0.34854206440000002</v>
      </c>
      <c r="O541" s="24">
        <v>-0.36277461049999998</v>
      </c>
      <c r="P541" s="24">
        <v>-8.1091836089999994E-2</v>
      </c>
      <c r="Q541" s="24">
        <v>0.24870914220000001</v>
      </c>
      <c r="R541" s="24">
        <v>-0.53417414429999999</v>
      </c>
      <c r="S541" s="24">
        <v>10</v>
      </c>
      <c r="T541" s="24">
        <v>-2.9906395359999998E-3</v>
      </c>
      <c r="U541" s="24">
        <v>-0.21172258259999999</v>
      </c>
      <c r="V541" s="24">
        <v>0.41163608429999998</v>
      </c>
      <c r="W541" s="24">
        <v>10</v>
      </c>
      <c r="X541" s="24">
        <v>0.26917788390000003</v>
      </c>
      <c r="Y541" s="24">
        <v>-1.2720872180000001E-3</v>
      </c>
      <c r="Z541" s="24">
        <v>0.19394722580000001</v>
      </c>
      <c r="AA541" s="24">
        <v>-4.1624240579999999E-2</v>
      </c>
      <c r="AB541" s="24">
        <v>9.6012271940000005E-2</v>
      </c>
      <c r="AC541" s="24">
        <v>-1.2720872180000001E-3</v>
      </c>
      <c r="AD541" s="24">
        <v>-0.1167864054</v>
      </c>
      <c r="AE541" s="24">
        <v>0.1288310885</v>
      </c>
      <c r="AF541" s="24">
        <v>0.1825767308</v>
      </c>
      <c r="AG541" s="24">
        <v>-0.15714542570000001</v>
      </c>
      <c r="AH541" s="24">
        <v>0.14895515140000001</v>
      </c>
      <c r="AI541" s="24">
        <v>-1.9386343659999999E-2</v>
      </c>
      <c r="AJ541" s="24">
        <v>10</v>
      </c>
      <c r="AK541" s="24">
        <v>7.0491321379999999E-2</v>
      </c>
      <c r="AL541" s="24">
        <v>0.2568481863</v>
      </c>
      <c r="AM541" s="24">
        <v>10</v>
      </c>
      <c r="AN541" s="24">
        <v>-0.3801314831</v>
      </c>
      <c r="AO541" s="24">
        <v>0.1447859108</v>
      </c>
      <c r="AP541" s="24">
        <v>0.2939372361</v>
      </c>
      <c r="AQ541" s="24">
        <v>0.1468282789</v>
      </c>
      <c r="AR541" s="24">
        <v>-0.13718807699999999</v>
      </c>
      <c r="AS541" s="24">
        <v>0.34223092999999999</v>
      </c>
      <c r="AT541" s="24">
        <v>-0.25268769260000001</v>
      </c>
      <c r="AU541" s="24">
        <v>-0.18238697949999999</v>
      </c>
      <c r="AV541" s="24">
        <v>-0.19600765410000001</v>
      </c>
      <c r="AW541" s="24">
        <v>5.7330567390000003E-2</v>
      </c>
      <c r="AX541" s="24"/>
    </row>
    <row r="542" spans="1:50" x14ac:dyDescent="0.25">
      <c r="A542" s="25">
        <v>1964</v>
      </c>
      <c r="B542" s="24">
        <v>3.1234843660000001E-2</v>
      </c>
      <c r="C542" s="24">
        <v>0.4070182443</v>
      </c>
      <c r="D542" s="24">
        <v>0.77946000000000004</v>
      </c>
      <c r="E542" s="24">
        <v>0.7794566154</v>
      </c>
      <c r="F542" s="24">
        <v>-0.93918913599999998</v>
      </c>
      <c r="G542" s="24">
        <v>4.1270000000000001E-2</v>
      </c>
      <c r="H542" s="24">
        <v>0.24970529969999999</v>
      </c>
      <c r="I542" s="24">
        <v>-8.8067710399999999E-2</v>
      </c>
      <c r="J542" s="24">
        <v>-0.34761202340000003</v>
      </c>
      <c r="K542" s="24">
        <v>0.1907593906</v>
      </c>
      <c r="L542" s="24">
        <v>-0.46559301019999999</v>
      </c>
      <c r="M542" s="24">
        <v>10</v>
      </c>
      <c r="N542" s="24">
        <v>0.59967821840000002</v>
      </c>
      <c r="O542" s="24">
        <v>10</v>
      </c>
      <c r="P542" s="24">
        <v>1.1377837660000001</v>
      </c>
      <c r="Q542" s="24">
        <v>0.17703667279999999</v>
      </c>
      <c r="R542" s="24">
        <v>-0.29365545510000002</v>
      </c>
      <c r="S542" s="24">
        <v>0.1617142409</v>
      </c>
      <c r="T542" s="24">
        <v>-0.24824291470000001</v>
      </c>
      <c r="U542" s="24">
        <v>0.41029578449999998</v>
      </c>
      <c r="V542" s="24">
        <v>0.31282085180000002</v>
      </c>
      <c r="W542" s="24">
        <v>0.53651094440000002</v>
      </c>
      <c r="X542" s="24">
        <v>0.50494980810000001</v>
      </c>
      <c r="Y542" s="24">
        <v>0.82512891290000001</v>
      </c>
      <c r="Z542" s="24">
        <v>0.63947802779999996</v>
      </c>
      <c r="AA542" s="24">
        <v>0.46907058359999998</v>
      </c>
      <c r="AB542" s="24">
        <v>0.22565825279999999</v>
      </c>
      <c r="AC542" s="24">
        <v>0.82512891290000001</v>
      </c>
      <c r="AD542" s="24">
        <v>-0.3701452911</v>
      </c>
      <c r="AE542" s="24">
        <v>0.23908534649999999</v>
      </c>
      <c r="AF542" s="24">
        <v>-0.14804497359999999</v>
      </c>
      <c r="AG542" s="24">
        <v>-7.3152355850000003E-2</v>
      </c>
      <c r="AH542" s="24">
        <v>0.32965910430000001</v>
      </c>
      <c r="AI542" s="24">
        <v>0.25954097510000002</v>
      </c>
      <c r="AJ542" s="24">
        <v>-0.1124825478</v>
      </c>
      <c r="AK542" s="24">
        <v>0.32855093480000003</v>
      </c>
      <c r="AL542" s="24">
        <v>-0.30121028420000001</v>
      </c>
      <c r="AM542" s="24">
        <v>0.42565324900000001</v>
      </c>
      <c r="AN542" s="24">
        <v>0.1184564978</v>
      </c>
      <c r="AO542" s="24">
        <v>-9.5521755520000001E-2</v>
      </c>
      <c r="AP542" s="24">
        <v>-0.3366335332</v>
      </c>
      <c r="AQ542" s="24">
        <v>10</v>
      </c>
      <c r="AR542" s="24">
        <v>0.36486098169999998</v>
      </c>
      <c r="AS542" s="24">
        <v>0.13108496</v>
      </c>
      <c r="AT542" s="24">
        <v>-0.31934124229999999</v>
      </c>
      <c r="AU542" s="24">
        <v>-0.2459035218</v>
      </c>
      <c r="AV542" s="24">
        <v>-0.28774136299999997</v>
      </c>
      <c r="AW542" s="24">
        <v>-0.10355155169999999</v>
      </c>
      <c r="AX542" s="24"/>
    </row>
    <row r="543" spans="1:50" x14ac:dyDescent="0.25">
      <c r="A543" s="25">
        <v>1963</v>
      </c>
      <c r="B543" s="24">
        <v>7.2380498750000005E-4</v>
      </c>
      <c r="C543" s="24">
        <v>0.1077780277</v>
      </c>
      <c r="D543" s="24">
        <v>0.11568000000000001</v>
      </c>
      <c r="E543" s="24">
        <v>0.1156773418</v>
      </c>
      <c r="F543" s="24">
        <v>10</v>
      </c>
      <c r="G543" s="24">
        <v>0.34029999999999999</v>
      </c>
      <c r="H543" s="24">
        <v>0.47036257390000002</v>
      </c>
      <c r="I543" s="24">
        <v>0.3560864031</v>
      </c>
      <c r="J543" s="24">
        <v>0.46925666929999998</v>
      </c>
      <c r="K543" s="24">
        <v>0.40100619199999998</v>
      </c>
      <c r="L543" s="24">
        <v>-0.24695777890000001</v>
      </c>
      <c r="M543" s="24">
        <v>-0.240775615</v>
      </c>
      <c r="N543" s="24">
        <v>-6.860742718E-2</v>
      </c>
      <c r="O543" s="24">
        <v>10</v>
      </c>
      <c r="P543" s="24">
        <v>4.9919512120000002E-2</v>
      </c>
      <c r="Q543" s="24">
        <v>-0.1902712584</v>
      </c>
      <c r="R543" s="24">
        <v>-0.1177952439</v>
      </c>
      <c r="S543" s="24">
        <v>0.38984808329999998</v>
      </c>
      <c r="T543" s="24">
        <v>0.61028867959999999</v>
      </c>
      <c r="U543" s="24">
        <v>-0.43495345120000001</v>
      </c>
      <c r="V543" s="24">
        <v>-3.1352423130000001E-2</v>
      </c>
      <c r="W543" s="24">
        <v>10</v>
      </c>
      <c r="X543" s="24">
        <v>-0.1041796133</v>
      </c>
      <c r="Y543" s="24">
        <v>0.66992831230000005</v>
      </c>
      <c r="Z543" s="24">
        <v>0.37028831239999999</v>
      </c>
      <c r="AA543" s="24">
        <v>-7.9001061619999993E-2</v>
      </c>
      <c r="AB543" s="24">
        <v>0.17310009900000001</v>
      </c>
      <c r="AC543" s="24">
        <v>0.66992831230000005</v>
      </c>
      <c r="AD543" s="24">
        <v>3.7143059069999998E-2</v>
      </c>
      <c r="AE543" s="24">
        <v>0.67001956699999998</v>
      </c>
      <c r="AF543" s="24">
        <v>-0.35590985419999999</v>
      </c>
      <c r="AG543" s="24">
        <v>10</v>
      </c>
      <c r="AH543" s="24">
        <v>10</v>
      </c>
      <c r="AI543" s="24">
        <v>-5.4581966249999999E-3</v>
      </c>
      <c r="AJ543" s="24">
        <v>2.0730135440000002</v>
      </c>
      <c r="AK543" s="24">
        <v>-1.200772285</v>
      </c>
      <c r="AL543" s="24">
        <v>0.11164265130000001</v>
      </c>
      <c r="AM543" s="24">
        <v>-0.2706622481</v>
      </c>
      <c r="AN543" s="24">
        <v>-0.33753797410000003</v>
      </c>
      <c r="AO543" s="24">
        <v>0.27596646549999998</v>
      </c>
      <c r="AP543" s="24">
        <v>0.15607474739999999</v>
      </c>
      <c r="AQ543" s="24">
        <v>10</v>
      </c>
      <c r="AR543" s="24">
        <v>0.37181067470000001</v>
      </c>
      <c r="AS543" s="24">
        <v>3.14</v>
      </c>
      <c r="AT543" s="24">
        <v>-0.24668398499999999</v>
      </c>
      <c r="AU543" s="24">
        <v>-0.1918903887</v>
      </c>
      <c r="AV543" s="24">
        <v>-0.23705475030000001</v>
      </c>
      <c r="AW543" s="24">
        <v>9.2205017809999998E-2</v>
      </c>
      <c r="AX543" s="24"/>
    </row>
    <row r="544" spans="1:50" x14ac:dyDescent="0.25">
      <c r="A544" s="25">
        <v>1962</v>
      </c>
      <c r="B544" s="24">
        <v>7.1614175100000003E-3</v>
      </c>
      <c r="C544" s="24">
        <v>0.64980763200000002</v>
      </c>
      <c r="D544" s="24">
        <v>-0.24926000000000001</v>
      </c>
      <c r="E544" s="24">
        <v>-0.24926193059999999</v>
      </c>
      <c r="F544" s="24">
        <v>3.8565289230000001E-2</v>
      </c>
      <c r="G544" s="24">
        <v>-0.30424000000000001</v>
      </c>
      <c r="H544" s="24">
        <v>0.1300598979</v>
      </c>
      <c r="I544" s="24">
        <v>0.29469016190000002</v>
      </c>
      <c r="J544" s="24">
        <v>0.34787619110000001</v>
      </c>
      <c r="K544" s="24">
        <v>-0.40483543280000001</v>
      </c>
      <c r="L544" s="24">
        <v>10</v>
      </c>
      <c r="M544" s="24">
        <v>1.37703279E-2</v>
      </c>
      <c r="N544" s="24">
        <v>-0.31033465269999999</v>
      </c>
      <c r="O544" s="24">
        <v>4.3780438599999999E-2</v>
      </c>
      <c r="P544" s="24">
        <v>0.2653334141</v>
      </c>
      <c r="Q544" s="24">
        <v>10</v>
      </c>
      <c r="R544" s="24">
        <v>-0.28991678360000001</v>
      </c>
      <c r="S544" s="24">
        <v>0.23619616030000001</v>
      </c>
      <c r="T544" s="24">
        <v>-6.0716152189999997E-2</v>
      </c>
      <c r="U544" s="24">
        <v>-2.252672985E-2</v>
      </c>
      <c r="V544" s="24">
        <v>-0.56179916860000001</v>
      </c>
      <c r="W544" s="24">
        <v>-4.5409727839999997E-2</v>
      </c>
      <c r="X544" s="24">
        <v>0.18105627599999999</v>
      </c>
      <c r="Y544" s="24">
        <v>-0.10508840530000001</v>
      </c>
      <c r="Z544" s="24">
        <v>-2.2733526300000001E-2</v>
      </c>
      <c r="AA544" s="24">
        <v>0.20131304859999999</v>
      </c>
      <c r="AB544" s="24">
        <v>0.20507666469999999</v>
      </c>
      <c r="AC544" s="24">
        <v>-0.10508840530000001</v>
      </c>
      <c r="AD544" s="24">
        <v>0.48715707660000002</v>
      </c>
      <c r="AE544" s="24">
        <v>0.55514472719999997</v>
      </c>
      <c r="AF544" s="24">
        <v>10</v>
      </c>
      <c r="AG544" s="24">
        <v>0.14020599419999999</v>
      </c>
      <c r="AH544" s="24">
        <v>-0.57016611100000003</v>
      </c>
      <c r="AI544" s="24">
        <v>0.27064472439999998</v>
      </c>
      <c r="AJ544" s="24">
        <v>0.59056502580000003</v>
      </c>
      <c r="AK544" s="24">
        <v>-0.6920934916</v>
      </c>
      <c r="AL544" s="24">
        <v>0.1847206056</v>
      </c>
      <c r="AM544" s="24">
        <v>-0.11830934880000001</v>
      </c>
      <c r="AN544" s="24">
        <v>3.4970484670000003E-2</v>
      </c>
      <c r="AO544" s="24">
        <v>-0.12194593250000001</v>
      </c>
      <c r="AP544" s="24">
        <v>0.19820170100000001</v>
      </c>
      <c r="AQ544" s="24">
        <v>0.32918202880000003</v>
      </c>
      <c r="AR544" s="24">
        <v>10</v>
      </c>
      <c r="AS544" s="24">
        <v>-5.0363789999999999E-2</v>
      </c>
      <c r="AT544" s="24">
        <v>-0.2171166092</v>
      </c>
      <c r="AU544" s="24">
        <v>-0.15261696280000001</v>
      </c>
      <c r="AV544" s="24">
        <v>-0.19321729239999999</v>
      </c>
      <c r="AW544" s="24">
        <v>2.1981237460000001E-2</v>
      </c>
      <c r="AX544" s="24"/>
    </row>
    <row r="545" spans="1:50" x14ac:dyDescent="0.25">
      <c r="A545" s="25">
        <v>1961</v>
      </c>
      <c r="B545" s="24">
        <v>4.1177570820000002E-2</v>
      </c>
      <c r="C545" s="24">
        <v>0.67032337190000002</v>
      </c>
      <c r="D545" s="24">
        <v>0.82262999999999997</v>
      </c>
      <c r="E545" s="24">
        <v>0.82263213400000001</v>
      </c>
      <c r="F545" s="24">
        <v>0.40411570670000002</v>
      </c>
      <c r="G545" s="24">
        <v>0.35802</v>
      </c>
      <c r="H545" s="24">
        <v>10</v>
      </c>
      <c r="I545" s="24">
        <v>0.55412358049999999</v>
      </c>
      <c r="J545" s="24">
        <v>0.21458643669999999</v>
      </c>
      <c r="K545" s="24">
        <v>-0.1140393019</v>
      </c>
      <c r="L545" s="24">
        <v>-0.6444291472</v>
      </c>
      <c r="M545" s="24">
        <v>-6.6233508290000007E-2</v>
      </c>
      <c r="N545" s="24">
        <v>-0.1217323318</v>
      </c>
      <c r="O545" s="24">
        <v>-2.1429278850000002</v>
      </c>
      <c r="P545" s="24">
        <v>0.25638669730000002</v>
      </c>
      <c r="Q545" s="24">
        <v>0.67278045419999999</v>
      </c>
      <c r="R545" s="24">
        <v>-0.16974028939999999</v>
      </c>
      <c r="S545" s="24">
        <v>-8.2445479929999996E-2</v>
      </c>
      <c r="T545" s="24">
        <v>0.1121013537</v>
      </c>
      <c r="U545" s="24">
        <v>0.10780195150000001</v>
      </c>
      <c r="V545" s="24">
        <v>0.1091960818</v>
      </c>
      <c r="W545" s="24">
        <v>-0.54555869099999998</v>
      </c>
      <c r="X545" s="24">
        <v>-0.27428072689999999</v>
      </c>
      <c r="Y545" s="24">
        <v>-0.36080318690000002</v>
      </c>
      <c r="Z545" s="24">
        <v>4.4277019799999998E-2</v>
      </c>
      <c r="AA545" s="24">
        <v>0.29725548619999997</v>
      </c>
      <c r="AB545" s="24">
        <v>-0.1742214859</v>
      </c>
      <c r="AC545" s="24">
        <v>-0.36080318690000002</v>
      </c>
      <c r="AD545" s="24">
        <v>-0.2173921466</v>
      </c>
      <c r="AE545" s="24">
        <v>-0.28169167039999998</v>
      </c>
      <c r="AF545" s="28">
        <v>-5.6583041440000001E-5</v>
      </c>
      <c r="AG545" s="24">
        <v>0.23112118240000001</v>
      </c>
      <c r="AH545" s="24">
        <v>0.37549784780000001</v>
      </c>
      <c r="AI545" s="24">
        <v>6.8818673489999996E-2</v>
      </c>
      <c r="AJ545" s="24">
        <v>-0.38280290369999997</v>
      </c>
      <c r="AK545" s="24">
        <v>2.2433080670000001</v>
      </c>
      <c r="AL545" s="24">
        <v>0.13207142059999999</v>
      </c>
      <c r="AM545" s="24">
        <v>1.5696367249999999E-2</v>
      </c>
      <c r="AN545" s="24">
        <v>10</v>
      </c>
      <c r="AO545" s="24">
        <v>-1.9930286330000001E-2</v>
      </c>
      <c r="AP545" s="24">
        <v>0.82700431350000003</v>
      </c>
      <c r="AQ545" s="24">
        <v>0.53166419269999998</v>
      </c>
      <c r="AR545" s="24">
        <v>0.3223752379</v>
      </c>
      <c r="AS545" s="24">
        <v>0.71522923000000005</v>
      </c>
      <c r="AT545" s="24">
        <v>-0.34554478529999999</v>
      </c>
      <c r="AU545" s="24">
        <v>-0.24794398249999999</v>
      </c>
      <c r="AV545" s="24">
        <v>-0.29826173189999999</v>
      </c>
      <c r="AW545" s="24">
        <v>-0.1177269071</v>
      </c>
      <c r="AX545" s="24"/>
    </row>
    <row r="546" spans="1:50" x14ac:dyDescent="0.25">
      <c r="A546" s="25">
        <v>1960</v>
      </c>
      <c r="B546" s="24">
        <v>8.2090711220000005E-3</v>
      </c>
      <c r="C546" s="24">
        <v>0.33882337810000002</v>
      </c>
      <c r="D546" s="24">
        <v>-0.17931</v>
      </c>
      <c r="E546" s="24">
        <v>-0.1793060303</v>
      </c>
      <c r="F546" s="24">
        <v>0.4425744116</v>
      </c>
      <c r="G546" s="24">
        <v>0.18855</v>
      </c>
      <c r="H546" s="24">
        <v>0.26295307280000002</v>
      </c>
      <c r="I546" s="24">
        <v>-0.15493245420000001</v>
      </c>
      <c r="J546" s="24">
        <v>1.523984037E-2</v>
      </c>
      <c r="K546" s="24">
        <v>-0.34472531080000002</v>
      </c>
      <c r="L546" s="24">
        <v>0.76435154679999995</v>
      </c>
      <c r="M546" s="24">
        <v>5.3115502000000002E-2</v>
      </c>
      <c r="N546" s="24">
        <v>2.225775719</v>
      </c>
      <c r="O546" s="24">
        <v>-1.731246829</v>
      </c>
      <c r="P546" s="24">
        <v>0.62056589129999995</v>
      </c>
      <c r="Q546" s="24">
        <v>10</v>
      </c>
      <c r="R546" s="24">
        <v>-0.27793294190000001</v>
      </c>
      <c r="S546" s="24">
        <v>0.14383481440000001</v>
      </c>
      <c r="T546" s="24">
        <v>0.27521103619999998</v>
      </c>
      <c r="U546" s="24">
        <v>0.19141876699999999</v>
      </c>
      <c r="V546" s="24">
        <v>-0.24857603010000001</v>
      </c>
      <c r="W546" s="24">
        <v>0.62039238210000003</v>
      </c>
      <c r="X546" s="24">
        <v>6.3601762059999997E-2</v>
      </c>
      <c r="Y546" s="24">
        <v>0.2335219234</v>
      </c>
      <c r="Z546" s="24">
        <v>8.7553061540000005E-2</v>
      </c>
      <c r="AA546" s="24">
        <v>4.216613248E-2</v>
      </c>
      <c r="AB546" s="24">
        <v>0.66565853360000005</v>
      </c>
      <c r="AC546" s="24">
        <v>0.2335219234</v>
      </c>
      <c r="AD546" s="24">
        <v>5.4543141279999999E-2</v>
      </c>
      <c r="AE546" s="24">
        <v>0.196608752</v>
      </c>
      <c r="AF546" s="24">
        <v>10</v>
      </c>
      <c r="AG546" s="24">
        <v>0.57999891039999996</v>
      </c>
      <c r="AH546" s="24">
        <v>0.49088072780000003</v>
      </c>
      <c r="AI546" s="24">
        <v>0.39722934370000001</v>
      </c>
      <c r="AJ546" s="24">
        <v>10</v>
      </c>
      <c r="AK546" s="24">
        <v>0.11595275250000001</v>
      </c>
      <c r="AL546" s="24">
        <v>1.4099882919999999E-2</v>
      </c>
      <c r="AM546" s="24">
        <v>0.41274902219999998</v>
      </c>
      <c r="AN546" s="24">
        <v>6.6634930669999995E-2</v>
      </c>
      <c r="AO546" s="24">
        <v>0.50636076929999996</v>
      </c>
      <c r="AP546" s="24">
        <v>0.50981694460000004</v>
      </c>
      <c r="AQ546" s="24">
        <v>0.65943324569999995</v>
      </c>
      <c r="AR546" s="24">
        <v>0.72336179020000002</v>
      </c>
      <c r="AS546" s="24">
        <v>3.14</v>
      </c>
      <c r="AT546" s="24">
        <v>-0.20335431400000001</v>
      </c>
      <c r="AU546" s="24">
        <v>-0.14220479129999999</v>
      </c>
      <c r="AV546" s="24">
        <v>-0.19077138599999999</v>
      </c>
      <c r="AW546" s="24">
        <v>3.200224787E-2</v>
      </c>
      <c r="AX546" s="24"/>
    </row>
    <row r="547" spans="1:50" x14ac:dyDescent="0.25">
      <c r="A547" s="25">
        <v>1959</v>
      </c>
      <c r="B547" s="24">
        <v>4.7393582759999997E-2</v>
      </c>
      <c r="C547" s="24">
        <v>0.3691416085</v>
      </c>
      <c r="D547" s="24">
        <v>0.18668999999999999</v>
      </c>
      <c r="E547" s="24">
        <v>0.18668994310000001</v>
      </c>
      <c r="F547" s="24">
        <v>0.80864769219999999</v>
      </c>
      <c r="G547" s="24">
        <v>0.23580999999999999</v>
      </c>
      <c r="H547" s="24">
        <v>0.5205466151</v>
      </c>
      <c r="I547" s="24">
        <v>9.8307989540000001E-2</v>
      </c>
      <c r="J547" s="24">
        <v>0.1231691241</v>
      </c>
      <c r="K547" s="24">
        <v>-0.51668924090000001</v>
      </c>
      <c r="L547" s="24">
        <v>-0.55283260349999996</v>
      </c>
      <c r="M547" s="24">
        <v>-0.45311054589999999</v>
      </c>
      <c r="N547" s="24">
        <v>5.0544328989999998E-2</v>
      </c>
      <c r="O547" s="24">
        <v>0.29748168590000001</v>
      </c>
      <c r="P547" s="24">
        <v>10</v>
      </c>
      <c r="Q547" s="24">
        <v>-0.6199766994</v>
      </c>
      <c r="R547" s="24">
        <v>0.41785067320000002</v>
      </c>
      <c r="S547" s="24">
        <v>8.6968861519999996E-2</v>
      </c>
      <c r="T547" s="24">
        <v>0.33526393770000001</v>
      </c>
      <c r="U547" s="24">
        <v>1.528567553</v>
      </c>
      <c r="V547" s="24">
        <v>7.3103926839999998E-4</v>
      </c>
      <c r="W547" s="24">
        <v>0.47237637640000002</v>
      </c>
      <c r="X547" s="24">
        <v>7.1871913970000006E-2</v>
      </c>
      <c r="Y547" s="24">
        <v>10</v>
      </c>
      <c r="Z547" s="24">
        <v>0.52705198529999997</v>
      </c>
      <c r="AA547" s="24">
        <v>-0.24126967790000001</v>
      </c>
      <c r="AB547" s="24">
        <v>-0.2135647386</v>
      </c>
      <c r="AC547" s="24">
        <v>10</v>
      </c>
      <c r="AD547" s="24">
        <v>0.34503233430000002</v>
      </c>
      <c r="AE547" s="24">
        <v>0.26566657420000001</v>
      </c>
      <c r="AF547" s="24">
        <v>10</v>
      </c>
      <c r="AG547" s="24">
        <v>0.16404615340000001</v>
      </c>
      <c r="AH547" s="24">
        <v>0.51813977960000002</v>
      </c>
      <c r="AI547" s="24">
        <v>0.34789222479999998</v>
      </c>
      <c r="AJ547" s="24">
        <v>-0.38780051469999999</v>
      </c>
      <c r="AK547" s="24">
        <v>-0.50454401969999996</v>
      </c>
      <c r="AL547" s="24">
        <v>0.2050517201</v>
      </c>
      <c r="AM547" s="24">
        <v>7.2216905649999996E-2</v>
      </c>
      <c r="AN547" s="24">
        <v>-9.9792078140000004E-2</v>
      </c>
      <c r="AO547" s="24">
        <v>-0.2275809795</v>
      </c>
      <c r="AP547" s="24">
        <v>0.1703273803</v>
      </c>
      <c r="AQ547" s="24">
        <v>0.46493968369999999</v>
      </c>
      <c r="AR547" s="24">
        <v>0.46372920270000001</v>
      </c>
      <c r="AS547" s="24">
        <v>0.72569925000000002</v>
      </c>
      <c r="AT547" s="24">
        <v>-0.27742096779999997</v>
      </c>
      <c r="AU547" s="24">
        <v>-0.24228371679999999</v>
      </c>
      <c r="AV547" s="24">
        <v>-0.23221369089999999</v>
      </c>
      <c r="AW547" s="24">
        <v>-6.1246670779999998E-2</v>
      </c>
      <c r="AX547" s="24"/>
    </row>
    <row r="548" spans="1:50" x14ac:dyDescent="0.25">
      <c r="A548" s="25">
        <v>1958</v>
      </c>
      <c r="B548" s="24">
        <v>-5.6561599490000001E-3</v>
      </c>
      <c r="C548" s="24">
        <v>0.44995352630000002</v>
      </c>
      <c r="D548" s="24">
        <v>0.23622000000000001</v>
      </c>
      <c r="E548" s="24">
        <v>0.23621560629999999</v>
      </c>
      <c r="F548" s="24">
        <v>-4.0091883389999999E-2</v>
      </c>
      <c r="G548" s="24">
        <v>-8.9090000000000003E-2</v>
      </c>
      <c r="H548" s="24">
        <v>0.32180160279999998</v>
      </c>
      <c r="I548" s="24">
        <v>0.12946295739999999</v>
      </c>
      <c r="J548" s="24">
        <v>-1.5452286460000001E-3</v>
      </c>
      <c r="K548" s="24">
        <v>-0.22150710230000001</v>
      </c>
      <c r="L548" s="24">
        <v>0.25708898899999999</v>
      </c>
      <c r="M548" s="24">
        <v>0.1111244187</v>
      </c>
      <c r="N548" s="24">
        <v>0.38692989950000001</v>
      </c>
      <c r="O548" s="24">
        <v>7.2998553509999994E-2</v>
      </c>
      <c r="P548" s="24">
        <v>0.1037073508</v>
      </c>
      <c r="Q548" s="24">
        <v>-0.25653362270000002</v>
      </c>
      <c r="R548" s="24">
        <v>-0.52732098100000002</v>
      </c>
      <c r="S548" s="24">
        <v>3.1683586540000003E-2</v>
      </c>
      <c r="T548" s="24">
        <v>0.137050122</v>
      </c>
      <c r="U548" s="24">
        <v>7.0522472259999996E-2</v>
      </c>
      <c r="V548" s="24">
        <v>10</v>
      </c>
      <c r="W548" s="24">
        <v>-0.39295667410000001</v>
      </c>
      <c r="X548" s="24">
        <v>10</v>
      </c>
      <c r="Y548" s="24">
        <v>10</v>
      </c>
      <c r="Z548" s="24">
        <v>0.59130787849999999</v>
      </c>
      <c r="AA548" s="24">
        <v>6.1313107610000001E-2</v>
      </c>
      <c r="AB548" s="24">
        <v>0.6341831684</v>
      </c>
      <c r="AC548" s="24">
        <v>10</v>
      </c>
      <c r="AD548" s="24">
        <v>-0.22787657380000001</v>
      </c>
      <c r="AE548" s="24">
        <v>0.1550067812</v>
      </c>
      <c r="AF548" s="24">
        <v>0.32565170529999998</v>
      </c>
      <c r="AG548" s="24">
        <v>0.1026611477</v>
      </c>
      <c r="AH548" s="24">
        <v>0.78013449909999999</v>
      </c>
      <c r="AI548" s="24">
        <v>0.29179653529999999</v>
      </c>
      <c r="AJ548" s="24">
        <v>0.27049696449999999</v>
      </c>
      <c r="AK548" s="24">
        <v>0.48923298720000002</v>
      </c>
      <c r="AL548" s="24">
        <v>-0.18914438780000001</v>
      </c>
      <c r="AM548" s="24">
        <v>0.25477090479999998</v>
      </c>
      <c r="AN548" s="24">
        <v>-8.4629423920000002E-2</v>
      </c>
      <c r="AO548" s="24">
        <v>-0.33804127569999998</v>
      </c>
      <c r="AP548" s="24">
        <v>9.1389818119999994E-3</v>
      </c>
      <c r="AQ548" s="24">
        <v>0.36311855910000002</v>
      </c>
      <c r="AR548" s="24">
        <v>10</v>
      </c>
      <c r="AS548" s="24">
        <v>8.2018830000000001E-2</v>
      </c>
      <c r="AT548" s="24">
        <v>-0.27246686819999999</v>
      </c>
      <c r="AU548" s="24">
        <v>-0.16562958059999999</v>
      </c>
      <c r="AV548" s="24">
        <v>-0.2434467971</v>
      </c>
      <c r="AW548" s="24">
        <v>-2.8649954129999999E-2</v>
      </c>
      <c r="AX548" s="24"/>
    </row>
    <row r="549" spans="1:50" x14ac:dyDescent="0.25">
      <c r="A549" s="25">
        <v>1957</v>
      </c>
      <c r="B549" s="24">
        <v>1.2762901369999999E-2</v>
      </c>
      <c r="C549" s="24">
        <v>-0.49285170439999998</v>
      </c>
      <c r="D549" s="24">
        <v>0.13538</v>
      </c>
      <c r="E549" s="24">
        <v>0.13537694510000001</v>
      </c>
      <c r="F549" s="24">
        <v>10</v>
      </c>
      <c r="G549" s="24">
        <v>0.36313000000000001</v>
      </c>
      <c r="H549" s="24">
        <v>0.17372405530000001</v>
      </c>
      <c r="I549" s="24">
        <v>4.8955637959999999E-2</v>
      </c>
      <c r="J549" s="24">
        <v>-0.14871670309999999</v>
      </c>
      <c r="K549" s="24">
        <v>-0.38544178010000002</v>
      </c>
      <c r="L549" s="24">
        <v>9.0981639919999996E-2</v>
      </c>
      <c r="M549" s="24">
        <v>0.1729303002</v>
      </c>
      <c r="N549" s="24">
        <v>-7.2349391880000002E-2</v>
      </c>
      <c r="O549" s="24">
        <v>0.16564996539999999</v>
      </c>
      <c r="P549" s="24">
        <v>-0.2538195848</v>
      </c>
      <c r="Q549" s="24">
        <v>-4.297028109E-2</v>
      </c>
      <c r="R549" s="24">
        <v>0.33237642049999999</v>
      </c>
      <c r="S549" s="24">
        <v>0.24116915459999999</v>
      </c>
      <c r="T549" s="24">
        <v>0.14810511470000001</v>
      </c>
      <c r="U549" s="24">
        <v>1.2616130109999999</v>
      </c>
      <c r="V549" s="24">
        <v>-0.60647767779999995</v>
      </c>
      <c r="W549" s="24">
        <v>-1.0212121009999999</v>
      </c>
      <c r="X549" s="24">
        <v>-1.3347093020000001E-2</v>
      </c>
      <c r="Y549" s="24">
        <v>-9.7157329319999999E-2</v>
      </c>
      <c r="Z549" s="24">
        <v>-0.19526967410000001</v>
      </c>
      <c r="AA549" s="24">
        <v>5.4932203139999997E-2</v>
      </c>
      <c r="AB549" s="24">
        <v>-0.34884491560000003</v>
      </c>
      <c r="AC549" s="24">
        <v>-9.7157329319999999E-2</v>
      </c>
      <c r="AD549" s="24">
        <v>0.31626099349999998</v>
      </c>
      <c r="AE549" s="24">
        <v>0.36398369069999997</v>
      </c>
      <c r="AF549" s="24">
        <v>10</v>
      </c>
      <c r="AG549" s="24">
        <v>0.2594387829</v>
      </c>
      <c r="AH549" s="24">
        <v>-0.2177121192</v>
      </c>
      <c r="AI549" s="24">
        <v>2.0772254090000001E-2</v>
      </c>
      <c r="AJ549" s="24">
        <v>-0.40288394690000001</v>
      </c>
      <c r="AK549" s="24">
        <v>8.2700364289999995E-2</v>
      </c>
      <c r="AL549" s="24">
        <v>0.1248356551</v>
      </c>
      <c r="AM549" s="24">
        <v>-1.7100621010000001E-2</v>
      </c>
      <c r="AN549" s="24">
        <v>-4.242831096E-2</v>
      </c>
      <c r="AO549" s="24">
        <v>0.26930195089999998</v>
      </c>
      <c r="AP549" s="24">
        <v>2.7916524559999999E-2</v>
      </c>
      <c r="AQ549" s="24">
        <v>0.32392647860000001</v>
      </c>
      <c r="AR549" s="24">
        <v>0.47992718220000002</v>
      </c>
      <c r="AS549" s="24">
        <v>-3.4137710000000002E-2</v>
      </c>
      <c r="AT549" s="24">
        <v>-0.192451328</v>
      </c>
      <c r="AU549" s="24">
        <v>-0.1128466949</v>
      </c>
      <c r="AV549" s="24">
        <v>-0.15998281540000001</v>
      </c>
      <c r="AW549" s="24">
        <v>-3.8014035670000001E-2</v>
      </c>
      <c r="AX549" s="24"/>
    </row>
    <row r="550" spans="1:50" x14ac:dyDescent="0.25">
      <c r="A550" s="25">
        <v>1956</v>
      </c>
      <c r="B550" s="24">
        <v>2.3989256470000001E-2</v>
      </c>
      <c r="C550" s="24">
        <v>0.21980033809999999</v>
      </c>
      <c r="D550" s="24">
        <v>0.23343</v>
      </c>
      <c r="E550" s="24">
        <v>0.2334316075</v>
      </c>
      <c r="F550" s="24">
        <v>10</v>
      </c>
      <c r="G550" s="24">
        <v>0.12941</v>
      </c>
      <c r="H550" s="24">
        <v>0.21043702959999999</v>
      </c>
      <c r="I550" s="24">
        <v>0.46920949220000002</v>
      </c>
      <c r="J550" s="24">
        <v>-4.1710741820000001E-2</v>
      </c>
      <c r="K550" s="24">
        <v>-0.1331287324</v>
      </c>
      <c r="L550" s="24">
        <v>0.1228910238</v>
      </c>
      <c r="M550" s="24">
        <v>10</v>
      </c>
      <c r="N550" s="24">
        <v>10</v>
      </c>
      <c r="O550" s="24">
        <v>-0.31828150150000001</v>
      </c>
      <c r="P550" s="24">
        <v>10</v>
      </c>
      <c r="Q550" s="24">
        <v>2.4380209449999999</v>
      </c>
      <c r="R550" s="24">
        <v>-0.15495726470000001</v>
      </c>
      <c r="S550" s="24">
        <v>0.1035334468</v>
      </c>
      <c r="T550" s="24">
        <v>0.2459328026</v>
      </c>
      <c r="U550" s="24">
        <v>-2.6464231309999999E-2</v>
      </c>
      <c r="V550" s="24">
        <v>10</v>
      </c>
      <c r="W550" s="24">
        <v>0.34595516320000003</v>
      </c>
      <c r="X550" s="24">
        <v>0.32765531539999998</v>
      </c>
      <c r="Y550" s="24">
        <v>0.13575465980000001</v>
      </c>
      <c r="Z550" s="24">
        <v>-4.600988701E-2</v>
      </c>
      <c r="AA550" s="24">
        <v>0.28787544370000001</v>
      </c>
      <c r="AB550" s="24">
        <v>0.20616821939999999</v>
      </c>
      <c r="AC550" s="24">
        <v>0.13575465980000001</v>
      </c>
      <c r="AD550" s="24">
        <v>0.2692865431</v>
      </c>
      <c r="AE550" s="24">
        <v>-0.1202869937</v>
      </c>
      <c r="AF550" s="24">
        <v>10</v>
      </c>
      <c r="AG550" s="24">
        <v>0.26785287260000001</v>
      </c>
      <c r="AH550" s="24">
        <v>0.61091655489999996</v>
      </c>
      <c r="AI550" s="24">
        <v>6.6843636329999997E-2</v>
      </c>
      <c r="AJ550" s="24">
        <v>5.1319886000000002E-2</v>
      </c>
      <c r="AK550" s="24">
        <v>8.4727212790000006E-2</v>
      </c>
      <c r="AL550" s="24">
        <v>-0.58374726769999996</v>
      </c>
      <c r="AM550" s="24">
        <v>0.33863407369999998</v>
      </c>
      <c r="AN550" s="24">
        <v>0.1044068187</v>
      </c>
      <c r="AO550" s="24">
        <v>-0.32490393519999999</v>
      </c>
      <c r="AP550" s="24">
        <v>-0.12778939310000001</v>
      </c>
      <c r="AQ550" s="24">
        <v>1.9008588790000001</v>
      </c>
      <c r="AR550" s="24">
        <v>-0.157635361</v>
      </c>
      <c r="AS550" s="24">
        <v>0.16255848000000001</v>
      </c>
      <c r="AT550" s="24">
        <v>-0.27923893929999999</v>
      </c>
      <c r="AU550" s="24">
        <v>-0.2347214222</v>
      </c>
      <c r="AV550" s="24">
        <v>-0.23951680959999999</v>
      </c>
      <c r="AW550" s="24">
        <v>-4.9533948299999998E-2</v>
      </c>
      <c r="AX550" s="24"/>
    </row>
    <row r="551" spans="1:50" x14ac:dyDescent="0.25">
      <c r="A551" s="25">
        <v>1955</v>
      </c>
      <c r="B551" s="24">
        <v>3.5953748969999998E-2</v>
      </c>
      <c r="C551" s="24">
        <v>0.61608928439999999</v>
      </c>
      <c r="D551" s="24">
        <v>-4.6699999999999998E-2</v>
      </c>
      <c r="E551" s="24">
        <v>-4.6702589840000003E-2</v>
      </c>
      <c r="F551" s="24">
        <v>-0.85531175140000004</v>
      </c>
      <c r="G551" s="24">
        <v>5.7979999999999997E-2</v>
      </c>
      <c r="H551" s="24">
        <v>9.0681105849999999E-2</v>
      </c>
      <c r="I551" s="24">
        <v>6.7443259059999996E-2</v>
      </c>
      <c r="J551" s="24">
        <v>0.42612710599999998</v>
      </c>
      <c r="K551" s="24">
        <v>-0.27453604339999998</v>
      </c>
      <c r="L551" s="24">
        <v>-2.3187166079999998E-2</v>
      </c>
      <c r="M551" s="24">
        <v>0.27742406730000002</v>
      </c>
      <c r="N551" s="24">
        <v>10</v>
      </c>
      <c r="O551" s="24">
        <v>0.3535076976</v>
      </c>
      <c r="P551" s="24">
        <v>10</v>
      </c>
      <c r="Q551" s="24">
        <v>0.1039916202</v>
      </c>
      <c r="R551" s="24">
        <v>0.39099174739999998</v>
      </c>
      <c r="S551" s="24">
        <v>0.2462054491</v>
      </c>
      <c r="T551" s="24">
        <v>1.553423889E-2</v>
      </c>
      <c r="U551" s="24">
        <v>-0.33879983429999999</v>
      </c>
      <c r="V551" s="24">
        <v>2.4177478629999999E-2</v>
      </c>
      <c r="W551" s="24">
        <v>0.27804753180000003</v>
      </c>
      <c r="X551" s="24">
        <v>-0.1093985587</v>
      </c>
      <c r="Y551" s="24">
        <v>0.25198900699999999</v>
      </c>
      <c r="Z551" s="24">
        <v>0.58853852750000002</v>
      </c>
      <c r="AA551" s="24">
        <v>0.29756623510000002</v>
      </c>
      <c r="AB551" s="24">
        <v>0.38232630490000002</v>
      </c>
      <c r="AC551" s="24">
        <v>0.25198900699999999</v>
      </c>
      <c r="AD551" s="24">
        <v>-0.59005963800000005</v>
      </c>
      <c r="AE551" s="24">
        <v>6.8247556690000002E-2</v>
      </c>
      <c r="AF551" s="24">
        <v>-2.338933013E-2</v>
      </c>
      <c r="AG551" s="24">
        <v>5.4315619170000003E-2</v>
      </c>
      <c r="AH551" s="24">
        <v>0.14936110380000001</v>
      </c>
      <c r="AI551" s="24">
        <v>-2.0638101099999999</v>
      </c>
      <c r="AJ551" s="24">
        <v>0.24142313000000001</v>
      </c>
      <c r="AK551" s="24">
        <v>0.14828573170000001</v>
      </c>
      <c r="AL551" s="24">
        <v>-0.13331726190000001</v>
      </c>
      <c r="AM551" s="24">
        <v>-5.6466560809999997E-2</v>
      </c>
      <c r="AN551" s="24">
        <v>4.5553885400000001E-2</v>
      </c>
      <c r="AO551" s="24">
        <v>-4.8659175630000003E-2</v>
      </c>
      <c r="AP551" s="24">
        <v>0.15736939010000001</v>
      </c>
      <c r="AQ551" s="24">
        <v>0.38143733140000002</v>
      </c>
      <c r="AR551" s="24">
        <v>0.78684908149999999</v>
      </c>
      <c r="AS551" s="24">
        <v>-2.851474E-2</v>
      </c>
      <c r="AT551" s="24">
        <v>-0.1836028099</v>
      </c>
      <c r="AU551" s="24">
        <v>-9.5020085569999996E-2</v>
      </c>
      <c r="AV551" s="24">
        <v>-0.20284955199999999</v>
      </c>
      <c r="AW551" s="24">
        <v>-3.1309116630000002E-2</v>
      </c>
      <c r="AX551" s="24"/>
    </row>
    <row r="552" spans="1:50" x14ac:dyDescent="0.25">
      <c r="A552" s="25">
        <v>1954</v>
      </c>
      <c r="B552" s="24">
        <v>1.2570367190000001E-2</v>
      </c>
      <c r="C552" s="24">
        <v>-8.6930230260000005E-2</v>
      </c>
      <c r="D552" s="24">
        <v>-0.15626999999999999</v>
      </c>
      <c r="E552" s="24">
        <v>-0.1562656462</v>
      </c>
      <c r="F552" s="24">
        <v>0.28746688370000001</v>
      </c>
      <c r="G552" s="24">
        <v>0.10667</v>
      </c>
      <c r="H552" s="24">
        <v>-2.1098742260000001E-2</v>
      </c>
      <c r="I552" s="24">
        <v>0.45311462879999997</v>
      </c>
      <c r="J552" s="24">
        <v>0.19172844289999999</v>
      </c>
      <c r="K552" s="24">
        <v>-6.4781829710000002E-2</v>
      </c>
      <c r="L552" s="24">
        <v>-0.3871601522</v>
      </c>
      <c r="M552" s="24">
        <v>0.19808037580000001</v>
      </c>
      <c r="N552" s="24">
        <v>0.1114728078</v>
      </c>
      <c r="O552" s="24">
        <v>-0.22766855359999999</v>
      </c>
      <c r="P552" s="24">
        <v>0.10262494530000001</v>
      </c>
      <c r="Q552" s="24">
        <v>0.48513296249999999</v>
      </c>
      <c r="R552" s="24">
        <v>-4.2469061910000001E-2</v>
      </c>
      <c r="S552" s="24">
        <v>0.2085239589</v>
      </c>
      <c r="T552" s="24">
        <v>0.40198478100000001</v>
      </c>
      <c r="U552" s="24">
        <v>-5.7330622800000005E-4</v>
      </c>
      <c r="V552" s="24">
        <v>10</v>
      </c>
      <c r="W552" s="24">
        <v>0.19936810429999999</v>
      </c>
      <c r="X552" s="24">
        <v>-3.4452047200000002E-2</v>
      </c>
      <c r="Y552" s="24">
        <v>1.8845465030000001E-2</v>
      </c>
      <c r="Z552" s="24">
        <v>-0.157916218</v>
      </c>
      <c r="AA552" s="24">
        <v>0.2402011305</v>
      </c>
      <c r="AB552" s="24">
        <v>-0.1746855229</v>
      </c>
      <c r="AC552" s="24">
        <v>1.8845465030000001E-2</v>
      </c>
      <c r="AD552" s="24">
        <v>0.2623792291</v>
      </c>
      <c r="AE552" s="24">
        <v>0.25915351510000001</v>
      </c>
      <c r="AF552" s="24">
        <v>0.15207044780000001</v>
      </c>
      <c r="AG552" s="24">
        <v>0.27431881429999999</v>
      </c>
      <c r="AH552" s="24">
        <v>-4.5935932550000003E-2</v>
      </c>
      <c r="AI552" s="24">
        <v>9.0995110569999996E-2</v>
      </c>
      <c r="AJ552" s="24">
        <v>0.72752851249999995</v>
      </c>
      <c r="AK552" s="24">
        <v>1.6197681429999999E-2</v>
      </c>
      <c r="AL552" s="24">
        <v>0.48077285289999999</v>
      </c>
      <c r="AM552" s="24">
        <v>-0.1018237993</v>
      </c>
      <c r="AN552" s="24">
        <v>9.3426436190000003E-2</v>
      </c>
      <c r="AO552" s="24">
        <v>0.18463782970000001</v>
      </c>
      <c r="AP552" s="24">
        <v>0.22856964169999999</v>
      </c>
      <c r="AQ552" s="24">
        <v>0.13401356340000001</v>
      </c>
      <c r="AR552" s="24">
        <v>0.76084196569999996</v>
      </c>
      <c r="AS552" s="24">
        <v>0.27020687999999998</v>
      </c>
      <c r="AT552" s="24">
        <v>-0.16184966270000001</v>
      </c>
      <c r="AU552" s="24">
        <v>-6.8220444020000007E-2</v>
      </c>
      <c r="AV552" s="24">
        <v>-0.13876192270000001</v>
      </c>
      <c r="AW552" s="24">
        <v>4.6958494930000004E-3</v>
      </c>
      <c r="AX552" s="24"/>
    </row>
    <row r="553" spans="1:50" x14ac:dyDescent="0.25">
      <c r="A553" s="25">
        <v>1953</v>
      </c>
      <c r="B553" s="24">
        <v>4.2069777849999997E-3</v>
      </c>
      <c r="C553" s="24">
        <v>0.14368556439999999</v>
      </c>
      <c r="D553" s="24">
        <v>0.13338</v>
      </c>
      <c r="E553" s="24">
        <v>0.13337777549999999</v>
      </c>
      <c r="F553" s="24">
        <v>-0.11572140459999999</v>
      </c>
      <c r="G553" s="24">
        <v>0.16794999999999999</v>
      </c>
      <c r="H553" s="24">
        <v>0.1437622905</v>
      </c>
      <c r="I553" s="24">
        <v>3.481752053E-2</v>
      </c>
      <c r="J553" s="24">
        <v>0.17336718740000001</v>
      </c>
      <c r="K553" s="24">
        <v>0.1134330779</v>
      </c>
      <c r="L553" s="24">
        <v>0.13619606200000001</v>
      </c>
      <c r="M553" s="24">
        <v>1.0064482690000001</v>
      </c>
      <c r="N553" s="24">
        <v>0.60289192199999997</v>
      </c>
      <c r="O553" s="24">
        <v>10</v>
      </c>
      <c r="P553" s="24">
        <v>5.9306781740000002E-2</v>
      </c>
      <c r="Q553" s="24">
        <v>0.1061930507</v>
      </c>
      <c r="R553" s="24">
        <v>-6.5785549580000005E-2</v>
      </c>
      <c r="S553" s="24">
        <v>0.38541427249999999</v>
      </c>
      <c r="T553" s="24">
        <v>1.127461195</v>
      </c>
      <c r="U553" s="24">
        <v>1.222852524E-2</v>
      </c>
      <c r="V553" s="24">
        <v>0.43471279740000002</v>
      </c>
      <c r="W553" s="24">
        <v>0.23497378830000001</v>
      </c>
      <c r="X553" s="24">
        <v>0.53629511590000001</v>
      </c>
      <c r="Y553" s="24">
        <v>0.36031943560000002</v>
      </c>
      <c r="Z553" s="24">
        <v>-4.6157434579999997E-2</v>
      </c>
      <c r="AA553" s="24">
        <v>0.1447394192</v>
      </c>
      <c r="AB553" s="24">
        <v>0.23796674609999999</v>
      </c>
      <c r="AC553" s="24">
        <v>0.36031943560000002</v>
      </c>
      <c r="AD553" s="24">
        <v>7.0205874739999993E-2</v>
      </c>
      <c r="AE553" s="24">
        <v>0.41803362970000002</v>
      </c>
      <c r="AF553" s="24">
        <v>0.26010176540000002</v>
      </c>
      <c r="AG553" s="24">
        <v>0.1132765785</v>
      </c>
      <c r="AH553" s="24">
        <v>0.1436698884</v>
      </c>
      <c r="AI553" s="24">
        <v>0.30216273669999999</v>
      </c>
      <c r="AJ553" s="24">
        <v>0.1243873388</v>
      </c>
      <c r="AK553" s="24">
        <v>0.18632707000000001</v>
      </c>
      <c r="AL553" s="24">
        <v>0.1571546644</v>
      </c>
      <c r="AM553" s="24">
        <v>0.38044017549999998</v>
      </c>
      <c r="AN553" s="24">
        <v>0.1246181801</v>
      </c>
      <c r="AO553" s="24">
        <v>1.7395002770000001E-2</v>
      </c>
      <c r="AP553" s="24">
        <v>0.1349654347</v>
      </c>
      <c r="AQ553" s="24">
        <v>0.4105846286</v>
      </c>
      <c r="AR553" s="24">
        <v>-0.18808962400000001</v>
      </c>
      <c r="AS553" s="24">
        <v>3.14</v>
      </c>
      <c r="AT553" s="24">
        <v>-0.1740587801</v>
      </c>
      <c r="AU553" s="24">
        <v>-0.12799641489999999</v>
      </c>
      <c r="AV553" s="24">
        <v>-0.16917763650000001</v>
      </c>
      <c r="AW553" s="24">
        <v>-4.5715015380000001E-2</v>
      </c>
      <c r="AX553" s="24"/>
    </row>
    <row r="554" spans="1:50" x14ac:dyDescent="0.25">
      <c r="A554" s="25">
        <v>1952</v>
      </c>
      <c r="B554" s="24">
        <v>1.8872797489999999E-2</v>
      </c>
      <c r="C554" s="24">
        <v>0.13489709790000001</v>
      </c>
      <c r="D554" s="24">
        <v>-0.16258</v>
      </c>
      <c r="E554" s="24">
        <v>-0.1625780761</v>
      </c>
      <c r="F554" s="24">
        <v>-3.6588326099999999E-2</v>
      </c>
      <c r="G554" s="24">
        <v>4.4569999999999999E-2</v>
      </c>
      <c r="H554" s="24">
        <v>-0.1614238918</v>
      </c>
      <c r="I554" s="24">
        <v>5.2833996709999997E-2</v>
      </c>
      <c r="J554" s="24">
        <v>-0.1062121615</v>
      </c>
      <c r="K554" s="24">
        <v>0.1099469289</v>
      </c>
      <c r="L554" s="24">
        <v>0.186834529</v>
      </c>
      <c r="M554" s="24">
        <v>0.17436683180000001</v>
      </c>
      <c r="N554" s="24">
        <v>-0.21032331879999999</v>
      </c>
      <c r="O554" s="24">
        <v>0.127522096</v>
      </c>
      <c r="P554" s="24">
        <v>-0.23887474829999999</v>
      </c>
      <c r="Q554" s="24">
        <v>-0.10890912260000001</v>
      </c>
      <c r="R554" s="24">
        <v>7.0054255430000004E-2</v>
      </c>
      <c r="S554" s="24">
        <v>0.3583662212</v>
      </c>
      <c r="T554" s="24">
        <v>-0.3012586236</v>
      </c>
      <c r="U554" s="24">
        <v>-4.0265073769999999E-4</v>
      </c>
      <c r="V554" s="24">
        <v>0.57584917550000003</v>
      </c>
      <c r="W554" s="24">
        <v>-0.62851059440000001</v>
      </c>
      <c r="X554" s="24">
        <v>0.14147247369999999</v>
      </c>
      <c r="Y554" s="24">
        <v>1.158875704</v>
      </c>
      <c r="Z554" s="24">
        <v>-8.2227639850000006E-2</v>
      </c>
      <c r="AA554" s="24">
        <v>0.24935334919999999</v>
      </c>
      <c r="AB554" s="24">
        <v>0.12874393170000001</v>
      </c>
      <c r="AC554" s="24">
        <v>1.158875704</v>
      </c>
      <c r="AD554" s="24">
        <v>-0.1431309134</v>
      </c>
      <c r="AE554" s="24">
        <v>0.10991708930000001</v>
      </c>
      <c r="AF554" s="24">
        <v>0.13319802280000001</v>
      </c>
      <c r="AG554" s="24">
        <v>0.69307053090000004</v>
      </c>
      <c r="AH554" s="24">
        <v>0.70484781269999996</v>
      </c>
      <c r="AI554" s="24">
        <v>-4.1094951329999997E-2</v>
      </c>
      <c r="AJ554" s="24">
        <v>0.32618656750000002</v>
      </c>
      <c r="AK554" s="24">
        <v>-3.617932089E-3</v>
      </c>
      <c r="AL554" s="24">
        <v>0.17608422039999999</v>
      </c>
      <c r="AM554" s="24">
        <v>0.504289031</v>
      </c>
      <c r="AN554" s="24">
        <v>3.128800541E-2</v>
      </c>
      <c r="AO554" s="24">
        <v>-6.9502130149999994E-2</v>
      </c>
      <c r="AP554" s="24">
        <v>0.26454252</v>
      </c>
      <c r="AQ554" s="24">
        <v>1.109848022</v>
      </c>
      <c r="AR554" s="24">
        <v>10</v>
      </c>
      <c r="AS554" s="24">
        <v>0.17477703</v>
      </c>
      <c r="AT554" s="24">
        <v>-0.1862335205</v>
      </c>
      <c r="AU554" s="24">
        <v>-0.1541712284</v>
      </c>
      <c r="AV554" s="24">
        <v>-0.17545241119999999</v>
      </c>
      <c r="AW554" s="24">
        <v>-3.451359272E-2</v>
      </c>
      <c r="AX554" s="24"/>
    </row>
    <row r="555" spans="1:50" x14ac:dyDescent="0.25">
      <c r="A555" s="25">
        <v>1951</v>
      </c>
      <c r="B555" s="24">
        <v>2.743258141E-2</v>
      </c>
      <c r="C555" s="24">
        <v>4.9400396649999997E-2</v>
      </c>
      <c r="D555" s="24">
        <v>8.1470000000000001E-2</v>
      </c>
      <c r="E555" s="24">
        <v>8.1470921639999999E-2</v>
      </c>
      <c r="F555" s="24">
        <v>1.5275205490000001E-2</v>
      </c>
      <c r="G555" s="24">
        <v>0.16894000000000001</v>
      </c>
      <c r="H555" s="24">
        <v>0.13807733359999999</v>
      </c>
      <c r="I555" s="24">
        <v>-2.0470682529999999E-2</v>
      </c>
      <c r="J555" s="24">
        <v>-8.6744777859999997E-2</v>
      </c>
      <c r="K555" s="24">
        <v>3.928005323E-2</v>
      </c>
      <c r="L555" s="24">
        <v>0.1559491754</v>
      </c>
      <c r="M555" s="24">
        <v>-0.64600336550000004</v>
      </c>
      <c r="N555" s="24">
        <v>0.50473481419999999</v>
      </c>
      <c r="O555" s="24">
        <v>8.8804215189999994E-2</v>
      </c>
      <c r="P555" s="24">
        <v>-0.67690545319999995</v>
      </c>
      <c r="Q555" s="24">
        <v>-0.57981353999999996</v>
      </c>
      <c r="R555" s="24">
        <v>0.31511616710000001</v>
      </c>
      <c r="S555" s="24">
        <v>0.57297730449999995</v>
      </c>
      <c r="T555" s="24">
        <v>0.22137239580000001</v>
      </c>
      <c r="U555" s="24">
        <v>0.1284075677</v>
      </c>
      <c r="V555" s="24">
        <v>0.4094183743</v>
      </c>
      <c r="W555" s="24">
        <v>0.16303245720000001</v>
      </c>
      <c r="X555" s="24">
        <v>0.1434344649</v>
      </c>
      <c r="Y555" s="24">
        <v>0.1031857878</v>
      </c>
      <c r="Z555" s="24">
        <v>-0.15473197399999999</v>
      </c>
      <c r="AA555" s="24">
        <v>0.1065664887</v>
      </c>
      <c r="AB555" s="24">
        <v>-3.22223939E-2</v>
      </c>
      <c r="AC555" s="24">
        <v>0.1031857878</v>
      </c>
      <c r="AD555" s="24">
        <v>1.1922443289999999E-2</v>
      </c>
      <c r="AE555" s="24">
        <v>4.802272841E-2</v>
      </c>
      <c r="AF555" s="24">
        <v>0.32120880480000003</v>
      </c>
      <c r="AG555" s="24">
        <v>1.2256163169999999E-3</v>
      </c>
      <c r="AH555" s="24">
        <v>0.60779982809999999</v>
      </c>
      <c r="AI555" s="24">
        <v>6.9220408799999994E-2</v>
      </c>
      <c r="AJ555" s="24">
        <v>-5.2900731559999997E-2</v>
      </c>
      <c r="AK555" s="24">
        <v>-3.1042040789999998E-3</v>
      </c>
      <c r="AL555" s="24">
        <v>0.2284890711</v>
      </c>
      <c r="AM555" s="24">
        <v>-0.1046729013</v>
      </c>
      <c r="AN555" s="24">
        <v>6.7217946050000005E-2</v>
      </c>
      <c r="AO555" s="24">
        <v>-0.1120495796</v>
      </c>
      <c r="AP555" s="24">
        <v>0.32603314519999999</v>
      </c>
      <c r="AQ555" s="24">
        <v>0.17855957150000001</v>
      </c>
      <c r="AR555" s="24">
        <v>0.91445046659999996</v>
      </c>
      <c r="AS555" s="24">
        <v>0.35082225</v>
      </c>
      <c r="AT555" s="24">
        <v>-0.1760119349</v>
      </c>
      <c r="AU555" s="24">
        <v>-0.12850968539999999</v>
      </c>
      <c r="AV555" s="24">
        <v>-0.16544622179999999</v>
      </c>
      <c r="AW555" s="24">
        <v>1.9424702969999999E-2</v>
      </c>
      <c r="AX555" s="24"/>
    </row>
    <row r="556" spans="1:50" x14ac:dyDescent="0.25">
      <c r="A556" s="25">
        <v>1950</v>
      </c>
      <c r="B556" s="24">
        <v>-2.4528274310000001E-2</v>
      </c>
      <c r="C556" s="24">
        <v>0.22396622599999999</v>
      </c>
      <c r="D556" s="24">
        <v>0.13335</v>
      </c>
      <c r="E556" s="24">
        <v>0.13334701960000001</v>
      </c>
      <c r="F556" s="24">
        <v>3.2915189859999999E-2</v>
      </c>
      <c r="G556" s="24">
        <v>1.427E-2</v>
      </c>
      <c r="H556" s="24">
        <v>0.19374004010000001</v>
      </c>
      <c r="I556" s="24">
        <v>0.76253300909999999</v>
      </c>
      <c r="J556" s="24">
        <v>-0.20614105460000001</v>
      </c>
      <c r="K556" s="24">
        <v>-1.281482051E-3</v>
      </c>
      <c r="L556" s="24">
        <v>0.3939225972</v>
      </c>
      <c r="M556" s="24">
        <v>5.802262574E-2</v>
      </c>
      <c r="N556" s="24">
        <v>2.1185426710000002</v>
      </c>
      <c r="O556" s="24">
        <v>0.34778898949999998</v>
      </c>
      <c r="P556" s="24">
        <v>-0.45325958729999999</v>
      </c>
      <c r="Q556" s="24">
        <v>-0.51438111070000003</v>
      </c>
      <c r="R556" s="24">
        <v>0.24320535360000001</v>
      </c>
      <c r="S556" s="24">
        <v>0.1805380285</v>
      </c>
      <c r="T556" s="24">
        <v>0.3377523422</v>
      </c>
      <c r="U556" s="24">
        <v>-0.31759223339999998</v>
      </c>
      <c r="V556" s="24">
        <v>9.6818253399999998E-2</v>
      </c>
      <c r="W556" s="24">
        <v>0.12922723589999999</v>
      </c>
      <c r="X556" s="24">
        <v>0.1110258028</v>
      </c>
      <c r="Y556" s="24">
        <v>0.12660421429999999</v>
      </c>
      <c r="Z556" s="24">
        <v>-0.19726331529999999</v>
      </c>
      <c r="AA556" s="24">
        <v>0.1001864225</v>
      </c>
      <c r="AB556" s="24">
        <v>0.28848844769999998</v>
      </c>
      <c r="AC556" s="24">
        <v>0.12660421429999999</v>
      </c>
      <c r="AD556" s="24">
        <v>-8.088335395E-3</v>
      </c>
      <c r="AE556" s="24">
        <v>0.58477962019999996</v>
      </c>
      <c r="AF556" s="24">
        <v>-0.22528967259999999</v>
      </c>
      <c r="AG556" s="24">
        <v>-0.44536614419999998</v>
      </c>
      <c r="AH556" s="24">
        <v>0.26532912250000001</v>
      </c>
      <c r="AI556" s="24">
        <v>0.1005358398</v>
      </c>
      <c r="AJ556" s="24">
        <v>0.33927839990000003</v>
      </c>
      <c r="AK556" s="24">
        <v>0.1088298261</v>
      </c>
      <c r="AL556" s="24">
        <v>0.22082778810000001</v>
      </c>
      <c r="AM556" s="24">
        <v>0.35127922890000002</v>
      </c>
      <c r="AN556" s="24">
        <v>0.299429059</v>
      </c>
      <c r="AO556" s="24">
        <v>-0.17471353710000001</v>
      </c>
      <c r="AP556" s="24">
        <v>0.13223080340000001</v>
      </c>
      <c r="AQ556" s="24">
        <v>10</v>
      </c>
      <c r="AR556" s="24">
        <v>0.27962756160000002</v>
      </c>
      <c r="AS556" s="24">
        <v>0.18400965999999999</v>
      </c>
      <c r="AT556" s="24">
        <v>-0.23577092590000001</v>
      </c>
      <c r="AU556" s="24">
        <v>-0.14993861319999999</v>
      </c>
      <c r="AV556" s="24">
        <v>-0.19375030700000001</v>
      </c>
      <c r="AW556" s="24">
        <v>-3.7955261769999998E-2</v>
      </c>
      <c r="AX556" s="24"/>
    </row>
    <row r="557" spans="1:50" x14ac:dyDescent="0.25">
      <c r="A557" s="25">
        <v>1949</v>
      </c>
      <c r="B557" s="24">
        <v>8.7839793409999999E-3</v>
      </c>
      <c r="C557" s="24">
        <v>-0.2394368201</v>
      </c>
      <c r="D557" s="24">
        <v>6.9899999999999997E-3</v>
      </c>
      <c r="E557" s="24">
        <v>6.986527704E-3</v>
      </c>
      <c r="F557" s="24">
        <v>-1.153841056E-2</v>
      </c>
      <c r="G557" s="24">
        <v>0.23288</v>
      </c>
      <c r="H557" s="24">
        <v>0.16751118000000001</v>
      </c>
      <c r="I557" s="24">
        <v>0.2118272632</v>
      </c>
      <c r="J557" s="24">
        <v>0.5021203756</v>
      </c>
      <c r="K557" s="24">
        <v>0.2823305726</v>
      </c>
      <c r="L557" s="24">
        <v>2.0866543049999998E-2</v>
      </c>
      <c r="M557" s="24">
        <v>-0.14107711610000001</v>
      </c>
      <c r="N557" s="24">
        <v>0.53817266230000005</v>
      </c>
      <c r="O557" s="24">
        <v>3.763879463E-2</v>
      </c>
      <c r="P557" s="24">
        <v>-0.39325168729999999</v>
      </c>
      <c r="Q557" s="24">
        <v>-0.33125516770000002</v>
      </c>
      <c r="R557" s="24">
        <v>6.8583674730000002E-2</v>
      </c>
      <c r="S557" s="24">
        <v>7.4020206929999999E-2</v>
      </c>
      <c r="T557" s="24">
        <v>-6.7127570509999998E-2</v>
      </c>
      <c r="U557" s="24">
        <v>8.9687131350000004E-2</v>
      </c>
      <c r="V557" s="24">
        <v>-0.59109354020000004</v>
      </c>
      <c r="W557" s="24">
        <v>0.31472584609999998</v>
      </c>
      <c r="X557" s="24">
        <v>-7.2487168010000005E-2</v>
      </c>
      <c r="Y557" s="24">
        <v>3.0115734790000001E-2</v>
      </c>
      <c r="Z557" s="24">
        <v>0.3886065185</v>
      </c>
      <c r="AA557" s="24">
        <v>5.7395353910000002E-2</v>
      </c>
      <c r="AB557" s="24">
        <v>0.21147471670000001</v>
      </c>
      <c r="AC557" s="24">
        <v>3.0115734790000001E-2</v>
      </c>
      <c r="AD557" s="24">
        <v>0.2359479964</v>
      </c>
      <c r="AE557" s="24">
        <v>0.1658024937</v>
      </c>
      <c r="AF557" s="24">
        <v>0.20901292560000001</v>
      </c>
      <c r="AG557" s="24">
        <v>0.96399909260000005</v>
      </c>
      <c r="AH557" s="24">
        <v>-0.45308795569999999</v>
      </c>
      <c r="AI557" s="24">
        <v>7.9693198199999996E-2</v>
      </c>
      <c r="AJ557" s="24">
        <v>0.2417176664</v>
      </c>
      <c r="AK557" s="24">
        <v>0.38216978309999999</v>
      </c>
      <c r="AL557" s="24">
        <v>0.12679846580000001</v>
      </c>
      <c r="AM557" s="24">
        <v>-0.2325485051</v>
      </c>
      <c r="AN557" s="24">
        <v>-3.051612712E-2</v>
      </c>
      <c r="AO557" s="24">
        <v>-0.48426190019999998</v>
      </c>
      <c r="AP557" s="24">
        <v>0.2248870879</v>
      </c>
      <c r="AQ557" s="24">
        <v>-0.1175034344</v>
      </c>
      <c r="AR557" s="24">
        <v>0.2910900414</v>
      </c>
      <c r="AS557" s="24">
        <v>9.4173599999999996E-2</v>
      </c>
      <c r="AT557" s="24">
        <v>-0.20039364700000001</v>
      </c>
      <c r="AU557" s="24">
        <v>-0.22273834049999999</v>
      </c>
      <c r="AV557" s="24">
        <v>-0.23675116900000001</v>
      </c>
      <c r="AW557" s="24">
        <v>-6.1280976979999999E-2</v>
      </c>
      <c r="AX557" s="24"/>
    </row>
    <row r="558" spans="1:50" x14ac:dyDescent="0.25">
      <c r="A558" s="25">
        <v>1948</v>
      </c>
      <c r="B558" s="24">
        <v>1.202622056E-2</v>
      </c>
      <c r="C558" s="24">
        <v>0.2494636774</v>
      </c>
      <c r="D558" s="24">
        <v>0.22947000000000001</v>
      </c>
      <c r="E558" s="24">
        <v>0.22946533559999999</v>
      </c>
      <c r="F558" s="24">
        <v>9.9486134949999999E-2</v>
      </c>
      <c r="G558" s="24">
        <v>0.39407999999999999</v>
      </c>
      <c r="H558" s="24">
        <v>-0.24925032259999999</v>
      </c>
      <c r="I558" s="24">
        <v>-6.0068007559999997E-2</v>
      </c>
      <c r="J558" s="24">
        <v>0.1446864903</v>
      </c>
      <c r="K558" s="24">
        <v>0.11147531870000001</v>
      </c>
      <c r="L558" s="24">
        <v>-7.5610406699999994E-2</v>
      </c>
      <c r="M558" s="24">
        <v>0.14960765840000001</v>
      </c>
      <c r="N558" s="24">
        <v>9.9537773060000001E-3</v>
      </c>
      <c r="O558" s="24">
        <v>0.1938788146</v>
      </c>
      <c r="P558" s="24">
        <v>1.3461235909999999E-2</v>
      </c>
      <c r="Q558" s="24">
        <v>0.18173803390000001</v>
      </c>
      <c r="R558" s="24">
        <v>7.8327052300000005E-2</v>
      </c>
      <c r="S558" s="24">
        <v>0.33539840580000002</v>
      </c>
      <c r="T558" s="24">
        <v>0.2334420234</v>
      </c>
      <c r="U558" s="24">
        <v>0.2508547008</v>
      </c>
      <c r="V558" s="24">
        <v>0.57657629249999998</v>
      </c>
      <c r="W558" s="24">
        <v>0.3744525313</v>
      </c>
      <c r="X558" s="24">
        <v>-0.21126645799999999</v>
      </c>
      <c r="Y558" s="24">
        <v>0.37068688869999999</v>
      </c>
      <c r="Z558" s="24">
        <v>4.668993875E-2</v>
      </c>
      <c r="AA558" s="24">
        <v>0.26985839010000001</v>
      </c>
      <c r="AB558" s="24">
        <v>-3.9633549749999997E-2</v>
      </c>
      <c r="AC558" s="24">
        <v>0.37068688869999999</v>
      </c>
      <c r="AD558" s="24">
        <v>5.1550008360000003E-2</v>
      </c>
      <c r="AE558" s="24">
        <v>0.39395016430000002</v>
      </c>
      <c r="AF558" s="24">
        <v>4.7852002079999997E-2</v>
      </c>
      <c r="AG558" s="24">
        <v>0.15085181589999999</v>
      </c>
      <c r="AH558" s="24">
        <v>0.30946549769999998</v>
      </c>
      <c r="AI558" s="24">
        <v>-0.1501165032</v>
      </c>
      <c r="AJ558" s="24">
        <v>-0.1112628952</v>
      </c>
      <c r="AK558" s="24">
        <v>5.9377025809999998E-2</v>
      </c>
      <c r="AL558" s="24">
        <v>6.2234558170000003E-2</v>
      </c>
      <c r="AM558" s="24">
        <v>0.34813925620000002</v>
      </c>
      <c r="AN558" s="24">
        <v>0.2584339678</v>
      </c>
      <c r="AO558" s="24">
        <v>-8.760918677E-2</v>
      </c>
      <c r="AP558" s="24">
        <v>0.18190628289999999</v>
      </c>
      <c r="AQ558" s="24">
        <v>0.27203655240000002</v>
      </c>
      <c r="AR558" s="24">
        <v>0.23139739040000001</v>
      </c>
      <c r="AS558" s="24">
        <v>3.14</v>
      </c>
      <c r="AT558" s="24">
        <v>-0.20914423469999999</v>
      </c>
      <c r="AU558" s="24">
        <v>-0.13297037780000001</v>
      </c>
      <c r="AV558" s="24">
        <v>-0.19340479369999999</v>
      </c>
      <c r="AW558" s="24">
        <v>-3.8827504960000002E-2</v>
      </c>
      <c r="AX558" s="24"/>
    </row>
    <row r="559" spans="1:50" x14ac:dyDescent="0.25">
      <c r="A559" s="25">
        <v>1947</v>
      </c>
      <c r="B559" s="24">
        <v>-6.2702299329999995E-4</v>
      </c>
      <c r="C559" s="24">
        <v>0.32976335289999997</v>
      </c>
      <c r="D559" s="24">
        <v>-0.1678</v>
      </c>
      <c r="E559" s="24">
        <v>-0.16779717799999999</v>
      </c>
      <c r="F559" s="24">
        <v>6.001995131E-2</v>
      </c>
      <c r="G559" s="24">
        <v>-0.12182</v>
      </c>
      <c r="H559" s="24">
        <v>0.23068673910000001</v>
      </c>
      <c r="I559" s="24">
        <v>0.38257572049999999</v>
      </c>
      <c r="J559" s="24">
        <v>1.000203844E-2</v>
      </c>
      <c r="K559" s="24">
        <v>1.7252277579999999E-2</v>
      </c>
      <c r="L559" s="24">
        <v>0.32111430169999999</v>
      </c>
      <c r="M559" s="24">
        <v>0.38365542889999998</v>
      </c>
      <c r="N559" s="24">
        <v>-0.17392383519999999</v>
      </c>
      <c r="O559" s="24">
        <v>0.15887632970000001</v>
      </c>
      <c r="P559" s="24">
        <v>-0.1272577792</v>
      </c>
      <c r="Q559" s="24">
        <v>-0.1029655039</v>
      </c>
      <c r="R559" s="24">
        <v>-0.13890261949999999</v>
      </c>
      <c r="S559" s="24">
        <v>4.8046782609999998E-2</v>
      </c>
      <c r="T559" s="24">
        <v>0.34217974540000001</v>
      </c>
      <c r="U559" s="24">
        <v>-3.0272495E-2</v>
      </c>
      <c r="V559" s="24">
        <v>0.45877003669999999</v>
      </c>
      <c r="W559" s="24">
        <v>0.35661488769999999</v>
      </c>
      <c r="X559" s="24">
        <v>9.1996844860000003E-3</v>
      </c>
      <c r="Y559" s="24">
        <v>3.6650307479999998E-2</v>
      </c>
      <c r="Z559" s="24">
        <v>-0.1185583696</v>
      </c>
      <c r="AA559" s="24">
        <v>-2.623425238E-2</v>
      </c>
      <c r="AB559" s="24">
        <v>0.24170872569999999</v>
      </c>
      <c r="AC559" s="24">
        <v>3.6650307479999998E-2</v>
      </c>
      <c r="AD559" s="24">
        <v>0.15538586679999999</v>
      </c>
      <c r="AE559" s="24">
        <v>0.29857051369999998</v>
      </c>
      <c r="AF559" s="24">
        <v>0.37744683029999998</v>
      </c>
      <c r="AG559" s="24">
        <v>0.1158987358</v>
      </c>
      <c r="AH559" s="24">
        <v>1.0157350300000001</v>
      </c>
      <c r="AI559" s="24">
        <v>6.9528020920000003E-2</v>
      </c>
      <c r="AJ559" s="24">
        <v>-8.9201331140000006E-2</v>
      </c>
      <c r="AK559" s="24">
        <v>-0.30247461799999997</v>
      </c>
      <c r="AL559" s="24">
        <v>-9.7296267749999998E-2</v>
      </c>
      <c r="AM559" s="24">
        <v>0.16773273050000001</v>
      </c>
      <c r="AN559" s="24">
        <v>5.6352660059999997E-2</v>
      </c>
      <c r="AO559" s="24">
        <v>-4.8143215480000001E-2</v>
      </c>
      <c r="AP559" s="24">
        <v>-4.1665900500000002E-3</v>
      </c>
      <c r="AQ559" s="24">
        <v>0.3495443761</v>
      </c>
      <c r="AR559" s="24">
        <v>0.24011500180000001</v>
      </c>
      <c r="AS559" s="24">
        <v>5.317239E-2</v>
      </c>
      <c r="AT559" s="24">
        <v>-0.2224504501</v>
      </c>
      <c r="AU559" s="24">
        <v>-0.1589533836</v>
      </c>
      <c r="AV559" s="24">
        <v>-0.19415302570000001</v>
      </c>
      <c r="AW559" s="24">
        <v>-4.6881273389999999E-2</v>
      </c>
      <c r="AX559" s="24"/>
    </row>
    <row r="560" spans="1:50" x14ac:dyDescent="0.25">
      <c r="A560" s="25">
        <v>1946</v>
      </c>
      <c r="B560" s="24">
        <v>3.1439147889999998E-2</v>
      </c>
      <c r="C560" s="24">
        <v>-0.1167199314</v>
      </c>
      <c r="D560" s="24">
        <v>0.47914000000000001</v>
      </c>
      <c r="E560" s="24">
        <v>0.47914335130000002</v>
      </c>
      <c r="F560" s="24">
        <v>-2.894002758E-2</v>
      </c>
      <c r="G560" s="24">
        <v>0.26776</v>
      </c>
      <c r="H560" s="24">
        <v>-4.5470252629999999E-2</v>
      </c>
      <c r="I560" s="24">
        <v>-0.1304020286</v>
      </c>
      <c r="J560" s="24">
        <v>1.2660040520000001E-2</v>
      </c>
      <c r="K560" s="24">
        <v>-4.0949724610000002E-2</v>
      </c>
      <c r="L560" s="24">
        <v>0.2276538461</v>
      </c>
      <c r="M560" s="24">
        <v>1.441028714E-2</v>
      </c>
      <c r="N560" s="24">
        <v>-1.2199044230000001E-2</v>
      </c>
      <c r="O560" s="24">
        <v>0.2907217741</v>
      </c>
      <c r="P560" s="24">
        <v>-5.9921007599999999E-2</v>
      </c>
      <c r="Q560" s="24">
        <v>1.162043929</v>
      </c>
      <c r="R560" s="24">
        <v>0.78503698109999998</v>
      </c>
      <c r="S560" s="24">
        <v>0.27248576279999998</v>
      </c>
      <c r="T560" s="24">
        <v>-2.95294961E-3</v>
      </c>
      <c r="U560" s="24">
        <v>0.1533973515</v>
      </c>
      <c r="V560" s="24">
        <v>-0.18637238440000001</v>
      </c>
      <c r="W560" s="24">
        <v>0.22070668639999999</v>
      </c>
      <c r="X560" s="24">
        <v>0.3798306286</v>
      </c>
      <c r="Y560" s="24">
        <v>7.7329590919999996E-2</v>
      </c>
      <c r="Z560" s="24">
        <v>0.1521777809</v>
      </c>
      <c r="AA560" s="24">
        <v>0.18402944509999999</v>
      </c>
      <c r="AB560" s="24">
        <v>0.1819667667</v>
      </c>
      <c r="AC560" s="24">
        <v>7.7329590919999996E-2</v>
      </c>
      <c r="AD560" s="24">
        <v>0.26976129409999999</v>
      </c>
      <c r="AE560" s="24">
        <v>-0.1063056812</v>
      </c>
      <c r="AF560" s="24">
        <v>6.4902842040000006E-2</v>
      </c>
      <c r="AG560" s="24">
        <v>0.2493542731</v>
      </c>
      <c r="AH560" s="24">
        <v>-5.0442181529999998E-2</v>
      </c>
      <c r="AI560" s="24">
        <v>0.52910345790000002</v>
      </c>
      <c r="AJ560" s="24">
        <v>-0.2103566825</v>
      </c>
      <c r="AK560" s="24">
        <v>0.1051268652</v>
      </c>
      <c r="AL560" s="24">
        <v>1.36100119E-2</v>
      </c>
      <c r="AM560" s="24">
        <v>0.14399430160000001</v>
      </c>
      <c r="AN560" s="24">
        <v>3.4746568649999997E-2</v>
      </c>
      <c r="AO560" s="24">
        <v>0.1315691024</v>
      </c>
      <c r="AP560" s="24">
        <v>0.12859100100000001</v>
      </c>
      <c r="AQ560" s="24">
        <v>2.0024636759999999E-2</v>
      </c>
      <c r="AR560" s="24">
        <v>0.266241014</v>
      </c>
      <c r="AS560" s="24">
        <v>0.12389004000000001</v>
      </c>
      <c r="AT560" s="24">
        <v>-0.145944193</v>
      </c>
      <c r="AU560" s="24">
        <v>-0.12831847369999999</v>
      </c>
      <c r="AV560" s="24">
        <v>-0.1150441244</v>
      </c>
      <c r="AW560" s="24">
        <v>6.1115622520000003E-2</v>
      </c>
      <c r="AX560" s="24"/>
    </row>
    <row r="561" spans="1:50" x14ac:dyDescent="0.25">
      <c r="A561" s="25">
        <v>1945</v>
      </c>
      <c r="B561" s="24">
        <v>2.0948791880000001E-2</v>
      </c>
      <c r="C561" s="24">
        <v>0.39524307850000001</v>
      </c>
      <c r="D561" s="24">
        <v>0.11372</v>
      </c>
      <c r="E561" s="24">
        <v>0.1137243584</v>
      </c>
      <c r="F561" s="24">
        <v>0.21720673139999999</v>
      </c>
      <c r="G561" s="24">
        <v>0.15426999999999999</v>
      </c>
      <c r="H561" s="24">
        <v>0.31503286959999999</v>
      </c>
      <c r="I561" s="24">
        <v>0.12245856970000001</v>
      </c>
      <c r="J561" s="24">
        <v>0.50528573990000003</v>
      </c>
      <c r="K561" s="24">
        <v>0.2231597602</v>
      </c>
      <c r="L561" s="24">
        <v>0.2123857737</v>
      </c>
      <c r="M561" s="24">
        <v>-0.28549051279999998</v>
      </c>
      <c r="N561" s="24">
        <v>0.1673839688</v>
      </c>
      <c r="O561" s="24">
        <v>0.24453747270000001</v>
      </c>
      <c r="P561" s="24">
        <v>-0.36621332169999998</v>
      </c>
      <c r="Q561" s="24">
        <v>-0.29728236790000001</v>
      </c>
      <c r="R561" s="24">
        <v>0.26067686080000002</v>
      </c>
      <c r="S561" s="24">
        <v>0.1811763495</v>
      </c>
      <c r="T561" s="24">
        <v>0.35628950599999998</v>
      </c>
      <c r="U561" s="24">
        <v>-2.6651291180000002E-2</v>
      </c>
      <c r="V561" s="24">
        <v>0.13465581830000001</v>
      </c>
      <c r="W561" s="24">
        <v>6.1589989810000002E-2</v>
      </c>
      <c r="X561" s="24">
        <v>0.3862061799</v>
      </c>
      <c r="Y561" s="24">
        <v>0.3615387082</v>
      </c>
      <c r="Z561" s="24">
        <v>4.4549129899999998E-2</v>
      </c>
      <c r="AA561" s="24">
        <v>0.24090869719999999</v>
      </c>
      <c r="AB561" s="24">
        <v>-0.24421608450000001</v>
      </c>
      <c r="AC561" s="24">
        <v>0.3615387082</v>
      </c>
      <c r="AD561" s="24">
        <v>-6.6538013519999994E-2</v>
      </c>
      <c r="AE561" s="24">
        <v>0.25718075039999999</v>
      </c>
      <c r="AF561" s="24">
        <v>0.644304812</v>
      </c>
      <c r="AG561" s="24">
        <v>0.1450478435</v>
      </c>
      <c r="AH561" s="24">
        <v>0.42283064129999998</v>
      </c>
      <c r="AI561" s="24">
        <v>0.1197841093</v>
      </c>
      <c r="AJ561" s="24">
        <v>0.51830905679999995</v>
      </c>
      <c r="AK561" s="24">
        <v>-0.45754250880000003</v>
      </c>
      <c r="AL561" s="24">
        <v>-6.2116045500000001E-2</v>
      </c>
      <c r="AM561" s="24">
        <v>0.17367802560000001</v>
      </c>
      <c r="AN561" s="24">
        <v>0.19339574870000001</v>
      </c>
      <c r="AO561" s="24">
        <v>0.33407014610000002</v>
      </c>
      <c r="AP561" s="24">
        <v>0.17117781939999999</v>
      </c>
      <c r="AQ561" s="24">
        <v>0.76513564590000005</v>
      </c>
      <c r="AR561" s="24">
        <v>0.3609166741</v>
      </c>
      <c r="AS561" s="24">
        <v>0.18726261</v>
      </c>
      <c r="AT561" s="24">
        <v>-0.15494440500000001</v>
      </c>
      <c r="AU561" s="24">
        <v>-0.13192482289999999</v>
      </c>
      <c r="AV561" s="24">
        <v>-0.14844186600000001</v>
      </c>
      <c r="AW561" s="24">
        <v>6.3381932680000003E-2</v>
      </c>
      <c r="AX561" s="24"/>
    </row>
    <row r="562" spans="1:50" x14ac:dyDescent="0.25">
      <c r="A562" s="25">
        <v>1944</v>
      </c>
      <c r="B562" s="24">
        <v>1.2798171489999999E-2</v>
      </c>
      <c r="C562" s="24">
        <v>0.42042392490000002</v>
      </c>
      <c r="D562" s="24">
        <v>0.31578000000000001</v>
      </c>
      <c r="E562" s="24">
        <v>0.31578248739999998</v>
      </c>
      <c r="F562" s="24">
        <v>0.25857982039999999</v>
      </c>
      <c r="G562" s="24">
        <v>9.7970000000000002E-2</v>
      </c>
      <c r="H562" s="24">
        <v>0.10716457660000001</v>
      </c>
      <c r="I562" s="24">
        <v>-7.5366698209999999E-2</v>
      </c>
      <c r="J562" s="24">
        <v>0.19264660780000001</v>
      </c>
      <c r="K562" s="24">
        <v>0.13478547330000001</v>
      </c>
      <c r="L562" s="24">
        <v>0.15243253109999999</v>
      </c>
      <c r="M562" s="24">
        <v>0.1697961241</v>
      </c>
      <c r="N562" s="24">
        <v>9.9416738380000008E-3</v>
      </c>
      <c r="O562" s="24">
        <v>0.22797454889999999</v>
      </c>
      <c r="P562" s="24">
        <v>-3.0212471259999998E-2</v>
      </c>
      <c r="Q562" s="24">
        <v>0.1535222232</v>
      </c>
      <c r="R562" s="24">
        <v>7.6659493149999994E-2</v>
      </c>
      <c r="S562" s="24">
        <v>0.40831443670000001</v>
      </c>
      <c r="T562" s="24">
        <v>0.1212282628</v>
      </c>
      <c r="U562" s="24">
        <v>0.25727242230000003</v>
      </c>
      <c r="V562" s="24">
        <v>-8.9466221629999995E-2</v>
      </c>
      <c r="W562" s="24">
        <v>0.17551439999999999</v>
      </c>
      <c r="X562" s="24">
        <v>0.31874197720000003</v>
      </c>
      <c r="Y562" s="24">
        <v>0.2370436192</v>
      </c>
      <c r="Z562" s="24">
        <v>0.19591167570000001</v>
      </c>
      <c r="AA562" s="24">
        <v>0.12776628139999999</v>
      </c>
      <c r="AB562" s="24">
        <v>0.14565429090000001</v>
      </c>
      <c r="AC562" s="24">
        <v>0.2370436192</v>
      </c>
      <c r="AD562" s="24">
        <v>0.13949519399999999</v>
      </c>
      <c r="AE562" s="24">
        <v>4.0089555079999999E-2</v>
      </c>
      <c r="AF562" s="24">
        <v>0.39453446869999997</v>
      </c>
      <c r="AG562" s="24">
        <v>0.301613152</v>
      </c>
      <c r="AH562" s="24">
        <v>-4.9155508170000003E-4</v>
      </c>
      <c r="AI562" s="24">
        <v>0.21857629719999999</v>
      </c>
      <c r="AJ562" s="24">
        <v>7.2564597940000003E-4</v>
      </c>
      <c r="AK562" s="24">
        <v>0.15665695069999999</v>
      </c>
      <c r="AL562" s="24">
        <v>-0.1117532104</v>
      </c>
      <c r="AM562" s="24">
        <v>0.1981941462</v>
      </c>
      <c r="AN562" s="24">
        <v>-9.8706714809999999E-2</v>
      </c>
      <c r="AO562" s="24">
        <v>0.20160833</v>
      </c>
      <c r="AP562" s="24">
        <v>0.35163745280000003</v>
      </c>
      <c r="AQ562" s="24">
        <v>0.2858907282</v>
      </c>
      <c r="AR562" s="24">
        <v>0.1909759194</v>
      </c>
      <c r="AS562" s="24">
        <v>3.14</v>
      </c>
      <c r="AT562" s="24">
        <v>-0.1943771541</v>
      </c>
      <c r="AU562" s="24">
        <v>-0.16302333769999999</v>
      </c>
      <c r="AV562" s="24">
        <v>-0.20831349490000001</v>
      </c>
      <c r="AW562" s="24">
        <v>-8.4455177189999994E-2</v>
      </c>
      <c r="AX562" s="24"/>
    </row>
    <row r="563" spans="1:50" x14ac:dyDescent="0.25">
      <c r="A563" s="25">
        <v>1943</v>
      </c>
      <c r="B563" s="24">
        <v>2.5199916209999999E-2</v>
      </c>
      <c r="C563" s="24">
        <v>0.2670812011</v>
      </c>
      <c r="D563" s="24">
        <v>0.45999000000000001</v>
      </c>
      <c r="E563" s="24">
        <v>0.45998993519999998</v>
      </c>
      <c r="F563" s="24">
        <v>-0.21435916420000001</v>
      </c>
      <c r="G563" s="24">
        <v>0.1053</v>
      </c>
      <c r="H563" s="24">
        <v>8.2098573450000004E-2</v>
      </c>
      <c r="I563" s="24">
        <v>0.25224554539999999</v>
      </c>
      <c r="J563" s="24">
        <v>0.1941880137</v>
      </c>
      <c r="K563" s="24">
        <v>-9.4622306530000005E-2</v>
      </c>
      <c r="L563" s="24">
        <v>0.12901116909999999</v>
      </c>
      <c r="M563" s="24">
        <v>0.15380372110000001</v>
      </c>
      <c r="N563" s="24">
        <v>0.2299823761</v>
      </c>
      <c r="O563" s="24">
        <v>0.51166909930000004</v>
      </c>
      <c r="P563" s="24">
        <v>-0.1919935495</v>
      </c>
      <c r="Q563" s="24">
        <v>-0.100458093</v>
      </c>
      <c r="R563" s="24">
        <v>8.0828703939999996E-2</v>
      </c>
      <c r="S563" s="24">
        <v>9.8861329260000005E-2</v>
      </c>
      <c r="T563" s="24">
        <v>-9.9209502340000005E-2</v>
      </c>
      <c r="U563" s="24">
        <v>0.28550866250000001</v>
      </c>
      <c r="V563" s="24">
        <v>10</v>
      </c>
      <c r="W563" s="24">
        <v>0.2383336425</v>
      </c>
      <c r="X563" s="24">
        <v>0.2447855622</v>
      </c>
      <c r="Y563" s="24">
        <v>0.22246158120000001</v>
      </c>
      <c r="Z563" s="24">
        <v>0.16974841060000001</v>
      </c>
      <c r="AA563" s="24">
        <v>0.23492228979999999</v>
      </c>
      <c r="AB563" s="24">
        <v>-5.397605523E-2</v>
      </c>
      <c r="AC563" s="24">
        <v>0.22246158120000001</v>
      </c>
      <c r="AD563" s="24">
        <v>-3.3347833899999998E-2</v>
      </c>
      <c r="AE563" s="24">
        <v>0.2986791432</v>
      </c>
      <c r="AF563" s="24">
        <v>0.2167671323</v>
      </c>
      <c r="AG563" s="24">
        <v>0.1407946944</v>
      </c>
      <c r="AH563" s="24">
        <v>0.127914682</v>
      </c>
      <c r="AI563" s="24">
        <v>7.6897419989999993E-2</v>
      </c>
      <c r="AJ563" s="24">
        <v>-7.6033629480000003E-2</v>
      </c>
      <c r="AK563" s="24">
        <v>-1.7822576690000001E-2</v>
      </c>
      <c r="AL563" s="24">
        <v>0.29442626240000003</v>
      </c>
      <c r="AM563" s="24">
        <v>6.6745549439999996E-2</v>
      </c>
      <c r="AN563" s="24">
        <v>2.3747660220000001E-2</v>
      </c>
      <c r="AO563" s="24">
        <v>8.6085461079999995E-2</v>
      </c>
      <c r="AP563" s="24">
        <v>0.28216144440000002</v>
      </c>
      <c r="AQ563" s="24">
        <v>1.2065091130000001</v>
      </c>
      <c r="AR563" s="24">
        <v>-7.6855281370000004E-3</v>
      </c>
      <c r="AS563" s="24">
        <v>0.10030641</v>
      </c>
      <c r="AT563" s="24">
        <v>-0.10868795959999999</v>
      </c>
      <c r="AU563" s="24">
        <v>-8.3649203180000006E-2</v>
      </c>
      <c r="AV563" s="24">
        <v>-9.0453594920000005E-2</v>
      </c>
      <c r="AW563" s="24">
        <v>5.2859693770000001E-2</v>
      </c>
      <c r="AX563" s="24"/>
    </row>
    <row r="564" spans="1:50" x14ac:dyDescent="0.25">
      <c r="A564" s="25">
        <v>1942</v>
      </c>
      <c r="B564" s="24">
        <v>3.6480788139999998E-2</v>
      </c>
      <c r="C564" s="24">
        <v>-6.4241237940000001E-2</v>
      </c>
      <c r="D564" s="24">
        <v>-1.176E-2</v>
      </c>
      <c r="E564" s="24">
        <v>-1.175770909E-2</v>
      </c>
      <c r="F564" s="24">
        <v>0.1373340338</v>
      </c>
      <c r="G564" s="24">
        <v>8.4199999999999997E-2</v>
      </c>
      <c r="H564" s="24">
        <v>0.1003971249</v>
      </c>
      <c r="I564" s="24">
        <v>4.7723267229999998E-2</v>
      </c>
      <c r="J564" s="24">
        <v>8.0050311979999997E-2</v>
      </c>
      <c r="K564" s="24">
        <v>-0.2277752012</v>
      </c>
      <c r="L564" s="24">
        <v>9.4736568630000004E-2</v>
      </c>
      <c r="M564" s="24">
        <v>0.15295475720000001</v>
      </c>
      <c r="N564" s="24">
        <v>0.38786479829999998</v>
      </c>
      <c r="O564" s="24">
        <v>0.40031644700000002</v>
      </c>
      <c r="P564" s="24">
        <v>0.48452863099999999</v>
      </c>
      <c r="Q564" s="24">
        <v>0.1168501973</v>
      </c>
      <c r="R564" s="24">
        <v>4.6060040589999997E-2</v>
      </c>
      <c r="S564" s="24">
        <v>0.46251481770000002</v>
      </c>
      <c r="T564" s="24">
        <v>0.14536210890000001</v>
      </c>
      <c r="U564" s="24">
        <v>2.7401728560000001E-2</v>
      </c>
      <c r="V564" s="24">
        <v>-0.29824125769999998</v>
      </c>
      <c r="W564" s="24">
        <v>0.17506562170000001</v>
      </c>
      <c r="X564" s="24">
        <v>-0.1412712783</v>
      </c>
      <c r="Y564" s="24">
        <v>1.000754815E-2</v>
      </c>
      <c r="Z564" s="24">
        <v>7.4865020810000002E-2</v>
      </c>
      <c r="AA564" s="24">
        <v>0.3081515729</v>
      </c>
      <c r="AB564" s="24">
        <v>0.17516383529999999</v>
      </c>
      <c r="AC564" s="24">
        <v>1.000754815E-2</v>
      </c>
      <c r="AD564" s="24">
        <v>4.4330943380000001E-2</v>
      </c>
      <c r="AE564" s="24">
        <v>0.34559130669999999</v>
      </c>
      <c r="AF564" s="24">
        <v>-0.15349811320000001</v>
      </c>
      <c r="AG564" s="24">
        <v>0.2088747621</v>
      </c>
      <c r="AH564" s="24">
        <v>9.6117809410000005E-2</v>
      </c>
      <c r="AI564" s="24">
        <v>0.33020505309999998</v>
      </c>
      <c r="AJ564" s="24">
        <v>0.2173089832</v>
      </c>
      <c r="AK564" s="24">
        <v>-3.709209384E-3</v>
      </c>
      <c r="AL564" s="24">
        <v>-7.516300678E-2</v>
      </c>
      <c r="AM564" s="24">
        <v>8.8537745180000002E-2</v>
      </c>
      <c r="AN564" s="24">
        <v>5.8142021299999999E-2</v>
      </c>
      <c r="AO564" s="24">
        <v>-0.3094610572</v>
      </c>
      <c r="AP564" s="24">
        <v>9.0100713070000005E-2</v>
      </c>
      <c r="AQ564" s="24">
        <v>3.807496279E-2</v>
      </c>
      <c r="AR564" s="24">
        <v>5.582368746E-2</v>
      </c>
      <c r="AS564" s="24">
        <v>0.27334710000000001</v>
      </c>
      <c r="AT564" s="24">
        <v>-0.17027185859999999</v>
      </c>
      <c r="AU564" s="24">
        <v>-5.423064902E-2</v>
      </c>
      <c r="AV564" s="24">
        <v>-0.1131412834</v>
      </c>
      <c r="AW564" s="24">
        <v>1.6079040239999998E-2</v>
      </c>
      <c r="AX564" s="24"/>
    </row>
    <row r="565" spans="1:50" x14ac:dyDescent="0.25">
      <c r="A565" s="25">
        <v>1941</v>
      </c>
      <c r="B565" s="24">
        <v>5.2166819570000002E-2</v>
      </c>
      <c r="C565" s="24">
        <v>0.184633404</v>
      </c>
      <c r="D565" s="24">
        <v>-5.3699999999999998E-2</v>
      </c>
      <c r="E565" s="24">
        <v>-5.3702279929999999E-2</v>
      </c>
      <c r="F565" s="24">
        <v>-0.1710202545</v>
      </c>
      <c r="G565" s="24">
        <v>0.12620000000000001</v>
      </c>
      <c r="H565" s="24">
        <v>0.32161149379999998</v>
      </c>
      <c r="I565" s="24">
        <v>0.36632078890000003</v>
      </c>
      <c r="J565" s="24">
        <v>0.18826742469999999</v>
      </c>
      <c r="K565" s="24">
        <v>-1.317214314E-2</v>
      </c>
      <c r="L565" s="24">
        <v>8.1789620219999998E-2</v>
      </c>
      <c r="M565" s="24">
        <v>-0.18328002099999999</v>
      </c>
      <c r="N565" s="24">
        <v>-0.33965331319999997</v>
      </c>
      <c r="O565" s="24">
        <v>-6.6525883970000005E-2</v>
      </c>
      <c r="P565" s="24">
        <v>-0.29213732479999999</v>
      </c>
      <c r="Q565" s="24">
        <v>-0.42118203640000001</v>
      </c>
      <c r="R565" s="24">
        <v>0.20532171430000001</v>
      </c>
      <c r="S565" s="24">
        <v>0.15130099650000001</v>
      </c>
      <c r="T565" s="24">
        <v>0.38026505710000003</v>
      </c>
      <c r="U565" s="24">
        <v>0.21002966170000001</v>
      </c>
      <c r="V565" s="24">
        <v>4.9521595240000001E-2</v>
      </c>
      <c r="W565" s="24">
        <v>0.44611507649999999</v>
      </c>
      <c r="X565" s="24">
        <v>-0.41152015330000002</v>
      </c>
      <c r="Y565" s="24">
        <v>0.44330722090000002</v>
      </c>
      <c r="Z565" s="24">
        <v>0.15019860860000001</v>
      </c>
      <c r="AA565" s="24">
        <v>0.17448174950000001</v>
      </c>
      <c r="AB565" s="24">
        <v>0.17983467880000001</v>
      </c>
      <c r="AC565" s="24">
        <v>0.44330722090000002</v>
      </c>
      <c r="AD565" s="24">
        <v>4.1928123679999998E-2</v>
      </c>
      <c r="AE565" s="24">
        <v>0.2272137702</v>
      </c>
      <c r="AF565" s="24">
        <v>0.1717677265</v>
      </c>
      <c r="AG565" s="24">
        <v>0.63938194510000002</v>
      </c>
      <c r="AH565" s="24">
        <v>0.42916783689999999</v>
      </c>
      <c r="AI565" s="24">
        <v>0.14644367990000001</v>
      </c>
      <c r="AJ565" s="24">
        <v>9.4882667059999995E-2</v>
      </c>
      <c r="AK565" s="24">
        <v>0.14028079809999999</v>
      </c>
      <c r="AL565" s="24">
        <v>0.13714605569999999</v>
      </c>
      <c r="AM565" s="24">
        <v>9.2540606859999999E-2</v>
      </c>
      <c r="AN565" s="24">
        <v>0.21332950889999999</v>
      </c>
      <c r="AO565" s="24">
        <v>0.3762413859</v>
      </c>
      <c r="AP565" s="24">
        <v>0.30570593480000002</v>
      </c>
      <c r="AQ565" s="24">
        <v>0.44839331510000002</v>
      </c>
      <c r="AR565" s="24">
        <v>2.4474351410000001</v>
      </c>
      <c r="AS565" s="24">
        <v>0.1024564</v>
      </c>
      <c r="AT565" s="24">
        <v>-0.15286968649999999</v>
      </c>
      <c r="AU565" s="24">
        <v>-8.1060141320000001E-2</v>
      </c>
      <c r="AV565" s="24">
        <v>-0.1276864707</v>
      </c>
      <c r="AW565" s="24">
        <v>4.1645400229999997E-2</v>
      </c>
      <c r="AX565" s="24"/>
    </row>
    <row r="566" spans="1:50" x14ac:dyDescent="0.25">
      <c r="A566" s="25">
        <v>1940</v>
      </c>
      <c r="B566" s="24">
        <v>4.7175806020000002E-2</v>
      </c>
      <c r="C566" s="24">
        <v>0.33963871000000001</v>
      </c>
      <c r="D566" s="24">
        <v>-9.2619999999999994E-2</v>
      </c>
      <c r="E566" s="24">
        <v>-9.261605144E-2</v>
      </c>
      <c r="F566" s="24">
        <v>0.28601783510000001</v>
      </c>
      <c r="G566" s="24">
        <v>-0.13406000000000001</v>
      </c>
      <c r="H566" s="24">
        <v>0.20573806759999999</v>
      </c>
      <c r="I566" s="24">
        <v>3.0945623290000002E-2</v>
      </c>
      <c r="J566" s="24">
        <v>9.8040461539999998E-2</v>
      </c>
      <c r="K566" s="24">
        <v>9.0151682499999997E-2</v>
      </c>
      <c r="L566" s="24">
        <v>0.48256909850000002</v>
      </c>
      <c r="M566" s="24">
        <v>1.560059097E-2</v>
      </c>
      <c r="N566" s="24">
        <v>0.1845852435</v>
      </c>
      <c r="O566" s="24">
        <v>5.2170671520000003E-2</v>
      </c>
      <c r="P566" s="24">
        <v>-0.22662118079999999</v>
      </c>
      <c r="Q566" s="24">
        <v>-0.1383671165</v>
      </c>
      <c r="R566" s="24">
        <v>0.16740779580000001</v>
      </c>
      <c r="S566" s="24">
        <v>0.31447908279999998</v>
      </c>
      <c r="T566" s="24">
        <v>0.17175383869999999</v>
      </c>
      <c r="U566" s="24">
        <v>0.1808250844</v>
      </c>
      <c r="V566" s="24">
        <v>0.45833772420000002</v>
      </c>
      <c r="W566" s="24">
        <v>-8.4416598080000002E-2</v>
      </c>
      <c r="X566" s="24">
        <v>-2.3167130999999998E-3</v>
      </c>
      <c r="Y566" s="24">
        <v>0.1425077468</v>
      </c>
      <c r="Z566" s="24">
        <v>2.7804298330000001E-2</v>
      </c>
      <c r="AA566" s="24">
        <v>-4.1386056689999999E-2</v>
      </c>
      <c r="AB566" s="24">
        <v>0.1010092422</v>
      </c>
      <c r="AC566" s="24">
        <v>0.1425077468</v>
      </c>
      <c r="AD566" s="24">
        <v>0.1268085092</v>
      </c>
      <c r="AE566" s="24">
        <v>0.1830021292</v>
      </c>
      <c r="AF566" s="24">
        <v>4.4359497730000003E-2</v>
      </c>
      <c r="AG566" s="24">
        <v>0.28411644699999999</v>
      </c>
      <c r="AH566" s="24">
        <v>0.52523070569999997</v>
      </c>
      <c r="AI566" s="24">
        <v>7.2020508349999998E-2</v>
      </c>
      <c r="AJ566" s="24">
        <v>0.15501067039999999</v>
      </c>
      <c r="AK566" s="24">
        <v>0.2450146228</v>
      </c>
      <c r="AL566" s="24">
        <v>7.2245948020000006E-2</v>
      </c>
      <c r="AM566" s="24">
        <v>0.29827758669999999</v>
      </c>
      <c r="AN566" s="24">
        <v>3.683071584E-2</v>
      </c>
      <c r="AO566" s="24">
        <v>0.18284955620000001</v>
      </c>
      <c r="AP566" s="24">
        <v>0.31787878269999997</v>
      </c>
      <c r="AQ566" s="24">
        <v>0.3653953969</v>
      </c>
      <c r="AR566" s="24">
        <v>0.24354328219999999</v>
      </c>
      <c r="AS566" s="24">
        <v>9.74077E-2</v>
      </c>
      <c r="AT566" s="24">
        <v>-0.16421419379999999</v>
      </c>
      <c r="AU566" s="24">
        <v>-0.1102064177</v>
      </c>
      <c r="AV566" s="24">
        <v>-0.1287452281</v>
      </c>
      <c r="AW566" s="24">
        <v>-3.0589669479999999E-3</v>
      </c>
      <c r="AX566" s="24"/>
    </row>
    <row r="567" spans="1:50" x14ac:dyDescent="0.25">
      <c r="A567" s="25">
        <v>1939</v>
      </c>
      <c r="B567" s="24">
        <v>1.4299517499999999E-2</v>
      </c>
      <c r="C567" s="24">
        <v>7.1952864529999994E-2</v>
      </c>
      <c r="D567" s="24">
        <v>-7.5359999999999996E-2</v>
      </c>
      <c r="E567" s="24">
        <v>-7.5356774030000004E-2</v>
      </c>
      <c r="F567" s="24">
        <v>0.16257464890000001</v>
      </c>
      <c r="G567" s="24">
        <v>0.22964000000000001</v>
      </c>
      <c r="H567" s="24">
        <v>8.337251842E-2</v>
      </c>
      <c r="I567" s="24">
        <v>0.1640969515</v>
      </c>
      <c r="J567" s="24">
        <v>0.1147150621</v>
      </c>
      <c r="K567" s="24">
        <v>-5.0292626020000002E-2</v>
      </c>
      <c r="L567" s="24">
        <v>0.10360044240000001</v>
      </c>
      <c r="M567" s="24">
        <v>0.51611310239999997</v>
      </c>
      <c r="N567" s="24">
        <v>0.21226446330000001</v>
      </c>
      <c r="O567" s="24">
        <v>-0.1692668349</v>
      </c>
      <c r="P567" s="24">
        <v>0.82388234140000005</v>
      </c>
      <c r="Q567" s="24">
        <v>0.19872458279999999</v>
      </c>
      <c r="R567" s="24">
        <v>0.29530739779999998</v>
      </c>
      <c r="S567" s="24">
        <v>0.2351105809</v>
      </c>
      <c r="T567" s="24">
        <v>8.8819622989999999E-2</v>
      </c>
      <c r="U567" s="24">
        <v>9.7568430009999998E-2</v>
      </c>
      <c r="V567" s="24">
        <v>0.40280312299999999</v>
      </c>
      <c r="W567" s="24">
        <v>-1.635572687E-2</v>
      </c>
      <c r="X567" s="24">
        <v>0.1944938004</v>
      </c>
      <c r="Y567" s="24">
        <v>0.312656343</v>
      </c>
      <c r="Z567" s="24">
        <v>-1.181570254E-2</v>
      </c>
      <c r="AA567" s="24">
        <v>0.1180558875</v>
      </c>
      <c r="AB567" s="24">
        <v>0.1955154389</v>
      </c>
      <c r="AC567" s="24">
        <v>0.312656343</v>
      </c>
      <c r="AD567" s="24">
        <v>0.27096754309999999</v>
      </c>
      <c r="AE567" s="24">
        <v>0.45153939720000003</v>
      </c>
      <c r="AF567" s="24">
        <v>0.21415871380000001</v>
      </c>
      <c r="AG567" s="24">
        <v>0.11738674339999999</v>
      </c>
      <c r="AH567" s="24">
        <v>3.4138396379999998E-2</v>
      </c>
      <c r="AI567" s="24">
        <v>3.2153134230000001E-3</v>
      </c>
      <c r="AJ567" s="24">
        <v>-7.4347876009999994E-2</v>
      </c>
      <c r="AK567" s="24">
        <v>-0.17572210730000001</v>
      </c>
      <c r="AL567" s="24">
        <v>0.2184094191</v>
      </c>
      <c r="AM567" s="24">
        <v>0.1887819916</v>
      </c>
      <c r="AN567" s="24">
        <v>0.17154940960000001</v>
      </c>
      <c r="AO567" s="24">
        <v>-3.9352521299999998E-2</v>
      </c>
      <c r="AP567" s="24">
        <v>0.2014321238</v>
      </c>
      <c r="AQ567" s="24">
        <v>0.29360648989999999</v>
      </c>
      <c r="AR567" s="24">
        <v>0.3277391791</v>
      </c>
      <c r="AS567" s="24">
        <v>0.23929326000000001</v>
      </c>
      <c r="AT567" s="24">
        <v>-0.14359071849999999</v>
      </c>
      <c r="AU567" s="24">
        <v>-9.6242927010000007E-2</v>
      </c>
      <c r="AV567" s="24">
        <v>-6.7437075080000006E-2</v>
      </c>
      <c r="AW567" s="24">
        <v>5.5850371720000003E-3</v>
      </c>
      <c r="AX567" s="24"/>
    </row>
    <row r="568" spans="1:50" x14ac:dyDescent="0.25">
      <c r="A568" s="25">
        <v>1938</v>
      </c>
      <c r="B568" s="24">
        <v>3.8403160870000001E-2</v>
      </c>
      <c r="C568" s="24">
        <v>0.3943048716</v>
      </c>
      <c r="D568" s="24">
        <v>4.4600000000000004E-3</v>
      </c>
      <c r="E568" s="24">
        <v>4.4553331100000001E-3</v>
      </c>
      <c r="F568" s="24">
        <v>0.1046411768</v>
      </c>
      <c r="G568" s="24">
        <v>4.1329999999999999E-2</v>
      </c>
      <c r="H568" s="24">
        <v>1.923801377E-2</v>
      </c>
      <c r="I568" s="24">
        <v>0.22391450409999999</v>
      </c>
      <c r="J568" s="24">
        <v>0.1214809567</v>
      </c>
      <c r="K568" s="24">
        <v>0.39441475269999998</v>
      </c>
      <c r="L568" s="24">
        <v>0.26133614779999997</v>
      </c>
      <c r="M568" s="24">
        <v>-7.3437362909999998E-2</v>
      </c>
      <c r="N568" s="24">
        <v>4.219326004E-2</v>
      </c>
      <c r="O568" s="24">
        <v>0.1396043152</v>
      </c>
      <c r="P568" s="24">
        <v>4.1624601929999998E-2</v>
      </c>
      <c r="Q568" s="24">
        <v>-0.17982028420000001</v>
      </c>
      <c r="R568" s="24">
        <v>0.19881172480000001</v>
      </c>
      <c r="S568" s="24">
        <v>0.17366844419999999</v>
      </c>
      <c r="T568" s="24">
        <v>0.30831134319999998</v>
      </c>
      <c r="U568" s="24">
        <v>0.14664614200000001</v>
      </c>
      <c r="V568" s="24">
        <v>0.28577530379999999</v>
      </c>
      <c r="W568" s="24">
        <v>-0.33290350439999999</v>
      </c>
      <c r="X568" s="24">
        <v>0.14365868270000001</v>
      </c>
      <c r="Y568" s="24">
        <v>0.2251332402</v>
      </c>
      <c r="Z568" s="24">
        <v>-3.3265981819999998E-2</v>
      </c>
      <c r="AA568" s="24">
        <v>-1.0933367540000001E-2</v>
      </c>
      <c r="AB568" s="24">
        <v>0.13305233420000001</v>
      </c>
      <c r="AC568" s="24">
        <v>0.2251332402</v>
      </c>
      <c r="AD568" s="24">
        <v>3.5774314309999999E-3</v>
      </c>
      <c r="AE568" s="24">
        <v>0.34374183419999998</v>
      </c>
      <c r="AF568" s="24">
        <v>-0.2254355103</v>
      </c>
      <c r="AG568" s="24">
        <v>-1.689047925E-2</v>
      </c>
      <c r="AH568" s="24">
        <v>0.16946150360000001</v>
      </c>
      <c r="AI568" s="24">
        <v>-2.3171361540000001E-2</v>
      </c>
      <c r="AJ568" s="24">
        <v>0.24665077029999999</v>
      </c>
      <c r="AK568" s="24">
        <v>-0.28073081370000003</v>
      </c>
      <c r="AL568" s="24">
        <v>-2.2712152449999998E-2</v>
      </c>
      <c r="AM568" s="24">
        <v>5.5949371310000003E-2</v>
      </c>
      <c r="AN568" s="24">
        <v>6.0689400880000001E-2</v>
      </c>
      <c r="AO568" s="24">
        <v>7.6835358050000001E-4</v>
      </c>
      <c r="AP568" s="24">
        <v>0.1195947528</v>
      </c>
      <c r="AQ568" s="24">
        <v>0.45816484089999998</v>
      </c>
      <c r="AR568" s="24">
        <v>0.15786263349999999</v>
      </c>
      <c r="AS568" s="24">
        <v>0.41676717000000002</v>
      </c>
      <c r="AT568" s="24">
        <v>-0.1141038015</v>
      </c>
      <c r="AU568" s="24">
        <v>-6.2880083919999996E-2</v>
      </c>
      <c r="AV568" s="24">
        <v>-8.5016787050000001E-2</v>
      </c>
      <c r="AW568" s="24">
        <v>9.161903523E-3</v>
      </c>
      <c r="AX568" s="24"/>
    </row>
    <row r="569" spans="1:50" x14ac:dyDescent="0.25">
      <c r="A569" s="25">
        <v>1937</v>
      </c>
      <c r="B569" s="24">
        <v>3.958928213E-2</v>
      </c>
      <c r="C569" s="24">
        <v>7.8110493719999993E-2</v>
      </c>
      <c r="D569" s="24">
        <v>0.12928999999999999</v>
      </c>
      <c r="E569" s="24">
        <v>0.1292913705</v>
      </c>
      <c r="F569" s="24">
        <v>-7.4782082810000003E-3</v>
      </c>
      <c r="G569" s="24">
        <v>5.5280000000000003E-2</v>
      </c>
      <c r="H569" s="24">
        <v>0.13737718760000001</v>
      </c>
      <c r="I569" s="24">
        <v>0.2263364792</v>
      </c>
      <c r="J569" s="24">
        <v>9.0656735000000002E-2</v>
      </c>
      <c r="K569" s="24">
        <v>-1.138472697E-3</v>
      </c>
      <c r="L569" s="24">
        <v>8.9053787290000005E-2</v>
      </c>
      <c r="M569" s="24">
        <v>-0.1939384639</v>
      </c>
      <c r="N569" s="24">
        <v>0.1419454366</v>
      </c>
      <c r="O569" s="24">
        <v>0.34016418459999997</v>
      </c>
      <c r="P569" s="24">
        <v>0.16609658299999999</v>
      </c>
      <c r="Q569" s="24">
        <v>-0.23707085850000001</v>
      </c>
      <c r="R569" s="24">
        <v>9.4176784159999999E-2</v>
      </c>
      <c r="S569" s="24">
        <v>0.25962105390000001</v>
      </c>
      <c r="T569" s="24">
        <v>0.44641464949999998</v>
      </c>
      <c r="U569" s="24">
        <v>0.1072352827</v>
      </c>
      <c r="V569" s="24">
        <v>3.056818247E-2</v>
      </c>
      <c r="W569" s="24">
        <v>0.1316351295</v>
      </c>
      <c r="X569" s="24">
        <v>0.1535553932</v>
      </c>
      <c r="Y569" s="24">
        <v>0.1627281606</v>
      </c>
      <c r="Z569" s="24">
        <v>0.17883242669999999</v>
      </c>
      <c r="AA569" s="24">
        <v>0.20591712000000001</v>
      </c>
      <c r="AB569" s="28">
        <v>-5.0474704040000003E-5</v>
      </c>
      <c r="AC569" s="24">
        <v>0.1627281606</v>
      </c>
      <c r="AD569" s="24">
        <v>-7.0568725469999996E-2</v>
      </c>
      <c r="AE569" s="24">
        <v>0.23465710880000001</v>
      </c>
      <c r="AF569" s="24">
        <v>0.1798061728</v>
      </c>
      <c r="AG569" s="24">
        <v>5.4703187200000003E-2</v>
      </c>
      <c r="AH569" s="24">
        <v>7.8035175799999995E-2</v>
      </c>
      <c r="AI569" s="24">
        <v>5.4556496439999998E-2</v>
      </c>
      <c r="AJ569" s="24">
        <v>0.10807264599999999</v>
      </c>
      <c r="AK569" s="24">
        <v>0.27433347699999999</v>
      </c>
      <c r="AL569" s="24">
        <v>7.7827461060000006E-2</v>
      </c>
      <c r="AM569" s="24">
        <v>0.32490393519999999</v>
      </c>
      <c r="AN569" s="24">
        <v>-4.7959577289999999E-2</v>
      </c>
      <c r="AO569" s="24">
        <v>-9.1841861610000006E-2</v>
      </c>
      <c r="AP569" s="24">
        <v>2.8501361610000001E-2</v>
      </c>
      <c r="AQ569" s="24">
        <v>0.32695901389999998</v>
      </c>
      <c r="AR569" s="24">
        <v>0.1455290914</v>
      </c>
      <c r="AS569" s="24">
        <v>0.26520148999999998</v>
      </c>
      <c r="AT569" s="24">
        <v>-0.12600472569999999</v>
      </c>
      <c r="AU569" s="24">
        <v>-0.1036456004</v>
      </c>
      <c r="AV569" s="24">
        <v>-0.1072349548</v>
      </c>
      <c r="AW569" s="24">
        <v>2.8319075700000002E-2</v>
      </c>
      <c r="AX569" s="24"/>
    </row>
    <row r="570" spans="1:50" x14ac:dyDescent="0.25">
      <c r="A570" s="25">
        <v>1936</v>
      </c>
      <c r="B570" s="24">
        <v>3.3172197639999998E-2</v>
      </c>
      <c r="C570" s="24">
        <v>0.21984152500000001</v>
      </c>
      <c r="D570" s="24">
        <v>-1.486E-2</v>
      </c>
      <c r="E570" s="24">
        <v>-1.486499701E-2</v>
      </c>
      <c r="F570" s="24">
        <v>9.0864449740000006E-2</v>
      </c>
      <c r="G570" s="24">
        <v>5.5079999999999997E-2</v>
      </c>
      <c r="H570" s="24">
        <v>2.6936344800000001E-2</v>
      </c>
      <c r="I570" s="24">
        <v>0.48128530380000001</v>
      </c>
      <c r="J570" s="24">
        <v>9.7594715649999997E-2</v>
      </c>
      <c r="K570" s="24">
        <v>0.1894942671</v>
      </c>
      <c r="L570" s="24">
        <v>5.6405890729999998E-2</v>
      </c>
      <c r="M570" s="24">
        <v>0.12839218969999999</v>
      </c>
      <c r="N570" s="24">
        <v>-1.7697785050000001E-2</v>
      </c>
      <c r="O570" s="24">
        <v>3.4544486550000003E-2</v>
      </c>
      <c r="P570" s="24">
        <v>0.17435429990000001</v>
      </c>
      <c r="Q570" s="24">
        <v>0.38163712620000001</v>
      </c>
      <c r="R570" s="24">
        <v>0.2249785513</v>
      </c>
      <c r="S570" s="24">
        <v>0.16404169800000001</v>
      </c>
      <c r="T570" s="24">
        <v>0.4338345528</v>
      </c>
      <c r="U570" s="24">
        <v>0.2418891937</v>
      </c>
      <c r="V570" s="24">
        <v>0.1123249903</v>
      </c>
      <c r="W570" s="24">
        <v>0.4350422323</v>
      </c>
      <c r="X570" s="24">
        <v>0.37679931519999998</v>
      </c>
      <c r="Y570" s="24">
        <v>0.1917650253</v>
      </c>
      <c r="Z570" s="24">
        <v>5.2809324120000001E-2</v>
      </c>
      <c r="AA570" s="24">
        <v>5.200134218E-2</v>
      </c>
      <c r="AB570" s="24">
        <v>0.11531935629999999</v>
      </c>
      <c r="AC570" s="24">
        <v>0.1917650253</v>
      </c>
      <c r="AD570" s="24">
        <v>0.1219566166</v>
      </c>
      <c r="AE570" s="24">
        <v>0.31632512810000002</v>
      </c>
      <c r="AF570" s="24">
        <v>0.20996207</v>
      </c>
      <c r="AG570" s="24">
        <v>0.1039788276</v>
      </c>
      <c r="AH570" s="24">
        <v>0.25372493270000002</v>
      </c>
      <c r="AI570" s="24">
        <v>0.1589448899</v>
      </c>
      <c r="AJ570" s="24">
        <v>-6.4255617560000006E-2</v>
      </c>
      <c r="AK570" s="24">
        <v>0.17094141239999999</v>
      </c>
      <c r="AL570" s="24">
        <v>0.16281142830000001</v>
      </c>
      <c r="AM570" s="24">
        <v>0.283446908</v>
      </c>
      <c r="AN570" s="24">
        <v>0.22766512629999999</v>
      </c>
      <c r="AO570" s="24">
        <v>0.1061525941</v>
      </c>
      <c r="AP570" s="24">
        <v>1.413333602E-2</v>
      </c>
      <c r="AQ570" s="24">
        <v>0.39258554579999999</v>
      </c>
      <c r="AR570" s="24">
        <v>0.31774836779999999</v>
      </c>
      <c r="AS570" s="24">
        <v>0.15324678999999999</v>
      </c>
      <c r="AT570" s="24">
        <v>-0.11195733400000001</v>
      </c>
      <c r="AU570" s="24">
        <v>-5.5545888840000002E-2</v>
      </c>
      <c r="AV570" s="24">
        <v>-8.9621923859999994E-2</v>
      </c>
      <c r="AW570" s="24">
        <v>-1.8992645669999999E-2</v>
      </c>
      <c r="AX570" s="24"/>
    </row>
    <row r="571" spans="1:50" x14ac:dyDescent="0.25">
      <c r="A571" s="25">
        <v>1935</v>
      </c>
      <c r="B571" s="24">
        <v>3.7172920999999998E-2</v>
      </c>
      <c r="C571" s="24">
        <v>-9.6595868469999999E-2</v>
      </c>
      <c r="D571" s="24">
        <v>-2.5170000000000001E-2</v>
      </c>
      <c r="E571" s="24">
        <v>-2.5174047799999998E-2</v>
      </c>
      <c r="F571" s="24">
        <v>-2.9850995169999998E-2</v>
      </c>
      <c r="G571" s="24">
        <v>9.5280000000000004E-2</v>
      </c>
      <c r="H571" s="24">
        <v>0.1495704353</v>
      </c>
      <c r="I571" s="24">
        <v>5.0567332659999999E-2</v>
      </c>
      <c r="J571" s="24">
        <v>0.34944930670000002</v>
      </c>
      <c r="K571" s="24">
        <v>0.29138860109999998</v>
      </c>
      <c r="L571" s="24">
        <v>0.28552988169999999</v>
      </c>
      <c r="M571" s="24">
        <v>6.8577915429999997E-2</v>
      </c>
      <c r="N571" s="24">
        <v>0.14371125400000001</v>
      </c>
      <c r="O571" s="24">
        <v>0.25836345550000001</v>
      </c>
      <c r="P571" s="24">
        <v>0.14215539399999999</v>
      </c>
      <c r="Q571" s="24">
        <v>-7.5899846849999994E-2</v>
      </c>
      <c r="R571" s="24">
        <v>-1.144069619E-2</v>
      </c>
      <c r="S571" s="24">
        <v>0.18815575540000001</v>
      </c>
      <c r="T571" s="24">
        <v>0.1952845305</v>
      </c>
      <c r="U571" s="24">
        <v>4.8563729969999997E-2</v>
      </c>
      <c r="V571" s="24">
        <v>-0.1953354776</v>
      </c>
      <c r="W571" s="24">
        <v>0.24171379209999999</v>
      </c>
      <c r="X571" s="24">
        <v>7.0497713980000001E-2</v>
      </c>
      <c r="Y571" s="24">
        <v>0.2446503639</v>
      </c>
      <c r="Z571" s="24">
        <v>0.39852914210000001</v>
      </c>
      <c r="AA571" s="24">
        <v>0.16830980779999999</v>
      </c>
      <c r="AB571" s="24">
        <v>0.1097946092</v>
      </c>
      <c r="AC571" s="24">
        <v>0.2446503639</v>
      </c>
      <c r="AD571" s="24">
        <v>0.19764420390000001</v>
      </c>
      <c r="AE571" s="24">
        <v>0.23043684659999999</v>
      </c>
      <c r="AF571" s="24">
        <v>2.5989754130000001E-2</v>
      </c>
      <c r="AG571" s="24">
        <v>-0.1306540668</v>
      </c>
      <c r="AH571" s="28">
        <v>7.1839502199999998E-5</v>
      </c>
      <c r="AI571" s="24">
        <v>5.6269057099999999E-2</v>
      </c>
      <c r="AJ571" s="24">
        <v>-8.0298490819999999E-2</v>
      </c>
      <c r="AK571" s="24">
        <v>2.3504884909999999E-2</v>
      </c>
      <c r="AL571" s="24">
        <v>0.45590913300000002</v>
      </c>
      <c r="AM571" s="24">
        <v>7.6740728690000001E-3</v>
      </c>
      <c r="AN571" s="24">
        <v>-0.1125241444</v>
      </c>
      <c r="AO571" s="24">
        <v>0.31161543730000002</v>
      </c>
      <c r="AP571" s="24">
        <v>2.5868354369999999E-2</v>
      </c>
      <c r="AQ571" s="24">
        <v>0.2449785471</v>
      </c>
      <c r="AR571" s="24">
        <v>6.4061358570000004E-2</v>
      </c>
      <c r="AS571" s="24">
        <v>0.14287391999999999</v>
      </c>
      <c r="AT571" s="24">
        <v>-0.122375831</v>
      </c>
      <c r="AU571" s="24">
        <v>-7.2706833479999997E-2</v>
      </c>
      <c r="AV571" s="24">
        <v>-0.1018842012</v>
      </c>
      <c r="AW571" s="24">
        <v>1.668781787E-2</v>
      </c>
      <c r="AX571" s="24"/>
    </row>
    <row r="572" spans="1:50" x14ac:dyDescent="0.25">
      <c r="A572" s="25">
        <v>1934</v>
      </c>
      <c r="B572" s="24">
        <v>3.7120193240000002E-2</v>
      </c>
      <c r="C572" s="24">
        <v>0.11561919750000001</v>
      </c>
      <c r="D572" s="24">
        <v>0.15875</v>
      </c>
      <c r="E572" s="24">
        <v>0.1587481499</v>
      </c>
      <c r="F572" s="24">
        <v>6.256446987E-2</v>
      </c>
      <c r="G572" s="24">
        <v>0.15659000000000001</v>
      </c>
      <c r="H572" s="24">
        <v>0.2062673122</v>
      </c>
      <c r="I572" s="24">
        <v>0.16699036959999999</v>
      </c>
      <c r="J572" s="24">
        <v>5.3690072149999997E-2</v>
      </c>
      <c r="K572" s="24">
        <v>0.16981996599999999</v>
      </c>
      <c r="L572" s="24">
        <v>0.19437426329999999</v>
      </c>
      <c r="M572" s="24">
        <v>0.27480310200000002</v>
      </c>
      <c r="N572" s="24">
        <v>0.2003878653</v>
      </c>
      <c r="O572" s="24">
        <v>0.26927730439999997</v>
      </c>
      <c r="P572" s="24">
        <v>-6.7558065060000005E-2</v>
      </c>
      <c r="Q572" s="24">
        <v>-0.28523212669999998</v>
      </c>
      <c r="R572" s="24">
        <v>0.83377611640000004</v>
      </c>
      <c r="S572" s="24">
        <v>0.1428704858</v>
      </c>
      <c r="T572" s="24">
        <v>9.6756435929999995E-2</v>
      </c>
      <c r="U572" s="24">
        <v>0.11342696100000001</v>
      </c>
      <c r="V572" s="24">
        <v>1.2413478690000001E-3</v>
      </c>
      <c r="W572" s="24">
        <v>0.18787924950000001</v>
      </c>
      <c r="X572" s="24">
        <v>0.16535174850000001</v>
      </c>
      <c r="Y572" s="24">
        <v>0.20147164170000001</v>
      </c>
      <c r="Z572" s="24">
        <v>5.7390742000000002E-2</v>
      </c>
      <c r="AA572" s="24">
        <v>4.6776130800000003E-2</v>
      </c>
      <c r="AB572" s="24">
        <v>4.1235692800000001E-2</v>
      </c>
      <c r="AC572" s="24">
        <v>0.20147164170000001</v>
      </c>
      <c r="AD572" s="24">
        <v>3.9713360369999999E-2</v>
      </c>
      <c r="AE572" s="24">
        <v>0.10700571540000001</v>
      </c>
      <c r="AF572" s="24">
        <v>0.28844127060000002</v>
      </c>
      <c r="AG572" s="24">
        <v>-9.1646254060000001E-2</v>
      </c>
      <c r="AH572" s="24">
        <v>0.30744007229999998</v>
      </c>
      <c r="AI572" s="24">
        <v>0.3011372685</v>
      </c>
      <c r="AJ572" s="24">
        <v>-0.1028992534</v>
      </c>
      <c r="AK572" s="24">
        <v>0.25167402630000002</v>
      </c>
      <c r="AL572" s="24">
        <v>8.7489098309999999E-2</v>
      </c>
      <c r="AM572" s="24">
        <v>7.7898934480000001E-2</v>
      </c>
      <c r="AN572" s="24">
        <v>0.3203703463</v>
      </c>
      <c r="AO572" s="24">
        <v>1.546886284E-2</v>
      </c>
      <c r="AP572" s="24">
        <v>-3.4092314540000002E-2</v>
      </c>
      <c r="AQ572" s="24">
        <v>0.25651401280000002</v>
      </c>
      <c r="AR572" s="24">
        <v>0.1763616204</v>
      </c>
      <c r="AS572" s="24">
        <v>0.11479916</v>
      </c>
      <c r="AT572" s="24">
        <v>-8.5717394949999998E-2</v>
      </c>
      <c r="AU572" s="24">
        <v>-4.3536495420000001E-2</v>
      </c>
      <c r="AV572" s="24">
        <v>-7.2800666089999994E-2</v>
      </c>
      <c r="AW572" s="24">
        <v>3.3156938849999998E-2</v>
      </c>
      <c r="AX572" s="24"/>
    </row>
    <row r="573" spans="1:50" x14ac:dyDescent="0.25">
      <c r="A573" s="25">
        <v>1933</v>
      </c>
      <c r="B573" s="24">
        <v>4.2462669309999999E-2</v>
      </c>
      <c r="C573" s="24">
        <v>0.16366480289999999</v>
      </c>
      <c r="D573" s="24">
        <v>0.15997</v>
      </c>
      <c r="E573" s="24">
        <v>0.15996754169999999</v>
      </c>
      <c r="F573" s="24">
        <v>8.2476697860000003E-2</v>
      </c>
      <c r="G573" s="24">
        <v>3.3820000000000003E-2</v>
      </c>
      <c r="H573" s="24">
        <v>-5.4039463400000001E-2</v>
      </c>
      <c r="I573" s="24">
        <v>1.144716609E-2</v>
      </c>
      <c r="J573" s="24">
        <v>6.991025992E-3</v>
      </c>
      <c r="K573" s="24">
        <v>0.10240255299999999</v>
      </c>
      <c r="L573" s="24">
        <v>0.17543002960000001</v>
      </c>
      <c r="M573" s="24">
        <v>0.29941162469999999</v>
      </c>
      <c r="N573" s="24">
        <v>0.1265010536</v>
      </c>
      <c r="O573" s="24">
        <v>0.2419637889</v>
      </c>
      <c r="P573" s="24">
        <v>0.19506657120000001</v>
      </c>
      <c r="Q573" s="24">
        <v>-1.457562856E-2</v>
      </c>
      <c r="R573" s="24">
        <v>3.8772363220000002E-2</v>
      </c>
      <c r="S573" s="24">
        <v>0.23178142309999999</v>
      </c>
      <c r="T573" s="24">
        <v>0.25985282659999998</v>
      </c>
      <c r="U573" s="24">
        <v>7.8373774889999998E-2</v>
      </c>
      <c r="V573" s="24">
        <v>0.62677502630000004</v>
      </c>
      <c r="W573" s="24">
        <v>-8.8267847900000002E-3</v>
      </c>
      <c r="X573" s="24">
        <v>5.4903529579999999E-2</v>
      </c>
      <c r="Y573" s="24">
        <v>4.6912286429999998E-2</v>
      </c>
      <c r="Z573" s="24">
        <v>0.1878105551</v>
      </c>
      <c r="AA573" s="24">
        <v>4.8896796999999999E-2</v>
      </c>
      <c r="AB573" s="24">
        <v>0.12438333779999999</v>
      </c>
      <c r="AC573" s="24">
        <v>4.6912286429999998E-2</v>
      </c>
      <c r="AD573" s="24">
        <v>7.1663007139999998E-2</v>
      </c>
      <c r="AE573" s="24">
        <v>0.1279114187</v>
      </c>
      <c r="AF573" s="24">
        <v>0.3201145232</v>
      </c>
      <c r="AG573" s="24">
        <v>5.7232156399999998E-2</v>
      </c>
      <c r="AH573" s="24">
        <v>1.558980439E-2</v>
      </c>
      <c r="AI573" s="24">
        <v>0.30607333780000001</v>
      </c>
      <c r="AJ573" s="24">
        <v>0.26775580640000002</v>
      </c>
      <c r="AK573" s="24">
        <v>0.1496220529</v>
      </c>
      <c r="AL573" s="24">
        <v>8.0379620190000001E-2</v>
      </c>
      <c r="AM573" s="24">
        <v>-2.074627951E-2</v>
      </c>
      <c r="AN573" s="24">
        <v>-8.6405962710000006E-2</v>
      </c>
      <c r="AO573" s="24">
        <v>3.9455037560000003E-2</v>
      </c>
      <c r="AP573" s="24">
        <v>0.14732727409999999</v>
      </c>
      <c r="AQ573" s="24">
        <v>0.25314691659999999</v>
      </c>
      <c r="AR573" s="24">
        <v>5.8492027219999999E-2</v>
      </c>
      <c r="AS573" s="24">
        <v>9.1791449999999997E-2</v>
      </c>
      <c r="AT573" s="24">
        <v>-8.6167730390000002E-2</v>
      </c>
      <c r="AU573" s="24">
        <v>-5.3955249490000003E-2</v>
      </c>
      <c r="AV573" s="24">
        <v>-6.0756441209999998E-2</v>
      </c>
      <c r="AW573" s="24">
        <v>2.7306808160000001E-2</v>
      </c>
      <c r="AX573" s="24"/>
    </row>
    <row r="574" spans="1:50" x14ac:dyDescent="0.25">
      <c r="A574" s="25">
        <v>1932</v>
      </c>
      <c r="B574" s="24">
        <v>2.5399861860000001E-2</v>
      </c>
      <c r="C574" s="24">
        <v>0.2078179866</v>
      </c>
      <c r="D574" s="24">
        <v>0.22983999999999999</v>
      </c>
      <c r="E574" s="24">
        <v>0.22983668739999999</v>
      </c>
      <c r="F574" s="24">
        <v>6.7831136289999996E-2</v>
      </c>
      <c r="G574" s="24">
        <v>8.6290000000000006E-2</v>
      </c>
      <c r="H574" s="24">
        <v>0.1775472015</v>
      </c>
      <c r="I574" s="24">
        <v>4.5117985460000003E-2</v>
      </c>
      <c r="J574" s="24">
        <v>5.3443644200000001E-2</v>
      </c>
      <c r="K574" s="24">
        <v>5.5522773409999997E-2</v>
      </c>
      <c r="L574" s="24">
        <v>0.18506661059999999</v>
      </c>
      <c r="M574" s="24">
        <v>-6.6582873459999997E-2</v>
      </c>
      <c r="N574" s="24">
        <v>0.15240091089999999</v>
      </c>
      <c r="O574" s="24">
        <v>0.2289519757</v>
      </c>
      <c r="P574" s="24">
        <v>-8.1621147690000007E-3</v>
      </c>
      <c r="Q574" s="24">
        <v>-7.9366222020000002E-2</v>
      </c>
      <c r="R574" s="24">
        <v>0.35416486860000002</v>
      </c>
      <c r="S574" s="24">
        <v>9.6859760579999996E-2</v>
      </c>
      <c r="T574" s="24">
        <v>0.2319464087</v>
      </c>
      <c r="U574" s="24">
        <v>0.18823756280000001</v>
      </c>
      <c r="V574" s="24">
        <v>0.33944550159999998</v>
      </c>
      <c r="W574" s="24">
        <v>3.4564979369999999E-2</v>
      </c>
      <c r="X574" s="24">
        <v>0.25727343559999999</v>
      </c>
      <c r="Y574" s="24">
        <v>0.3784484863</v>
      </c>
      <c r="Z574" s="24">
        <v>4.4204421340000001E-2</v>
      </c>
      <c r="AA574" s="24">
        <v>0.1241413876</v>
      </c>
      <c r="AB574" s="24">
        <v>0.21040479840000001</v>
      </c>
      <c r="AC574" s="24">
        <v>0.3784484863</v>
      </c>
      <c r="AD574" s="24">
        <v>5.4956026380000002E-2</v>
      </c>
      <c r="AE574" s="24">
        <v>0.40600305800000003</v>
      </c>
      <c r="AF574" s="24">
        <v>6.940031797E-2</v>
      </c>
      <c r="AG574" s="24">
        <v>8.0705903470000007E-2</v>
      </c>
      <c r="AH574" s="24">
        <v>0.26265022160000001</v>
      </c>
      <c r="AI574" s="24">
        <v>0.21906059980000001</v>
      </c>
      <c r="AJ574" s="24">
        <v>-0.15195037419999999</v>
      </c>
      <c r="AK574" s="24">
        <v>0.44225606319999999</v>
      </c>
      <c r="AL574" s="24">
        <v>0.101710394</v>
      </c>
      <c r="AM574" s="24">
        <v>0.2168730646</v>
      </c>
      <c r="AN574" s="24">
        <v>2.4138618260000001E-2</v>
      </c>
      <c r="AO574" s="24">
        <v>-8.8091887529999996E-2</v>
      </c>
      <c r="AP574" s="24">
        <v>0.1116093472</v>
      </c>
      <c r="AQ574" s="24">
        <v>9.9187880749999999E-2</v>
      </c>
      <c r="AR574" s="24">
        <v>0.37575384969999998</v>
      </c>
      <c r="AS574" s="24">
        <v>0.1938793</v>
      </c>
      <c r="AT574" s="24">
        <v>-9.4893857839999998E-2</v>
      </c>
      <c r="AU574" s="24">
        <v>-4.3033163989999998E-2</v>
      </c>
      <c r="AV574" s="24">
        <v>-5.748299137E-2</v>
      </c>
      <c r="AW574" s="24">
        <v>3.4668002279999999E-2</v>
      </c>
      <c r="AX574" s="24"/>
    </row>
    <row r="575" spans="1:50" x14ac:dyDescent="0.25">
      <c r="A575" s="25">
        <v>1931</v>
      </c>
      <c r="B575" s="24">
        <v>3.9260473099999998E-2</v>
      </c>
      <c r="C575" s="24">
        <v>0.2287239432</v>
      </c>
      <c r="D575" s="24">
        <v>0.15828</v>
      </c>
      <c r="E575" s="24">
        <v>0.1582797319</v>
      </c>
      <c r="F575" s="24">
        <v>-1.797763258E-2</v>
      </c>
      <c r="G575" s="24">
        <v>0.26826</v>
      </c>
      <c r="H575" s="24">
        <v>0.1394317746</v>
      </c>
      <c r="I575" s="24">
        <v>6.9411195810000006E-2</v>
      </c>
      <c r="J575" s="24">
        <v>0.1814074218</v>
      </c>
      <c r="K575" s="24">
        <v>6.4987018699999996E-2</v>
      </c>
      <c r="L575" s="24">
        <v>0.2629106343</v>
      </c>
      <c r="M575" s="24">
        <v>7.4331767859999995E-2</v>
      </c>
      <c r="N575" s="24">
        <v>0.2128168195</v>
      </c>
      <c r="O575" s="24">
        <v>0.15274702009999999</v>
      </c>
      <c r="P575" s="24">
        <v>0.2019171119</v>
      </c>
      <c r="Q575" s="24">
        <v>0.12914884090000001</v>
      </c>
      <c r="R575" s="24">
        <v>0.1716991812</v>
      </c>
      <c r="S575" s="24">
        <v>0.25454300639999999</v>
      </c>
      <c r="T575" s="24">
        <v>0.30227637289999998</v>
      </c>
      <c r="U575" s="24">
        <v>0.189640373</v>
      </c>
      <c r="V575" s="24">
        <v>-0.11847096679999999</v>
      </c>
      <c r="W575" s="24">
        <v>0.12767693399999999</v>
      </c>
      <c r="X575" s="24">
        <v>0.29493549470000002</v>
      </c>
      <c r="Y575" s="24">
        <v>0.25303786989999999</v>
      </c>
      <c r="Z575" s="24">
        <v>2.9350876809999999E-2</v>
      </c>
      <c r="AA575" s="24">
        <v>0.1136532277</v>
      </c>
      <c r="AB575" s="24">
        <v>0.1672035754</v>
      </c>
      <c r="AC575" s="24">
        <v>0.25303786989999999</v>
      </c>
      <c r="AD575" s="24">
        <v>4.8696305600000003E-2</v>
      </c>
      <c r="AE575" s="24">
        <v>0.1229477078</v>
      </c>
      <c r="AF575" s="24">
        <v>0.16326519849999999</v>
      </c>
      <c r="AG575" s="24">
        <v>0.1319765151</v>
      </c>
      <c r="AH575" s="24">
        <v>0.48684209589999999</v>
      </c>
      <c r="AI575" s="24">
        <v>0.29425880310000002</v>
      </c>
      <c r="AJ575" s="24">
        <v>2.673882805E-2</v>
      </c>
      <c r="AK575" s="24">
        <v>0.12444352359999999</v>
      </c>
      <c r="AL575" s="24">
        <v>0.149198845</v>
      </c>
      <c r="AM575" s="24">
        <v>8.1772871319999996E-2</v>
      </c>
      <c r="AN575" s="24">
        <v>-6.5580424850000003E-3</v>
      </c>
      <c r="AO575" s="24">
        <v>2.9067751020000001E-2</v>
      </c>
      <c r="AP575" s="24">
        <v>3.9796192199999997E-2</v>
      </c>
      <c r="AQ575" s="24">
        <v>0.37307244540000001</v>
      </c>
      <c r="AR575" s="24">
        <v>0.41693261269999998</v>
      </c>
      <c r="AS575" s="24">
        <v>0.16811175</v>
      </c>
      <c r="AT575" s="24">
        <v>-8.6112365129999993E-2</v>
      </c>
      <c r="AU575" s="24">
        <v>-3.4108493480000002E-2</v>
      </c>
      <c r="AV575" s="24">
        <v>-6.0274582360000002E-2</v>
      </c>
      <c r="AW575" s="24">
        <v>1.7156157639999999E-2</v>
      </c>
      <c r="AX575" s="24"/>
    </row>
    <row r="576" spans="1:50" x14ac:dyDescent="0.25">
      <c r="A576" s="25">
        <v>1930</v>
      </c>
      <c r="B576" s="24">
        <v>3.9361216130000001E-2</v>
      </c>
      <c r="C576" s="24">
        <v>0.2785254419</v>
      </c>
      <c r="D576" s="24">
        <v>-5.7570000000000003E-2</v>
      </c>
      <c r="E576" s="24">
        <v>-5.7569608090000002E-2</v>
      </c>
      <c r="F576" s="24">
        <v>1.491148304E-2</v>
      </c>
      <c r="G576" s="24">
        <v>4.1889999999999997E-2</v>
      </c>
      <c r="H576" s="24">
        <v>0.20196223260000001</v>
      </c>
      <c r="I576" s="24">
        <v>0.21210050580000001</v>
      </c>
      <c r="J576" s="24">
        <v>0.19194026289999999</v>
      </c>
      <c r="K576" s="24">
        <v>0.35978683830000002</v>
      </c>
      <c r="L576" s="24">
        <v>4.6945769339999999E-2</v>
      </c>
      <c r="M576" s="24">
        <v>0.3167419434</v>
      </c>
      <c r="N576" s="24">
        <v>9.2577248809999999E-2</v>
      </c>
      <c r="O576" s="24">
        <v>7.9103574159999995E-2</v>
      </c>
      <c r="P576" s="24">
        <v>0.27477240559999999</v>
      </c>
      <c r="Q576" s="24">
        <v>0.29520165920000002</v>
      </c>
      <c r="R576" s="24">
        <v>0.22443531450000001</v>
      </c>
      <c r="S576" s="24">
        <v>0.25795462730000002</v>
      </c>
      <c r="T576" s="24">
        <v>0.2817249</v>
      </c>
      <c r="U576" s="24">
        <v>-7.8225843609999995E-3</v>
      </c>
      <c r="V576" s="24">
        <v>-5.4626446220000001E-3</v>
      </c>
      <c r="W576" s="24">
        <v>3.8991343230000003E-2</v>
      </c>
      <c r="X576" s="24">
        <v>2.15836186E-2</v>
      </c>
      <c r="Y576" s="24">
        <v>0.27463865279999999</v>
      </c>
      <c r="Z576" s="24">
        <v>0.1150610745</v>
      </c>
      <c r="AA576" s="24">
        <v>0.15030993519999999</v>
      </c>
      <c r="AB576" s="24">
        <v>0.1103982702</v>
      </c>
      <c r="AC576" s="24">
        <v>0.27463865279999999</v>
      </c>
      <c r="AD576" s="24">
        <v>5.9870831669999999E-2</v>
      </c>
      <c r="AE576" s="24">
        <v>0.29738712309999998</v>
      </c>
      <c r="AF576" s="24">
        <v>0.49384015799999997</v>
      </c>
      <c r="AG576" s="24">
        <v>3.3001791689999997E-2</v>
      </c>
      <c r="AH576" s="24">
        <v>0.27840441469999999</v>
      </c>
      <c r="AI576" s="24">
        <v>0.20171087979999999</v>
      </c>
      <c r="AJ576" s="24">
        <v>0.1224535257</v>
      </c>
      <c r="AK576" s="24">
        <v>-3.5042450760000001E-3</v>
      </c>
      <c r="AL576" s="24">
        <v>0.27326375250000001</v>
      </c>
      <c r="AM576" s="24">
        <v>9.5468349750000001E-2</v>
      </c>
      <c r="AN576" s="24">
        <v>0.18195664880000001</v>
      </c>
      <c r="AO576" s="24">
        <v>0.123338826</v>
      </c>
      <c r="AP576" s="24">
        <v>0.35300776360000002</v>
      </c>
      <c r="AQ576" s="24">
        <v>0.35199925300000001</v>
      </c>
      <c r="AR576" s="24">
        <v>0.40260362630000002</v>
      </c>
      <c r="AS576" s="24">
        <v>0.19835406999999999</v>
      </c>
      <c r="AT576" s="24">
        <v>-6.7365214229999998E-2</v>
      </c>
      <c r="AU576" s="24">
        <v>-2.9611535370000001E-2</v>
      </c>
      <c r="AV576" s="24">
        <v>-3.7922952320000002E-2</v>
      </c>
      <c r="AW576" s="24">
        <v>8.8301021609999992E-3</v>
      </c>
      <c r="AX576" s="24"/>
    </row>
    <row r="577" spans="1:50" x14ac:dyDescent="0.25">
      <c r="A577" s="25">
        <v>1929</v>
      </c>
      <c r="B577" s="24">
        <v>4.7005329280000001E-2</v>
      </c>
      <c r="C577" s="24">
        <v>0.12148321419999999</v>
      </c>
      <c r="D577" s="24">
        <v>7.2029999999999997E-2</v>
      </c>
      <c r="E577" s="24">
        <v>7.2034537790000006E-2</v>
      </c>
      <c r="F577" s="24">
        <v>0.26432847980000002</v>
      </c>
      <c r="G577" s="24">
        <v>4.0460000000000003E-2</v>
      </c>
      <c r="H577" s="24">
        <v>0.1764401048</v>
      </c>
      <c r="I577" s="24">
        <v>0.16387709980000001</v>
      </c>
      <c r="J577" s="24">
        <v>0.14963184299999999</v>
      </c>
      <c r="K577" s="24">
        <v>0.17070242760000001</v>
      </c>
      <c r="L577" s="24">
        <v>0.19719758630000001</v>
      </c>
      <c r="M577" s="24">
        <v>0.24834918980000001</v>
      </c>
      <c r="N577" s="24">
        <v>0.1342136115</v>
      </c>
      <c r="O577" s="24">
        <v>0.28555685279999998</v>
      </c>
      <c r="P577" s="24">
        <v>0.15771737690000001</v>
      </c>
      <c r="Q577" s="24">
        <v>3.4933425490000003E-2</v>
      </c>
      <c r="R577" s="24">
        <v>0.1154287457</v>
      </c>
      <c r="S577" s="24">
        <v>0.2126202881</v>
      </c>
      <c r="T577" s="24">
        <v>0.14372892679999999</v>
      </c>
      <c r="U577" s="24">
        <v>0.108961083</v>
      </c>
      <c r="V577" s="24">
        <v>-0.1031344458</v>
      </c>
      <c r="W577" s="24">
        <v>0.1895818561</v>
      </c>
      <c r="X577" s="24">
        <v>0.20612125100000001</v>
      </c>
      <c r="Y577" s="24">
        <v>0.26986661550000002</v>
      </c>
      <c r="Z577" s="24">
        <v>0.1488976628</v>
      </c>
      <c r="AA577" s="24">
        <v>0.114272818</v>
      </c>
      <c r="AB577" s="24">
        <v>0.1075229645</v>
      </c>
      <c r="AC577" s="24">
        <v>0.26986661550000002</v>
      </c>
      <c r="AD577" s="24">
        <v>0.18271860479999999</v>
      </c>
      <c r="AE577" s="24">
        <v>0.23796015979999999</v>
      </c>
      <c r="AF577" s="24">
        <v>0.64925223590000003</v>
      </c>
      <c r="AG577" s="24">
        <v>8.060506731E-2</v>
      </c>
      <c r="AH577" s="24">
        <v>6.0117065910000003E-2</v>
      </c>
      <c r="AI577" s="24">
        <v>0.11935705689999999</v>
      </c>
      <c r="AJ577" s="24">
        <v>0.2254845798</v>
      </c>
      <c r="AK577" s="24">
        <v>8.0480709669999997E-2</v>
      </c>
      <c r="AL577" s="24">
        <v>0.18120844659999999</v>
      </c>
      <c r="AM577" s="24">
        <v>0.2303065658</v>
      </c>
      <c r="AN577" s="24">
        <v>0.2739043236</v>
      </c>
      <c r="AO577" s="24">
        <v>0.1522751749</v>
      </c>
      <c r="AP577" s="24">
        <v>0.14643393460000001</v>
      </c>
      <c r="AQ577" s="24">
        <v>0.26264870169999999</v>
      </c>
      <c r="AR577" s="24">
        <v>0.1213344261</v>
      </c>
      <c r="AS577" s="24">
        <v>0.17089244000000001</v>
      </c>
      <c r="AT577" s="24">
        <v>-9.6926622089999998E-2</v>
      </c>
      <c r="AU577" s="24">
        <v>-4.2831029739999998E-2</v>
      </c>
      <c r="AV577" s="24">
        <v>-6.9036021830000002E-2</v>
      </c>
      <c r="AW577" s="24">
        <v>8.9911213140000008E-3</v>
      </c>
      <c r="AX577" s="24"/>
    </row>
    <row r="578" spans="1:50" x14ac:dyDescent="0.25">
      <c r="A578" s="25">
        <v>1928</v>
      </c>
      <c r="B578" s="24">
        <v>6.8002447490000006E-2</v>
      </c>
      <c r="C578" s="24">
        <v>0.29297551509999997</v>
      </c>
      <c r="D578" s="24">
        <v>0.15831999999999999</v>
      </c>
      <c r="E578" s="24">
        <v>0.15831781919999999</v>
      </c>
      <c r="F578" s="24">
        <v>0.3990009725</v>
      </c>
      <c r="G578" s="24">
        <v>0.23438000000000001</v>
      </c>
      <c r="H578" s="24">
        <v>0.12474276870000001</v>
      </c>
      <c r="I578" s="24">
        <v>8.3402000370000007E-2</v>
      </c>
      <c r="J578" s="24">
        <v>8.9066177610000005E-2</v>
      </c>
      <c r="K578" s="24">
        <v>0.13522671159999999</v>
      </c>
      <c r="L578" s="24">
        <v>0.19537581500000001</v>
      </c>
      <c r="M578" s="24">
        <v>0.3246930838</v>
      </c>
      <c r="N578" s="24">
        <v>7.8296422960000001E-2</v>
      </c>
      <c r="O578" s="24">
        <v>0.1683300287</v>
      </c>
      <c r="P578" s="24">
        <v>0.1866056472</v>
      </c>
      <c r="Q578" s="24">
        <v>7.6124861840000002E-2</v>
      </c>
      <c r="R578" s="24">
        <v>0.30254378910000002</v>
      </c>
      <c r="S578" s="24">
        <v>0.21230092640000001</v>
      </c>
      <c r="T578" s="24">
        <v>0.29086610670000002</v>
      </c>
      <c r="U578" s="24">
        <v>5.339791998E-2</v>
      </c>
      <c r="V578" s="24">
        <v>-4.4086769220000002E-2</v>
      </c>
      <c r="W578" s="24">
        <v>-2.7462931350000001E-2</v>
      </c>
      <c r="X578" s="24">
        <v>0.29540884490000002</v>
      </c>
      <c r="Y578" s="24">
        <v>0.17634980380000001</v>
      </c>
      <c r="Z578" s="24">
        <v>8.0290667709999999E-2</v>
      </c>
      <c r="AA578" s="24">
        <v>0.122157976</v>
      </c>
      <c r="AB578" s="24">
        <v>0.1566798687</v>
      </c>
      <c r="AC578" s="24">
        <v>0.17634980380000001</v>
      </c>
      <c r="AD578" s="24">
        <v>5.9474322939999998E-2</v>
      </c>
      <c r="AE578" s="24">
        <v>0.1612505317</v>
      </c>
      <c r="AF578" s="24">
        <v>0.26417762039999998</v>
      </c>
      <c r="AG578" s="24">
        <v>0.15081642570000001</v>
      </c>
      <c r="AH578" s="24">
        <v>0.17803065479999999</v>
      </c>
      <c r="AI578" s="24">
        <v>0.35718542339999998</v>
      </c>
      <c r="AJ578" s="24">
        <v>0.2672645152</v>
      </c>
      <c r="AK578" s="24">
        <v>1.551114023E-2</v>
      </c>
      <c r="AL578" s="24">
        <v>0.1091365442</v>
      </c>
      <c r="AM578" s="24">
        <v>0.1075977758</v>
      </c>
      <c r="AN578" s="24">
        <v>0.1915878654</v>
      </c>
      <c r="AO578" s="24">
        <v>9.3021593989999998E-2</v>
      </c>
      <c r="AP578" s="24">
        <v>0.1036548615</v>
      </c>
      <c r="AQ578" s="24">
        <v>0.20755182210000001</v>
      </c>
      <c r="AR578" s="24">
        <v>0.31902843710000001</v>
      </c>
      <c r="AS578" s="24">
        <v>0.26306059999999998</v>
      </c>
      <c r="AT578" s="24">
        <v>-7.7911645170000002E-2</v>
      </c>
      <c r="AU578" s="24">
        <v>-6.8315923210000004E-2</v>
      </c>
      <c r="AV578" s="24">
        <v>-7.6820313929999995E-2</v>
      </c>
      <c r="AW578" s="24">
        <v>1.515223272E-2</v>
      </c>
      <c r="AX578" s="24"/>
    </row>
    <row r="579" spans="1:50" x14ac:dyDescent="0.25">
      <c r="A579" s="25">
        <v>1927</v>
      </c>
      <c r="B579" s="24">
        <v>5.9450663629999997E-2</v>
      </c>
      <c r="C579" s="24">
        <v>0.2105319202</v>
      </c>
      <c r="D579" s="24">
        <v>-6.5000000000000002E-2</v>
      </c>
      <c r="E579" s="24">
        <v>-6.4996249970000003E-2</v>
      </c>
      <c r="F579" s="24">
        <v>0.2226854861</v>
      </c>
      <c r="G579" s="24">
        <v>2.0410000000000001E-2</v>
      </c>
      <c r="H579" s="24">
        <v>0.33115354180000001</v>
      </c>
      <c r="I579" s="24">
        <v>3.3387280999999998E-2</v>
      </c>
      <c r="J579" s="24">
        <v>1.1160995809999999E-2</v>
      </c>
      <c r="K579" s="24">
        <v>3.5030670460000003E-2</v>
      </c>
      <c r="L579" s="24">
        <v>0.1064848378</v>
      </c>
      <c r="M579" s="24">
        <v>0.26247936490000001</v>
      </c>
      <c r="N579" s="24">
        <v>0.16456386449999999</v>
      </c>
      <c r="O579" s="24">
        <v>0.1364851892</v>
      </c>
      <c r="P579" s="24">
        <v>8.783971518E-2</v>
      </c>
      <c r="Q579" s="24">
        <v>0.1606131941</v>
      </c>
      <c r="R579" s="24">
        <v>8.7431631979999994E-2</v>
      </c>
      <c r="S579" s="24">
        <v>0.26849877830000002</v>
      </c>
      <c r="T579" s="24">
        <v>-3.4261334689999999E-2</v>
      </c>
      <c r="U579" s="24">
        <v>0.14510200919999999</v>
      </c>
      <c r="V579" s="24">
        <v>0.11861722919999999</v>
      </c>
      <c r="W579" s="24">
        <v>0.137199983</v>
      </c>
      <c r="X579" s="24">
        <v>0.14414243400000001</v>
      </c>
      <c r="Y579" s="24">
        <v>0.34497460720000001</v>
      </c>
      <c r="Z579" s="24">
        <v>0.1567520946</v>
      </c>
      <c r="AA579" s="24">
        <v>0.1186004207</v>
      </c>
      <c r="AB579" s="24">
        <v>0.184057042</v>
      </c>
      <c r="AC579" s="24">
        <v>0.34497460720000001</v>
      </c>
      <c r="AD579" s="24">
        <v>1.7840450630000001E-2</v>
      </c>
      <c r="AE579" s="24">
        <v>0.20853923260000001</v>
      </c>
      <c r="AF579" s="24">
        <v>0.54194766279999995</v>
      </c>
      <c r="AG579" s="24">
        <v>0.15388096870000001</v>
      </c>
      <c r="AH579" s="24">
        <v>0.3623792529</v>
      </c>
      <c r="AI579" s="24">
        <v>9.8762437699999997E-2</v>
      </c>
      <c r="AJ579" s="24">
        <v>0.28895908590000002</v>
      </c>
      <c r="AK579" s="24">
        <v>7.9384580250000003E-2</v>
      </c>
      <c r="AL579" s="24">
        <v>0.20272715390000001</v>
      </c>
      <c r="AM579" s="24">
        <v>0.18319505450000001</v>
      </c>
      <c r="AN579" s="24">
        <v>0.1405194551</v>
      </c>
      <c r="AO579" s="24">
        <v>0.1299853772</v>
      </c>
      <c r="AP579" s="24">
        <v>0.17000551520000001</v>
      </c>
      <c r="AQ579" s="24">
        <v>0.116130963</v>
      </c>
      <c r="AR579" s="24">
        <v>0.31247413159999998</v>
      </c>
      <c r="AS579" s="24">
        <v>0.21799133000000001</v>
      </c>
      <c r="AT579" s="24">
        <v>-5.4501760750000003E-2</v>
      </c>
      <c r="AU579" s="24">
        <v>8.9735742659999996E-3</v>
      </c>
      <c r="AV579" s="24">
        <v>-4.156435654E-2</v>
      </c>
      <c r="AW579" s="24">
        <v>5.5510330949999999E-2</v>
      </c>
      <c r="AX579" s="24"/>
    </row>
    <row r="580" spans="1:50" x14ac:dyDescent="0.25">
      <c r="A580" s="25">
        <v>1926</v>
      </c>
      <c r="B580" s="24">
        <v>4.9110535529999999E-2</v>
      </c>
      <c r="C580" s="24">
        <v>0.1081790626</v>
      </c>
      <c r="D580" s="24">
        <v>0.27091999999999999</v>
      </c>
      <c r="E580" s="24">
        <v>0.27091822030000001</v>
      </c>
      <c r="F580" s="24">
        <v>0.17361971740000001</v>
      </c>
      <c r="G580" s="24">
        <v>0.13128000000000001</v>
      </c>
      <c r="H580" s="24">
        <v>6.8552240730000005E-2</v>
      </c>
      <c r="I580" s="24">
        <v>4.1174270210000002E-2</v>
      </c>
      <c r="J580" s="24">
        <v>0.2519517839</v>
      </c>
      <c r="K580" s="24">
        <v>0.14218494300000001</v>
      </c>
      <c r="L580" s="24">
        <v>0.13844853639999999</v>
      </c>
      <c r="M580" s="24">
        <v>0.29545709489999999</v>
      </c>
      <c r="N580" s="24">
        <v>0.1026493758</v>
      </c>
      <c r="O580" s="24">
        <v>0.11080727730000001</v>
      </c>
      <c r="P580" s="24">
        <v>0.14025679229999999</v>
      </c>
      <c r="Q580" s="24">
        <v>0.2091898918</v>
      </c>
      <c r="R580" s="24">
        <v>0.21989654</v>
      </c>
      <c r="S580" s="24">
        <v>0.17645332220000001</v>
      </c>
      <c r="T580" s="24">
        <v>0.17163400349999999</v>
      </c>
      <c r="U580" s="24">
        <v>2.0693052560000001E-2</v>
      </c>
      <c r="V580" s="24">
        <v>-2.4721108379999999E-2</v>
      </c>
      <c r="W580" s="24">
        <v>0.21019642059999999</v>
      </c>
      <c r="X580" s="24">
        <v>0.1452880204</v>
      </c>
      <c r="Y580" s="24">
        <v>0.14216451350000001</v>
      </c>
      <c r="Z580" s="24">
        <v>6.1393633480000001E-2</v>
      </c>
      <c r="AA580" s="24">
        <v>8.1201359629999997E-2</v>
      </c>
      <c r="AB580" s="24">
        <v>0.21025459469999999</v>
      </c>
      <c r="AC580" s="24">
        <v>0.14216451350000001</v>
      </c>
      <c r="AD580" s="24">
        <v>0.15177576240000001</v>
      </c>
      <c r="AE580" s="24">
        <v>0.20162533220000001</v>
      </c>
      <c r="AF580" s="24">
        <v>0.55545878410000005</v>
      </c>
      <c r="AG580" s="24">
        <v>2.6391291989999999E-2</v>
      </c>
      <c r="AH580" s="24">
        <v>0.1152968705</v>
      </c>
      <c r="AI580" s="24">
        <v>0.25597262380000002</v>
      </c>
      <c r="AJ580" s="24">
        <v>0.14521482590000001</v>
      </c>
      <c r="AK580" s="24">
        <v>7.8438647089999994E-2</v>
      </c>
      <c r="AL580" s="24">
        <v>0.19166548550000001</v>
      </c>
      <c r="AM580" s="24">
        <v>0.1036697552</v>
      </c>
      <c r="AN580" s="24">
        <v>8.0708578229999994E-2</v>
      </c>
      <c r="AO580" s="24">
        <v>0.1153105795</v>
      </c>
      <c r="AP580" s="24">
        <v>3.0728938059999999E-2</v>
      </c>
      <c r="AQ580" s="24">
        <v>0.1110063493</v>
      </c>
      <c r="AR580" s="24">
        <v>0.19125609099999999</v>
      </c>
      <c r="AS580" s="24">
        <v>0.22260041</v>
      </c>
      <c r="AT580" s="24">
        <v>-6.0629893089999998E-2</v>
      </c>
      <c r="AU580" s="24">
        <v>-1.6304669899999999E-2</v>
      </c>
      <c r="AV580" s="24">
        <v>-3.5204473880000003E-2</v>
      </c>
      <c r="AW580" s="24">
        <v>3.2236773519999998E-2</v>
      </c>
      <c r="AX580" s="24"/>
    </row>
    <row r="581" spans="1:50" x14ac:dyDescent="0.25">
      <c r="A581" s="25">
        <v>1925</v>
      </c>
      <c r="B581" s="24">
        <v>3.2958362249999998E-2</v>
      </c>
      <c r="C581" s="24">
        <v>0.23444783690000001</v>
      </c>
      <c r="D581" s="24">
        <v>1.069E-2</v>
      </c>
      <c r="E581" s="24">
        <v>1.068814285E-2</v>
      </c>
      <c r="F581" s="24">
        <v>2.5914404540000002E-2</v>
      </c>
      <c r="G581" s="24">
        <v>9.1160000000000005E-2</v>
      </c>
      <c r="H581" s="24">
        <v>4.792611301E-2</v>
      </c>
      <c r="I581" s="24">
        <v>0.30932068820000003</v>
      </c>
      <c r="J581" s="24">
        <v>0.19729831810000001</v>
      </c>
      <c r="K581" s="24">
        <v>0.16790439190000001</v>
      </c>
      <c r="L581" s="24">
        <v>0.17482633889999999</v>
      </c>
      <c r="M581" s="24">
        <v>8.2409314809999995E-2</v>
      </c>
      <c r="N581" s="24">
        <v>0.17778180539999999</v>
      </c>
      <c r="O581" s="24">
        <v>0.30334672330000001</v>
      </c>
      <c r="P581" s="24">
        <v>8.4434054790000004E-2</v>
      </c>
      <c r="Q581" s="24">
        <v>0.1236710399</v>
      </c>
      <c r="R581" s="24">
        <v>0.1764086336</v>
      </c>
      <c r="S581" s="24">
        <v>0.10776711260000001</v>
      </c>
      <c r="T581" s="24">
        <v>0.22719284889999999</v>
      </c>
      <c r="U581" s="24">
        <v>9.4613790510000004E-2</v>
      </c>
      <c r="V581" s="24">
        <v>0.24336068329999999</v>
      </c>
      <c r="W581" s="24">
        <v>0.1611061543</v>
      </c>
      <c r="X581" s="24">
        <v>4.9301154909999999E-2</v>
      </c>
      <c r="Y581" s="24">
        <v>0.2256339192</v>
      </c>
      <c r="Z581" s="24">
        <v>9.1739252209999997E-2</v>
      </c>
      <c r="AA581" s="24">
        <v>0.1153625995</v>
      </c>
      <c r="AB581" s="24">
        <v>0.20340165499999999</v>
      </c>
      <c r="AC581" s="24">
        <v>0.2256339192</v>
      </c>
      <c r="AD581" s="24">
        <v>1.8414864320000002E-2</v>
      </c>
      <c r="AE581" s="24">
        <v>0.22489364449999999</v>
      </c>
      <c r="AF581" s="24">
        <v>0.26734873650000002</v>
      </c>
      <c r="AG581" s="24">
        <v>0.18833005429999999</v>
      </c>
      <c r="AH581" s="24">
        <v>0.2345188111</v>
      </c>
      <c r="AI581" s="24">
        <v>0.2252137065</v>
      </c>
      <c r="AJ581" s="24">
        <v>0.1038399637</v>
      </c>
      <c r="AK581" s="24">
        <v>0.21076014639999999</v>
      </c>
      <c r="AL581" s="24">
        <v>0.15777669850000001</v>
      </c>
      <c r="AM581" s="24">
        <v>0.16468003389999999</v>
      </c>
      <c r="AN581" s="24">
        <v>0.1346867383</v>
      </c>
      <c r="AO581" s="24">
        <v>0.1279395968</v>
      </c>
      <c r="AP581" s="24">
        <v>4.3522201480000001E-2</v>
      </c>
      <c r="AQ581" s="24">
        <v>8.9745879170000001E-2</v>
      </c>
      <c r="AR581" s="24">
        <v>0.17855258290000001</v>
      </c>
      <c r="AS581" s="24">
        <v>0.20217409</v>
      </c>
      <c r="AT581" s="24">
        <v>-6.0853388160000001E-2</v>
      </c>
      <c r="AU581" s="24">
        <v>-2.6309058069999999E-2</v>
      </c>
      <c r="AV581" s="24">
        <v>-3.2376766199999997E-2</v>
      </c>
      <c r="AW581" s="24">
        <v>9.1958241540000003E-3</v>
      </c>
      <c r="AX581" s="24"/>
    </row>
    <row r="582" spans="1:50" x14ac:dyDescent="0.25">
      <c r="A582" s="25">
        <v>1924</v>
      </c>
      <c r="B582" s="24">
        <v>5.2655790000000001E-2</v>
      </c>
      <c r="C582" s="24">
        <v>0.11053728309999999</v>
      </c>
      <c r="D582" s="24">
        <v>2.155E-2</v>
      </c>
      <c r="E582" s="24">
        <v>2.1548770370000001E-2</v>
      </c>
      <c r="F582" s="24">
        <v>8.3976447580000002E-2</v>
      </c>
      <c r="G582" s="24">
        <v>0.21693000000000001</v>
      </c>
      <c r="H582" s="24">
        <v>2.2497903560000001E-2</v>
      </c>
      <c r="I582" s="24">
        <v>4.0958710010000003E-2</v>
      </c>
      <c r="J582" s="24">
        <v>6.5994106230000002E-2</v>
      </c>
      <c r="K582" s="24">
        <v>0.1248042509</v>
      </c>
      <c r="L582" s="24">
        <v>0.31238859889999998</v>
      </c>
      <c r="M582" s="24">
        <v>0.36064261199999997</v>
      </c>
      <c r="N582" s="24">
        <v>0.2219889313</v>
      </c>
      <c r="O582" s="24">
        <v>0.40488174560000001</v>
      </c>
      <c r="P582" s="24">
        <v>0.17159341280000001</v>
      </c>
      <c r="Q582" s="24">
        <v>0.1525128037</v>
      </c>
      <c r="R582" s="24">
        <v>0.19828170540000001</v>
      </c>
      <c r="S582" s="24">
        <v>0.15730188789999999</v>
      </c>
      <c r="T582" s="24">
        <v>3.3315498380000003E-2</v>
      </c>
      <c r="U582" s="24">
        <v>0.1142346337</v>
      </c>
      <c r="V582" s="24">
        <v>0.16169223190000001</v>
      </c>
      <c r="W582" s="24">
        <v>3.082419187E-2</v>
      </c>
      <c r="X582" s="24">
        <v>0.25927796959999999</v>
      </c>
      <c r="Y582" s="24">
        <v>0.16806636750000001</v>
      </c>
      <c r="Z582" s="24">
        <v>4.4458333400000001E-2</v>
      </c>
      <c r="AA582" s="24">
        <v>0.15425629909999999</v>
      </c>
      <c r="AB582" s="24">
        <v>0.25809282059999999</v>
      </c>
      <c r="AC582" s="24">
        <v>0.16806636750000001</v>
      </c>
      <c r="AD582" s="24">
        <v>0.15347960590000001</v>
      </c>
      <c r="AE582" s="24">
        <v>0.16697765889999999</v>
      </c>
      <c r="AF582" s="24">
        <v>0.43435561659999999</v>
      </c>
      <c r="AG582" s="24">
        <v>5.9354472909999997E-2</v>
      </c>
      <c r="AH582" s="24">
        <v>0.28576380010000002</v>
      </c>
      <c r="AI582" s="24">
        <v>9.0500988069999996E-2</v>
      </c>
      <c r="AJ582" s="24">
        <v>9.6960261460000002E-2</v>
      </c>
      <c r="AK582" s="24">
        <v>6.6996267999999996E-3</v>
      </c>
      <c r="AL582" s="24">
        <v>0.22071920340000001</v>
      </c>
      <c r="AM582" s="24">
        <v>0.26049992440000003</v>
      </c>
      <c r="AN582" s="24">
        <v>0.10909830030000001</v>
      </c>
      <c r="AO582" s="24">
        <v>0.23738698659999999</v>
      </c>
      <c r="AP582" s="24">
        <v>0.2048885375</v>
      </c>
      <c r="AQ582" s="24">
        <v>0.24454493820000001</v>
      </c>
      <c r="AR582" s="24">
        <v>0.30930891630000001</v>
      </c>
      <c r="AS582" s="24">
        <v>0.18079697</v>
      </c>
      <c r="AT582" s="24">
        <v>-3.3369887619999997E-2</v>
      </c>
      <c r="AU582" s="24">
        <v>-1.6730252649999999E-2</v>
      </c>
      <c r="AV582" s="24">
        <v>-1.240125485E-2</v>
      </c>
      <c r="AW582" s="24">
        <v>3.2960038630000001E-2</v>
      </c>
      <c r="AX582" s="24"/>
    </row>
    <row r="583" spans="1:50" x14ac:dyDescent="0.25">
      <c r="A583" s="25">
        <v>1923</v>
      </c>
      <c r="B583" s="24">
        <v>5.337297916E-2</v>
      </c>
      <c r="C583" s="24">
        <v>0.1024378166</v>
      </c>
      <c r="D583" s="24">
        <v>0.12626999999999999</v>
      </c>
      <c r="E583" s="24">
        <v>0.12626667320000001</v>
      </c>
      <c r="F583" s="24">
        <v>9.5410659910000001E-2</v>
      </c>
      <c r="G583" s="24">
        <v>2.095E-2</v>
      </c>
      <c r="H583" s="24">
        <v>0.27485218639999998</v>
      </c>
      <c r="I583" s="24">
        <v>0.2833847404</v>
      </c>
      <c r="J583" s="24">
        <v>0.16744981710000001</v>
      </c>
      <c r="K583" s="24">
        <v>7.835901529E-2</v>
      </c>
      <c r="L583" s="24">
        <v>0.14765122529999999</v>
      </c>
      <c r="M583" s="24">
        <v>0.30637171860000001</v>
      </c>
      <c r="N583" s="24">
        <v>0.1245482415</v>
      </c>
      <c r="O583" s="24">
        <v>0.1343937218</v>
      </c>
      <c r="P583" s="24">
        <v>0.21833473440000001</v>
      </c>
      <c r="Q583" s="24">
        <v>0.18345846239999999</v>
      </c>
      <c r="R583" s="24">
        <v>0.12912096079999999</v>
      </c>
      <c r="S583" s="24">
        <v>0.20363256339999999</v>
      </c>
      <c r="T583" s="24">
        <v>4.9791932109999999E-2</v>
      </c>
      <c r="U583" s="24">
        <v>0.1183747649</v>
      </c>
      <c r="V583" s="24">
        <v>0.18080109359999999</v>
      </c>
      <c r="W583" s="24">
        <v>0.1414573193</v>
      </c>
      <c r="X583" s="24">
        <v>0.1910130978</v>
      </c>
      <c r="Y583" s="24">
        <v>0.2213112414</v>
      </c>
      <c r="Z583" s="24">
        <v>6.3488073650000004E-2</v>
      </c>
      <c r="AA583" s="24">
        <v>0.1765529364</v>
      </c>
      <c r="AB583" s="24">
        <v>4.7440784980000003E-3</v>
      </c>
      <c r="AC583" s="24">
        <v>0.2213112414</v>
      </c>
      <c r="AD583" s="24">
        <v>5.4260093719999999E-2</v>
      </c>
      <c r="AE583" s="24">
        <v>0.29611712690000003</v>
      </c>
      <c r="AF583" s="24">
        <v>3.4878525879999997E-2</v>
      </c>
      <c r="AG583" s="24">
        <v>-5.4285428490000003E-3</v>
      </c>
      <c r="AH583" s="24">
        <v>0.26296174529999999</v>
      </c>
      <c r="AI583" s="24">
        <v>3.0260503290000001E-2</v>
      </c>
      <c r="AJ583" s="24">
        <v>0.10406944160000001</v>
      </c>
      <c r="AK583" s="24">
        <v>0.16937711829999999</v>
      </c>
      <c r="AL583" s="24">
        <v>0.13677643240000001</v>
      </c>
      <c r="AM583" s="24">
        <v>0.21894533930000001</v>
      </c>
      <c r="AN583" s="24">
        <v>0.18450705710000001</v>
      </c>
      <c r="AO583" s="24">
        <v>0.12824769320000001</v>
      </c>
      <c r="AP583" s="24">
        <v>6.0323316600000003E-2</v>
      </c>
      <c r="AQ583" s="24">
        <v>0.27708044650000002</v>
      </c>
      <c r="AR583" s="24">
        <v>0.31010049579999999</v>
      </c>
      <c r="AS583" s="24">
        <v>0.15552873</v>
      </c>
      <c r="AT583" s="24">
        <v>-7.0738695559999995E-2</v>
      </c>
      <c r="AU583" s="24">
        <v>-2.1368669350000001E-2</v>
      </c>
      <c r="AV583" s="24">
        <v>-1.8422123039999998E-2</v>
      </c>
      <c r="AW583" s="24">
        <v>2.9929913579999998E-2</v>
      </c>
      <c r="AX583" s="24"/>
    </row>
    <row r="584" spans="1:50" x14ac:dyDescent="0.25">
      <c r="A584" s="25">
        <v>1922</v>
      </c>
      <c r="B584" s="24">
        <v>5.0949182359999998E-2</v>
      </c>
      <c r="C584" s="24">
        <v>0.1967745125</v>
      </c>
      <c r="D584" s="24">
        <v>0.16456000000000001</v>
      </c>
      <c r="E584" s="24">
        <v>0.16455535590000001</v>
      </c>
      <c r="F584" s="24">
        <v>0.1185110435</v>
      </c>
      <c r="G584" s="24">
        <v>0.10163</v>
      </c>
      <c r="H584" s="24">
        <v>0.15476937590000001</v>
      </c>
      <c r="I584" s="24">
        <v>0.2006701827</v>
      </c>
      <c r="J584" s="24">
        <v>0.1429858953</v>
      </c>
      <c r="K584" s="24">
        <v>0.22094246749999999</v>
      </c>
      <c r="L584" s="24">
        <v>0.18962331120000001</v>
      </c>
      <c r="M584" s="24">
        <v>0.2316008806</v>
      </c>
      <c r="N584" s="24">
        <v>0.12631033359999999</v>
      </c>
      <c r="O584" s="24">
        <v>7.6265938579999998E-2</v>
      </c>
      <c r="P584" s="24">
        <v>7.2600960729999997E-2</v>
      </c>
      <c r="Q584" s="24">
        <v>-7.0582297630000001E-3</v>
      </c>
      <c r="R584" s="24">
        <v>0.41849958900000001</v>
      </c>
      <c r="S584" s="24">
        <v>0.24853715300000001</v>
      </c>
      <c r="T584" s="24">
        <v>0.31806686519999999</v>
      </c>
      <c r="U584" s="24">
        <v>0.1070919633</v>
      </c>
      <c r="V584" s="24">
        <v>0.23493531349999999</v>
      </c>
      <c r="W584" s="24">
        <v>0.1162579805</v>
      </c>
      <c r="X584" s="24">
        <v>0.21404603119999999</v>
      </c>
      <c r="Y584" s="24">
        <v>0.13619056339999999</v>
      </c>
      <c r="Z584" s="24">
        <v>0.1358559728</v>
      </c>
      <c r="AA584" s="24">
        <v>8.556365967E-2</v>
      </c>
      <c r="AB584" s="24">
        <v>0.175015226</v>
      </c>
      <c r="AC584" s="24">
        <v>0.13619056339999999</v>
      </c>
      <c r="AD584" s="24">
        <v>8.4458202120000006E-2</v>
      </c>
      <c r="AE584" s="24">
        <v>0.25277739760000001</v>
      </c>
      <c r="AF584" s="24">
        <v>0.156400606</v>
      </c>
      <c r="AG584" s="24">
        <v>2.3554895070000002E-2</v>
      </c>
      <c r="AH584" s="24">
        <v>0.20932286980000001</v>
      </c>
      <c r="AI584" s="24">
        <v>0.15319500859999999</v>
      </c>
      <c r="AJ584" s="24">
        <v>0.28927016259999999</v>
      </c>
      <c r="AK584" s="24">
        <v>0.20369777080000001</v>
      </c>
      <c r="AL584" s="24">
        <v>0.18818920850000001</v>
      </c>
      <c r="AM584" s="24">
        <v>0.18746890129999999</v>
      </c>
      <c r="AN584" s="24">
        <v>0.17902757229999999</v>
      </c>
      <c r="AO584" s="24">
        <v>0.1553215533</v>
      </c>
      <c r="AP584" s="24">
        <v>0.1891309172</v>
      </c>
      <c r="AQ584" s="24">
        <v>0.32758048179999999</v>
      </c>
      <c r="AR584" s="24">
        <v>0.25668898220000003</v>
      </c>
      <c r="AS584" s="24">
        <v>0.16758342000000001</v>
      </c>
      <c r="AT584" s="24">
        <v>-3.7403330210000002E-2</v>
      </c>
      <c r="AU584" s="24">
        <v>-1.3904964549999999E-2</v>
      </c>
      <c r="AV584" s="24">
        <v>-1.257636491E-2</v>
      </c>
      <c r="AW584" s="24">
        <v>2.6121800769999998E-2</v>
      </c>
      <c r="AX584" s="24"/>
    </row>
    <row r="585" spans="1:50" x14ac:dyDescent="0.25">
      <c r="A585" s="25">
        <v>1921</v>
      </c>
      <c r="B585" s="24">
        <v>6.4836658539999995E-2</v>
      </c>
      <c r="C585" s="24">
        <v>0.19447965919999999</v>
      </c>
      <c r="D585" s="24">
        <v>1.218E-2</v>
      </c>
      <c r="E585" s="24">
        <v>1.218070835E-2</v>
      </c>
      <c r="F585" s="24">
        <v>0.10982000829999999</v>
      </c>
      <c r="G585" s="24">
        <v>0.15073</v>
      </c>
      <c r="H585" s="24">
        <v>0.12202428279999999</v>
      </c>
      <c r="I585" s="24">
        <v>1.5242655759999999E-2</v>
      </c>
      <c r="J585" s="24">
        <v>5.378560349E-2</v>
      </c>
      <c r="K585" s="24">
        <v>3.4041875040000001E-3</v>
      </c>
      <c r="L585" s="24">
        <v>0.1521326154</v>
      </c>
      <c r="M585" s="24">
        <v>0.28902560469999999</v>
      </c>
      <c r="N585" s="24">
        <v>8.8068947199999997E-2</v>
      </c>
      <c r="O585" s="24">
        <v>9.4429492949999999E-2</v>
      </c>
      <c r="P585" s="24">
        <v>0.1668666154</v>
      </c>
      <c r="Q585" s="24">
        <v>8.6188741030000002E-2</v>
      </c>
      <c r="R585" s="24">
        <v>0.2585680783</v>
      </c>
      <c r="S585" s="24">
        <v>0.24663341050000001</v>
      </c>
      <c r="T585" s="24">
        <v>0.3052448928</v>
      </c>
      <c r="U585" s="24">
        <v>7.7651947740000005E-2</v>
      </c>
      <c r="V585" s="24">
        <v>0.19027683140000001</v>
      </c>
      <c r="W585" s="24">
        <v>0.14084845779999999</v>
      </c>
      <c r="X585" s="24">
        <v>0.2127842754</v>
      </c>
      <c r="Y585" s="24">
        <v>0.13604919609999999</v>
      </c>
      <c r="Z585" s="24">
        <v>5.5533040309999997E-2</v>
      </c>
      <c r="AA585" s="24">
        <v>0.2012735158</v>
      </c>
      <c r="AB585" s="24">
        <v>0.2321873605</v>
      </c>
      <c r="AC585" s="24">
        <v>0.13604919609999999</v>
      </c>
      <c r="AD585" s="24">
        <v>0.107902661</v>
      </c>
      <c r="AE585" s="24">
        <v>0.13810294870000001</v>
      </c>
      <c r="AF585" s="24">
        <v>7.4350619689999998E-3</v>
      </c>
      <c r="AG585" s="24">
        <v>0.1090901494</v>
      </c>
      <c r="AH585" s="24">
        <v>0.32071971890000001</v>
      </c>
      <c r="AI585" s="24">
        <v>0.2450966835</v>
      </c>
      <c r="AJ585" s="24">
        <v>0.27721551059999999</v>
      </c>
      <c r="AK585" s="24">
        <v>0.11310360580000001</v>
      </c>
      <c r="AL585" s="24">
        <v>0.24537341300000001</v>
      </c>
      <c r="AM585" s="24">
        <v>0.28946188090000002</v>
      </c>
      <c r="AN585" s="24">
        <v>8.5148572919999999E-2</v>
      </c>
      <c r="AO585" s="24">
        <v>9.8332926629999998E-2</v>
      </c>
      <c r="AP585" s="24">
        <v>0.31634262200000002</v>
      </c>
      <c r="AQ585" s="24">
        <v>0.26508799199999999</v>
      </c>
      <c r="AR585" s="24">
        <v>0.36054942010000002</v>
      </c>
      <c r="AS585" s="24">
        <v>0.17914999000000001</v>
      </c>
      <c r="AT585" s="24">
        <v>-4.8586733639999997E-2</v>
      </c>
      <c r="AU585" s="24">
        <v>-7.2077051740000002E-3</v>
      </c>
      <c r="AV585" s="24">
        <v>-2.373156697E-2</v>
      </c>
      <c r="AW585" s="24">
        <v>2.483656071E-2</v>
      </c>
      <c r="AX585" s="24"/>
    </row>
    <row r="586" spans="1:50" x14ac:dyDescent="0.25">
      <c r="A586" s="25">
        <v>1920</v>
      </c>
      <c r="B586" s="24">
        <v>5.5657491089999997E-2</v>
      </c>
      <c r="C586" s="24">
        <v>0.2237757742</v>
      </c>
      <c r="D586" s="24">
        <v>5.3490000000000003E-2</v>
      </c>
      <c r="E586" s="24">
        <v>5.3487706929999997E-2</v>
      </c>
      <c r="F586" s="24">
        <v>0.1242685318</v>
      </c>
      <c r="G586" s="24">
        <v>0.13580999999999999</v>
      </c>
      <c r="H586" s="24">
        <v>0.209556669</v>
      </c>
      <c r="I586" s="24">
        <v>2.06157919E-2</v>
      </c>
      <c r="J586" s="24">
        <v>8.2625746730000005E-2</v>
      </c>
      <c r="K586" s="24">
        <v>0.14245699349999999</v>
      </c>
      <c r="L586" s="24">
        <v>0.1150463</v>
      </c>
      <c r="M586" s="24">
        <v>0.1657891423</v>
      </c>
      <c r="N586" s="24">
        <v>7.7330328520000005E-2</v>
      </c>
      <c r="O586" s="24">
        <v>0.10918593410000001</v>
      </c>
      <c r="P586" s="24">
        <v>0.10318388789999999</v>
      </c>
      <c r="Q586" s="24">
        <v>1.6692364590000001E-2</v>
      </c>
      <c r="R586" s="24">
        <v>9.9186711009999998E-2</v>
      </c>
      <c r="S586" s="24">
        <v>0.1996070445</v>
      </c>
      <c r="T586" s="24">
        <v>0.13900105660000001</v>
      </c>
      <c r="U586" s="24">
        <v>0.1263639778</v>
      </c>
      <c r="V586" s="24">
        <v>0.1867389679</v>
      </c>
      <c r="W586" s="24">
        <v>0.1034466922</v>
      </c>
      <c r="X586" s="24">
        <v>3.4159120170000001E-2</v>
      </c>
      <c r="Y586" s="24">
        <v>0.20586001870000001</v>
      </c>
      <c r="Z586" s="24">
        <v>0.1170135513</v>
      </c>
      <c r="AA586" s="24">
        <v>0.1430101842</v>
      </c>
      <c r="AB586" s="24">
        <v>7.3143981400000002E-2</v>
      </c>
      <c r="AC586" s="24">
        <v>0.20586001870000001</v>
      </c>
      <c r="AD586" s="24">
        <v>0.19643342489999999</v>
      </c>
      <c r="AE586" s="24">
        <v>0.11574424799999999</v>
      </c>
      <c r="AF586" s="24">
        <v>0.12871858480000001</v>
      </c>
      <c r="AG586" s="24">
        <v>0.28782269360000001</v>
      </c>
      <c r="AH586" s="24">
        <v>0.33336931469999997</v>
      </c>
      <c r="AI586" s="24">
        <v>0.1201301664</v>
      </c>
      <c r="AJ586" s="24">
        <v>5.0144940610000001E-2</v>
      </c>
      <c r="AK586" s="24">
        <v>0.1487470269</v>
      </c>
      <c r="AL586" s="24">
        <v>0.21983253959999999</v>
      </c>
      <c r="AM586" s="24">
        <v>0.18575830760000001</v>
      </c>
      <c r="AN586" s="24">
        <v>0.13309980930000001</v>
      </c>
      <c r="AO586" s="24">
        <v>0.1028940082</v>
      </c>
      <c r="AP586" s="24">
        <v>0.22253058849999999</v>
      </c>
      <c r="AQ586" s="24">
        <v>0.2340351641</v>
      </c>
      <c r="AR586" s="24">
        <v>0.19179485739999999</v>
      </c>
      <c r="AS586" s="24">
        <v>0.12959535999999999</v>
      </c>
      <c r="AT586" s="24">
        <v>-5.0865311179999997E-2</v>
      </c>
      <c r="AU586" s="24">
        <v>-1.3977210970000001E-2</v>
      </c>
      <c r="AV586" s="24">
        <v>-1.865568012E-2</v>
      </c>
      <c r="AW586" s="24">
        <v>4.473055527E-2</v>
      </c>
      <c r="AX586" s="24"/>
    </row>
    <row r="587" spans="1:50" x14ac:dyDescent="0.25">
      <c r="A587" s="25">
        <v>1919</v>
      </c>
      <c r="B587" s="24">
        <v>6.1109632249999997E-2</v>
      </c>
      <c r="C587" s="24">
        <v>0.1535775959</v>
      </c>
      <c r="D587" s="24">
        <v>0.16514000000000001</v>
      </c>
      <c r="E587" s="24">
        <v>0.16514080759999999</v>
      </c>
      <c r="F587" s="24">
        <v>7.3883600529999996E-2</v>
      </c>
      <c r="G587" s="24">
        <v>0.12495000000000001</v>
      </c>
      <c r="H587" s="24">
        <v>0.20810401440000001</v>
      </c>
      <c r="I587" s="24">
        <v>0.2490491718</v>
      </c>
      <c r="J587" s="24">
        <v>0.19203688199999999</v>
      </c>
      <c r="K587" s="24">
        <v>0.13774761560000001</v>
      </c>
      <c r="L587" s="24">
        <v>8.4359452129999998E-2</v>
      </c>
      <c r="M587" s="24">
        <v>2.7306064960000001E-2</v>
      </c>
      <c r="N587" s="24">
        <v>0.13647682959999999</v>
      </c>
      <c r="O587" s="24">
        <v>0.1582871377</v>
      </c>
      <c r="P587" s="24">
        <v>0.15451864900000001</v>
      </c>
      <c r="Q587" s="24">
        <v>9.3112550680000003E-2</v>
      </c>
      <c r="R587" s="24">
        <v>2.61736773E-2</v>
      </c>
      <c r="S587" s="24">
        <v>0.2515241802</v>
      </c>
      <c r="T587" s="24">
        <v>0.14025193450000001</v>
      </c>
      <c r="U587" s="24">
        <v>0.1943174899</v>
      </c>
      <c r="V587" s="24">
        <v>0.2075620443</v>
      </c>
      <c r="W587" s="24">
        <v>0.16301248970000001</v>
      </c>
      <c r="X587" s="24">
        <v>0.1651026756</v>
      </c>
      <c r="Y587" s="24">
        <v>0.25566521289999999</v>
      </c>
      <c r="Z587" s="24">
        <v>4.5761443669999999E-2</v>
      </c>
      <c r="AA587" s="24">
        <v>9.3808934090000004E-2</v>
      </c>
      <c r="AB587" s="24">
        <v>0.2461640239</v>
      </c>
      <c r="AC587" s="24">
        <v>0.25566521289999999</v>
      </c>
      <c r="AD587" s="24">
        <v>0.14326925579999999</v>
      </c>
      <c r="AE587" s="24">
        <v>0.23693032559999999</v>
      </c>
      <c r="AF587" s="24">
        <v>0.1475045532</v>
      </c>
      <c r="AG587" s="24">
        <v>8.4171473979999994E-2</v>
      </c>
      <c r="AH587" s="24">
        <v>0.17204722759999999</v>
      </c>
      <c r="AI587" s="24">
        <v>0.1452764124</v>
      </c>
      <c r="AJ587" s="24">
        <v>8.3958357570000003E-2</v>
      </c>
      <c r="AK587" s="24">
        <v>8.405082673E-2</v>
      </c>
      <c r="AL587" s="24">
        <v>0.25268709659999999</v>
      </c>
      <c r="AM587" s="24">
        <v>0.1399994493</v>
      </c>
      <c r="AN587" s="24">
        <v>6.5755806860000002E-2</v>
      </c>
      <c r="AO587" s="24">
        <v>9.4194665550000001E-2</v>
      </c>
      <c r="AP587" s="24">
        <v>0.115717113</v>
      </c>
      <c r="AQ587" s="24">
        <v>0.2184156179</v>
      </c>
      <c r="AR587" s="24">
        <v>0.31022810940000001</v>
      </c>
      <c r="AS587" s="24">
        <v>0.17478349000000001</v>
      </c>
      <c r="AT587" s="24">
        <v>-2.5431590149999999E-2</v>
      </c>
      <c r="AU587" s="24">
        <v>1.167302579E-2</v>
      </c>
      <c r="AV587" s="24">
        <v>5.7538598779999998E-4</v>
      </c>
      <c r="AW587" s="24">
        <v>3.8245137780000001E-2</v>
      </c>
      <c r="AX587" s="24"/>
    </row>
    <row r="588" spans="1:50" x14ac:dyDescent="0.25">
      <c r="A588" s="25">
        <v>1918</v>
      </c>
      <c r="B588" s="24">
        <v>6.3270166520000004E-2</v>
      </c>
      <c r="C588" s="24">
        <v>0.1138737947</v>
      </c>
      <c r="D588" s="24">
        <v>7.4800000000000005E-2</v>
      </c>
      <c r="E588" s="24">
        <v>7.4802808459999995E-2</v>
      </c>
      <c r="F588" s="24">
        <v>7.9080313439999994E-2</v>
      </c>
      <c r="G588" s="24">
        <v>0.13213</v>
      </c>
      <c r="H588" s="24">
        <v>0.16867718100000001</v>
      </c>
      <c r="I588" s="24">
        <v>0.1212395877</v>
      </c>
      <c r="J588" s="24">
        <v>0.18576431269999999</v>
      </c>
      <c r="K588" s="24">
        <v>0.1178474873</v>
      </c>
      <c r="L588" s="24">
        <v>0.17104990780000001</v>
      </c>
      <c r="M588" s="24">
        <v>0.2234982103</v>
      </c>
      <c r="N588" s="24">
        <v>7.7601894739999996E-2</v>
      </c>
      <c r="O588" s="24">
        <v>9.8019570109999996E-2</v>
      </c>
      <c r="P588" s="24">
        <v>0.18303191660000001</v>
      </c>
      <c r="Q588" s="24">
        <v>0.17277748879999999</v>
      </c>
      <c r="R588" s="24">
        <v>0.1034238562</v>
      </c>
      <c r="S588" s="24">
        <v>0.20439764860000001</v>
      </c>
      <c r="T588" s="24">
        <v>0.25293946270000001</v>
      </c>
      <c r="U588" s="24">
        <v>0.13657863440000001</v>
      </c>
      <c r="V588" s="24">
        <v>0.2353370488</v>
      </c>
      <c r="W588" s="24">
        <v>0.18914148210000001</v>
      </c>
      <c r="X588" s="24">
        <v>0.1063348204</v>
      </c>
      <c r="Y588" s="24">
        <v>0.1320334524</v>
      </c>
      <c r="Z588" s="24">
        <v>8.8315747680000001E-2</v>
      </c>
      <c r="AA588" s="24">
        <v>0.1056125686</v>
      </c>
      <c r="AB588" s="24">
        <v>8.4721237419999998E-2</v>
      </c>
      <c r="AC588" s="24">
        <v>0.1320334524</v>
      </c>
      <c r="AD588" s="24">
        <v>0.19135618209999999</v>
      </c>
      <c r="AE588" s="24">
        <v>0.14840859170000001</v>
      </c>
      <c r="AF588" s="24">
        <v>0.10482174900000001</v>
      </c>
      <c r="AG588" s="24">
        <v>0.16901451349999999</v>
      </c>
      <c r="AH588" s="24">
        <v>0.20135268570000001</v>
      </c>
      <c r="AI588" s="24">
        <v>0.1937476397</v>
      </c>
      <c r="AJ588" s="24">
        <v>0.12341380120000001</v>
      </c>
      <c r="AK588" s="24">
        <v>0.16429087519999999</v>
      </c>
      <c r="AL588" s="24">
        <v>0.2050049454</v>
      </c>
      <c r="AM588" s="24">
        <v>0.24808375539999999</v>
      </c>
      <c r="AN588" s="24">
        <v>9.7593963150000004E-2</v>
      </c>
      <c r="AO588" s="24">
        <v>0.1222504824</v>
      </c>
      <c r="AP588" s="24">
        <v>0.15400169790000001</v>
      </c>
      <c r="AQ588" s="24">
        <v>0.2396082282</v>
      </c>
      <c r="AR588" s="24">
        <v>0.237854287</v>
      </c>
      <c r="AS588" s="24">
        <v>0.16978399999999999</v>
      </c>
      <c r="AT588" s="24">
        <v>-2.1356593819999999E-2</v>
      </c>
      <c r="AU588" s="24">
        <v>1.1303568029999999E-3</v>
      </c>
      <c r="AV588" s="24">
        <v>8.5320547220000004E-3</v>
      </c>
      <c r="AW588" s="24">
        <v>3.1518355009999999E-2</v>
      </c>
      <c r="AX588" s="24"/>
    </row>
    <row r="589" spans="1:50" x14ac:dyDescent="0.25">
      <c r="A589" s="25">
        <v>1917</v>
      </c>
      <c r="B589" s="24">
        <v>7.1968235079999998E-2</v>
      </c>
      <c r="C589" s="24">
        <v>0.1632526815</v>
      </c>
      <c r="D589" s="24">
        <v>0.13142999999999999</v>
      </c>
      <c r="E589" s="24">
        <v>0.13143114750000001</v>
      </c>
      <c r="F589" s="24">
        <v>0.1412984431</v>
      </c>
      <c r="G589" s="24">
        <v>0.13263</v>
      </c>
      <c r="H589" s="24">
        <v>0.15549068150000001</v>
      </c>
      <c r="I589" s="24">
        <v>0.1234907433</v>
      </c>
      <c r="J589" s="24">
        <v>0.20958338679999999</v>
      </c>
      <c r="K589" s="24">
        <v>8.4625512360000002E-2</v>
      </c>
      <c r="L589" s="24">
        <v>0.25277650359999998</v>
      </c>
      <c r="M589" s="24">
        <v>9.7349025310000004E-2</v>
      </c>
      <c r="N589" s="24">
        <v>0.214474991</v>
      </c>
      <c r="O589" s="24">
        <v>0.11599302290000001</v>
      </c>
      <c r="P589" s="24">
        <v>0.1163761988</v>
      </c>
      <c r="Q589" s="24">
        <v>5.0727024670000002E-2</v>
      </c>
      <c r="R589" s="24">
        <v>0.13756774369999999</v>
      </c>
      <c r="S589" s="24">
        <v>0.13195487859999999</v>
      </c>
      <c r="T589" s="24">
        <v>0.1817397624</v>
      </c>
      <c r="U589" s="24">
        <v>0.12247085570000001</v>
      </c>
      <c r="V589" s="24">
        <v>0.1551033258</v>
      </c>
      <c r="W589" s="24">
        <v>0.10992165650000001</v>
      </c>
      <c r="X589" s="24">
        <v>0.1733203381</v>
      </c>
      <c r="Y589" s="24">
        <v>0.1126821935</v>
      </c>
      <c r="Z589" s="24">
        <v>0.16505062579999999</v>
      </c>
      <c r="AA589" s="24">
        <v>0.18536134060000001</v>
      </c>
      <c r="AB589" s="24">
        <v>9.1642990709999997E-2</v>
      </c>
      <c r="AC589" s="24">
        <v>0.1126821935</v>
      </c>
      <c r="AD589" s="24">
        <v>8.8295064869999995E-2</v>
      </c>
      <c r="AE589" s="24">
        <v>0.20511896909999999</v>
      </c>
      <c r="AF589" s="24">
        <v>0.26460254189999999</v>
      </c>
      <c r="AG589" s="24">
        <v>0.14856384689999999</v>
      </c>
      <c r="AH589" s="24">
        <v>0.15878038110000001</v>
      </c>
      <c r="AI589" s="24">
        <v>0.19213864210000001</v>
      </c>
      <c r="AJ589" s="24">
        <v>0.15467822549999999</v>
      </c>
      <c r="AK589" s="24">
        <v>0.14528961479999999</v>
      </c>
      <c r="AL589" s="24">
        <v>0.13856579359999999</v>
      </c>
      <c r="AM589" s="24">
        <v>0.27780932190000002</v>
      </c>
      <c r="AN589" s="24">
        <v>9.6461571750000003E-2</v>
      </c>
      <c r="AO589" s="24">
        <v>0.13697882</v>
      </c>
      <c r="AP589" s="24">
        <v>0.2333059609</v>
      </c>
      <c r="AQ589" s="24">
        <v>0.32213512059999999</v>
      </c>
      <c r="AR589" s="24">
        <v>0.21718555689999999</v>
      </c>
      <c r="AS589" s="24">
        <v>0.2196921</v>
      </c>
      <c r="AT589" s="24">
        <v>-2.1819207819999999E-2</v>
      </c>
      <c r="AU589" s="24">
        <v>6.6875866610000001E-3</v>
      </c>
      <c r="AV589" s="24">
        <v>1.0496605189999999E-2</v>
      </c>
      <c r="AW589" s="24">
        <v>3.4579187630000001E-2</v>
      </c>
      <c r="AX589" s="24"/>
    </row>
    <row r="590" spans="1:50" x14ac:dyDescent="0.25">
      <c r="A590" s="25">
        <v>1916</v>
      </c>
      <c r="B590" s="24">
        <v>7.1671739220000003E-2</v>
      </c>
      <c r="C590" s="24">
        <v>0.16792386770000001</v>
      </c>
      <c r="D590" s="24">
        <v>7.109E-2</v>
      </c>
      <c r="E590" s="24">
        <v>7.1094579990000004E-2</v>
      </c>
      <c r="F590" s="24">
        <v>0.1252549738</v>
      </c>
      <c r="G590" s="24">
        <v>9.0340000000000004E-2</v>
      </c>
      <c r="H590" s="24">
        <v>0.16901482640000001</v>
      </c>
      <c r="I590" s="24">
        <v>7.9537227749999995E-2</v>
      </c>
      <c r="J590" s="24">
        <v>7.3999002580000001E-2</v>
      </c>
      <c r="K590" s="24">
        <v>9.7225382920000006E-2</v>
      </c>
      <c r="L590" s="24">
        <v>0.1628858447</v>
      </c>
      <c r="M590" s="24">
        <v>0.18475194280000001</v>
      </c>
      <c r="N590" s="24">
        <v>0.1306036562</v>
      </c>
      <c r="O590" s="24">
        <v>0.2118612081</v>
      </c>
      <c r="P590" s="24">
        <v>0.21542069320000001</v>
      </c>
      <c r="Q590" s="24">
        <v>0.16144445539999999</v>
      </c>
      <c r="R590" s="24">
        <v>0.30974394080000001</v>
      </c>
      <c r="S590" s="24">
        <v>0.13264240320000001</v>
      </c>
      <c r="T590" s="24">
        <v>0.21333123740000001</v>
      </c>
      <c r="U590" s="24">
        <v>0.17683592440000001</v>
      </c>
      <c r="V590" s="24">
        <v>0.20591549579999999</v>
      </c>
      <c r="W590" s="24">
        <v>0.1223580614</v>
      </c>
      <c r="X590" s="24">
        <v>0.1142110229</v>
      </c>
      <c r="Y590" s="24">
        <v>0.14244294169999999</v>
      </c>
      <c r="Z590" s="24">
        <v>0.16110724209999999</v>
      </c>
      <c r="AA590" s="24">
        <v>0.15817606449999999</v>
      </c>
      <c r="AB590" s="24">
        <v>9.7619958219999997E-2</v>
      </c>
      <c r="AC590" s="24">
        <v>0.14244294169999999</v>
      </c>
      <c r="AD590" s="24">
        <v>0.14581121499999999</v>
      </c>
      <c r="AE590" s="24">
        <v>0.206464231</v>
      </c>
      <c r="AF590" s="24">
        <v>0.35108572240000002</v>
      </c>
      <c r="AG590" s="24">
        <v>0.10923210529999999</v>
      </c>
      <c r="AH590" s="24">
        <v>0.24171094600000001</v>
      </c>
      <c r="AI590" s="24">
        <v>0.17352445420000001</v>
      </c>
      <c r="AJ590" s="24">
        <v>4.2628601189999997E-2</v>
      </c>
      <c r="AK590" s="24">
        <v>0.10879028590000001</v>
      </c>
      <c r="AL590" s="24">
        <v>0.2073789835</v>
      </c>
      <c r="AM590" s="24">
        <v>0.1731300503</v>
      </c>
      <c r="AN590" s="24">
        <v>6.6428706049999994E-2</v>
      </c>
      <c r="AO590" s="24">
        <v>0.1746723503</v>
      </c>
      <c r="AP590" s="24">
        <v>0.19524306059999999</v>
      </c>
      <c r="AQ590" s="24">
        <v>0.1923471987</v>
      </c>
      <c r="AR590" s="24">
        <v>0.25012514000000002</v>
      </c>
      <c r="AS590" s="24">
        <v>0.18836575999999999</v>
      </c>
      <c r="AT590" s="24">
        <v>-3.2650148500000002E-3</v>
      </c>
      <c r="AU590" s="24">
        <v>1.6320949420000001E-2</v>
      </c>
      <c r="AV590" s="24">
        <v>2.3569542910000001E-2</v>
      </c>
      <c r="AW590" s="24">
        <v>4.255867377E-2</v>
      </c>
      <c r="AX590" s="24"/>
    </row>
    <row r="591" spans="1:50" x14ac:dyDescent="0.25">
      <c r="A591" s="25">
        <v>1915</v>
      </c>
      <c r="B591" s="24">
        <v>6.8796046080000006E-2</v>
      </c>
      <c r="C591" s="24">
        <v>0.17608243230000001</v>
      </c>
      <c r="D591" s="24">
        <v>0.12028999999999999</v>
      </c>
      <c r="E591" s="24">
        <v>0.12028983980000001</v>
      </c>
      <c r="F591" s="24">
        <v>-3.673668578E-2</v>
      </c>
      <c r="G591" s="24">
        <v>9.5479999999999995E-2</v>
      </c>
      <c r="H591" s="24">
        <v>0.16839052739999999</v>
      </c>
      <c r="I591" s="24">
        <v>8.4186874329999994E-2</v>
      </c>
      <c r="J591" s="24">
        <v>0.18329341709999999</v>
      </c>
      <c r="K591" s="24">
        <v>0.1167747229</v>
      </c>
      <c r="L591" s="24">
        <v>8.9258641E-2</v>
      </c>
      <c r="M591" s="24">
        <v>0.1409115195</v>
      </c>
      <c r="N591" s="24">
        <v>0.1475814134</v>
      </c>
      <c r="O591" s="24">
        <v>0.14868432279999999</v>
      </c>
      <c r="P591" s="24">
        <v>0.15833671390000001</v>
      </c>
      <c r="Q591" s="24">
        <v>7.3475904760000002E-2</v>
      </c>
      <c r="R591" s="24">
        <v>0.27780351040000001</v>
      </c>
      <c r="S591" s="24">
        <v>0.14170800150000001</v>
      </c>
      <c r="T591" s="24">
        <v>0.1597245336</v>
      </c>
      <c r="U591" s="24">
        <v>0.1162707657</v>
      </c>
      <c r="V591" s="24">
        <v>0.20110821719999999</v>
      </c>
      <c r="W591" s="24">
        <v>0.1599648893</v>
      </c>
      <c r="X591" s="24">
        <v>0.1581714004</v>
      </c>
      <c r="Y591" s="24">
        <v>0.13730202620000001</v>
      </c>
      <c r="Z591" s="24">
        <v>0.1231666505</v>
      </c>
      <c r="AA591" s="24">
        <v>9.8966524E-2</v>
      </c>
      <c r="AB591" s="24">
        <v>0.12878306210000001</v>
      </c>
      <c r="AC591" s="24">
        <v>0.13730202620000001</v>
      </c>
      <c r="AD591" s="24">
        <v>0.1185098886</v>
      </c>
      <c r="AE591" s="24">
        <v>0.1649330705</v>
      </c>
      <c r="AF591" s="24">
        <v>0.32885327939999998</v>
      </c>
      <c r="AG591" s="24">
        <v>0.12772090729999999</v>
      </c>
      <c r="AH591" s="24">
        <v>0.2839055955</v>
      </c>
      <c r="AI591" s="24">
        <v>0.1573742628</v>
      </c>
      <c r="AJ591" s="24">
        <v>4.9398772420000001E-2</v>
      </c>
      <c r="AK591" s="24">
        <v>0.15493957699999999</v>
      </c>
      <c r="AL591" s="24">
        <v>0.1547239423</v>
      </c>
      <c r="AM591" s="24">
        <v>0.14608710999999999</v>
      </c>
      <c r="AN591" s="24">
        <v>0.13220357890000001</v>
      </c>
      <c r="AO591" s="24">
        <v>0.13013841209999999</v>
      </c>
      <c r="AP591" s="24">
        <v>0.15095812080000001</v>
      </c>
      <c r="AQ591" s="24">
        <v>0.19457867740000001</v>
      </c>
      <c r="AR591" s="24">
        <v>0.22269913550000001</v>
      </c>
      <c r="AS591" s="24">
        <v>0.14695614000000001</v>
      </c>
      <c r="AT591" s="24">
        <v>-3.543543071E-2</v>
      </c>
      <c r="AU591" s="24">
        <v>1.2160954999999999E-2</v>
      </c>
      <c r="AV591" s="24">
        <v>1.2617320749999999E-2</v>
      </c>
      <c r="AW591" s="24">
        <v>2.5775747370000001E-2</v>
      </c>
      <c r="AX591" s="24"/>
    </row>
    <row r="592" spans="1:50" x14ac:dyDescent="0.25">
      <c r="A592" s="25">
        <v>1914</v>
      </c>
      <c r="B592" s="24">
        <v>7.8969798980000006E-2</v>
      </c>
      <c r="C592" s="24">
        <v>0.15977682169999999</v>
      </c>
      <c r="D592" s="24">
        <v>0.13546</v>
      </c>
      <c r="E592" s="24">
        <v>0.13546162840000001</v>
      </c>
      <c r="F592" s="24">
        <v>5.6979786599999999E-2</v>
      </c>
      <c r="G592" s="24">
        <v>0.13095000000000001</v>
      </c>
      <c r="H592" s="24">
        <v>0.13402830060000001</v>
      </c>
      <c r="I592" s="24">
        <v>0.1327931732</v>
      </c>
      <c r="J592" s="24">
        <v>0.1280096322</v>
      </c>
      <c r="K592" s="24">
        <v>0.14734436570000001</v>
      </c>
      <c r="L592" s="24">
        <v>0.19647696610000001</v>
      </c>
      <c r="M592" s="24">
        <v>0.271982789</v>
      </c>
      <c r="N592" s="24">
        <v>0.23918497559999999</v>
      </c>
      <c r="O592" s="24">
        <v>9.1773502529999995E-2</v>
      </c>
      <c r="P592" s="24">
        <v>0.13755927979999999</v>
      </c>
      <c r="Q592" s="24">
        <v>0.10913294549999999</v>
      </c>
      <c r="R592" s="24">
        <v>0.3079802096</v>
      </c>
      <c r="S592" s="24">
        <v>0.27332395320000002</v>
      </c>
      <c r="T592" s="24">
        <v>0.17232906819999999</v>
      </c>
      <c r="U592" s="24">
        <v>0.13005255160000001</v>
      </c>
      <c r="V592" s="24">
        <v>0.10879158229999999</v>
      </c>
      <c r="W592" s="24">
        <v>0.18791288140000001</v>
      </c>
      <c r="X592" s="24">
        <v>0.2604168355</v>
      </c>
      <c r="Y592" s="24">
        <v>0.13660909239999999</v>
      </c>
      <c r="Z592" s="24">
        <v>8.8495500389999995E-2</v>
      </c>
      <c r="AA592" s="24">
        <v>0.1812635809</v>
      </c>
      <c r="AB592" s="24">
        <v>9.8381653429999993E-2</v>
      </c>
      <c r="AC592" s="24">
        <v>0.13660909239999999</v>
      </c>
      <c r="AD592" s="24">
        <v>0.14065635200000001</v>
      </c>
      <c r="AE592" s="24">
        <v>0.18917804960000001</v>
      </c>
      <c r="AF592" s="24">
        <v>0.22349171340000001</v>
      </c>
      <c r="AG592" s="24">
        <v>0.13113059099999999</v>
      </c>
      <c r="AH592" s="24">
        <v>0.1963372082</v>
      </c>
      <c r="AI592" s="24">
        <v>0.2024955601</v>
      </c>
      <c r="AJ592" s="24">
        <v>0.107488282</v>
      </c>
      <c r="AK592" s="24">
        <v>0.15980793539999999</v>
      </c>
      <c r="AL592" s="24">
        <v>0.21843244140000001</v>
      </c>
      <c r="AM592" s="24">
        <v>0.1554220617</v>
      </c>
      <c r="AN592" s="24">
        <v>0.1860288531</v>
      </c>
      <c r="AO592" s="24">
        <v>0.1415314674</v>
      </c>
      <c r="AP592" s="24">
        <v>0.18463328479999999</v>
      </c>
      <c r="AQ592" s="24">
        <v>0.19167052209999999</v>
      </c>
      <c r="AR592" s="24">
        <v>0.22128163279999999</v>
      </c>
      <c r="AS592" s="24">
        <v>0.25526223999999997</v>
      </c>
      <c r="AT592" s="24">
        <v>-2.0445641130000001E-2</v>
      </c>
      <c r="AU592" s="24">
        <v>7.405780721E-3</v>
      </c>
      <c r="AV592" s="24">
        <v>1.3210640290000001E-2</v>
      </c>
      <c r="AW592" s="24">
        <v>3.0503945429999998E-2</v>
      </c>
      <c r="AX592" s="24"/>
    </row>
    <row r="593" spans="1:50" x14ac:dyDescent="0.25">
      <c r="A593" s="25">
        <v>1913</v>
      </c>
      <c r="B593" s="24">
        <v>6.717488915E-2</v>
      </c>
      <c r="C593" s="24">
        <v>0.14064937829999999</v>
      </c>
      <c r="D593" s="24">
        <v>2.239E-2</v>
      </c>
      <c r="E593" s="24">
        <v>2.2386796770000002E-2</v>
      </c>
      <c r="F593" s="24">
        <v>4.5319445430000001E-2</v>
      </c>
      <c r="G593" s="24">
        <v>8.7760000000000005E-2</v>
      </c>
      <c r="H593" s="24">
        <v>0.16341310740000001</v>
      </c>
      <c r="I593" s="24">
        <v>0.1162799001</v>
      </c>
      <c r="J593" s="24">
        <v>0.15435810389999999</v>
      </c>
      <c r="K593" s="24">
        <v>0.12528039520000001</v>
      </c>
      <c r="L593" s="24">
        <v>0.12994524839999999</v>
      </c>
      <c r="M593" s="24">
        <v>0.1656662673</v>
      </c>
      <c r="N593" s="24">
        <v>0.13192591070000001</v>
      </c>
      <c r="O593" s="24">
        <v>6.214563176E-2</v>
      </c>
      <c r="P593" s="24">
        <v>0.1692054868</v>
      </c>
      <c r="Q593" s="24">
        <v>5.6790843610000002E-2</v>
      </c>
      <c r="R593" s="24">
        <v>0.25011613970000002</v>
      </c>
      <c r="S593" s="24">
        <v>0.17394037540000001</v>
      </c>
      <c r="T593" s="24">
        <v>0.14852333070000001</v>
      </c>
      <c r="U593" s="24">
        <v>0.2041252851</v>
      </c>
      <c r="V593" s="24">
        <v>0.27610978479999998</v>
      </c>
      <c r="W593" s="24">
        <v>0.22253063319999999</v>
      </c>
      <c r="X593" s="24">
        <v>0.27660942080000001</v>
      </c>
      <c r="Y593" s="24">
        <v>0.15032398699999999</v>
      </c>
      <c r="Z593" s="24">
        <v>0.1302752197</v>
      </c>
      <c r="AA593" s="24">
        <v>0.1268604696</v>
      </c>
      <c r="AB593" s="24">
        <v>0.14219309390000001</v>
      </c>
      <c r="AC593" s="24">
        <v>0.15032398699999999</v>
      </c>
      <c r="AD593" s="24">
        <v>0.17166012529999999</v>
      </c>
      <c r="AE593" s="24">
        <v>0.1733476967</v>
      </c>
      <c r="AF593" s="24">
        <v>0.26649391649999998</v>
      </c>
      <c r="AG593" s="24">
        <v>0.1186906397</v>
      </c>
      <c r="AH593" s="24">
        <v>0.21348500249999999</v>
      </c>
      <c r="AI593" s="24">
        <v>0.1227541491</v>
      </c>
      <c r="AJ593" s="24">
        <v>0.1207899377</v>
      </c>
      <c r="AK593" s="24">
        <v>0.2018197477</v>
      </c>
      <c r="AL593" s="24">
        <v>0.19327159229999999</v>
      </c>
      <c r="AM593" s="24">
        <v>0.22721673549999999</v>
      </c>
      <c r="AN593" s="24">
        <v>0.1657699198</v>
      </c>
      <c r="AO593" s="24">
        <v>0.1304189265</v>
      </c>
      <c r="AP593" s="24">
        <v>0.1179796234</v>
      </c>
      <c r="AQ593" s="24">
        <v>0.1757883281</v>
      </c>
      <c r="AR593" s="24">
        <v>0.2090322375</v>
      </c>
      <c r="AS593" s="24">
        <v>0.21117736000000001</v>
      </c>
      <c r="AT593" s="24">
        <v>-1.5056969599999999E-2</v>
      </c>
      <c r="AU593" s="24">
        <v>5.9190900069999997E-3</v>
      </c>
      <c r="AV593" s="24">
        <v>1.060598437E-2</v>
      </c>
      <c r="AW593" s="24">
        <v>3.633454815E-2</v>
      </c>
      <c r="AX593" s="24"/>
    </row>
    <row r="594" spans="1:50" x14ac:dyDescent="0.25">
      <c r="A594" s="25">
        <v>1912</v>
      </c>
      <c r="B594" s="24">
        <v>7.7094666660000005E-2</v>
      </c>
      <c r="C594" s="24">
        <v>0.16805279249999999</v>
      </c>
      <c r="D594" s="24">
        <v>0.17760999999999999</v>
      </c>
      <c r="E594" s="24">
        <v>0.1776075214</v>
      </c>
      <c r="F594" s="24">
        <v>0.19660428169999999</v>
      </c>
      <c r="G594" s="24">
        <v>0.17376</v>
      </c>
      <c r="H594" s="24">
        <v>0.21439741549999999</v>
      </c>
      <c r="I594" s="24">
        <v>0.14283591509999999</v>
      </c>
      <c r="J594" s="24">
        <v>0.1699422002</v>
      </c>
      <c r="K594" s="24">
        <v>0.14243349429999999</v>
      </c>
      <c r="L594" s="24">
        <v>0.1665316224</v>
      </c>
      <c r="M594" s="24">
        <v>0.1673493087</v>
      </c>
      <c r="N594" s="24">
        <v>0.1195977852</v>
      </c>
      <c r="O594" s="24">
        <v>0.13080091769999999</v>
      </c>
      <c r="P594" s="24">
        <v>0.1801270247</v>
      </c>
      <c r="Q594" s="24">
        <v>0.13908001780000001</v>
      </c>
      <c r="R594" s="24">
        <v>0.22938174010000001</v>
      </c>
      <c r="S594" s="24">
        <v>0.20954588060000001</v>
      </c>
      <c r="T594" s="24">
        <v>0.24009200929999999</v>
      </c>
      <c r="U594" s="24">
        <v>8.7706170979999998E-2</v>
      </c>
      <c r="V594" s="24">
        <v>0.22365847229999999</v>
      </c>
      <c r="W594" s="24">
        <v>0.16418635849999999</v>
      </c>
      <c r="X594" s="24">
        <v>0.19636845589999999</v>
      </c>
      <c r="Y594" s="24">
        <v>0.16757480799999999</v>
      </c>
      <c r="Z594" s="24">
        <v>0.1314831078</v>
      </c>
      <c r="AA594" s="24">
        <v>0.1556246728</v>
      </c>
      <c r="AB594" s="24">
        <v>0.17748366300000001</v>
      </c>
      <c r="AC594" s="24">
        <v>0.16757480799999999</v>
      </c>
      <c r="AD594" s="24">
        <v>0.1613547504</v>
      </c>
      <c r="AE594" s="24">
        <v>0.19252197439999999</v>
      </c>
      <c r="AF594" s="24">
        <v>0.24094390869999999</v>
      </c>
      <c r="AG594" s="24">
        <v>0.1125001982</v>
      </c>
      <c r="AH594" s="24">
        <v>0.2202246189</v>
      </c>
      <c r="AI594" s="24">
        <v>0.1761758178</v>
      </c>
      <c r="AJ594" s="24">
        <v>8.1184193490000001E-2</v>
      </c>
      <c r="AK594" s="24">
        <v>0.2075419724</v>
      </c>
      <c r="AL594" s="24">
        <v>0.1907487065</v>
      </c>
      <c r="AM594" s="24">
        <v>0.17578476670000001</v>
      </c>
      <c r="AN594" s="24">
        <v>0.12540268900000001</v>
      </c>
      <c r="AO594" s="24">
        <v>0.12919647989999999</v>
      </c>
      <c r="AP594" s="24">
        <v>0.1148589998</v>
      </c>
      <c r="AQ594" s="24">
        <v>0.17993828649999999</v>
      </c>
      <c r="AR594" s="24">
        <v>0.2465212494</v>
      </c>
      <c r="AS594" s="24">
        <v>0.23127260999999999</v>
      </c>
      <c r="AT594" s="24">
        <v>-1.058250759E-2</v>
      </c>
      <c r="AU594" s="24">
        <v>7.6184570789999996E-3</v>
      </c>
      <c r="AV594" s="24">
        <v>8.2910414790000001E-3</v>
      </c>
      <c r="AW594" s="24">
        <v>2.804633975E-2</v>
      </c>
      <c r="AX594" s="24"/>
    </row>
    <row r="595" spans="1:50" x14ac:dyDescent="0.25">
      <c r="A595" s="25">
        <v>1911</v>
      </c>
      <c r="B595" s="24">
        <v>7.4485816060000001E-2</v>
      </c>
      <c r="C595" s="24">
        <v>0.12944594030000001</v>
      </c>
      <c r="D595" s="24">
        <v>9.3219999999999997E-2</v>
      </c>
      <c r="E595" s="24">
        <v>9.3216270209999993E-2</v>
      </c>
      <c r="F595" s="24">
        <v>0.1522491574</v>
      </c>
      <c r="G595" s="24">
        <v>0.14207</v>
      </c>
      <c r="H595" s="24">
        <v>0.2313048691</v>
      </c>
      <c r="I595" s="24">
        <v>0.13785821200000001</v>
      </c>
      <c r="J595" s="24">
        <v>8.4544174370000003E-2</v>
      </c>
      <c r="K595" s="24">
        <v>0.12865100800000001</v>
      </c>
      <c r="L595" s="24">
        <v>0.20469494160000001</v>
      </c>
      <c r="M595" s="24">
        <v>0.20199747379999999</v>
      </c>
      <c r="N595" s="24">
        <v>0.1235641614</v>
      </c>
      <c r="O595" s="24">
        <v>0.184041068</v>
      </c>
      <c r="P595" s="24">
        <v>0.16619388760000001</v>
      </c>
      <c r="Q595" s="24">
        <v>0.1291718781</v>
      </c>
      <c r="R595" s="24">
        <v>0.23149773479999999</v>
      </c>
      <c r="S595" s="24">
        <v>0.2164276242</v>
      </c>
      <c r="T595" s="24">
        <v>0.16679048539999999</v>
      </c>
      <c r="U595" s="24">
        <v>0.12921722229999999</v>
      </c>
      <c r="V595" s="24">
        <v>0.21673157809999999</v>
      </c>
      <c r="W595" s="24">
        <v>0.1191986427</v>
      </c>
      <c r="X595" s="24">
        <v>0.12832665439999999</v>
      </c>
      <c r="Y595" s="24">
        <v>0.2107631713</v>
      </c>
      <c r="Z595" s="24">
        <v>0.12425505370000001</v>
      </c>
      <c r="AA595" s="24">
        <v>0.12847572569999999</v>
      </c>
      <c r="AB595" s="24">
        <v>0.13305737079999999</v>
      </c>
      <c r="AC595" s="24">
        <v>0.2107631713</v>
      </c>
      <c r="AD595" s="24">
        <v>0.13594990970000001</v>
      </c>
      <c r="AE595" s="24">
        <v>0.24778164920000001</v>
      </c>
      <c r="AF595" s="24">
        <v>0.1868911982</v>
      </c>
      <c r="AG595" s="24">
        <v>0.18914976720000001</v>
      </c>
      <c r="AH595" s="24">
        <v>0.27637451889999998</v>
      </c>
      <c r="AI595" s="24">
        <v>0.20792281630000001</v>
      </c>
      <c r="AJ595" s="24">
        <v>0.13311684130000001</v>
      </c>
      <c r="AK595" s="24">
        <v>0.1632493585</v>
      </c>
      <c r="AL595" s="24">
        <v>0.15231744950000001</v>
      </c>
      <c r="AM595" s="24">
        <v>0.20312763750000001</v>
      </c>
      <c r="AN595" s="24">
        <v>0.1082812175</v>
      </c>
      <c r="AO595" s="24">
        <v>0.16910716889999999</v>
      </c>
      <c r="AP595" s="24">
        <v>0.1330496967</v>
      </c>
      <c r="AQ595" s="24">
        <v>0.18099516630000001</v>
      </c>
      <c r="AR595" s="24">
        <v>0.23706845939999999</v>
      </c>
      <c r="AS595" s="24">
        <v>0.24352334</v>
      </c>
      <c r="AT595" s="24">
        <v>-7.2216568510000004E-3</v>
      </c>
      <c r="AU595" s="24">
        <v>1.9976550709999999E-2</v>
      </c>
      <c r="AV595" s="24">
        <v>2.9802555219999999E-2</v>
      </c>
      <c r="AW595" s="24">
        <v>3.7853196259999999E-2</v>
      </c>
      <c r="AX595" s="24"/>
    </row>
    <row r="596" spans="1:50" x14ac:dyDescent="0.25">
      <c r="A596" s="25">
        <v>1910</v>
      </c>
      <c r="B596" s="24">
        <v>8.4740616379999995E-2</v>
      </c>
      <c r="C596" s="24">
        <v>0.1606395692</v>
      </c>
      <c r="D596" s="24">
        <v>9.9229999999999999E-2</v>
      </c>
      <c r="E596" s="24">
        <v>9.9226072430000006E-2</v>
      </c>
      <c r="F596" s="24">
        <v>0.11106333879999999</v>
      </c>
      <c r="G596" s="24">
        <v>0.12504000000000001</v>
      </c>
      <c r="H596" s="24">
        <v>0.19443716110000001</v>
      </c>
      <c r="I596" s="24">
        <v>0.1245801076</v>
      </c>
      <c r="J596" s="24">
        <v>0.13353638349999999</v>
      </c>
      <c r="K596" s="24">
        <v>0.1000692695</v>
      </c>
      <c r="L596" s="24">
        <v>0.20566952229999999</v>
      </c>
      <c r="M596" s="24">
        <v>0.19221661979999999</v>
      </c>
      <c r="N596" s="24">
        <v>0.2000393718</v>
      </c>
      <c r="O596" s="24">
        <v>0.13631846010000001</v>
      </c>
      <c r="P596" s="24">
        <v>0.22861604390000001</v>
      </c>
      <c r="Q596" s="24">
        <v>0.15385067459999999</v>
      </c>
      <c r="R596" s="24">
        <v>0.23639117179999999</v>
      </c>
      <c r="S596" s="24">
        <v>0.23239666219999999</v>
      </c>
      <c r="T596" s="24">
        <v>0.15528184179999999</v>
      </c>
      <c r="U596" s="24">
        <v>0.1385239512</v>
      </c>
      <c r="V596" s="24">
        <v>0.21948081250000001</v>
      </c>
      <c r="W596" s="24">
        <v>0.15183894340000001</v>
      </c>
      <c r="X596" s="24">
        <v>0.21621510390000001</v>
      </c>
      <c r="Y596" s="24">
        <v>0.22469666599999999</v>
      </c>
      <c r="Z596" s="24">
        <v>0.1075563952</v>
      </c>
      <c r="AA596" s="24">
        <v>0.1041600481</v>
      </c>
      <c r="AB596" s="24">
        <v>0.15533626079999999</v>
      </c>
      <c r="AC596" s="24">
        <v>0.22469666599999999</v>
      </c>
      <c r="AD596" s="24">
        <v>0.15424436329999999</v>
      </c>
      <c r="AE596" s="24">
        <v>0.17073003950000001</v>
      </c>
      <c r="AF596" s="24">
        <v>0.27689146999999997</v>
      </c>
      <c r="AG596" s="24">
        <v>0.1563797146</v>
      </c>
      <c r="AH596" s="24">
        <v>0.2319182903</v>
      </c>
      <c r="AI596" s="24">
        <v>0.17802979050000001</v>
      </c>
      <c r="AJ596" s="24">
        <v>0.22521570320000001</v>
      </c>
      <c r="AK596" s="24">
        <v>0.10718094559999999</v>
      </c>
      <c r="AL596" s="24">
        <v>0.19658571480000001</v>
      </c>
      <c r="AM596" s="24">
        <v>0.1723278761</v>
      </c>
      <c r="AN596" s="24">
        <v>0.13284674290000001</v>
      </c>
      <c r="AO596" s="24">
        <v>0.17079904679999999</v>
      </c>
      <c r="AP596" s="24">
        <v>0.1658867151</v>
      </c>
      <c r="AQ596" s="24">
        <v>0.19397190210000001</v>
      </c>
      <c r="AR596" s="24">
        <v>0.17036627230000001</v>
      </c>
      <c r="AS596" s="24">
        <v>0.19541728999999999</v>
      </c>
      <c r="AT596" s="24">
        <v>-1.4146965990000001E-4</v>
      </c>
      <c r="AU596" s="24">
        <v>3.3758170900000002E-2</v>
      </c>
      <c r="AV596" s="24">
        <v>2.9966050760000001E-2</v>
      </c>
      <c r="AW596" s="24">
        <v>3.8027409460000001E-2</v>
      </c>
      <c r="AX596" s="24"/>
    </row>
    <row r="597" spans="1:50" x14ac:dyDescent="0.25">
      <c r="A597" s="25">
        <v>1909</v>
      </c>
      <c r="B597" s="24">
        <v>9.0813271700000003E-2</v>
      </c>
      <c r="C597" s="24">
        <v>0.19763645530000001</v>
      </c>
      <c r="D597" s="24">
        <v>0.13116</v>
      </c>
      <c r="E597" s="24">
        <v>0.13116177919999999</v>
      </c>
      <c r="F597" s="24">
        <v>0.1722864509</v>
      </c>
      <c r="G597" s="24">
        <v>0.10999</v>
      </c>
      <c r="H597" s="24">
        <v>0.18840518589999999</v>
      </c>
      <c r="I597" s="24">
        <v>9.9115058780000001E-2</v>
      </c>
      <c r="J597" s="24">
        <v>0.16313725709999999</v>
      </c>
      <c r="K597" s="24">
        <v>0.1395228654</v>
      </c>
      <c r="L597" s="24">
        <v>0.1688489467</v>
      </c>
      <c r="M597" s="24">
        <v>0.1713741124</v>
      </c>
      <c r="N597" s="24">
        <v>0.158724755</v>
      </c>
      <c r="O597" s="24">
        <v>0.1320066154</v>
      </c>
      <c r="P597" s="24">
        <v>0.2099705935</v>
      </c>
      <c r="Q597" s="24">
        <v>0.10498934980000001</v>
      </c>
      <c r="R597" s="24">
        <v>0.2727092505</v>
      </c>
      <c r="S597" s="24">
        <v>0.2725545466</v>
      </c>
      <c r="T597" s="24">
        <v>0.1697790176</v>
      </c>
      <c r="U597" s="24">
        <v>0.1505791843</v>
      </c>
      <c r="V597" s="24">
        <v>0.21202237900000001</v>
      </c>
      <c r="W597" s="24">
        <v>0.14335574209999999</v>
      </c>
      <c r="X597" s="24">
        <v>0.192291975</v>
      </c>
      <c r="Y597" s="24">
        <v>0.20693762600000001</v>
      </c>
      <c r="Z597" s="24">
        <v>0.1382590085</v>
      </c>
      <c r="AA597" s="24">
        <v>0.12749077380000001</v>
      </c>
      <c r="AB597" s="24">
        <v>0.1445461214</v>
      </c>
      <c r="AC597" s="24">
        <v>0.20693762600000001</v>
      </c>
      <c r="AD597" s="24">
        <v>0.1194166914</v>
      </c>
      <c r="AE597" s="24">
        <v>0.20746102929999999</v>
      </c>
      <c r="AF597" s="24">
        <v>0.25299203399999998</v>
      </c>
      <c r="AG597" s="24">
        <v>0.128519088</v>
      </c>
      <c r="AH597" s="24">
        <v>0.26925969119999998</v>
      </c>
      <c r="AI597" s="24">
        <v>0.17412899430000001</v>
      </c>
      <c r="AJ597" s="24">
        <v>0.14844360949999999</v>
      </c>
      <c r="AK597" s="24">
        <v>0.17686761919999999</v>
      </c>
      <c r="AL597" s="24">
        <v>0.16517128049999999</v>
      </c>
      <c r="AM597" s="24">
        <v>0.21924732629999999</v>
      </c>
      <c r="AN597" s="24">
        <v>0.1056598797</v>
      </c>
      <c r="AO597" s="24">
        <v>0.14956383409999999</v>
      </c>
      <c r="AP597" s="24">
        <v>0.1675893068</v>
      </c>
      <c r="AQ597" s="24">
        <v>0.28597527740000001</v>
      </c>
      <c r="AR597" s="24">
        <v>0.20725226399999999</v>
      </c>
      <c r="AS597" s="24">
        <v>0.21167995000000001</v>
      </c>
      <c r="AT597" s="24">
        <v>-5.1131169310000002E-3</v>
      </c>
      <c r="AU597" s="24">
        <v>2.500269376E-2</v>
      </c>
      <c r="AV597" s="24">
        <v>3.4998711199999998E-2</v>
      </c>
      <c r="AW597" s="24">
        <v>3.5969354209999999E-2</v>
      </c>
      <c r="AX597" s="24"/>
    </row>
    <row r="598" spans="1:50" x14ac:dyDescent="0.25">
      <c r="A598" s="25">
        <v>1908</v>
      </c>
      <c r="B598" s="24">
        <v>8.9099042119999999E-2</v>
      </c>
      <c r="C598" s="24">
        <v>0.2090120912</v>
      </c>
      <c r="D598" s="24">
        <v>0.10440000000000001</v>
      </c>
      <c r="E598" s="24">
        <v>0.1043983549</v>
      </c>
      <c r="F598" s="24">
        <v>0.1629739553</v>
      </c>
      <c r="G598" s="24">
        <v>0.10808</v>
      </c>
      <c r="H598" s="24">
        <v>0.16163423660000001</v>
      </c>
      <c r="I598" s="24">
        <v>0.10295073690000001</v>
      </c>
      <c r="J598" s="24">
        <v>0.15068387990000001</v>
      </c>
      <c r="K598" s="24">
        <v>0.1243626177</v>
      </c>
      <c r="L598" s="24">
        <v>0.2146879733</v>
      </c>
      <c r="M598" s="24">
        <v>0.21313199399999999</v>
      </c>
      <c r="N598" s="24">
        <v>0.19994354249999999</v>
      </c>
      <c r="O598" s="24">
        <v>0.1811096817</v>
      </c>
      <c r="P598" s="24">
        <v>0.19995342199999999</v>
      </c>
      <c r="Q598" s="24">
        <v>0.14074407520000001</v>
      </c>
      <c r="R598" s="24">
        <v>0.241180703</v>
      </c>
      <c r="S598" s="24">
        <v>0.24360519650000001</v>
      </c>
      <c r="T598" s="24">
        <v>0.17348438499999999</v>
      </c>
      <c r="U598" s="24">
        <v>0.15639248489999999</v>
      </c>
      <c r="V598" s="24">
        <v>0.21894547340000001</v>
      </c>
      <c r="W598" s="24">
        <v>0.1535569876</v>
      </c>
      <c r="X598" s="24">
        <v>0.1769213825</v>
      </c>
      <c r="Y598" s="24">
        <v>0.19039341809999999</v>
      </c>
      <c r="Z598" s="24">
        <v>0.1288075447</v>
      </c>
      <c r="AA598" s="24">
        <v>0.1228788272</v>
      </c>
      <c r="AB598" s="24">
        <v>0.1014206856</v>
      </c>
      <c r="AC598" s="24">
        <v>0.19039341809999999</v>
      </c>
      <c r="AD598" s="24">
        <v>0.14996179940000001</v>
      </c>
      <c r="AE598" s="24">
        <v>0.19340249900000001</v>
      </c>
      <c r="AF598" s="24">
        <v>0.2450214624</v>
      </c>
      <c r="AG598" s="24">
        <v>0.1362408698</v>
      </c>
      <c r="AH598" s="24">
        <v>0.27950665349999998</v>
      </c>
      <c r="AI598" s="24">
        <v>0.2083802223</v>
      </c>
      <c r="AJ598" s="24">
        <v>0.12833864989999999</v>
      </c>
      <c r="AK598" s="24">
        <v>0.15382854639999999</v>
      </c>
      <c r="AL598" s="24">
        <v>0.20087255540000001</v>
      </c>
      <c r="AM598" s="24">
        <v>0.2151340544</v>
      </c>
      <c r="AN598" s="24">
        <v>0.14184002579999999</v>
      </c>
      <c r="AO598" s="24">
        <v>0.13516956569999999</v>
      </c>
      <c r="AP598" s="24">
        <v>0.18441493810000001</v>
      </c>
      <c r="AQ598" s="24">
        <v>0.30377632380000003</v>
      </c>
      <c r="AR598" s="24">
        <v>0.3042747676</v>
      </c>
      <c r="AS598" s="24">
        <v>0.20519056999999999</v>
      </c>
      <c r="AT598" s="24">
        <v>-4.3444358739999998E-3</v>
      </c>
      <c r="AU598" s="24">
        <v>2.3883318529999999E-2</v>
      </c>
      <c r="AV598" s="24">
        <v>3.0160628259999999E-2</v>
      </c>
      <c r="AW598" s="24">
        <v>3.6681573840000002E-2</v>
      </c>
      <c r="AX598" s="24"/>
    </row>
    <row r="599" spans="1:50" x14ac:dyDescent="0.25">
      <c r="A599" s="25">
        <v>1907</v>
      </c>
      <c r="B599" s="24">
        <v>8.5645183920000006E-2</v>
      </c>
      <c r="C599" s="24">
        <v>0.18670021000000001</v>
      </c>
      <c r="D599" s="24">
        <v>0.12856000000000001</v>
      </c>
      <c r="E599" s="24">
        <v>0.12856450680000001</v>
      </c>
      <c r="F599" s="24">
        <v>0.1238369793</v>
      </c>
      <c r="G599" s="24">
        <v>0.15007999999999999</v>
      </c>
      <c r="H599" s="24">
        <v>0.20009674129999999</v>
      </c>
      <c r="I599" s="24">
        <v>0.14160519839999999</v>
      </c>
      <c r="J599" s="24">
        <v>0.1066884845</v>
      </c>
      <c r="K599" s="24">
        <v>0.12688262759999999</v>
      </c>
      <c r="L599" s="24">
        <v>0.19117487969999999</v>
      </c>
      <c r="M599" s="24">
        <v>0.2081487477</v>
      </c>
      <c r="N599" s="24">
        <v>0.13636983929999999</v>
      </c>
      <c r="O599" s="24">
        <v>0.15809647739999999</v>
      </c>
      <c r="P599" s="24">
        <v>0.16445648669999999</v>
      </c>
      <c r="Q599" s="24">
        <v>0.17746126649999999</v>
      </c>
      <c r="R599" s="24">
        <v>0.23254013060000001</v>
      </c>
      <c r="S599" s="24">
        <v>0.24969919030000001</v>
      </c>
      <c r="T599" s="24">
        <v>0.23610422019999999</v>
      </c>
      <c r="U599" s="24">
        <v>0.16300608220000001</v>
      </c>
      <c r="V599" s="24">
        <v>0.19768819209999999</v>
      </c>
      <c r="W599" s="24">
        <v>0.13374727959999999</v>
      </c>
      <c r="X599" s="24">
        <v>0.19161666929999999</v>
      </c>
      <c r="Y599" s="24">
        <v>0.20415274799999999</v>
      </c>
      <c r="Z599" s="24">
        <v>0.1238151863</v>
      </c>
      <c r="AA599" s="24">
        <v>0.1003891975</v>
      </c>
      <c r="AB599" s="24">
        <v>0.12971037630000001</v>
      </c>
      <c r="AC599" s="24">
        <v>0.20415274799999999</v>
      </c>
      <c r="AD599" s="24">
        <v>0.14780206979999999</v>
      </c>
      <c r="AE599" s="24">
        <v>0.21041055019999999</v>
      </c>
      <c r="AF599" s="24">
        <v>0.21718628700000001</v>
      </c>
      <c r="AG599" s="24">
        <v>0.1427522749</v>
      </c>
      <c r="AH599" s="24">
        <v>0.26684942839999998</v>
      </c>
      <c r="AI599" s="24">
        <v>0.1947631091</v>
      </c>
      <c r="AJ599" s="24">
        <v>0.13892148439999999</v>
      </c>
      <c r="AK599" s="24">
        <v>0.17884078619999999</v>
      </c>
      <c r="AL599" s="24">
        <v>0.1922538429</v>
      </c>
      <c r="AM599" s="24">
        <v>0.2392012328</v>
      </c>
      <c r="AN599" s="24">
        <v>0.1258718818</v>
      </c>
      <c r="AO599" s="24">
        <v>0.14265684779999999</v>
      </c>
      <c r="AP599" s="24">
        <v>0.17419831450000001</v>
      </c>
      <c r="AQ599" s="24">
        <v>0.2288797498</v>
      </c>
      <c r="AR599" s="24">
        <v>0.2849495709</v>
      </c>
      <c r="AS599" s="24">
        <v>0.20775789</v>
      </c>
      <c r="AT599" s="24">
        <v>-9.5785651360000001E-3</v>
      </c>
      <c r="AU599" s="24">
        <v>2.1448565650000001E-2</v>
      </c>
      <c r="AV599" s="24">
        <v>3.0923189600000001E-2</v>
      </c>
      <c r="AW599" s="24">
        <v>3.9164625109999997E-2</v>
      </c>
      <c r="AX599" s="24"/>
    </row>
    <row r="600" spans="1:50" x14ac:dyDescent="0.25">
      <c r="A600" s="25">
        <v>1906</v>
      </c>
      <c r="B600" s="24">
        <v>9.2694260180000002E-2</v>
      </c>
      <c r="C600" s="24">
        <v>0.14210346339999999</v>
      </c>
      <c r="D600" s="24">
        <v>0.1358</v>
      </c>
      <c r="E600" s="24">
        <v>0.13580444459999999</v>
      </c>
      <c r="F600" s="24">
        <v>0.1061915606</v>
      </c>
      <c r="G600" s="24">
        <v>0.15467</v>
      </c>
      <c r="H600" s="24">
        <v>0.20147196949999999</v>
      </c>
      <c r="I600" s="24">
        <v>0.12781436739999999</v>
      </c>
      <c r="J600" s="24">
        <v>0.1199888662</v>
      </c>
      <c r="K600" s="24">
        <v>0.1279109269</v>
      </c>
      <c r="L600" s="24">
        <v>0.14866667989999999</v>
      </c>
      <c r="M600" s="24">
        <v>0.193693012</v>
      </c>
      <c r="N600" s="24">
        <v>0.175940454</v>
      </c>
      <c r="O600" s="24">
        <v>0.1153540611</v>
      </c>
      <c r="P600" s="24">
        <v>0.17142243679999999</v>
      </c>
      <c r="Q600" s="24">
        <v>0.187815696</v>
      </c>
      <c r="R600" s="24">
        <v>0.22433571520000001</v>
      </c>
      <c r="S600" s="24">
        <v>0.2112558782</v>
      </c>
      <c r="T600" s="24">
        <v>0.20852124690000001</v>
      </c>
      <c r="U600" s="24">
        <v>0.15284164250000001</v>
      </c>
      <c r="V600" s="24">
        <v>0.1720668823</v>
      </c>
      <c r="W600" s="24">
        <v>0.1440035999</v>
      </c>
      <c r="X600" s="24">
        <v>0.22440458830000001</v>
      </c>
      <c r="Y600" s="24">
        <v>0.2163733095</v>
      </c>
      <c r="Z600" s="24">
        <v>0.108935535</v>
      </c>
      <c r="AA600" s="24">
        <v>0.13103096189999999</v>
      </c>
      <c r="AB600" s="24">
        <v>0.1545945853</v>
      </c>
      <c r="AC600" s="24">
        <v>0.2163733095</v>
      </c>
      <c r="AD600" s="24">
        <v>0.13022260369999999</v>
      </c>
      <c r="AE600" s="24">
        <v>0.237235114</v>
      </c>
      <c r="AF600" s="24">
        <v>0.23551568389999999</v>
      </c>
      <c r="AG600" s="24">
        <v>0.1750601232</v>
      </c>
      <c r="AH600" s="24">
        <v>0.26283043620000002</v>
      </c>
      <c r="AI600" s="24">
        <v>0.19392342870000001</v>
      </c>
      <c r="AJ600" s="24">
        <v>0.1298465878</v>
      </c>
      <c r="AK600" s="24">
        <v>0.2142125517</v>
      </c>
      <c r="AL600" s="24">
        <v>0.1886633784</v>
      </c>
      <c r="AM600" s="24">
        <v>0.23990762230000001</v>
      </c>
      <c r="AN600" s="24">
        <v>0.1269058287</v>
      </c>
      <c r="AO600" s="24">
        <v>0.18999552729999999</v>
      </c>
      <c r="AP600" s="24">
        <v>0.13269565999999999</v>
      </c>
      <c r="AQ600" s="24">
        <v>0.1929121912</v>
      </c>
      <c r="AR600" s="24">
        <v>0.24019609389999999</v>
      </c>
      <c r="AS600" s="24">
        <v>0.21000879</v>
      </c>
      <c r="AT600" s="24">
        <v>7.155390922E-3</v>
      </c>
      <c r="AU600" s="24">
        <v>2.6264857499999999E-2</v>
      </c>
      <c r="AV600" s="24">
        <v>3.3699560910000002E-2</v>
      </c>
      <c r="AW600" s="24">
        <v>4.4980898499999998E-2</v>
      </c>
      <c r="AX600" s="24"/>
    </row>
    <row r="601" spans="1:50" x14ac:dyDescent="0.25">
      <c r="A601" s="25">
        <v>1905</v>
      </c>
      <c r="B601" s="24">
        <v>9.5226220789999996E-2</v>
      </c>
      <c r="C601" s="24">
        <v>0.1567103416</v>
      </c>
      <c r="D601" s="24">
        <v>0.11298999999999999</v>
      </c>
      <c r="E601" s="24">
        <v>0.11298804730000001</v>
      </c>
      <c r="F601" s="24">
        <v>0.1671263576</v>
      </c>
      <c r="G601" s="24">
        <v>0.12411</v>
      </c>
      <c r="H601" s="24">
        <v>0.20190548899999999</v>
      </c>
      <c r="I601" s="24">
        <v>0.16616667809999999</v>
      </c>
      <c r="J601" s="24">
        <v>0.16024097800000001</v>
      </c>
      <c r="K601" s="24">
        <v>0.13650535050000001</v>
      </c>
      <c r="L601" s="24">
        <v>0.1609069705</v>
      </c>
      <c r="M601" s="24">
        <v>0.18008650840000001</v>
      </c>
      <c r="N601" s="24">
        <v>0.17379029100000001</v>
      </c>
      <c r="O601" s="24">
        <v>0.12663304810000001</v>
      </c>
      <c r="P601" s="24">
        <v>0.1879740208</v>
      </c>
      <c r="Q601" s="24">
        <v>0.1661943048</v>
      </c>
      <c r="R601" s="24">
        <v>0.28387403490000002</v>
      </c>
      <c r="S601" s="24">
        <v>0.26368343830000002</v>
      </c>
      <c r="T601" s="24">
        <v>0.23484013970000001</v>
      </c>
      <c r="U601" s="24">
        <v>0.17040681839999999</v>
      </c>
      <c r="V601" s="24">
        <v>0.23288849</v>
      </c>
      <c r="W601" s="24">
        <v>0.15383969250000001</v>
      </c>
      <c r="X601" s="24">
        <v>0.1827355474</v>
      </c>
      <c r="Y601" s="24">
        <v>0.20390838380000001</v>
      </c>
      <c r="Z601" s="24">
        <v>0.1640930921</v>
      </c>
      <c r="AA601" s="24">
        <v>0.15027604999999999</v>
      </c>
      <c r="AB601" s="24">
        <v>0.17602714899999999</v>
      </c>
      <c r="AC601" s="24">
        <v>0.20390838380000001</v>
      </c>
      <c r="AD601" s="24">
        <v>0.1343867779</v>
      </c>
      <c r="AE601" s="24">
        <v>0.17523920539999999</v>
      </c>
      <c r="AF601" s="24">
        <v>0.27194371820000002</v>
      </c>
      <c r="AG601" s="24">
        <v>8.5391767320000006E-2</v>
      </c>
      <c r="AH601" s="24">
        <v>0.21514208609999999</v>
      </c>
      <c r="AI601" s="24">
        <v>0.17933349309999999</v>
      </c>
      <c r="AJ601" s="24">
        <v>0.1361797303</v>
      </c>
      <c r="AK601" s="24">
        <v>0.17165866490000001</v>
      </c>
      <c r="AL601" s="24">
        <v>0.20770581069999999</v>
      </c>
      <c r="AM601" s="24">
        <v>0.22768515349999999</v>
      </c>
      <c r="AN601" s="24">
        <v>0.1315817088</v>
      </c>
      <c r="AO601" s="24">
        <v>0.14339204129999999</v>
      </c>
      <c r="AP601" s="24">
        <v>0.16797313089999999</v>
      </c>
      <c r="AQ601" s="24">
        <v>0.27308261389999999</v>
      </c>
      <c r="AR601" s="24">
        <v>0.21208122369999999</v>
      </c>
      <c r="AS601" s="24">
        <v>0.21523728</v>
      </c>
      <c r="AT601" s="24">
        <v>5.4438337679999999E-3</v>
      </c>
      <c r="AU601" s="24">
        <v>2.9487190770000001E-2</v>
      </c>
      <c r="AV601" s="24">
        <v>3.5656280819999997E-2</v>
      </c>
      <c r="AW601" s="24">
        <v>4.1543215510000002E-2</v>
      </c>
      <c r="AX601" s="24"/>
    </row>
    <row r="602" spans="1:50" x14ac:dyDescent="0.25">
      <c r="A602" s="25">
        <v>1904</v>
      </c>
      <c r="B602" s="24">
        <v>0.1012693271</v>
      </c>
      <c r="C602" s="24">
        <v>0.20406676830000001</v>
      </c>
      <c r="D602" s="24">
        <v>0.14061000000000001</v>
      </c>
      <c r="E602" s="24">
        <v>0.14060556890000001</v>
      </c>
      <c r="F602" s="24">
        <v>0.1187653244</v>
      </c>
      <c r="G602" s="24">
        <v>0.13875999999999999</v>
      </c>
      <c r="H602" s="24">
        <v>0.20360624790000001</v>
      </c>
      <c r="I602" s="24">
        <v>0.14956949650000001</v>
      </c>
      <c r="J602" s="24">
        <v>0.15443213280000001</v>
      </c>
      <c r="K602" s="24">
        <v>0.132390812</v>
      </c>
      <c r="L602" s="24">
        <v>0.209355399</v>
      </c>
      <c r="M602" s="24">
        <v>0.1968738437</v>
      </c>
      <c r="N602" s="24">
        <v>0.2065435648</v>
      </c>
      <c r="O602" s="24">
        <v>0.15146735310000001</v>
      </c>
      <c r="P602" s="24">
        <v>0.2012726068</v>
      </c>
      <c r="Q602" s="24">
        <v>0.16466633980000001</v>
      </c>
      <c r="R602" s="24">
        <v>0.20160754019999999</v>
      </c>
      <c r="S602" s="24">
        <v>0.20904606580000001</v>
      </c>
      <c r="T602" s="24">
        <v>0.21624343100000001</v>
      </c>
      <c r="U602" s="24">
        <v>0.1667555124</v>
      </c>
      <c r="V602" s="24">
        <v>0.2427425832</v>
      </c>
      <c r="W602" s="24">
        <v>0.13720491530000001</v>
      </c>
      <c r="X602" s="24">
        <v>0.2167026252</v>
      </c>
      <c r="Y602" s="24">
        <v>0.19258855280000001</v>
      </c>
      <c r="Z602" s="24">
        <v>8.9339844880000005E-2</v>
      </c>
      <c r="AA602" s="24">
        <v>0.14166301489999999</v>
      </c>
      <c r="AB602" s="24">
        <v>0.15950289370000001</v>
      </c>
      <c r="AC602" s="24">
        <v>0.19258855280000001</v>
      </c>
      <c r="AD602" s="24">
        <v>0.14329898360000001</v>
      </c>
      <c r="AE602" s="24">
        <v>0.19954614339999999</v>
      </c>
      <c r="AF602" s="24">
        <v>0.226809442</v>
      </c>
      <c r="AG602" s="24">
        <v>0.1771206558</v>
      </c>
      <c r="AH602" s="24">
        <v>0.26159992809999999</v>
      </c>
      <c r="AI602" s="24">
        <v>0.17401850220000001</v>
      </c>
      <c r="AJ602" s="24">
        <v>0.1412867904</v>
      </c>
      <c r="AK602" s="24">
        <v>0.17830094699999999</v>
      </c>
      <c r="AL602" s="24">
        <v>0.17561289669999999</v>
      </c>
      <c r="AM602" s="24">
        <v>0.18530799449999999</v>
      </c>
      <c r="AN602" s="24">
        <v>0.11686039719999999</v>
      </c>
      <c r="AO602" s="24">
        <v>0.14657400549999999</v>
      </c>
      <c r="AP602" s="24">
        <v>0.2281648815</v>
      </c>
      <c r="AQ602" s="24">
        <v>0.31248751279999998</v>
      </c>
      <c r="AR602" s="24">
        <v>0.23123283680000001</v>
      </c>
      <c r="AS602" s="24">
        <v>0.23812733</v>
      </c>
      <c r="AT602" s="24">
        <v>6.3214488330000001E-3</v>
      </c>
      <c r="AU602" s="24">
        <v>3.3572573209999998E-2</v>
      </c>
      <c r="AV602" s="24">
        <v>4.096980393E-2</v>
      </c>
      <c r="AW602" s="24">
        <v>4.2759150269999997E-2</v>
      </c>
      <c r="AX602" s="24"/>
    </row>
    <row r="603" spans="1:50" x14ac:dyDescent="0.25">
      <c r="A603" s="25">
        <v>1903</v>
      </c>
      <c r="B603" s="24">
        <v>9.7507700320000001E-2</v>
      </c>
      <c r="C603" s="24">
        <v>0.203416124</v>
      </c>
      <c r="D603" s="24">
        <v>0.10208</v>
      </c>
      <c r="E603" s="24">
        <v>0.1020822227</v>
      </c>
      <c r="F603" s="24">
        <v>0.13266284759999999</v>
      </c>
      <c r="G603" s="24">
        <v>0.11378000000000001</v>
      </c>
      <c r="H603" s="24">
        <v>0.214185968</v>
      </c>
      <c r="I603" s="24">
        <v>0.1195674464</v>
      </c>
      <c r="J603" s="24">
        <v>0.13711865249999999</v>
      </c>
      <c r="K603" s="24">
        <v>0.16333837809999999</v>
      </c>
      <c r="L603" s="24">
        <v>0.1947222948</v>
      </c>
      <c r="M603" s="24">
        <v>0.21099126339999999</v>
      </c>
      <c r="N603" s="24">
        <v>0.1936921626</v>
      </c>
      <c r="O603" s="24">
        <v>0.17085596920000001</v>
      </c>
      <c r="P603" s="24">
        <v>0.21561938520000001</v>
      </c>
      <c r="Q603" s="24">
        <v>0.1664852798</v>
      </c>
      <c r="R603" s="24">
        <v>0.28018066289999999</v>
      </c>
      <c r="S603" s="24">
        <v>0.2355250716</v>
      </c>
      <c r="T603" s="24">
        <v>0.2070858032</v>
      </c>
      <c r="U603" s="24">
        <v>0.14637456830000001</v>
      </c>
      <c r="V603" s="24">
        <v>0.2386096865</v>
      </c>
      <c r="W603" s="24">
        <v>0.16647012529999999</v>
      </c>
      <c r="X603" s="24">
        <v>0.23439693449999999</v>
      </c>
      <c r="Y603" s="24">
        <v>0.21362459659999999</v>
      </c>
      <c r="Z603" s="24">
        <v>0.1033538058</v>
      </c>
      <c r="AA603" s="24">
        <v>0.14680258930000001</v>
      </c>
      <c r="AB603" s="24">
        <v>0.16255691650000001</v>
      </c>
      <c r="AC603" s="24">
        <v>0.21362459659999999</v>
      </c>
      <c r="AD603" s="24">
        <v>0.1538006961</v>
      </c>
      <c r="AE603" s="24">
        <v>0.2252489775</v>
      </c>
      <c r="AF603" s="24">
        <v>0.21975933019999999</v>
      </c>
      <c r="AG603" s="24">
        <v>0.1541549861</v>
      </c>
      <c r="AH603" s="24">
        <v>0.256822139</v>
      </c>
      <c r="AI603" s="24">
        <v>0.19009464979999999</v>
      </c>
      <c r="AJ603" s="24">
        <v>0.1405646354</v>
      </c>
      <c r="AK603" s="24">
        <v>0.1454846263</v>
      </c>
      <c r="AL603" s="24">
        <v>0.1937255561</v>
      </c>
      <c r="AM603" s="24">
        <v>0.21423026919999999</v>
      </c>
      <c r="AN603" s="24">
        <v>0.15251946450000001</v>
      </c>
      <c r="AO603" s="24">
        <v>0.15247128900000001</v>
      </c>
      <c r="AP603" s="24">
        <v>0.2076765746</v>
      </c>
      <c r="AQ603" s="24">
        <v>0.32830202580000001</v>
      </c>
      <c r="AR603" s="24">
        <v>0.29508909579999998</v>
      </c>
      <c r="AS603" s="24">
        <v>0.20054290999999999</v>
      </c>
      <c r="AT603" s="24">
        <v>1.178443059E-2</v>
      </c>
      <c r="AU603" s="24">
        <v>3.6601502449999997E-2</v>
      </c>
      <c r="AV603" s="24">
        <v>4.620521516E-2</v>
      </c>
      <c r="AW603" s="24">
        <v>4.3957646939999998E-2</v>
      </c>
      <c r="AX603" s="24"/>
    </row>
    <row r="604" spans="1:50" x14ac:dyDescent="0.25">
      <c r="A604" s="25">
        <v>1902</v>
      </c>
      <c r="B604" s="24">
        <v>0.1032530591</v>
      </c>
      <c r="C604" s="24">
        <v>0.20537799600000001</v>
      </c>
      <c r="D604" s="24">
        <v>0.16092000000000001</v>
      </c>
      <c r="E604" s="24">
        <v>0.16091537480000001</v>
      </c>
      <c r="F604" s="24">
        <v>0.13661737739999999</v>
      </c>
      <c r="G604" s="24">
        <v>0.16631000000000001</v>
      </c>
      <c r="H604" s="24">
        <v>0.2070016563</v>
      </c>
      <c r="I604" s="24">
        <v>9.4106175010000001E-2</v>
      </c>
      <c r="J604" s="24">
        <v>0.14394092559999999</v>
      </c>
      <c r="K604" s="24">
        <v>0.1269054413</v>
      </c>
      <c r="L604" s="24">
        <v>0.15619304780000001</v>
      </c>
      <c r="M604" s="24">
        <v>0.19801555570000001</v>
      </c>
      <c r="N604" s="24">
        <v>0.18088652190000001</v>
      </c>
      <c r="O604" s="24">
        <v>0.16685149069999999</v>
      </c>
      <c r="P604" s="24">
        <v>0.19047947230000001</v>
      </c>
      <c r="Q604" s="24">
        <v>0.19253778460000001</v>
      </c>
      <c r="R604" s="24">
        <v>0.25396654010000003</v>
      </c>
      <c r="S604" s="24">
        <v>0.210262537</v>
      </c>
      <c r="T604" s="24">
        <v>0.18028327820000001</v>
      </c>
      <c r="U604" s="24">
        <v>0.15975485740000001</v>
      </c>
      <c r="V604" s="24">
        <v>0.23987272379999999</v>
      </c>
      <c r="W604" s="24">
        <v>0.13023133579999999</v>
      </c>
      <c r="X604" s="24">
        <v>0.2152236998</v>
      </c>
      <c r="Y604" s="24">
        <v>0.21163903179999999</v>
      </c>
      <c r="Z604" s="24">
        <v>0.1117619425</v>
      </c>
      <c r="AA604" s="24">
        <v>0.1365264058</v>
      </c>
      <c r="AB604" s="24">
        <v>0.14406199750000001</v>
      </c>
      <c r="AC604" s="24">
        <v>0.21163903179999999</v>
      </c>
      <c r="AD604" s="24">
        <v>0.1522113383</v>
      </c>
      <c r="AE604" s="24">
        <v>0.2124875188</v>
      </c>
      <c r="AF604" s="24">
        <v>0.24208703640000001</v>
      </c>
      <c r="AG604" s="24">
        <v>0.1352059692</v>
      </c>
      <c r="AH604" s="24">
        <v>0.22101889550000001</v>
      </c>
      <c r="AI604" s="24">
        <v>0.17568466069999999</v>
      </c>
      <c r="AJ604" s="24">
        <v>0.16071578859999999</v>
      </c>
      <c r="AK604" s="24">
        <v>0.1820532084</v>
      </c>
      <c r="AL604" s="24">
        <v>0.19219231610000001</v>
      </c>
      <c r="AM604" s="24">
        <v>0.2278088778</v>
      </c>
      <c r="AN604" s="24">
        <v>0.13063508269999999</v>
      </c>
      <c r="AO604" s="24">
        <v>0.14784610270000001</v>
      </c>
      <c r="AP604" s="24">
        <v>0.1960182935</v>
      </c>
      <c r="AQ604" s="24">
        <v>0.32801294330000003</v>
      </c>
      <c r="AR604" s="24">
        <v>0.23786789180000001</v>
      </c>
      <c r="AS604" s="24">
        <v>0.20213743000000001</v>
      </c>
      <c r="AT604" s="24">
        <v>1.0789397169999999E-2</v>
      </c>
      <c r="AU604" s="24">
        <v>3.4386854619999997E-2</v>
      </c>
      <c r="AV604" s="24">
        <v>4.8241622749999997E-2</v>
      </c>
      <c r="AW604" s="24">
        <v>4.2725160720000002E-2</v>
      </c>
      <c r="AX604" s="24"/>
    </row>
    <row r="605" spans="1:50" x14ac:dyDescent="0.25">
      <c r="A605" s="25">
        <v>1901</v>
      </c>
      <c r="B605" s="24">
        <v>0.1047734469</v>
      </c>
      <c r="C605" s="24">
        <v>0.19621419909999999</v>
      </c>
      <c r="D605" s="24">
        <v>0.14115</v>
      </c>
      <c r="E605" s="24">
        <v>0.1411474049</v>
      </c>
      <c r="F605" s="24">
        <v>0.162843287</v>
      </c>
      <c r="G605" s="24">
        <v>0.12883</v>
      </c>
      <c r="H605" s="24">
        <v>0.18389821049999999</v>
      </c>
      <c r="I605" s="24">
        <v>0.1042782813</v>
      </c>
      <c r="J605" s="24">
        <v>0.1351820081</v>
      </c>
      <c r="K605" s="24">
        <v>0.14572109280000001</v>
      </c>
      <c r="L605" s="24">
        <v>0.22089901570000001</v>
      </c>
      <c r="M605" s="24">
        <v>0.1910948455</v>
      </c>
      <c r="N605" s="24">
        <v>0.1893504858</v>
      </c>
      <c r="O605" s="24">
        <v>0.1305806488</v>
      </c>
      <c r="P605" s="24">
        <v>0.1910484284</v>
      </c>
      <c r="Q605" s="24">
        <v>0.1647911668</v>
      </c>
      <c r="R605" s="24">
        <v>0.2338689417</v>
      </c>
      <c r="S605" s="24">
        <v>0.24083684380000001</v>
      </c>
      <c r="T605" s="24">
        <v>0.18883372840000001</v>
      </c>
      <c r="U605" s="24">
        <v>0.15504997970000001</v>
      </c>
      <c r="V605" s="24">
        <v>0.23020830749999999</v>
      </c>
      <c r="W605" s="24">
        <v>0.14857813719999999</v>
      </c>
      <c r="X605" s="24">
        <v>0.2024691552</v>
      </c>
      <c r="Y605" s="24">
        <v>0.222682938</v>
      </c>
      <c r="Z605" s="24">
        <v>0.1116790399</v>
      </c>
      <c r="AA605" s="24">
        <v>0.15036767719999999</v>
      </c>
      <c r="AB605" s="24">
        <v>0.13501428069999999</v>
      </c>
      <c r="AC605" s="24">
        <v>0.222682938</v>
      </c>
      <c r="AD605" s="24">
        <v>0.14541999999999999</v>
      </c>
      <c r="AE605" s="24">
        <v>0.22925598920000001</v>
      </c>
      <c r="AF605" s="24">
        <v>0.2565177381</v>
      </c>
      <c r="AG605" s="24">
        <v>0.16045761110000001</v>
      </c>
      <c r="AH605" s="24">
        <v>0.23449847099999999</v>
      </c>
      <c r="AI605" s="24">
        <v>0.19099718330000001</v>
      </c>
      <c r="AJ605" s="24">
        <v>0.1793608069</v>
      </c>
      <c r="AK605" s="24">
        <v>0.16542565819999999</v>
      </c>
      <c r="AL605" s="24">
        <v>0.1885716617</v>
      </c>
      <c r="AM605" s="24">
        <v>0.22930629550000001</v>
      </c>
      <c r="AN605" s="24">
        <v>0.1390611678</v>
      </c>
      <c r="AO605" s="24">
        <v>0.13766503329999999</v>
      </c>
      <c r="AP605" s="24">
        <v>0.18737553060000001</v>
      </c>
      <c r="AQ605" s="24">
        <v>0.28365325930000002</v>
      </c>
      <c r="AR605" s="24">
        <v>0.2317587435</v>
      </c>
      <c r="AS605" s="24">
        <v>0.23739124</v>
      </c>
      <c r="AT605" s="24">
        <v>1.0716585440000001E-2</v>
      </c>
      <c r="AU605" s="24">
        <v>3.6946173759999999E-2</v>
      </c>
      <c r="AV605" s="24">
        <v>4.6323824669999999E-2</v>
      </c>
      <c r="AW605" s="24">
        <v>4.437039047E-2</v>
      </c>
      <c r="AX605" s="24"/>
    </row>
    <row r="606" spans="1:50" x14ac:dyDescent="0.25">
      <c r="A606" s="25">
        <v>1900</v>
      </c>
      <c r="B606" s="24">
        <v>0.11111021040000001</v>
      </c>
      <c r="C606" s="24">
        <v>0.20935867729999999</v>
      </c>
      <c r="D606" s="24">
        <v>0.15617</v>
      </c>
      <c r="E606" s="24">
        <v>0.15617309509999999</v>
      </c>
      <c r="F606" s="24">
        <v>0.14228957889999999</v>
      </c>
      <c r="G606" s="24">
        <v>0.15237999999999999</v>
      </c>
      <c r="H606" s="24">
        <v>0.20264346899999999</v>
      </c>
      <c r="I606" s="24">
        <v>0.14400392770000001</v>
      </c>
      <c r="J606" s="24">
        <v>0.1436781734</v>
      </c>
      <c r="K606" s="24">
        <v>0.1181363389</v>
      </c>
      <c r="L606" s="24">
        <v>0.20982961359999999</v>
      </c>
      <c r="M606" s="24">
        <v>0.1955632716</v>
      </c>
      <c r="N606" s="24">
        <v>0.17994658650000001</v>
      </c>
      <c r="O606" s="24">
        <v>0.17384317520000001</v>
      </c>
      <c r="P606" s="24">
        <v>0.17500051859999999</v>
      </c>
      <c r="Q606" s="24">
        <v>0.1877570599</v>
      </c>
      <c r="R606" s="24">
        <v>0.25496017929999998</v>
      </c>
      <c r="S606" s="24">
        <v>0.21875642240000001</v>
      </c>
      <c r="T606" s="24">
        <v>0.1825595498</v>
      </c>
      <c r="U606" s="24">
        <v>0.15765309329999999</v>
      </c>
      <c r="V606" s="24">
        <v>0.2405298948</v>
      </c>
      <c r="W606" s="24">
        <v>0.14788416030000001</v>
      </c>
      <c r="X606" s="24">
        <v>0.2197053283</v>
      </c>
      <c r="Y606" s="24">
        <v>0.21030323209999999</v>
      </c>
      <c r="Z606" s="24">
        <v>0.13466089959999999</v>
      </c>
      <c r="AA606" s="24">
        <v>0.16303171220000001</v>
      </c>
      <c r="AB606" s="24">
        <v>0.15642841160000001</v>
      </c>
      <c r="AC606" s="24">
        <v>0.21030323209999999</v>
      </c>
      <c r="AD606" s="24">
        <v>0.13615861539999999</v>
      </c>
      <c r="AE606" s="24">
        <v>0.2180476636</v>
      </c>
      <c r="AF606" s="24">
        <v>0.22320598359999999</v>
      </c>
      <c r="AG606" s="24">
        <v>0.16748328509999999</v>
      </c>
      <c r="AH606" s="24">
        <v>0.2473033369</v>
      </c>
      <c r="AI606" s="24">
        <v>0.16223572189999999</v>
      </c>
      <c r="AJ606" s="24">
        <v>0.1809367388</v>
      </c>
      <c r="AK606" s="24">
        <v>0.1753118783</v>
      </c>
      <c r="AL606" s="24">
        <v>0.2110975236</v>
      </c>
      <c r="AM606" s="24">
        <v>0.20956031980000001</v>
      </c>
      <c r="AN606" s="24">
        <v>0.15634462239999999</v>
      </c>
      <c r="AO606" s="24">
        <v>0.1315510124</v>
      </c>
      <c r="AP606" s="24">
        <v>0.1948164999</v>
      </c>
      <c r="AQ606" s="24">
        <v>0.30414360759999998</v>
      </c>
      <c r="AR606" s="24">
        <v>0.2430843711</v>
      </c>
      <c r="AS606" s="24">
        <v>0.21260451999999999</v>
      </c>
      <c r="AT606" s="24">
        <v>1.287469361E-2</v>
      </c>
      <c r="AU606" s="24">
        <v>4.1325278579999999E-2</v>
      </c>
      <c r="AV606" s="24">
        <v>5.012846738E-2</v>
      </c>
      <c r="AW606" s="24">
        <v>4.506209865E-2</v>
      </c>
      <c r="AX606" s="24"/>
    </row>
    <row r="607" spans="1:50" x14ac:dyDescent="0.25">
      <c r="A607" s="25">
        <v>1899</v>
      </c>
      <c r="B607" s="24">
        <v>0.1115319058</v>
      </c>
      <c r="C607" s="24">
        <v>0.21679246429999999</v>
      </c>
      <c r="D607" s="24">
        <v>0.14279</v>
      </c>
      <c r="E607" s="24">
        <v>0.14278639849999999</v>
      </c>
      <c r="F607" s="24">
        <v>0.167349726</v>
      </c>
      <c r="G607" s="24">
        <v>0.15054000000000001</v>
      </c>
      <c r="H607" s="24">
        <v>0.2161448896</v>
      </c>
      <c r="I607" s="24">
        <v>0.1317923963</v>
      </c>
      <c r="J607" s="24">
        <v>0.17278495429999999</v>
      </c>
      <c r="K607" s="24">
        <v>0.1604143083</v>
      </c>
      <c r="L607" s="24">
        <v>0.20204174520000001</v>
      </c>
      <c r="M607" s="24">
        <v>0.2113572359</v>
      </c>
      <c r="N607" s="24">
        <v>0.19139313699999999</v>
      </c>
      <c r="O607" s="24">
        <v>0.1673416197</v>
      </c>
      <c r="P607" s="24">
        <v>0.21016845109999999</v>
      </c>
      <c r="Q607" s="24">
        <v>0.18599525089999999</v>
      </c>
      <c r="R607" s="24">
        <v>0.26020264630000001</v>
      </c>
      <c r="S607" s="24">
        <v>0.22062341869999999</v>
      </c>
      <c r="T607" s="24">
        <v>0.20973566169999999</v>
      </c>
      <c r="U607" s="24">
        <v>0.15071398019999999</v>
      </c>
      <c r="V607" s="24">
        <v>0.21744054560000001</v>
      </c>
      <c r="W607" s="24">
        <v>0.1467953622</v>
      </c>
      <c r="X607" s="24">
        <v>0.2379688472</v>
      </c>
      <c r="Y607" s="24">
        <v>0.21432189639999999</v>
      </c>
      <c r="Z607" s="24">
        <v>0.1213422641</v>
      </c>
      <c r="AA607" s="24">
        <v>0.131513983</v>
      </c>
      <c r="AB607" s="24">
        <v>0.13851003349999999</v>
      </c>
      <c r="AC607" s="24">
        <v>0.21432189639999999</v>
      </c>
      <c r="AD607" s="24">
        <v>0.15800485010000001</v>
      </c>
      <c r="AE607" s="24">
        <v>0.2207303941</v>
      </c>
      <c r="AF607" s="24">
        <v>0.23378676179999999</v>
      </c>
      <c r="AG607" s="24">
        <v>0.14054867630000001</v>
      </c>
      <c r="AH607" s="24">
        <v>0.26023444530000001</v>
      </c>
      <c r="AI607" s="24">
        <v>0.1762305498</v>
      </c>
      <c r="AJ607" s="24">
        <v>0.18407274779999999</v>
      </c>
      <c r="AK607" s="24">
        <v>0.17660778760000001</v>
      </c>
      <c r="AL607" s="24">
        <v>0.2036412507</v>
      </c>
      <c r="AM607" s="24">
        <v>0.19970346990000001</v>
      </c>
      <c r="AN607" s="24">
        <v>0.16991919280000001</v>
      </c>
      <c r="AO607" s="24">
        <v>0.1574329585</v>
      </c>
      <c r="AP607" s="24">
        <v>0.18022246659999999</v>
      </c>
      <c r="AQ607" s="24">
        <v>0.29140093919999999</v>
      </c>
      <c r="AR607" s="24">
        <v>0.25984478</v>
      </c>
      <c r="AS607" s="24">
        <v>0.21702763</v>
      </c>
      <c r="AT607" s="24">
        <v>1.527619734E-2</v>
      </c>
      <c r="AU607" s="24">
        <v>3.866918012E-2</v>
      </c>
      <c r="AV607" s="24">
        <v>5.5454239250000002E-2</v>
      </c>
      <c r="AW607" s="24">
        <v>4.7196265309999999E-2</v>
      </c>
      <c r="AX607" s="24"/>
    </row>
    <row r="608" spans="1:50" x14ac:dyDescent="0.25">
      <c r="A608" s="25">
        <v>1898</v>
      </c>
      <c r="B608" s="24">
        <v>0.10961222650000001</v>
      </c>
      <c r="C608" s="24">
        <v>0.2027174085</v>
      </c>
      <c r="D608" s="24">
        <v>0.15326000000000001</v>
      </c>
      <c r="E608" s="24">
        <v>0.15325964989999999</v>
      </c>
      <c r="F608" s="24">
        <v>0.1741897315</v>
      </c>
      <c r="G608" s="24">
        <v>0.16997999999999999</v>
      </c>
      <c r="H608" s="24">
        <v>0.1889905781</v>
      </c>
      <c r="I608" s="24">
        <v>0.14891970160000001</v>
      </c>
      <c r="J608" s="24">
        <v>0.16429919000000001</v>
      </c>
      <c r="K608" s="24">
        <v>0.16484630110000001</v>
      </c>
      <c r="L608" s="24">
        <v>0.22121386230000001</v>
      </c>
      <c r="M608" s="24">
        <v>0.18558584149999999</v>
      </c>
      <c r="N608" s="24">
        <v>0.2072669566</v>
      </c>
      <c r="O608" s="24">
        <v>0.1778094023</v>
      </c>
      <c r="P608" s="24">
        <v>0.19012616569999999</v>
      </c>
      <c r="Q608" s="24">
        <v>0.18716074529999999</v>
      </c>
      <c r="R608" s="24">
        <v>0.27567946910000002</v>
      </c>
      <c r="S608" s="24">
        <v>0.25669759510000001</v>
      </c>
      <c r="T608" s="24">
        <v>0.2062646896</v>
      </c>
      <c r="U608" s="24">
        <v>0.1721985191</v>
      </c>
      <c r="V608" s="24">
        <v>0.23033437130000001</v>
      </c>
      <c r="W608" s="24">
        <v>0.15572254360000001</v>
      </c>
      <c r="X608" s="24">
        <v>0.1932644546</v>
      </c>
      <c r="Y608" s="24">
        <v>0.19605501</v>
      </c>
      <c r="Z608" s="24">
        <v>0.1155484691</v>
      </c>
      <c r="AA608" s="24">
        <v>0.14657200870000001</v>
      </c>
      <c r="AB608" s="24">
        <v>0.14764413239999999</v>
      </c>
      <c r="AC608" s="24">
        <v>0.19605501</v>
      </c>
      <c r="AD608" s="24">
        <v>0.1461670548</v>
      </c>
      <c r="AE608" s="24">
        <v>0.20506799219999999</v>
      </c>
      <c r="AF608" s="24">
        <v>0.23626270890000001</v>
      </c>
      <c r="AG608" s="24">
        <v>0.14887392520000001</v>
      </c>
      <c r="AH608" s="24">
        <v>0.24890892210000001</v>
      </c>
      <c r="AI608" s="24">
        <v>0.1840529293</v>
      </c>
      <c r="AJ608" s="24">
        <v>0.14022308589999999</v>
      </c>
      <c r="AK608" s="24">
        <v>0.1767227203</v>
      </c>
      <c r="AL608" s="24">
        <v>0.1960123926</v>
      </c>
      <c r="AM608" s="24">
        <v>0.25149369240000002</v>
      </c>
      <c r="AN608" s="24">
        <v>0.14886561039999999</v>
      </c>
      <c r="AO608" s="24">
        <v>0.15653347970000001</v>
      </c>
      <c r="AP608" s="24">
        <v>0.20626626910000001</v>
      </c>
      <c r="AQ608" s="24">
        <v>0.28571072219999999</v>
      </c>
      <c r="AR608" s="24">
        <v>0.262845993</v>
      </c>
      <c r="AS608" s="24">
        <v>0.20945832</v>
      </c>
      <c r="AT608" s="24">
        <v>1.8300963569999999E-2</v>
      </c>
      <c r="AU608" s="24">
        <v>3.9472583679999999E-2</v>
      </c>
      <c r="AV608" s="24">
        <v>5.6565534319999999E-2</v>
      </c>
      <c r="AW608" s="24">
        <v>4.3732941150000003E-2</v>
      </c>
      <c r="AX608" s="24"/>
    </row>
    <row r="609" spans="1:50" x14ac:dyDescent="0.25">
      <c r="A609" s="25">
        <v>1897</v>
      </c>
      <c r="B609" s="24">
        <v>0.1176726818</v>
      </c>
      <c r="C609" s="24">
        <v>0.24443402889999999</v>
      </c>
      <c r="D609" s="24">
        <v>0.16195999999999999</v>
      </c>
      <c r="E609" s="24">
        <v>0.16195945440000001</v>
      </c>
      <c r="F609" s="24">
        <v>0.16280588509999999</v>
      </c>
      <c r="G609" s="24">
        <v>0.16170000000000001</v>
      </c>
      <c r="H609" s="24">
        <v>0.2072031647</v>
      </c>
      <c r="I609" s="24">
        <v>0.12918634709999999</v>
      </c>
      <c r="J609" s="24">
        <v>0.17963936920000001</v>
      </c>
      <c r="K609" s="24">
        <v>0.15820710360000001</v>
      </c>
      <c r="L609" s="24">
        <v>0.21966826919999999</v>
      </c>
      <c r="M609" s="24">
        <v>0.1986717731</v>
      </c>
      <c r="N609" s="24">
        <v>0.2102364004</v>
      </c>
      <c r="O609" s="24">
        <v>0.168417871</v>
      </c>
      <c r="P609" s="24">
        <v>0.18104362490000001</v>
      </c>
      <c r="Q609" s="24">
        <v>0.17499393220000001</v>
      </c>
      <c r="R609" s="24">
        <v>0.26471623779999998</v>
      </c>
      <c r="S609" s="24">
        <v>0.26713684199999999</v>
      </c>
      <c r="T609" s="24">
        <v>0.1895372719</v>
      </c>
      <c r="U609" s="24">
        <v>0.1667352617</v>
      </c>
      <c r="V609" s="24">
        <v>0.21547582749999999</v>
      </c>
      <c r="W609" s="24">
        <v>0.1539035141</v>
      </c>
      <c r="X609" s="24">
        <v>0.20005413890000001</v>
      </c>
      <c r="Y609" s="24">
        <v>0.2181987017</v>
      </c>
      <c r="Z609" s="24">
        <v>0.1154724807</v>
      </c>
      <c r="AA609" s="24">
        <v>0.15501613910000001</v>
      </c>
      <c r="AB609" s="24">
        <v>0.12838061149999999</v>
      </c>
      <c r="AC609" s="24">
        <v>0.2181987017</v>
      </c>
      <c r="AD609" s="24">
        <v>0.13344573970000001</v>
      </c>
      <c r="AE609" s="24">
        <v>0.23098725079999999</v>
      </c>
      <c r="AF609" s="24">
        <v>0.2315408289</v>
      </c>
      <c r="AG609" s="24">
        <v>0.15226334329999999</v>
      </c>
      <c r="AH609" s="24">
        <v>0.26577424999999999</v>
      </c>
      <c r="AI609" s="24">
        <v>0.19399747249999999</v>
      </c>
      <c r="AJ609" s="24">
        <v>0.16849674279999999</v>
      </c>
      <c r="AK609" s="24">
        <v>0.186218828</v>
      </c>
      <c r="AL609" s="24">
        <v>0.2041396946</v>
      </c>
      <c r="AM609" s="24">
        <v>0.20766693350000001</v>
      </c>
      <c r="AN609" s="24">
        <v>0.1528607756</v>
      </c>
      <c r="AO609" s="24">
        <v>0.14866933230000001</v>
      </c>
      <c r="AP609" s="24">
        <v>0.19448001679999999</v>
      </c>
      <c r="AQ609" s="24">
        <v>0.3052157164</v>
      </c>
      <c r="AR609" s="24">
        <v>0.26979786160000002</v>
      </c>
      <c r="AS609" s="24">
        <v>0.22352601999999999</v>
      </c>
      <c r="AT609" s="24">
        <v>1.8948286769999999E-2</v>
      </c>
      <c r="AU609" s="24">
        <v>4.3924793599999998E-2</v>
      </c>
      <c r="AV609" s="24">
        <v>5.566316843E-2</v>
      </c>
      <c r="AW609" s="24">
        <v>4.4755749400000003E-2</v>
      </c>
      <c r="AX609" s="24"/>
    </row>
    <row r="610" spans="1:50" x14ac:dyDescent="0.25">
      <c r="A610" s="25">
        <v>1896</v>
      </c>
      <c r="B610" s="24">
        <v>0.1208943576</v>
      </c>
      <c r="C610" s="24">
        <v>0.19914169609999999</v>
      </c>
      <c r="D610" s="24">
        <v>0.14512</v>
      </c>
      <c r="E610" s="24">
        <v>0.14511899650000001</v>
      </c>
      <c r="F610" s="24">
        <v>0.17075701060000001</v>
      </c>
      <c r="G610" s="24">
        <v>0.13922999999999999</v>
      </c>
      <c r="H610" s="24">
        <v>0.21454387899999999</v>
      </c>
      <c r="I610" s="24">
        <v>0.13965333999999999</v>
      </c>
      <c r="J610" s="24">
        <v>0.16335469480000001</v>
      </c>
      <c r="K610" s="24">
        <v>0.15231671929999999</v>
      </c>
      <c r="L610" s="24">
        <v>0.21198944750000001</v>
      </c>
      <c r="M610" s="24">
        <v>0.22504174709999999</v>
      </c>
      <c r="N610" s="24">
        <v>0.1882522106</v>
      </c>
      <c r="O610" s="24">
        <v>0.1753079146</v>
      </c>
      <c r="P610" s="24">
        <v>0.20252618189999999</v>
      </c>
      <c r="Q610" s="24">
        <v>0.1945014894</v>
      </c>
      <c r="R610" s="24">
        <v>0.27026164530000002</v>
      </c>
      <c r="S610" s="24">
        <v>0.2453941852</v>
      </c>
      <c r="T610" s="24">
        <v>0.18909883499999999</v>
      </c>
      <c r="U610" s="24">
        <v>0.16430081429999999</v>
      </c>
      <c r="V610" s="24">
        <v>0.24940088390000001</v>
      </c>
      <c r="W610" s="24">
        <v>0.17271247510000001</v>
      </c>
      <c r="X610" s="24">
        <v>0.20030397180000001</v>
      </c>
      <c r="Y610" s="24">
        <v>0.2151964307</v>
      </c>
      <c r="Z610" s="24">
        <v>0.1236659437</v>
      </c>
      <c r="AA610" s="24">
        <v>0.14850828050000001</v>
      </c>
      <c r="AB610" s="24">
        <v>0.14450946449999999</v>
      </c>
      <c r="AC610" s="24">
        <v>0.2151964307</v>
      </c>
      <c r="AD610" s="24">
        <v>0.14198212330000001</v>
      </c>
      <c r="AE610" s="24">
        <v>0.2279406786</v>
      </c>
      <c r="AF610" s="24">
        <v>0.2488245815</v>
      </c>
      <c r="AG610" s="24">
        <v>0.16646967830000001</v>
      </c>
      <c r="AH610" s="24">
        <v>0.2559032738</v>
      </c>
      <c r="AI610" s="24">
        <v>0.19111602010000001</v>
      </c>
      <c r="AJ610" s="24">
        <v>0.1560280919</v>
      </c>
      <c r="AK610" s="24">
        <v>0.17395845060000001</v>
      </c>
      <c r="AL610" s="24">
        <v>0.1972548962</v>
      </c>
      <c r="AM610" s="24">
        <v>0.23853503170000001</v>
      </c>
      <c r="AN610" s="24">
        <v>0.13982903960000001</v>
      </c>
      <c r="AO610" s="24">
        <v>0.15520897510000001</v>
      </c>
      <c r="AP610" s="24">
        <v>0.205557555</v>
      </c>
      <c r="AQ610" s="24">
        <v>0.3040029407</v>
      </c>
      <c r="AR610" s="24">
        <v>0.2832471728</v>
      </c>
      <c r="AS610" s="24">
        <v>0.21552413000000001</v>
      </c>
      <c r="AT610" s="24">
        <v>2.09812019E-2</v>
      </c>
      <c r="AU610" s="24">
        <v>4.5450314880000002E-2</v>
      </c>
      <c r="AV610" s="24">
        <v>5.7974226769999998E-2</v>
      </c>
      <c r="AW610" s="24">
        <v>4.3092366309999998E-2</v>
      </c>
      <c r="AX610" s="24"/>
    </row>
    <row r="611" spans="1:50" x14ac:dyDescent="0.25">
      <c r="A611" s="25">
        <v>1895</v>
      </c>
      <c r="B611" s="24">
        <v>0.1225365102</v>
      </c>
      <c r="C611" s="24">
        <v>0.22359955309999999</v>
      </c>
      <c r="D611" s="24">
        <v>0.13932</v>
      </c>
      <c r="E611" s="24">
        <v>0.13931573929999999</v>
      </c>
      <c r="F611" s="24">
        <v>0.1650840938</v>
      </c>
      <c r="G611" s="24">
        <v>0.16356999999999999</v>
      </c>
      <c r="H611" s="24">
        <v>0.20080390570000001</v>
      </c>
      <c r="I611" s="24">
        <v>0.12808990479999999</v>
      </c>
      <c r="J611" s="24">
        <v>0.1623568833</v>
      </c>
      <c r="K611" s="24">
        <v>0.14212267100000001</v>
      </c>
      <c r="L611" s="24">
        <v>0.2276426107</v>
      </c>
      <c r="M611" s="24">
        <v>0.20891663429999999</v>
      </c>
      <c r="N611" s="24">
        <v>0.1962999403</v>
      </c>
      <c r="O611" s="24">
        <v>0.18692694600000001</v>
      </c>
      <c r="P611" s="24">
        <v>0.1918326169</v>
      </c>
      <c r="Q611" s="24">
        <v>0.19370113310000001</v>
      </c>
      <c r="R611" s="24">
        <v>0.272893995</v>
      </c>
      <c r="S611" s="24">
        <v>0.24629344049999999</v>
      </c>
      <c r="T611" s="24">
        <v>0.21174511309999999</v>
      </c>
      <c r="U611" s="24">
        <v>0.1747193038</v>
      </c>
      <c r="V611" s="24">
        <v>0.22658868130000001</v>
      </c>
      <c r="W611" s="24">
        <v>0.16985802350000001</v>
      </c>
      <c r="X611" s="24">
        <v>0.20551364120000001</v>
      </c>
      <c r="Y611" s="24">
        <v>0.2281088084</v>
      </c>
      <c r="Z611" s="24">
        <v>0.12165260310000001</v>
      </c>
      <c r="AA611" s="24">
        <v>0.14911510049999999</v>
      </c>
      <c r="AB611" s="24">
        <v>0.14901760219999999</v>
      </c>
      <c r="AC611" s="24">
        <v>0.2281088084</v>
      </c>
      <c r="AD611" s="24">
        <v>0.1486896724</v>
      </c>
      <c r="AE611" s="24">
        <v>0.2214927673</v>
      </c>
      <c r="AF611" s="24">
        <v>0.23384493589999999</v>
      </c>
      <c r="AG611" s="24">
        <v>0.15299971400000001</v>
      </c>
      <c r="AH611" s="24">
        <v>0.26348471639999999</v>
      </c>
      <c r="AI611" s="24">
        <v>0.17732636630000001</v>
      </c>
      <c r="AJ611" s="24">
        <v>0.17447091640000001</v>
      </c>
      <c r="AK611" s="24">
        <v>0.17919813100000001</v>
      </c>
      <c r="AL611" s="24">
        <v>0.19289168719999999</v>
      </c>
      <c r="AM611" s="24">
        <v>0.20316015179999999</v>
      </c>
      <c r="AN611" s="24">
        <v>0.1369264573</v>
      </c>
      <c r="AO611" s="24">
        <v>0.1594275534</v>
      </c>
      <c r="AP611" s="24">
        <v>0.20315606889999999</v>
      </c>
      <c r="AQ611" s="24">
        <v>0.30291652679999997</v>
      </c>
      <c r="AR611" s="24">
        <v>0.2710612416</v>
      </c>
      <c r="AS611" s="24">
        <v>0.22171157999999999</v>
      </c>
      <c r="AT611" s="24">
        <v>2.3940509190000001E-2</v>
      </c>
      <c r="AU611" s="24">
        <v>4.682156816E-2</v>
      </c>
      <c r="AV611" s="24">
        <v>5.9205397960000003E-2</v>
      </c>
      <c r="AW611" s="24">
        <v>4.2994499210000002E-2</v>
      </c>
      <c r="AX611" s="24"/>
    </row>
    <row r="612" spans="1:50" x14ac:dyDescent="0.25">
      <c r="A612" s="25">
        <v>1894</v>
      </c>
      <c r="B612" s="24">
        <v>0.12480849770000001</v>
      </c>
      <c r="C612" s="24">
        <v>0.23708397149999999</v>
      </c>
      <c r="D612" s="24">
        <v>0.16499</v>
      </c>
      <c r="E612" s="24">
        <v>0.16498987379999999</v>
      </c>
      <c r="F612" s="24">
        <v>0.15882210429999999</v>
      </c>
      <c r="G612" s="24">
        <v>0.15625</v>
      </c>
      <c r="H612" s="24">
        <v>0.20845498139999999</v>
      </c>
      <c r="I612" s="24">
        <v>0.14632865789999999</v>
      </c>
      <c r="J612" s="24">
        <v>0.16688428820000001</v>
      </c>
      <c r="K612" s="24">
        <v>0.14625427129999999</v>
      </c>
      <c r="L612" s="24">
        <v>0.22182716429999999</v>
      </c>
      <c r="M612" s="24">
        <v>0.22445535659999999</v>
      </c>
      <c r="N612" s="24">
        <v>0.211730063</v>
      </c>
      <c r="O612" s="24">
        <v>0.16713944080000001</v>
      </c>
      <c r="P612" s="24">
        <v>0.2153575271</v>
      </c>
      <c r="Q612" s="24">
        <v>0.20128379760000001</v>
      </c>
      <c r="R612" s="24">
        <v>0.25696301459999998</v>
      </c>
      <c r="S612" s="24">
        <v>0.24573068319999999</v>
      </c>
      <c r="T612" s="24">
        <v>0.20940516889999999</v>
      </c>
      <c r="U612" s="24">
        <v>0.16167111689999999</v>
      </c>
      <c r="V612" s="24">
        <v>0.24044711890000001</v>
      </c>
      <c r="W612" s="24">
        <v>0.15655954180000001</v>
      </c>
      <c r="X612" s="24">
        <v>0.20943610369999999</v>
      </c>
      <c r="Y612" s="24">
        <v>0.21547348799999999</v>
      </c>
      <c r="Z612" s="24">
        <v>0.12815098459999999</v>
      </c>
      <c r="AA612" s="24">
        <v>0.1421168894</v>
      </c>
      <c r="AB612" s="24">
        <v>0.1416429579</v>
      </c>
      <c r="AC612" s="24">
        <v>0.21547348799999999</v>
      </c>
      <c r="AD612" s="24">
        <v>0.14519280200000001</v>
      </c>
      <c r="AE612" s="24">
        <v>0.20554579789999999</v>
      </c>
      <c r="AF612" s="24">
        <v>0.24237547810000001</v>
      </c>
      <c r="AG612" s="24">
        <v>0.14907269179999999</v>
      </c>
      <c r="AH612" s="24">
        <v>0.25498005750000002</v>
      </c>
      <c r="AI612" s="24">
        <v>0.18834163249999999</v>
      </c>
      <c r="AJ612" s="24">
        <v>0.1763328612</v>
      </c>
      <c r="AK612" s="24">
        <v>0.18450261649999999</v>
      </c>
      <c r="AL612" s="24">
        <v>0.20883151890000001</v>
      </c>
      <c r="AM612" s="24">
        <v>0.22685281930000001</v>
      </c>
      <c r="AN612" s="24">
        <v>0.15125390890000001</v>
      </c>
      <c r="AO612" s="24">
        <v>0.15479236839999999</v>
      </c>
      <c r="AP612" s="24">
        <v>0.2070426494</v>
      </c>
      <c r="AQ612" s="24">
        <v>0.30196663740000002</v>
      </c>
      <c r="AR612" s="24">
        <v>0.26899448040000001</v>
      </c>
      <c r="AS612" s="24">
        <v>0.22146893000000001</v>
      </c>
      <c r="AT612" s="24">
        <v>2.3564487700000001E-2</v>
      </c>
      <c r="AU612" s="24">
        <v>4.6125382180000001E-2</v>
      </c>
      <c r="AV612" s="24">
        <v>5.715281144E-2</v>
      </c>
      <c r="AW612" s="24">
        <v>4.201326147E-2</v>
      </c>
      <c r="AX612" s="24"/>
    </row>
    <row r="613" spans="1:50" x14ac:dyDescent="0.25">
      <c r="A613" s="25">
        <v>1893</v>
      </c>
      <c r="B613" s="24">
        <v>0.12725913520000001</v>
      </c>
      <c r="C613" s="24">
        <v>0.2334937751</v>
      </c>
      <c r="D613" s="24">
        <v>0.16192000000000001</v>
      </c>
      <c r="E613" s="24">
        <v>0.16192454100000001</v>
      </c>
      <c r="F613" s="24">
        <v>0.17190164329999999</v>
      </c>
      <c r="G613" s="24">
        <v>0.15989999999999999</v>
      </c>
      <c r="H613" s="24">
        <v>0.2272594124</v>
      </c>
      <c r="I613" s="24">
        <v>0.14090593160000001</v>
      </c>
      <c r="J613" s="24">
        <v>0.1869749725</v>
      </c>
      <c r="K613" s="24">
        <v>0.15679629149999999</v>
      </c>
      <c r="L613" s="24">
        <v>0.21578970550000001</v>
      </c>
      <c r="M613" s="24">
        <v>0.22896789009999999</v>
      </c>
      <c r="N613" s="24">
        <v>0.1893356293</v>
      </c>
      <c r="O613" s="24">
        <v>0.17040206490000001</v>
      </c>
      <c r="P613" s="24">
        <v>0.20102393630000001</v>
      </c>
      <c r="Q613" s="24">
        <v>0.1955345124</v>
      </c>
      <c r="R613" s="24">
        <v>0.27516528959999997</v>
      </c>
      <c r="S613" s="24">
        <v>0.25621393320000002</v>
      </c>
      <c r="T613" s="24">
        <v>0.1924314201</v>
      </c>
      <c r="U613" s="24">
        <v>0.1710246205</v>
      </c>
      <c r="V613" s="24">
        <v>0.22862464190000001</v>
      </c>
      <c r="W613" s="24">
        <v>0.1643568873</v>
      </c>
      <c r="X613" s="24">
        <v>0.19048684839999999</v>
      </c>
      <c r="Y613" s="24">
        <v>0.21142265199999999</v>
      </c>
      <c r="Z613" s="24">
        <v>0.12645453209999999</v>
      </c>
      <c r="AA613" s="24">
        <v>0.1466254145</v>
      </c>
      <c r="AB613" s="24">
        <v>0.15233612060000001</v>
      </c>
      <c r="AC613" s="24">
        <v>0.21142265199999999</v>
      </c>
      <c r="AD613" s="24">
        <v>0.1456533223</v>
      </c>
      <c r="AE613" s="24">
        <v>0.21026748419999999</v>
      </c>
      <c r="AF613" s="24">
        <v>0.2423148155</v>
      </c>
      <c r="AG613" s="24">
        <v>0.1670451164</v>
      </c>
      <c r="AH613" s="24">
        <v>0.2592841387</v>
      </c>
      <c r="AI613" s="24">
        <v>0.1969818324</v>
      </c>
      <c r="AJ613" s="24">
        <v>0.1740618646</v>
      </c>
      <c r="AK613" s="24">
        <v>0.1867004484</v>
      </c>
      <c r="AL613" s="24">
        <v>0.18977266549999999</v>
      </c>
      <c r="AM613" s="24">
        <v>0.22885480520000001</v>
      </c>
      <c r="AN613" s="24">
        <v>0.1603370905</v>
      </c>
      <c r="AO613" s="24">
        <v>0.16317479309999999</v>
      </c>
      <c r="AP613" s="24">
        <v>0.20836073159999999</v>
      </c>
      <c r="AQ613" s="24">
        <v>0.30113515260000001</v>
      </c>
      <c r="AR613" s="24">
        <v>0.28948396440000002</v>
      </c>
      <c r="AS613" s="24">
        <v>0.22417275</v>
      </c>
      <c r="AT613" s="24">
        <v>2.431483194E-2</v>
      </c>
      <c r="AU613" s="24">
        <v>4.7146979720000003E-2</v>
      </c>
      <c r="AV613" s="24">
        <v>5.8963179589999998E-2</v>
      </c>
      <c r="AW613" s="24">
        <v>4.5265287160000001E-2</v>
      </c>
      <c r="AX613" s="24"/>
    </row>
    <row r="614" spans="1:50" x14ac:dyDescent="0.25">
      <c r="A614" s="25">
        <v>1892</v>
      </c>
      <c r="B614" s="24">
        <v>0.1307966411</v>
      </c>
      <c r="C614" s="24">
        <v>0.2170717418</v>
      </c>
      <c r="D614" s="24">
        <v>0.14718000000000001</v>
      </c>
      <c r="E614" s="24">
        <v>0.14718255399999999</v>
      </c>
      <c r="F614" s="24">
        <v>0.18826155359999999</v>
      </c>
      <c r="G614" s="24">
        <v>0.16874</v>
      </c>
      <c r="H614" s="24">
        <v>0.22102552650000001</v>
      </c>
      <c r="I614" s="24">
        <v>0.12655401229999999</v>
      </c>
      <c r="J614" s="24">
        <v>0.16446484629999999</v>
      </c>
      <c r="K614" s="24">
        <v>0.16137583550000001</v>
      </c>
      <c r="L614" s="24">
        <v>0.22777602080000001</v>
      </c>
      <c r="M614" s="24">
        <v>0.23087324200000001</v>
      </c>
      <c r="N614" s="24">
        <v>0.1977349669</v>
      </c>
      <c r="O614" s="24">
        <v>0.150882557</v>
      </c>
      <c r="P614" s="24">
        <v>0.21213084460000001</v>
      </c>
      <c r="Q614" s="24">
        <v>0.19656357169999999</v>
      </c>
      <c r="R614" s="24">
        <v>0.26287549729999998</v>
      </c>
      <c r="S614" s="24">
        <v>0.24867632989999999</v>
      </c>
      <c r="T614" s="24">
        <v>0.2045390755</v>
      </c>
      <c r="U614" s="24">
        <v>0.1675133556</v>
      </c>
      <c r="V614" s="24">
        <v>0.2169898599</v>
      </c>
      <c r="W614" s="24">
        <v>0.1713828295</v>
      </c>
      <c r="X614" s="24">
        <v>0.20035517219999999</v>
      </c>
      <c r="Y614" s="24">
        <v>0.22714100779999999</v>
      </c>
      <c r="Z614" s="24">
        <v>0.1217085123</v>
      </c>
      <c r="AA614" s="24">
        <v>0.1467981189</v>
      </c>
      <c r="AB614" s="24">
        <v>0.14781728390000001</v>
      </c>
      <c r="AC614" s="24">
        <v>0.22714100779999999</v>
      </c>
      <c r="AD614" s="24">
        <v>0.1445736289</v>
      </c>
      <c r="AE614" s="24">
        <v>0.21753865480000001</v>
      </c>
      <c r="AF614" s="24">
        <v>0.25141790510000001</v>
      </c>
      <c r="AG614" s="24">
        <v>0.15507851540000001</v>
      </c>
      <c r="AH614" s="24">
        <v>0.25810343029999999</v>
      </c>
      <c r="AI614" s="24">
        <v>0.18706144390000001</v>
      </c>
      <c r="AJ614" s="24">
        <v>0.1838478446</v>
      </c>
      <c r="AK614" s="24">
        <v>0.18506640199999999</v>
      </c>
      <c r="AL614" s="24">
        <v>0.1983591616</v>
      </c>
      <c r="AM614" s="24">
        <v>0.231568411</v>
      </c>
      <c r="AN614" s="24">
        <v>0.13940048220000001</v>
      </c>
      <c r="AO614" s="24">
        <v>0.16526857019999999</v>
      </c>
      <c r="AP614" s="24">
        <v>0.22208613159999999</v>
      </c>
      <c r="AQ614" s="24">
        <v>0.3133742511</v>
      </c>
      <c r="AR614" s="24">
        <v>0.29224208000000002</v>
      </c>
      <c r="AS614" s="24">
        <v>0.23256942999999999</v>
      </c>
      <c r="AT614" s="24">
        <v>2.7572266759999998E-2</v>
      </c>
      <c r="AU614" s="24">
        <v>4.8555824910000003E-2</v>
      </c>
      <c r="AV614" s="24">
        <v>6.0216490179999999E-2</v>
      </c>
      <c r="AW614" s="24">
        <v>4.3574940409999999E-2</v>
      </c>
      <c r="AX614" s="24"/>
    </row>
    <row r="615" spans="1:50" x14ac:dyDescent="0.25">
      <c r="A615" s="25">
        <v>1891</v>
      </c>
      <c r="B615" s="24">
        <v>0.13191021980000001</v>
      </c>
      <c r="C615" s="24">
        <v>0.2226185799</v>
      </c>
      <c r="D615" s="24">
        <v>0.14942</v>
      </c>
      <c r="E615" s="24">
        <v>0.14942409100000001</v>
      </c>
      <c r="F615" s="24">
        <v>0.15869718790000001</v>
      </c>
      <c r="G615" s="24">
        <v>0.15823999999999999</v>
      </c>
      <c r="H615" s="24">
        <v>0.20507566629999999</v>
      </c>
      <c r="I615" s="24">
        <v>0.13023601470000001</v>
      </c>
      <c r="J615" s="24">
        <v>0.16770663860000001</v>
      </c>
      <c r="K615" s="24">
        <v>0.1479017735</v>
      </c>
      <c r="L615" s="24">
        <v>0.23620638250000001</v>
      </c>
      <c r="M615" s="24">
        <v>0.2192225307</v>
      </c>
      <c r="N615" s="24">
        <v>0.2004079372</v>
      </c>
      <c r="O615" s="24">
        <v>0.17969782649999999</v>
      </c>
      <c r="P615" s="24">
        <v>0.20607960219999999</v>
      </c>
      <c r="Q615" s="24">
        <v>0.19904749099999999</v>
      </c>
      <c r="R615" s="24">
        <v>0.28955900670000001</v>
      </c>
      <c r="S615" s="24">
        <v>0.25277599690000002</v>
      </c>
      <c r="T615" s="24">
        <v>0.19749048350000001</v>
      </c>
      <c r="U615" s="24">
        <v>0.16573761400000001</v>
      </c>
      <c r="V615" s="24">
        <v>0.24856239560000001</v>
      </c>
      <c r="W615" s="24">
        <v>0.1519996226</v>
      </c>
      <c r="X615" s="24">
        <v>0.20124992729999999</v>
      </c>
      <c r="Y615" s="24">
        <v>0.22217315439999999</v>
      </c>
      <c r="Z615" s="24">
        <v>0.1353387237</v>
      </c>
      <c r="AA615" s="24">
        <v>0.1492554992</v>
      </c>
      <c r="AB615" s="24">
        <v>0.15795882050000001</v>
      </c>
      <c r="AC615" s="24">
        <v>0.22217315439999999</v>
      </c>
      <c r="AD615" s="24">
        <v>0.16588766869999999</v>
      </c>
      <c r="AE615" s="24">
        <v>0.20469498629999999</v>
      </c>
      <c r="AF615" s="24">
        <v>0.23357905449999999</v>
      </c>
      <c r="AG615" s="24">
        <v>0.16045251490000001</v>
      </c>
      <c r="AH615" s="24">
        <v>0.25202336910000001</v>
      </c>
      <c r="AI615" s="24">
        <v>0.18322359029999999</v>
      </c>
      <c r="AJ615" s="24">
        <v>0.17300778629999999</v>
      </c>
      <c r="AK615" s="24">
        <v>0.17182753980000001</v>
      </c>
      <c r="AL615" s="24">
        <v>0.21241486070000001</v>
      </c>
      <c r="AM615" s="24">
        <v>0.2318241596</v>
      </c>
      <c r="AN615" s="24">
        <v>0.14605329929999999</v>
      </c>
      <c r="AO615" s="24">
        <v>0.15808299179999999</v>
      </c>
      <c r="AP615" s="24">
        <v>0.21479527649999999</v>
      </c>
      <c r="AQ615" s="24">
        <v>0.30884361269999999</v>
      </c>
      <c r="AR615" s="24">
        <v>0.2731460631</v>
      </c>
      <c r="AS615" s="24">
        <v>0.23766229999999999</v>
      </c>
      <c r="AT615" s="24">
        <v>2.6543630289999998E-2</v>
      </c>
      <c r="AU615" s="24">
        <v>4.7948256129999998E-2</v>
      </c>
      <c r="AV615" s="24">
        <v>5.880878866E-2</v>
      </c>
      <c r="AW615" s="24">
        <v>4.483679309E-2</v>
      </c>
      <c r="AX615" s="24"/>
    </row>
    <row r="616" spans="1:50" x14ac:dyDescent="0.25">
      <c r="A616" s="25">
        <v>1890</v>
      </c>
      <c r="B616" s="24">
        <v>0.13431778550000001</v>
      </c>
      <c r="C616" s="24">
        <v>0.24453669789999999</v>
      </c>
      <c r="D616" s="24">
        <v>0.17369000000000001</v>
      </c>
      <c r="E616" s="24">
        <v>0.17368695140000001</v>
      </c>
      <c r="F616" s="24">
        <v>0.1751894802</v>
      </c>
      <c r="G616" s="24">
        <v>0.17427000000000001</v>
      </c>
      <c r="H616" s="24">
        <v>0.2333771586</v>
      </c>
      <c r="I616" s="24">
        <v>0.126402244</v>
      </c>
      <c r="J616" s="24">
        <v>0.1775186956</v>
      </c>
      <c r="K616" s="24">
        <v>0.15807819370000001</v>
      </c>
      <c r="L616" s="24">
        <v>0.21968518200000001</v>
      </c>
      <c r="M616" s="24">
        <v>0.2333906144</v>
      </c>
      <c r="N616" s="24">
        <v>0.19685295219999999</v>
      </c>
      <c r="O616" s="24">
        <v>0.16500274840000001</v>
      </c>
      <c r="P616" s="24">
        <v>0.2016411424</v>
      </c>
      <c r="Q616" s="24">
        <v>0.21124902370000001</v>
      </c>
      <c r="R616" s="24">
        <v>0.27280107139999998</v>
      </c>
      <c r="S616" s="24">
        <v>0.25093767049999999</v>
      </c>
      <c r="T616" s="24">
        <v>0.19585868719999999</v>
      </c>
      <c r="U616" s="24">
        <v>0.1723267138</v>
      </c>
      <c r="V616" s="24">
        <v>0.23417775330000001</v>
      </c>
      <c r="W616" s="24">
        <v>0.14841164649999999</v>
      </c>
      <c r="X616" s="24">
        <v>0.1957480013</v>
      </c>
      <c r="Y616" s="24">
        <v>0.22285526990000001</v>
      </c>
      <c r="Z616" s="24">
        <v>0.12510192389999999</v>
      </c>
      <c r="AA616" s="24">
        <v>0.15283317860000001</v>
      </c>
      <c r="AB616" s="24">
        <v>0.1438580304</v>
      </c>
      <c r="AC616" s="24">
        <v>0.22285526990000001</v>
      </c>
      <c r="AD616" s="24">
        <v>0.15449427069999999</v>
      </c>
      <c r="AE616" s="24">
        <v>0.22261874379999999</v>
      </c>
      <c r="AF616" s="24">
        <v>0.25543802980000002</v>
      </c>
      <c r="AG616" s="24">
        <v>0.16475270689999999</v>
      </c>
      <c r="AH616" s="24">
        <v>0.24935348330000001</v>
      </c>
      <c r="AI616" s="24">
        <v>0.18250823020000001</v>
      </c>
      <c r="AJ616" s="24">
        <v>0.16388517620000001</v>
      </c>
      <c r="AK616" s="24">
        <v>0.1767026931</v>
      </c>
      <c r="AL616" s="24">
        <v>0.19595451650000001</v>
      </c>
      <c r="AM616" s="24">
        <v>0.22349271179999999</v>
      </c>
      <c r="AN616" s="24">
        <v>0.15199653799999999</v>
      </c>
      <c r="AO616" s="24">
        <v>0.14984631540000001</v>
      </c>
      <c r="AP616" s="24">
        <v>0.20871835950000001</v>
      </c>
      <c r="AQ616" s="24">
        <v>0.29265901449999998</v>
      </c>
      <c r="AR616" s="24">
        <v>0.27486589550000001</v>
      </c>
      <c r="AS616" s="24">
        <v>0.23712069999999999</v>
      </c>
      <c r="AT616" s="24">
        <v>2.7417885140000001E-2</v>
      </c>
      <c r="AU616" s="24">
        <v>5.2115038039999999E-2</v>
      </c>
      <c r="AV616" s="24">
        <v>6.4350239929999997E-2</v>
      </c>
      <c r="AW616" s="24">
        <v>4.7876250000000002E-2</v>
      </c>
      <c r="AX616" s="24"/>
    </row>
    <row r="617" spans="1:50" x14ac:dyDescent="0.25">
      <c r="A617" s="25">
        <v>1889</v>
      </c>
      <c r="B617" s="24">
        <v>0.13833130900000001</v>
      </c>
      <c r="C617" s="24">
        <v>0.23769871889999999</v>
      </c>
      <c r="D617" s="24">
        <v>0.16188</v>
      </c>
      <c r="E617" s="24">
        <v>0.1618811637</v>
      </c>
      <c r="F617" s="24">
        <v>0.170344308</v>
      </c>
      <c r="G617" s="24">
        <v>0.17471</v>
      </c>
      <c r="H617" s="24">
        <v>0.2240700722</v>
      </c>
      <c r="I617" s="24">
        <v>0.1542794555</v>
      </c>
      <c r="J617" s="24">
        <v>0.17634265120000001</v>
      </c>
      <c r="K617" s="24">
        <v>0.16541406510000001</v>
      </c>
      <c r="L617" s="24">
        <v>0.23159095639999999</v>
      </c>
      <c r="M617" s="24">
        <v>0.24191693959999999</v>
      </c>
      <c r="N617" s="24">
        <v>0.20077866320000001</v>
      </c>
      <c r="O617" s="24">
        <v>0.16345086689999999</v>
      </c>
      <c r="P617" s="24">
        <v>0.21652427320000001</v>
      </c>
      <c r="Q617" s="24">
        <v>0.22499758010000001</v>
      </c>
      <c r="R617" s="24">
        <v>0.28552618619999998</v>
      </c>
      <c r="S617" s="24">
        <v>0.25204649569999998</v>
      </c>
      <c r="T617" s="24">
        <v>0.19414854049999999</v>
      </c>
      <c r="U617" s="24">
        <v>0.17505554849999999</v>
      </c>
      <c r="V617" s="24">
        <v>0.2358368039</v>
      </c>
      <c r="W617" s="24">
        <v>0.17056988179999999</v>
      </c>
      <c r="X617" s="24">
        <v>0.20231474939999999</v>
      </c>
      <c r="Y617" s="24">
        <v>0.2242589146</v>
      </c>
      <c r="Z617" s="24">
        <v>0.12610797579999999</v>
      </c>
      <c r="AA617" s="24">
        <v>0.1504674852</v>
      </c>
      <c r="AB617" s="24">
        <v>0.15033683179999999</v>
      </c>
      <c r="AC617" s="24">
        <v>0.2242589146</v>
      </c>
      <c r="AD617" s="24">
        <v>0.1538578719</v>
      </c>
      <c r="AE617" s="24">
        <v>0.2169837654</v>
      </c>
      <c r="AF617" s="24">
        <v>0.24369071419999999</v>
      </c>
      <c r="AG617" s="24">
        <v>0.16066119070000001</v>
      </c>
      <c r="AH617" s="24">
        <v>0.26959195730000002</v>
      </c>
      <c r="AI617" s="24">
        <v>0.1837619543</v>
      </c>
      <c r="AJ617" s="24">
        <v>0.17001171409999999</v>
      </c>
      <c r="AK617" s="24">
        <v>0.17668358980000001</v>
      </c>
      <c r="AL617" s="24">
        <v>0.20926418899999999</v>
      </c>
      <c r="AM617" s="24">
        <v>0.2186507583</v>
      </c>
      <c r="AN617" s="24">
        <v>0.14439758659999999</v>
      </c>
      <c r="AO617" s="24">
        <v>0.16226318479999999</v>
      </c>
      <c r="AP617" s="24">
        <v>0.2105786204</v>
      </c>
      <c r="AQ617" s="24">
        <v>0.30266827340000002</v>
      </c>
      <c r="AR617" s="24">
        <v>0.2831040621</v>
      </c>
      <c r="AS617" s="24">
        <v>0.23240045000000001</v>
      </c>
      <c r="AT617" s="24">
        <v>2.906240895E-2</v>
      </c>
      <c r="AU617" s="24">
        <v>5.1843717689999999E-2</v>
      </c>
      <c r="AV617" s="24">
        <v>5.8904267849999997E-2</v>
      </c>
      <c r="AW617" s="24">
        <v>4.5529160649999997E-2</v>
      </c>
      <c r="AX617" s="24"/>
    </row>
    <row r="618" spans="1:50" x14ac:dyDescent="0.25">
      <c r="A618" s="25">
        <v>1888</v>
      </c>
      <c r="B618" s="24">
        <v>0.13968658449999999</v>
      </c>
      <c r="C618" s="24">
        <v>0.2445080727</v>
      </c>
      <c r="D618" s="24">
        <v>0.16278000000000001</v>
      </c>
      <c r="E618" s="24">
        <v>0.1627819687</v>
      </c>
      <c r="F618" s="24">
        <v>0.17304106059999999</v>
      </c>
      <c r="G618" s="24">
        <v>0.16647999999999999</v>
      </c>
      <c r="H618" s="24">
        <v>0.2139108777</v>
      </c>
      <c r="I618" s="24">
        <v>0.14844717090000001</v>
      </c>
      <c r="J618" s="24">
        <v>0.17935740950000001</v>
      </c>
      <c r="K618" s="24">
        <v>0.15583419800000001</v>
      </c>
      <c r="L618" s="24">
        <v>0.23040476439999999</v>
      </c>
      <c r="M618" s="24">
        <v>0.23236833509999999</v>
      </c>
      <c r="N618" s="24">
        <v>0.20011422039999999</v>
      </c>
      <c r="O618" s="24">
        <v>0.17043007909999999</v>
      </c>
      <c r="P618" s="24">
        <v>0.20752306279999999</v>
      </c>
      <c r="Q618" s="24">
        <v>0.2059299201</v>
      </c>
      <c r="R618" s="24">
        <v>0.28106969590000003</v>
      </c>
      <c r="S618" s="24">
        <v>0.25363907219999998</v>
      </c>
      <c r="T618" s="24">
        <v>0.19178089500000001</v>
      </c>
      <c r="U618" s="24">
        <v>0.17466825250000001</v>
      </c>
      <c r="V618" s="24">
        <v>0.2288069278</v>
      </c>
      <c r="W618" s="24">
        <v>0.14670655129999999</v>
      </c>
      <c r="X618" s="24">
        <v>0.20581810179999999</v>
      </c>
      <c r="Y618" s="24">
        <v>0.2354471236</v>
      </c>
      <c r="Z618" s="24">
        <v>0.1214901954</v>
      </c>
      <c r="AA618" s="24">
        <v>0.15042184289999999</v>
      </c>
      <c r="AB618" s="24">
        <v>0.1479056627</v>
      </c>
      <c r="AC618" s="24">
        <v>0.2354471236</v>
      </c>
      <c r="AD618" s="24">
        <v>0.16520847380000001</v>
      </c>
      <c r="AE618" s="24">
        <v>0.2176999748</v>
      </c>
      <c r="AF618" s="24">
        <v>0.24165350199999999</v>
      </c>
      <c r="AG618" s="24">
        <v>0.15616525710000001</v>
      </c>
      <c r="AH618" s="24">
        <v>0.2559968829</v>
      </c>
      <c r="AI618" s="24">
        <v>0.19116976860000001</v>
      </c>
      <c r="AJ618" s="24">
        <v>0.1845759451</v>
      </c>
      <c r="AK618" s="24">
        <v>0.17831172049999999</v>
      </c>
      <c r="AL618" s="24">
        <v>0.20213429629999999</v>
      </c>
      <c r="AM618" s="24">
        <v>0.23228470979999999</v>
      </c>
      <c r="AN618" s="24">
        <v>0.15045340360000001</v>
      </c>
      <c r="AO618" s="24">
        <v>0.15952236950000001</v>
      </c>
      <c r="AP618" s="24">
        <v>0.2122019678</v>
      </c>
      <c r="AQ618" s="24">
        <v>0.3032665551</v>
      </c>
      <c r="AR618" s="24">
        <v>0.2840729058</v>
      </c>
      <c r="AS618" s="24">
        <v>0.23754513999999999</v>
      </c>
      <c r="AT618" s="24">
        <v>3.281531855E-2</v>
      </c>
      <c r="AU618" s="24">
        <v>5.2543412890000002E-2</v>
      </c>
      <c r="AV618" s="24">
        <v>6.3177853820000004E-2</v>
      </c>
      <c r="AW618" s="24">
        <v>4.5187406239999998E-2</v>
      </c>
      <c r="AX618" s="24"/>
    </row>
    <row r="619" spans="1:50" x14ac:dyDescent="0.25">
      <c r="A619" s="25">
        <v>1887</v>
      </c>
      <c r="B619" s="24">
        <v>0.14121627810000001</v>
      </c>
      <c r="C619" s="24">
        <v>0.24820883569999999</v>
      </c>
      <c r="D619" s="24">
        <v>0.16850999999999999</v>
      </c>
      <c r="E619" s="24">
        <v>0.16850520669999999</v>
      </c>
      <c r="F619" s="24">
        <v>0.17708796260000001</v>
      </c>
      <c r="G619" s="24">
        <v>0.17133999999999999</v>
      </c>
      <c r="H619" s="24">
        <v>0.2129234374</v>
      </c>
      <c r="I619" s="24">
        <v>0.1482491195</v>
      </c>
      <c r="J619" s="24">
        <v>0.17834375799999999</v>
      </c>
      <c r="K619" s="24">
        <v>0.15959544480000001</v>
      </c>
      <c r="L619" s="24">
        <v>0.24281121789999999</v>
      </c>
      <c r="M619" s="24">
        <v>0.22865505520000001</v>
      </c>
      <c r="N619" s="24">
        <v>0.20249474049999999</v>
      </c>
      <c r="O619" s="24">
        <v>0.16807444390000001</v>
      </c>
      <c r="P619" s="24">
        <v>0.20117953420000001</v>
      </c>
      <c r="Q619" s="24">
        <v>0.20576988160000001</v>
      </c>
      <c r="R619" s="24">
        <v>0.26572686429999998</v>
      </c>
      <c r="S619" s="24">
        <v>0.24795696140000001</v>
      </c>
      <c r="T619" s="24">
        <v>0.194481194</v>
      </c>
      <c r="U619" s="24">
        <v>0.1764729917</v>
      </c>
      <c r="V619" s="24">
        <v>0.23934121429999999</v>
      </c>
      <c r="W619" s="24">
        <v>0.1528942734</v>
      </c>
      <c r="X619" s="24">
        <v>0.20696392659999999</v>
      </c>
      <c r="Y619" s="24">
        <v>0.23147162800000001</v>
      </c>
      <c r="Z619" s="24">
        <v>0.1257669032</v>
      </c>
      <c r="AA619" s="24">
        <v>0.1502774805</v>
      </c>
      <c r="AB619" s="24">
        <v>0.1464229822</v>
      </c>
      <c r="AC619" s="24">
        <v>0.23147162800000001</v>
      </c>
      <c r="AD619" s="24">
        <v>0.16058135030000001</v>
      </c>
      <c r="AE619" s="24">
        <v>0.22585013509999999</v>
      </c>
      <c r="AF619" s="24">
        <v>0.2349353582</v>
      </c>
      <c r="AG619" s="24">
        <v>0.16006715599999999</v>
      </c>
      <c r="AH619" s="24">
        <v>0.26491525770000002</v>
      </c>
      <c r="AI619" s="24">
        <v>0.18706710639999999</v>
      </c>
      <c r="AJ619" s="24">
        <v>0.17276403309999999</v>
      </c>
      <c r="AK619" s="24">
        <v>0.18173311650000001</v>
      </c>
      <c r="AL619" s="24">
        <v>0.2040167004</v>
      </c>
      <c r="AM619" s="24">
        <v>0.23086099330000001</v>
      </c>
      <c r="AN619" s="24">
        <v>0.14482463900000001</v>
      </c>
      <c r="AO619" s="24">
        <v>0.15440827609999999</v>
      </c>
      <c r="AP619" s="24">
        <v>0.21351772550000001</v>
      </c>
      <c r="AQ619" s="24">
        <v>0.30465272069999999</v>
      </c>
      <c r="AR619" s="24">
        <v>0.291054219</v>
      </c>
      <c r="AS619" s="24">
        <v>0.23905143000000001</v>
      </c>
      <c r="AT619" s="24">
        <v>3.035115637E-2</v>
      </c>
      <c r="AU619" s="24">
        <v>5.1824089140000001E-2</v>
      </c>
      <c r="AV619" s="24">
        <v>6.3608802859999994E-2</v>
      </c>
      <c r="AW619" s="24">
        <v>4.461177811E-2</v>
      </c>
      <c r="AX619" s="24"/>
    </row>
    <row r="620" spans="1:50" x14ac:dyDescent="0.25">
      <c r="A620" s="25">
        <v>1886</v>
      </c>
      <c r="B620" s="24">
        <v>0.1454973966</v>
      </c>
      <c r="C620" s="24">
        <v>0.2476459295</v>
      </c>
      <c r="D620" s="24">
        <v>0.16991000000000001</v>
      </c>
      <c r="E620" s="24">
        <v>0.16991253200000001</v>
      </c>
      <c r="F620" s="24">
        <v>0.18555726110000001</v>
      </c>
      <c r="G620" s="24">
        <v>0.17263999999999999</v>
      </c>
      <c r="H620" s="24">
        <v>0.21836923059999999</v>
      </c>
      <c r="I620" s="24">
        <v>0.1444729716</v>
      </c>
      <c r="J620" s="24">
        <v>0.17741888759999999</v>
      </c>
      <c r="K620" s="24">
        <v>0.16574782129999999</v>
      </c>
      <c r="L620" s="24">
        <v>0.2346749753</v>
      </c>
      <c r="M620" s="24">
        <v>0.23793666059999999</v>
      </c>
      <c r="N620" s="24">
        <v>0.20555332300000001</v>
      </c>
      <c r="O620" s="24">
        <v>0.16578634079999999</v>
      </c>
      <c r="P620" s="24">
        <v>0.2101566792</v>
      </c>
      <c r="Q620" s="24">
        <v>0.21095174550000001</v>
      </c>
      <c r="R620" s="24">
        <v>0.27880674599999999</v>
      </c>
      <c r="S620" s="24">
        <v>0.25459423660000002</v>
      </c>
      <c r="T620" s="24">
        <v>0.20135618750000001</v>
      </c>
      <c r="U620" s="24">
        <v>0.16563962400000001</v>
      </c>
      <c r="V620" s="24">
        <v>0.23822171989999999</v>
      </c>
      <c r="W620" s="24">
        <v>0.1603209823</v>
      </c>
      <c r="X620" s="24">
        <v>0.196724385</v>
      </c>
      <c r="Y620" s="24">
        <v>0.23690536619999999</v>
      </c>
      <c r="Z620" s="24">
        <v>0.12794481220000001</v>
      </c>
      <c r="AA620" s="24">
        <v>0.14816959199999999</v>
      </c>
      <c r="AB620" s="24">
        <v>0.15047547219999999</v>
      </c>
      <c r="AC620" s="24">
        <v>0.23690536619999999</v>
      </c>
      <c r="AD620" s="24">
        <v>0.15087398890000001</v>
      </c>
      <c r="AE620" s="24">
        <v>0.22346279029999999</v>
      </c>
      <c r="AF620" s="24">
        <v>0.22783792019999999</v>
      </c>
      <c r="AG620" s="24">
        <v>0.1710684448</v>
      </c>
      <c r="AH620" s="24">
        <v>0.26633134479999998</v>
      </c>
      <c r="AI620" s="24">
        <v>0.18559660019999999</v>
      </c>
      <c r="AJ620" s="24">
        <v>0.17561088499999999</v>
      </c>
      <c r="AK620" s="24">
        <v>0.18787051739999999</v>
      </c>
      <c r="AL620" s="24">
        <v>0.2113244832</v>
      </c>
      <c r="AM620" s="24">
        <v>0.23070201279999999</v>
      </c>
      <c r="AN620" s="24">
        <v>0.14040470120000001</v>
      </c>
      <c r="AO620" s="24">
        <v>0.15635140240000001</v>
      </c>
      <c r="AP620" s="24">
        <v>0.226074785</v>
      </c>
      <c r="AQ620" s="24">
        <v>0.30688479540000002</v>
      </c>
      <c r="AR620" s="24">
        <v>0.29519972210000001</v>
      </c>
      <c r="AS620" s="24">
        <v>0.23578529000000001</v>
      </c>
      <c r="AT620" s="24">
        <v>3.2631155100000003E-2</v>
      </c>
      <c r="AU620" s="24">
        <v>5.4076433180000001E-2</v>
      </c>
      <c r="AV620" s="24">
        <v>6.5265350040000003E-2</v>
      </c>
      <c r="AW620" s="24">
        <v>4.724662751E-2</v>
      </c>
      <c r="AX620" s="24"/>
    </row>
    <row r="621" spans="1:50" x14ac:dyDescent="0.25">
      <c r="A621" s="25">
        <v>1885</v>
      </c>
      <c r="B621" s="24">
        <v>0.14687216280000001</v>
      </c>
      <c r="C621" s="24">
        <v>0.2483904213</v>
      </c>
      <c r="D621" s="24">
        <v>0.17494999999999999</v>
      </c>
      <c r="E621" s="24">
        <v>0.17494818570000001</v>
      </c>
      <c r="F621" s="24">
        <v>0.1866545379</v>
      </c>
      <c r="G621" s="24">
        <v>0.17745</v>
      </c>
      <c r="H621" s="24">
        <v>0.22836379709999999</v>
      </c>
      <c r="I621" s="24">
        <v>0.1513991505</v>
      </c>
      <c r="J621" s="24">
        <v>0.1887340099</v>
      </c>
      <c r="K621" s="24">
        <v>0.16902601719999999</v>
      </c>
      <c r="L621" s="24">
        <v>0.23233769830000001</v>
      </c>
      <c r="M621" s="24">
        <v>0.24058321120000001</v>
      </c>
      <c r="N621" s="24">
        <v>0.20057120919999999</v>
      </c>
      <c r="O621" s="24">
        <v>0.17314663529999999</v>
      </c>
      <c r="P621" s="24">
        <v>0.20185032489999999</v>
      </c>
      <c r="Q621" s="24">
        <v>0.21421712640000001</v>
      </c>
      <c r="R621" s="24">
        <v>0.29270532729999998</v>
      </c>
      <c r="S621" s="24">
        <v>0.25154721740000002</v>
      </c>
      <c r="T621" s="24">
        <v>0.19162544610000001</v>
      </c>
      <c r="U621" s="24">
        <v>0.1712676138</v>
      </c>
      <c r="V621" s="24">
        <v>0.2344823033</v>
      </c>
      <c r="W621" s="24">
        <v>0.15888079999999999</v>
      </c>
      <c r="X621" s="24">
        <v>0.21312049029999999</v>
      </c>
      <c r="Y621" s="24">
        <v>0.2335264832</v>
      </c>
      <c r="Z621" s="24">
        <v>0.12736487390000001</v>
      </c>
      <c r="AA621" s="24">
        <v>0.14720442889999999</v>
      </c>
      <c r="AB621" s="24">
        <v>0.15283060070000001</v>
      </c>
      <c r="AC621" s="24">
        <v>0.2335264832</v>
      </c>
      <c r="AD621" s="24">
        <v>0.15609954300000001</v>
      </c>
      <c r="AE621" s="24">
        <v>0.21356461939999999</v>
      </c>
      <c r="AF621" s="24">
        <v>0.2500026226</v>
      </c>
      <c r="AG621" s="24">
        <v>0.17144179339999999</v>
      </c>
      <c r="AH621" s="24">
        <v>0.2644847333</v>
      </c>
      <c r="AI621" s="24">
        <v>0.18910154700000001</v>
      </c>
      <c r="AJ621" s="24">
        <v>0.17556205389999999</v>
      </c>
      <c r="AK621" s="24">
        <v>0.18164651100000001</v>
      </c>
      <c r="AL621" s="24">
        <v>0.21063555780000001</v>
      </c>
      <c r="AM621" s="24">
        <v>0.23355151709999999</v>
      </c>
      <c r="AN621" s="24">
        <v>0.1584296077</v>
      </c>
      <c r="AO621" s="24">
        <v>0.1612327844</v>
      </c>
      <c r="AP621" s="24">
        <v>0.21991276739999999</v>
      </c>
      <c r="AQ621" s="24">
        <v>0.31261274220000002</v>
      </c>
      <c r="AR621" s="24">
        <v>0.29114297030000003</v>
      </c>
      <c r="AS621" s="24">
        <v>0.24334265999999999</v>
      </c>
      <c r="AT621" s="24">
        <v>3.2844547180000003E-2</v>
      </c>
      <c r="AU621" s="24">
        <v>5.398766696E-2</v>
      </c>
      <c r="AV621" s="24">
        <v>6.3775256279999998E-2</v>
      </c>
      <c r="AW621" s="24">
        <v>4.5307349410000003E-2</v>
      </c>
      <c r="AX621" s="24"/>
    </row>
    <row r="622" spans="1:50" x14ac:dyDescent="0.25">
      <c r="A622" s="25">
        <v>1884</v>
      </c>
      <c r="B622" s="24">
        <v>0.1503763944</v>
      </c>
      <c r="C622" s="24">
        <v>0.25988781449999998</v>
      </c>
      <c r="D622" s="24">
        <v>0.17149</v>
      </c>
      <c r="E622" s="24">
        <v>0.1714878678</v>
      </c>
      <c r="F622" s="24">
        <v>0.1798102409</v>
      </c>
      <c r="G622" s="24">
        <v>0.18473000000000001</v>
      </c>
      <c r="H622" s="24">
        <v>0.230853647</v>
      </c>
      <c r="I622" s="24">
        <v>0.14717383680000001</v>
      </c>
      <c r="J622" s="24">
        <v>0.1765811145</v>
      </c>
      <c r="K622" s="24">
        <v>0.17143273349999999</v>
      </c>
      <c r="L622" s="24">
        <v>0.23177644610000001</v>
      </c>
      <c r="M622" s="24">
        <v>0.23929454389999999</v>
      </c>
      <c r="N622" s="24">
        <v>0.2025180459</v>
      </c>
      <c r="O622" s="24">
        <v>0.1695612967</v>
      </c>
      <c r="P622" s="24">
        <v>0.1989243329</v>
      </c>
      <c r="Q622" s="24">
        <v>0.2147567719</v>
      </c>
      <c r="R622" s="24">
        <v>0.26713162660000001</v>
      </c>
      <c r="S622" s="24">
        <v>0.2527302206</v>
      </c>
      <c r="T622" s="24">
        <v>0.20131655039999999</v>
      </c>
      <c r="U622" s="24">
        <v>0.1730335355</v>
      </c>
      <c r="V622" s="24">
        <v>0.23004163799999999</v>
      </c>
      <c r="W622" s="24">
        <v>0.15706847609999999</v>
      </c>
      <c r="X622" s="24">
        <v>0.1991098821</v>
      </c>
      <c r="Y622" s="24">
        <v>0.22705978160000001</v>
      </c>
      <c r="Z622" s="24">
        <v>0.1297336519</v>
      </c>
      <c r="AA622" s="24">
        <v>0.15059237180000001</v>
      </c>
      <c r="AB622" s="24">
        <v>0.15195742249999999</v>
      </c>
      <c r="AC622" s="24">
        <v>0.22705978160000001</v>
      </c>
      <c r="AD622" s="24">
        <v>0.15576067569999999</v>
      </c>
      <c r="AE622" s="24">
        <v>0.21426546569999999</v>
      </c>
      <c r="AF622" s="24">
        <v>0.24448043110000001</v>
      </c>
      <c r="AG622" s="24">
        <v>0.16167408229999999</v>
      </c>
      <c r="AH622" s="24">
        <v>0.26501759889999998</v>
      </c>
      <c r="AI622" s="24">
        <v>0.1824840754</v>
      </c>
      <c r="AJ622" s="24">
        <v>0.18801696600000001</v>
      </c>
      <c r="AK622" s="24">
        <v>0.18136732280000001</v>
      </c>
      <c r="AL622" s="24">
        <v>0.20367278159999999</v>
      </c>
      <c r="AM622" s="24">
        <v>0.23620128630000001</v>
      </c>
      <c r="AN622" s="24">
        <v>0.15466044840000001</v>
      </c>
      <c r="AO622" s="24">
        <v>0.16330783069999999</v>
      </c>
      <c r="AP622" s="24">
        <v>0.2124695331</v>
      </c>
      <c r="AQ622" s="24">
        <v>0.30318379400000001</v>
      </c>
      <c r="AR622" s="24">
        <v>0.28721475600000002</v>
      </c>
      <c r="AS622" s="24">
        <v>0.24687582</v>
      </c>
      <c r="AT622" s="24">
        <v>3.3317286520000003E-2</v>
      </c>
      <c r="AU622" s="24">
        <v>5.40362671E-2</v>
      </c>
      <c r="AV622" s="24">
        <v>6.48034215E-2</v>
      </c>
      <c r="AW622" s="24">
        <v>4.5960638669999998E-2</v>
      </c>
      <c r="AX622" s="24"/>
    </row>
    <row r="623" spans="1:50" x14ac:dyDescent="0.25">
      <c r="A623" s="25">
        <v>1883</v>
      </c>
      <c r="B623" s="24">
        <v>0.15200205150000001</v>
      </c>
      <c r="C623" s="24">
        <v>0.26110526919999999</v>
      </c>
      <c r="D623" s="24">
        <v>0.17677000000000001</v>
      </c>
      <c r="E623" s="24">
        <v>0.17677280309999999</v>
      </c>
      <c r="F623" s="24">
        <v>0.1875981092</v>
      </c>
      <c r="G623" s="24">
        <v>0.19073000000000001</v>
      </c>
      <c r="H623" s="24">
        <v>0.22691768409999999</v>
      </c>
      <c r="I623" s="24">
        <v>0.15000382070000001</v>
      </c>
      <c r="J623" s="24">
        <v>0.1719718724</v>
      </c>
      <c r="K623" s="24">
        <v>0.1756080538</v>
      </c>
      <c r="L623" s="24">
        <v>0.23610204460000001</v>
      </c>
      <c r="M623" s="24">
        <v>0.23900572959999999</v>
      </c>
      <c r="N623" s="24">
        <v>0.2094655037</v>
      </c>
      <c r="O623" s="24">
        <v>0.16670908030000001</v>
      </c>
      <c r="P623" s="24">
        <v>0.19991946220000001</v>
      </c>
      <c r="Q623" s="24">
        <v>0.21258270739999999</v>
      </c>
      <c r="R623" s="24">
        <v>0.27850371600000001</v>
      </c>
      <c r="S623" s="24">
        <v>0.25542479750000002</v>
      </c>
      <c r="T623" s="24">
        <v>0.1941432059</v>
      </c>
      <c r="U623" s="24">
        <v>0.16787664590000001</v>
      </c>
      <c r="V623" s="24">
        <v>0.2379487008</v>
      </c>
      <c r="W623" s="24">
        <v>0.1540447623</v>
      </c>
      <c r="X623" s="24">
        <v>0.20697568359999999</v>
      </c>
      <c r="Y623" s="24">
        <v>0.2307618558</v>
      </c>
      <c r="Z623" s="24">
        <v>0.12622714039999999</v>
      </c>
      <c r="AA623" s="24">
        <v>0.1518740207</v>
      </c>
      <c r="AB623" s="24">
        <v>0.1556685716</v>
      </c>
      <c r="AC623" s="24">
        <v>0.2307618558</v>
      </c>
      <c r="AD623" s="24">
        <v>0.16330783069999999</v>
      </c>
      <c r="AE623" s="24">
        <v>0.209900111</v>
      </c>
      <c r="AF623" s="24">
        <v>0.2491479814</v>
      </c>
      <c r="AG623" s="24">
        <v>0.1635760963</v>
      </c>
      <c r="AH623" s="24">
        <v>0.26544243099999998</v>
      </c>
      <c r="AI623" s="24">
        <v>0.18792158370000001</v>
      </c>
      <c r="AJ623" s="24">
        <v>0.18269194659999999</v>
      </c>
      <c r="AK623" s="24">
        <v>0.18810226020000001</v>
      </c>
      <c r="AL623" s="24">
        <v>0.20735661690000001</v>
      </c>
      <c r="AM623" s="24">
        <v>0.23063632849999999</v>
      </c>
      <c r="AN623" s="24">
        <v>0.1490371972</v>
      </c>
      <c r="AO623" s="24">
        <v>0.15960724649999999</v>
      </c>
      <c r="AP623" s="24">
        <v>0.2143427134</v>
      </c>
      <c r="AQ623" s="24">
        <v>0.31075990199999998</v>
      </c>
      <c r="AR623" s="24">
        <v>0.2922594845</v>
      </c>
      <c r="AS623" s="24">
        <v>0.24946769999999999</v>
      </c>
      <c r="AT623" s="24">
        <v>3.4827616069999998E-2</v>
      </c>
      <c r="AU623" s="24">
        <v>5.461989716E-2</v>
      </c>
      <c r="AV623" s="24">
        <v>6.4888961610000004E-2</v>
      </c>
      <c r="AW623" s="24">
        <v>4.5957732950000003E-2</v>
      </c>
      <c r="AX623" s="24"/>
    </row>
    <row r="624" spans="1:50" x14ac:dyDescent="0.25">
      <c r="A624" s="25">
        <v>1882</v>
      </c>
      <c r="B624" s="24">
        <v>0.1557578593</v>
      </c>
      <c r="C624" s="24">
        <v>0.25448039169999997</v>
      </c>
      <c r="D624" s="24">
        <v>0.1764</v>
      </c>
      <c r="E624" s="24">
        <v>0.17639558020000001</v>
      </c>
      <c r="F624" s="24">
        <v>0.18912464379999999</v>
      </c>
      <c r="G624" s="24">
        <v>0.17752000000000001</v>
      </c>
      <c r="H624" s="24">
        <v>0.22133971750000001</v>
      </c>
      <c r="I624" s="24">
        <v>0.15527285639999999</v>
      </c>
      <c r="J624" s="24">
        <v>0.1858228743</v>
      </c>
      <c r="K624" s="24">
        <v>0.1717723012</v>
      </c>
      <c r="L624" s="24">
        <v>0.23455323280000001</v>
      </c>
      <c r="M624" s="24">
        <v>0.23564656079999999</v>
      </c>
      <c r="N624" s="24">
        <v>0.20931796729999999</v>
      </c>
      <c r="O624" s="24">
        <v>0.1687666625</v>
      </c>
      <c r="P624" s="24">
        <v>0.1991049647</v>
      </c>
      <c r="Q624" s="24">
        <v>0.21192020180000001</v>
      </c>
      <c r="R624" s="24">
        <v>0.28560811279999998</v>
      </c>
      <c r="S624" s="24">
        <v>0.25497716669999998</v>
      </c>
      <c r="T624" s="24">
        <v>0.20504246649999999</v>
      </c>
      <c r="U624" s="24">
        <v>0.16845896839999999</v>
      </c>
      <c r="V624" s="24">
        <v>0.23195096849999999</v>
      </c>
      <c r="W624" s="24">
        <v>0.1520531923</v>
      </c>
      <c r="X624" s="24">
        <v>0.20680500569999999</v>
      </c>
      <c r="Y624" s="24">
        <v>0.23183770479999999</v>
      </c>
      <c r="Z624" s="24">
        <v>0.1335518658</v>
      </c>
      <c r="AA624" s="24">
        <v>0.1460705101</v>
      </c>
      <c r="AB624" s="24">
        <v>0.14852191510000001</v>
      </c>
      <c r="AC624" s="24">
        <v>0.23183770479999999</v>
      </c>
      <c r="AD624" s="24">
        <v>0.15582178529999999</v>
      </c>
      <c r="AE624" s="24">
        <v>0.21355348830000001</v>
      </c>
      <c r="AF624" s="24">
        <v>0.2392990291</v>
      </c>
      <c r="AG624" s="24">
        <v>0.1675519198</v>
      </c>
      <c r="AH624" s="24">
        <v>0.25701260570000001</v>
      </c>
      <c r="AI624" s="24">
        <v>0.19076950849999999</v>
      </c>
      <c r="AJ624" s="24">
        <v>0.18119725580000001</v>
      </c>
      <c r="AK624" s="24">
        <v>0.185542345</v>
      </c>
      <c r="AL624" s="24">
        <v>0.2042952925</v>
      </c>
      <c r="AM624" s="24">
        <v>0.2343222499</v>
      </c>
      <c r="AN624" s="24">
        <v>0.15174762899999999</v>
      </c>
      <c r="AO624" s="24">
        <v>0.1554266661</v>
      </c>
      <c r="AP624" s="24">
        <v>0.21906144920000001</v>
      </c>
      <c r="AQ624" s="24">
        <v>0.31271487469999998</v>
      </c>
      <c r="AR624" s="24">
        <v>0.29748076200000001</v>
      </c>
      <c r="AS624" s="24">
        <v>0.24152565000000001</v>
      </c>
      <c r="AT624" s="24">
        <v>3.6883860829999997E-2</v>
      </c>
      <c r="AU624" s="24">
        <v>5.7090189309999997E-2</v>
      </c>
      <c r="AV624" s="24">
        <v>6.547475606E-2</v>
      </c>
      <c r="AW624" s="24">
        <v>4.5200102030000001E-2</v>
      </c>
      <c r="AX624" s="24"/>
    </row>
    <row r="625" spans="1:50" x14ac:dyDescent="0.25">
      <c r="A625" s="25">
        <v>1881</v>
      </c>
      <c r="B625" s="24">
        <v>0.15684100989999999</v>
      </c>
      <c r="C625" s="24">
        <v>0.26372700929999998</v>
      </c>
      <c r="D625" s="24">
        <v>0.17891000000000001</v>
      </c>
      <c r="E625" s="24">
        <v>0.17891448739999999</v>
      </c>
      <c r="F625" s="24">
        <v>0.19316811859999999</v>
      </c>
      <c r="G625" s="24">
        <v>0.1875</v>
      </c>
      <c r="H625" s="24">
        <v>0.2245118767</v>
      </c>
      <c r="I625" s="24">
        <v>0.15891166030000001</v>
      </c>
      <c r="J625" s="24">
        <v>0.18594531710000001</v>
      </c>
      <c r="K625" s="24">
        <v>0.16368268429999999</v>
      </c>
      <c r="L625" s="24">
        <v>0.2430834174</v>
      </c>
      <c r="M625" s="24">
        <v>0.24698358770000001</v>
      </c>
      <c r="N625" s="24">
        <v>0.20837470890000001</v>
      </c>
      <c r="O625" s="24">
        <v>0.17032346130000001</v>
      </c>
      <c r="P625" s="24">
        <v>0.20728485290000001</v>
      </c>
      <c r="Q625" s="24">
        <v>0.21949389580000001</v>
      </c>
      <c r="R625" s="24">
        <v>0.28451448680000002</v>
      </c>
      <c r="S625" s="24">
        <v>0.25015205140000002</v>
      </c>
      <c r="T625" s="24">
        <v>0.1993123144</v>
      </c>
      <c r="U625" s="24">
        <v>0.1704630852</v>
      </c>
      <c r="V625" s="24">
        <v>0.2289874107</v>
      </c>
      <c r="W625" s="24">
        <v>0.1506847888</v>
      </c>
      <c r="X625" s="24">
        <v>0.2069015652</v>
      </c>
      <c r="Y625" s="24">
        <v>0.23419883850000001</v>
      </c>
      <c r="Z625" s="24">
        <v>0.12596929069999999</v>
      </c>
      <c r="AA625" s="24">
        <v>0.1467969865</v>
      </c>
      <c r="AB625" s="24">
        <v>0.1498196423</v>
      </c>
      <c r="AC625" s="24">
        <v>0.23419883850000001</v>
      </c>
      <c r="AD625" s="24">
        <v>0.14943896230000001</v>
      </c>
      <c r="AE625" s="24">
        <v>0.21593506630000001</v>
      </c>
      <c r="AF625" s="24">
        <v>0.24069331590000001</v>
      </c>
      <c r="AG625" s="24">
        <v>0.1672751009</v>
      </c>
      <c r="AH625" s="24">
        <v>0.2627874315</v>
      </c>
      <c r="AI625" s="24">
        <v>0.1943777055</v>
      </c>
      <c r="AJ625" s="24">
        <v>0.17852251229999999</v>
      </c>
      <c r="AK625" s="24">
        <v>0.18583773079999999</v>
      </c>
      <c r="AL625" s="24">
        <v>0.20382928850000001</v>
      </c>
      <c r="AM625" s="24">
        <v>0.22900176050000001</v>
      </c>
      <c r="AN625" s="24">
        <v>0.15560407940000001</v>
      </c>
      <c r="AO625" s="24">
        <v>0.15956358609999999</v>
      </c>
      <c r="AP625" s="24">
        <v>0.2156320065</v>
      </c>
      <c r="AQ625" s="24">
        <v>0.30545741320000003</v>
      </c>
      <c r="AR625" s="24">
        <v>0.30511260029999998</v>
      </c>
      <c r="AS625" s="24">
        <v>0.25210199999999999</v>
      </c>
      <c r="AT625" s="24">
        <v>3.747921437E-2</v>
      </c>
      <c r="AU625" s="24">
        <v>5.8298572899999998E-2</v>
      </c>
      <c r="AV625" s="24">
        <v>6.4420796929999996E-2</v>
      </c>
      <c r="AW625" s="24">
        <v>4.5485153790000003E-2</v>
      </c>
      <c r="AX625" s="24"/>
    </row>
    <row r="626" spans="1:50" x14ac:dyDescent="0.25">
      <c r="A626" s="25">
        <v>1880</v>
      </c>
      <c r="B626" s="24">
        <v>0.1585640311</v>
      </c>
      <c r="C626" s="24">
        <v>0.26460725070000002</v>
      </c>
      <c r="D626" s="24">
        <v>0.18390000000000001</v>
      </c>
      <c r="E626" s="24">
        <v>0.18389596050000001</v>
      </c>
      <c r="F626" s="24">
        <v>0.19614070650000001</v>
      </c>
      <c r="G626" s="24">
        <v>0.18862000000000001</v>
      </c>
      <c r="H626" s="24">
        <v>0.22597146030000001</v>
      </c>
      <c r="I626" s="24">
        <v>0.1577823609</v>
      </c>
      <c r="J626" s="24">
        <v>0.181716606</v>
      </c>
      <c r="K626" s="24">
        <v>0.17078623179999999</v>
      </c>
      <c r="L626" s="24">
        <v>0.23564513030000001</v>
      </c>
      <c r="M626" s="24">
        <v>0.24756357070000001</v>
      </c>
      <c r="N626" s="24">
        <v>0.1996449679</v>
      </c>
      <c r="O626" s="24">
        <v>0.1682304889</v>
      </c>
      <c r="P626" s="24">
        <v>0.2092792839</v>
      </c>
      <c r="Q626" s="24">
        <v>0.2186928689</v>
      </c>
      <c r="R626" s="24">
        <v>0.27606809139999999</v>
      </c>
      <c r="S626" s="24">
        <v>0.2491024137</v>
      </c>
      <c r="T626" s="24">
        <v>0.19596557319999999</v>
      </c>
      <c r="U626" s="24">
        <v>0.1738147438</v>
      </c>
      <c r="V626" s="24">
        <v>0.23020790520000001</v>
      </c>
      <c r="W626" s="24">
        <v>0.1589458138</v>
      </c>
      <c r="X626" s="24">
        <v>0.2026437223</v>
      </c>
      <c r="Y626" s="24">
        <v>0.2312340289</v>
      </c>
      <c r="Z626" s="24">
        <v>0.12806139890000001</v>
      </c>
      <c r="AA626" s="24">
        <v>0.14824442569999999</v>
      </c>
      <c r="AB626" s="24">
        <v>0.1481174529</v>
      </c>
      <c r="AC626" s="24">
        <v>0.2312340289</v>
      </c>
      <c r="AD626" s="24">
        <v>0.1596726775</v>
      </c>
      <c r="AE626" s="24">
        <v>0.21926486489999999</v>
      </c>
      <c r="AF626" s="24">
        <v>0.24560844900000001</v>
      </c>
      <c r="AG626" s="24">
        <v>0.16712886099999999</v>
      </c>
      <c r="AH626" s="24">
        <v>0.2630763948</v>
      </c>
      <c r="AI626" s="24">
        <v>0.18516825140000001</v>
      </c>
      <c r="AJ626" s="24">
        <v>0.17822737990000001</v>
      </c>
      <c r="AK626" s="24">
        <v>0.18099410830000001</v>
      </c>
      <c r="AL626" s="24">
        <v>0.20427313450000001</v>
      </c>
      <c r="AM626" s="24">
        <v>0.23297174270000001</v>
      </c>
      <c r="AN626" s="24">
        <v>0.15024630729999999</v>
      </c>
      <c r="AO626" s="24">
        <v>0.1631258726</v>
      </c>
      <c r="AP626" s="24">
        <v>0.216162771</v>
      </c>
      <c r="AQ626" s="24">
        <v>0.30127686259999997</v>
      </c>
      <c r="AR626" s="24">
        <v>0.29606959220000001</v>
      </c>
      <c r="AS626" s="24">
        <v>0.24499520999999999</v>
      </c>
      <c r="AT626" s="24">
        <v>3.7006773049999997E-2</v>
      </c>
      <c r="AU626" s="24">
        <v>5.6103158739999999E-2</v>
      </c>
      <c r="AV626" s="24">
        <v>6.4906664190000005E-2</v>
      </c>
      <c r="AW626" s="24">
        <v>4.4684674590000001E-2</v>
      </c>
      <c r="AX626" s="24"/>
    </row>
    <row r="627" spans="1:50" x14ac:dyDescent="0.25">
      <c r="A627" s="25">
        <v>1879</v>
      </c>
      <c r="B627" s="24">
        <v>0.16106256839999999</v>
      </c>
      <c r="C627" s="24">
        <v>0.27406051749999999</v>
      </c>
      <c r="D627" s="24">
        <v>0.1807</v>
      </c>
      <c r="E627" s="24">
        <v>0.1806982607</v>
      </c>
      <c r="F627" s="24">
        <v>0.1958422661</v>
      </c>
      <c r="G627" s="24">
        <v>0.1895</v>
      </c>
      <c r="H627" s="24">
        <v>0.2203373015</v>
      </c>
      <c r="I627" s="24">
        <v>0.1597126126</v>
      </c>
      <c r="J627" s="24">
        <v>0.17731238899999999</v>
      </c>
      <c r="K627" s="24">
        <v>0.17165201899999999</v>
      </c>
      <c r="L627" s="24">
        <v>0.24151557679999999</v>
      </c>
      <c r="M627" s="24">
        <v>0.2437158972</v>
      </c>
      <c r="N627" s="24">
        <v>0.20120196039999999</v>
      </c>
      <c r="O627" s="24">
        <v>0.16776281600000001</v>
      </c>
      <c r="P627" s="24">
        <v>0.20281708239999999</v>
      </c>
      <c r="Q627" s="24">
        <v>0.21150453390000001</v>
      </c>
      <c r="R627" s="24">
        <v>0.28247937560000003</v>
      </c>
      <c r="S627" s="24">
        <v>0.2519932091</v>
      </c>
      <c r="T627" s="24">
        <v>0.20149292050000001</v>
      </c>
      <c r="U627" s="24">
        <v>0.17608956989999999</v>
      </c>
      <c r="V627" s="24">
        <v>0.23292274769999999</v>
      </c>
      <c r="W627" s="24">
        <v>0.15955854950000001</v>
      </c>
      <c r="X627" s="24">
        <v>0.2103638202</v>
      </c>
      <c r="Y627" s="24">
        <v>0.2370332181</v>
      </c>
      <c r="Z627" s="24">
        <v>0.1299494356</v>
      </c>
      <c r="AA627" s="24">
        <v>0.1494778544</v>
      </c>
      <c r="AB627" s="24">
        <v>0.15420183539999999</v>
      </c>
      <c r="AC627" s="24">
        <v>0.2370332181</v>
      </c>
      <c r="AD627" s="24">
        <v>0.16204963620000001</v>
      </c>
      <c r="AE627" s="24">
        <v>0.2157235891</v>
      </c>
      <c r="AF627" s="24">
        <v>0.24444702269999999</v>
      </c>
      <c r="AG627" s="24">
        <v>0.16801550979999999</v>
      </c>
      <c r="AH627" s="24">
        <v>0.26751068230000002</v>
      </c>
      <c r="AI627" s="24">
        <v>0.18837355080000001</v>
      </c>
      <c r="AJ627" s="24">
        <v>0.18334746360000001</v>
      </c>
      <c r="AK627" s="24">
        <v>0.18025527890000001</v>
      </c>
      <c r="AL627" s="24">
        <v>0.20161606369999999</v>
      </c>
      <c r="AM627" s="24">
        <v>0.23462018370000001</v>
      </c>
      <c r="AN627" s="24">
        <v>0.14971639219999999</v>
      </c>
      <c r="AO627" s="24">
        <v>0.16108241679999999</v>
      </c>
      <c r="AP627" s="24">
        <v>0.2156316787</v>
      </c>
      <c r="AQ627" s="24">
        <v>0.29957351090000001</v>
      </c>
      <c r="AR627" s="24">
        <v>0.29983749990000003</v>
      </c>
      <c r="AS627" s="24">
        <v>0.25401019000000002</v>
      </c>
      <c r="AT627" s="24">
        <v>3.7689302119999997E-2</v>
      </c>
      <c r="AU627" s="24">
        <v>5.7493980969999997E-2</v>
      </c>
      <c r="AV627" s="24">
        <v>6.5304219720000001E-2</v>
      </c>
      <c r="AW627" s="24">
        <v>4.5709241179999999E-2</v>
      </c>
      <c r="AX627" s="24"/>
    </row>
    <row r="628" spans="1:50" x14ac:dyDescent="0.25">
      <c r="A628" s="25">
        <v>1878</v>
      </c>
      <c r="B628" s="24">
        <v>0.1613836139</v>
      </c>
      <c r="C628" s="24">
        <v>0.27370807530000002</v>
      </c>
      <c r="D628" s="24">
        <v>0.18262</v>
      </c>
      <c r="E628" s="24">
        <v>0.18261949720000001</v>
      </c>
      <c r="F628" s="24">
        <v>0.19275830690000001</v>
      </c>
      <c r="G628" s="24">
        <v>0.19456000000000001</v>
      </c>
      <c r="H628" s="24">
        <v>0.2234161049</v>
      </c>
      <c r="I628" s="24">
        <v>0.14849527179999999</v>
      </c>
      <c r="J628" s="24">
        <v>0.1790138483</v>
      </c>
      <c r="K628" s="24">
        <v>0.1683323085</v>
      </c>
      <c r="L628" s="24">
        <v>0.2423918843</v>
      </c>
      <c r="M628" s="24">
        <v>0.23568989339999999</v>
      </c>
      <c r="N628" s="24">
        <v>0.20666041969999999</v>
      </c>
      <c r="O628" s="24">
        <v>0.16861778499999999</v>
      </c>
      <c r="P628" s="24">
        <v>0.20793868600000001</v>
      </c>
      <c r="Q628" s="24">
        <v>0.21688748899999999</v>
      </c>
      <c r="R628" s="24">
        <v>0.2765448391</v>
      </c>
      <c r="S628" s="24">
        <v>0.2491952181</v>
      </c>
      <c r="T628" s="24">
        <v>0.20335836709999999</v>
      </c>
      <c r="U628" s="24">
        <v>0.1755711287</v>
      </c>
      <c r="V628" s="24">
        <v>0.2341047376</v>
      </c>
      <c r="W628" s="24">
        <v>0.15737682580000001</v>
      </c>
      <c r="X628" s="24">
        <v>0.20815254750000001</v>
      </c>
      <c r="Y628" s="24">
        <v>0.23143832389999999</v>
      </c>
      <c r="Z628" s="24">
        <v>0.1280484647</v>
      </c>
      <c r="AA628" s="24">
        <v>0.15075716380000001</v>
      </c>
      <c r="AB628" s="24">
        <v>0.151476413</v>
      </c>
      <c r="AC628" s="24">
        <v>0.23143832389999999</v>
      </c>
      <c r="AD628" s="24">
        <v>0.1542846859</v>
      </c>
      <c r="AE628" s="24">
        <v>0.21363121269999999</v>
      </c>
      <c r="AF628" s="24">
        <v>0.2421710342</v>
      </c>
      <c r="AG628" s="24">
        <v>0.16957387330000001</v>
      </c>
      <c r="AH628" s="24">
        <v>0.260507673</v>
      </c>
      <c r="AI628" s="24">
        <v>0.1883827746</v>
      </c>
      <c r="AJ628" s="24">
        <v>0.1835415661</v>
      </c>
      <c r="AK628" s="24">
        <v>0.18952044840000001</v>
      </c>
      <c r="AL628" s="24">
        <v>0.1986712813</v>
      </c>
      <c r="AM628" s="24">
        <v>0.23780334</v>
      </c>
      <c r="AN628" s="24">
        <v>0.1557164788</v>
      </c>
      <c r="AO628" s="24">
        <v>0.15731364489999999</v>
      </c>
      <c r="AP628" s="24">
        <v>0.21602185069999999</v>
      </c>
      <c r="AQ628" s="24">
        <v>0.28963181380000003</v>
      </c>
      <c r="AR628" s="24">
        <v>0.29913136359999998</v>
      </c>
      <c r="AS628" s="24">
        <v>0.24723769000000001</v>
      </c>
      <c r="AT628" s="24">
        <v>3.8547124709999998E-2</v>
      </c>
      <c r="AU628" s="24">
        <v>5.8203522119999997E-2</v>
      </c>
      <c r="AV628" s="24">
        <v>6.5173998479999995E-2</v>
      </c>
      <c r="AW628" s="24">
        <v>4.5812152330000001E-2</v>
      </c>
      <c r="AX628" s="24"/>
    </row>
    <row r="629" spans="1:50" x14ac:dyDescent="0.25">
      <c r="A629" s="25">
        <v>1877</v>
      </c>
      <c r="B629" s="24">
        <v>0.1631645411</v>
      </c>
      <c r="C629" s="24">
        <v>0.27062153820000001</v>
      </c>
      <c r="D629" s="24">
        <v>0.18623000000000001</v>
      </c>
      <c r="E629" s="24">
        <v>0.1862336248</v>
      </c>
      <c r="F629" s="24">
        <v>0.196054846</v>
      </c>
      <c r="G629" s="24">
        <v>0.19012000000000001</v>
      </c>
      <c r="H629" s="24">
        <v>0.22188045079999999</v>
      </c>
      <c r="I629" s="24">
        <v>0.14886046950000001</v>
      </c>
      <c r="J629" s="24">
        <v>0.17959384619999999</v>
      </c>
      <c r="K629" s="24">
        <v>0.17524544889999999</v>
      </c>
      <c r="L629" s="24">
        <v>0.2387832999</v>
      </c>
      <c r="M629" s="24">
        <v>0.2439932376</v>
      </c>
      <c r="N629" s="24">
        <v>0.20388244089999999</v>
      </c>
      <c r="O629" s="24">
        <v>0.17250674960000001</v>
      </c>
      <c r="P629" s="24">
        <v>0.21019184590000001</v>
      </c>
      <c r="Q629" s="24">
        <v>0.21261446179999999</v>
      </c>
      <c r="R629" s="24">
        <v>0.27787587050000001</v>
      </c>
      <c r="S629" s="24">
        <v>0.24863345919999999</v>
      </c>
      <c r="T629" s="24">
        <v>0.19384281340000001</v>
      </c>
      <c r="U629" s="24">
        <v>0.17045970260000001</v>
      </c>
      <c r="V629" s="24">
        <v>0.23165634269999999</v>
      </c>
      <c r="W629" s="24">
        <v>0.1575701535</v>
      </c>
      <c r="X629" s="24">
        <v>0.2034419328</v>
      </c>
      <c r="Y629" s="24">
        <v>0.23631586130000001</v>
      </c>
      <c r="Z629" s="24">
        <v>0.1280330569</v>
      </c>
      <c r="AA629" s="24">
        <v>0.1470806003</v>
      </c>
      <c r="AB629" s="24">
        <v>0.14552319050000001</v>
      </c>
      <c r="AC629" s="24">
        <v>0.23631586130000001</v>
      </c>
      <c r="AD629" s="24">
        <v>0.1611972451</v>
      </c>
      <c r="AE629" s="24">
        <v>0.21774195129999999</v>
      </c>
      <c r="AF629" s="24">
        <v>0.23542246219999999</v>
      </c>
      <c r="AG629" s="24">
        <v>0.17255871</v>
      </c>
      <c r="AH629" s="24">
        <v>0.26442068819999998</v>
      </c>
      <c r="AI629" s="24">
        <v>0.1885191947</v>
      </c>
      <c r="AJ629" s="24">
        <v>0.18015246090000001</v>
      </c>
      <c r="AK629" s="24">
        <v>0.1850960106</v>
      </c>
      <c r="AL629" s="24">
        <v>0.2014403045</v>
      </c>
      <c r="AM629" s="24">
        <v>0.23538525399999999</v>
      </c>
      <c r="AN629" s="24">
        <v>0.14925122260000001</v>
      </c>
      <c r="AO629" s="24">
        <v>0.16324827080000001</v>
      </c>
      <c r="AP629" s="24">
        <v>0.2165148556</v>
      </c>
      <c r="AQ629" s="24">
        <v>0.2976615131</v>
      </c>
      <c r="AR629" s="24">
        <v>0.29733449220000002</v>
      </c>
      <c r="AS629" s="24">
        <v>0.25243353000000002</v>
      </c>
      <c r="AT629" s="24">
        <v>3.7785530089999998E-2</v>
      </c>
      <c r="AU629" s="24">
        <v>5.6193333120000001E-2</v>
      </c>
      <c r="AV629" s="24">
        <v>6.3632570210000003E-2</v>
      </c>
      <c r="AW629" s="24">
        <v>4.4863514600000001E-2</v>
      </c>
      <c r="AX629" s="24"/>
    </row>
    <row r="630" spans="1:50" x14ac:dyDescent="0.25">
      <c r="A630" s="25">
        <v>1876</v>
      </c>
      <c r="B630" s="24">
        <v>0.16485254469999999</v>
      </c>
      <c r="C630" s="24">
        <v>0.27731010319999999</v>
      </c>
      <c r="D630" s="24">
        <v>0.18909999999999999</v>
      </c>
      <c r="E630" s="24">
        <v>0.1891029179</v>
      </c>
      <c r="F630" s="24">
        <v>0.19628009199999999</v>
      </c>
      <c r="G630" s="24">
        <v>0.19757</v>
      </c>
      <c r="H630" s="24">
        <v>0.22483916579999999</v>
      </c>
      <c r="I630" s="24">
        <v>0.15968026220000001</v>
      </c>
      <c r="J630" s="24">
        <v>0.17738804220000001</v>
      </c>
      <c r="K630" s="24">
        <v>0.1685010046</v>
      </c>
      <c r="L630" s="24">
        <v>0.23635685440000001</v>
      </c>
      <c r="M630" s="24">
        <v>0.24036502840000001</v>
      </c>
      <c r="N630" s="24">
        <v>0.1948866397</v>
      </c>
      <c r="O630" s="24">
        <v>0.17344760889999999</v>
      </c>
      <c r="P630" s="24">
        <v>0.2005221546</v>
      </c>
      <c r="Q630" s="24">
        <v>0.2053281069</v>
      </c>
      <c r="R630" s="24">
        <v>0.27650210260000002</v>
      </c>
      <c r="S630" s="24">
        <v>0.25185245280000002</v>
      </c>
      <c r="T630" s="24">
        <v>0.20406167210000001</v>
      </c>
      <c r="U630" s="24">
        <v>0.16953019799999999</v>
      </c>
      <c r="V630" s="24">
        <v>0.22851075230000001</v>
      </c>
      <c r="W630" s="24">
        <v>0.16130431000000001</v>
      </c>
      <c r="X630" s="24">
        <v>0.20128363369999999</v>
      </c>
      <c r="Y630" s="24">
        <v>0.2363711298</v>
      </c>
      <c r="Z630" s="24">
        <v>0.12895953660000001</v>
      </c>
      <c r="AA630" s="24">
        <v>0.1485060155</v>
      </c>
      <c r="AB630" s="24">
        <v>0.15319485960000001</v>
      </c>
      <c r="AC630" s="24">
        <v>0.2363711298</v>
      </c>
      <c r="AD630" s="24">
        <v>0.16081395749999999</v>
      </c>
      <c r="AE630" s="24">
        <v>0.2173251957</v>
      </c>
      <c r="AF630" s="24">
        <v>0.23968037959999999</v>
      </c>
      <c r="AG630" s="24">
        <v>0.1722055972</v>
      </c>
      <c r="AH630" s="24">
        <v>0.26734915380000002</v>
      </c>
      <c r="AI630" s="24">
        <v>0.194142431</v>
      </c>
      <c r="AJ630" s="24">
        <v>0.18361303209999999</v>
      </c>
      <c r="AK630" s="24">
        <v>0.18625615540000001</v>
      </c>
      <c r="AL630" s="24">
        <v>0.19998475909999999</v>
      </c>
      <c r="AM630" s="24">
        <v>0.24035903810000001</v>
      </c>
      <c r="AN630" s="24">
        <v>0.1564974338</v>
      </c>
      <c r="AO630" s="24">
        <v>0.1604521424</v>
      </c>
      <c r="AP630" s="24">
        <v>0.2212814689</v>
      </c>
      <c r="AQ630" s="24">
        <v>0.30048480630000002</v>
      </c>
      <c r="AR630" s="24">
        <v>0.30067905779999998</v>
      </c>
      <c r="AS630" s="24">
        <v>0.24783398000000001</v>
      </c>
      <c r="AT630" s="24">
        <v>3.9032407099999999E-2</v>
      </c>
      <c r="AU630" s="24">
        <v>5.6663915510000003E-2</v>
      </c>
      <c r="AV630" s="24">
        <v>6.5148852770000001E-2</v>
      </c>
      <c r="AW630" s="24">
        <v>4.3745309109999998E-2</v>
      </c>
      <c r="AX630" s="24"/>
    </row>
    <row r="631" spans="1:50" x14ac:dyDescent="0.25">
      <c r="A631" s="25">
        <v>1875</v>
      </c>
      <c r="B631" s="24">
        <v>0.1658052653</v>
      </c>
      <c r="C631" s="24">
        <v>0.27618253230000001</v>
      </c>
      <c r="D631" s="24">
        <v>0.18435000000000001</v>
      </c>
      <c r="E631" s="24">
        <v>0.18434627349999999</v>
      </c>
      <c r="F631" s="24">
        <v>0.19766077400000001</v>
      </c>
      <c r="G631" s="24">
        <v>0.19378999999999999</v>
      </c>
      <c r="H631" s="24">
        <v>0.22471681239999999</v>
      </c>
      <c r="I631" s="24">
        <v>0.1549108028</v>
      </c>
      <c r="J631" s="24">
        <v>0.1801175028</v>
      </c>
      <c r="K631" s="24">
        <v>0.16682997350000001</v>
      </c>
      <c r="L631" s="24">
        <v>0.2409184426</v>
      </c>
      <c r="M631" s="24">
        <v>0.23854453859999999</v>
      </c>
      <c r="N631" s="24">
        <v>0.20561116930000001</v>
      </c>
      <c r="O631" s="24">
        <v>0.1649227291</v>
      </c>
      <c r="P631" s="24">
        <v>0.20634824039999999</v>
      </c>
      <c r="Q631" s="24">
        <v>0.21163889769999999</v>
      </c>
      <c r="R631" s="24">
        <v>0.27344533799999998</v>
      </c>
      <c r="S631" s="24">
        <v>0.2506024241</v>
      </c>
      <c r="T631" s="24">
        <v>0.20214810969999999</v>
      </c>
      <c r="U631" s="24">
        <v>0.16930960119999999</v>
      </c>
      <c r="V631" s="24">
        <v>0.23401483889999999</v>
      </c>
      <c r="W631" s="24">
        <v>0.1510346383</v>
      </c>
      <c r="X631" s="24">
        <v>0.20437477530000001</v>
      </c>
      <c r="Y631" s="24">
        <v>0.23825617130000001</v>
      </c>
      <c r="Z631" s="24">
        <v>0.13148878510000001</v>
      </c>
      <c r="AA631" s="24">
        <v>0.1484555602</v>
      </c>
      <c r="AB631" s="24">
        <v>0.14815670249999999</v>
      </c>
      <c r="AC631" s="24">
        <v>0.23825617130000001</v>
      </c>
      <c r="AD631" s="24">
        <v>0.1594231874</v>
      </c>
      <c r="AE631" s="24">
        <v>0.21782571079999999</v>
      </c>
      <c r="AF631" s="24">
        <v>0.2447629124</v>
      </c>
      <c r="AG631" s="24">
        <v>0.1716323793</v>
      </c>
      <c r="AH631" s="24">
        <v>0.25961971280000001</v>
      </c>
      <c r="AI631" s="24">
        <v>0.19028513129999999</v>
      </c>
      <c r="AJ631" s="24">
        <v>0.18099319929999999</v>
      </c>
      <c r="AK631" s="24">
        <v>0.18191619219999999</v>
      </c>
      <c r="AL631" s="24">
        <v>0.2019389123</v>
      </c>
      <c r="AM631" s="24">
        <v>0.23465636370000001</v>
      </c>
      <c r="AN631" s="24">
        <v>0.15692009030000001</v>
      </c>
      <c r="AO631" s="24">
        <v>0.16306385400000001</v>
      </c>
      <c r="AP631" s="24">
        <v>0.22294300789999999</v>
      </c>
      <c r="AQ631" s="24">
        <v>0.29491406679999999</v>
      </c>
      <c r="AR631" s="24">
        <v>0.30215200780000001</v>
      </c>
      <c r="AS631" s="24">
        <v>0.25501570000000001</v>
      </c>
      <c r="AT631" s="24">
        <v>3.9639279249999999E-2</v>
      </c>
      <c r="AU631" s="24">
        <v>5.743999407E-2</v>
      </c>
      <c r="AV631" s="24">
        <v>6.4370080829999995E-2</v>
      </c>
      <c r="AW631" s="24">
        <v>4.34232913E-2</v>
      </c>
      <c r="AX631" s="24"/>
    </row>
    <row r="632" spans="1:50" x14ac:dyDescent="0.25">
      <c r="A632" s="25">
        <v>1874</v>
      </c>
      <c r="B632" s="24">
        <v>0.16669365759999999</v>
      </c>
      <c r="C632" s="24">
        <v>0.27994364500000002</v>
      </c>
      <c r="D632" s="24">
        <v>0.18909999999999999</v>
      </c>
      <c r="E632" s="24">
        <v>0.18910470600000001</v>
      </c>
      <c r="F632" s="24">
        <v>0.1924366206</v>
      </c>
      <c r="G632" s="24">
        <v>0.19672000000000001</v>
      </c>
      <c r="H632" s="24">
        <v>0.2283051163</v>
      </c>
      <c r="I632" s="24">
        <v>0.14743223790000001</v>
      </c>
      <c r="J632" s="24">
        <v>0.17648157480000001</v>
      </c>
      <c r="K632" s="24">
        <v>0.17153239249999999</v>
      </c>
      <c r="L632" s="24">
        <v>0.235505715</v>
      </c>
      <c r="M632" s="24">
        <v>0.24290016289999999</v>
      </c>
      <c r="N632" s="24">
        <v>0.20090055470000001</v>
      </c>
      <c r="O632" s="24">
        <v>0.17490044239999999</v>
      </c>
      <c r="P632" s="24">
        <v>0.20280687510000001</v>
      </c>
      <c r="Q632" s="24">
        <v>0.2140678912</v>
      </c>
      <c r="R632" s="24">
        <v>0.26970970630000002</v>
      </c>
      <c r="S632" s="24">
        <v>0.24644942580000001</v>
      </c>
      <c r="T632" s="24">
        <v>0.21015182139999999</v>
      </c>
      <c r="U632" s="24">
        <v>0.1708478034</v>
      </c>
      <c r="V632" s="24">
        <v>0.23243485389999999</v>
      </c>
      <c r="W632" s="24">
        <v>0.15826694669999999</v>
      </c>
      <c r="X632" s="24">
        <v>0.2058732808</v>
      </c>
      <c r="Y632" s="24">
        <v>0.23974996809999999</v>
      </c>
      <c r="Z632" s="24">
        <v>0.1343630999</v>
      </c>
      <c r="AA632" s="24">
        <v>0.1478789449</v>
      </c>
      <c r="AB632" s="24">
        <v>0.15273451809999999</v>
      </c>
      <c r="AC632" s="24">
        <v>0.23974996809999999</v>
      </c>
      <c r="AD632" s="24">
        <v>0.15758246179999999</v>
      </c>
      <c r="AE632" s="24">
        <v>0.22405983509999999</v>
      </c>
      <c r="AF632" s="24">
        <v>0.2464151829</v>
      </c>
      <c r="AG632" s="24">
        <v>0.1650848389</v>
      </c>
      <c r="AH632" s="24">
        <v>0.26496613029999999</v>
      </c>
      <c r="AI632" s="24">
        <v>0.19139298799999999</v>
      </c>
      <c r="AJ632" s="24">
        <v>0.17915636300000001</v>
      </c>
      <c r="AK632" s="24">
        <v>0.18729786570000001</v>
      </c>
      <c r="AL632" s="24">
        <v>0.20117443800000001</v>
      </c>
      <c r="AM632" s="24">
        <v>0.24416743220000001</v>
      </c>
      <c r="AN632" s="24">
        <v>0.15555945039999999</v>
      </c>
      <c r="AO632" s="24">
        <v>0.15967077020000001</v>
      </c>
      <c r="AP632" s="24">
        <v>0.21556001899999999</v>
      </c>
      <c r="AQ632" s="24">
        <v>0.29388070109999997</v>
      </c>
      <c r="AR632" s="24">
        <v>0.29581731560000002</v>
      </c>
      <c r="AS632" s="24">
        <v>0.25243634999999998</v>
      </c>
      <c r="AT632" s="24">
        <v>3.8362555210000003E-2</v>
      </c>
      <c r="AU632" s="24">
        <v>5.6204468010000001E-2</v>
      </c>
      <c r="AV632" s="24">
        <v>6.3505664470000001E-2</v>
      </c>
      <c r="AW632" s="24">
        <v>4.4395364819999998E-2</v>
      </c>
      <c r="AX632" s="24"/>
    </row>
    <row r="633" spans="1:50" x14ac:dyDescent="0.25">
      <c r="A633" s="25">
        <v>1873</v>
      </c>
      <c r="B633" s="24">
        <v>0.1673274934</v>
      </c>
      <c r="C633" s="24">
        <v>0.27299267049999998</v>
      </c>
      <c r="D633" s="24">
        <v>0.18815999999999999</v>
      </c>
      <c r="E633" s="24">
        <v>0.18816481530000001</v>
      </c>
      <c r="F633" s="24">
        <v>0.1980891675</v>
      </c>
      <c r="G633" s="24">
        <v>0.19378999999999999</v>
      </c>
      <c r="H633" s="24">
        <v>0.2207261771</v>
      </c>
      <c r="I633" s="24">
        <v>0.15072056649999999</v>
      </c>
      <c r="J633" s="24">
        <v>0.1708174646</v>
      </c>
      <c r="K633" s="24">
        <v>0.1683778614</v>
      </c>
      <c r="L633" s="24">
        <v>0.2368301451</v>
      </c>
      <c r="M633" s="24">
        <v>0.23364815119999999</v>
      </c>
      <c r="N633" s="24">
        <v>0.20301979780000001</v>
      </c>
      <c r="O633" s="24">
        <v>0.16985392569999999</v>
      </c>
      <c r="P633" s="24">
        <v>0.20578925310000001</v>
      </c>
      <c r="Q633" s="24">
        <v>0.21472230549999999</v>
      </c>
      <c r="R633" s="24">
        <v>0.27793544529999997</v>
      </c>
      <c r="S633" s="24">
        <v>0.2487846017</v>
      </c>
      <c r="T633" s="24">
        <v>0.20528313519999999</v>
      </c>
      <c r="U633" s="24">
        <v>0.1706901938</v>
      </c>
      <c r="V633" s="24">
        <v>0.23406977949999999</v>
      </c>
      <c r="W633" s="24">
        <v>0.1542058587</v>
      </c>
      <c r="X633" s="24">
        <v>0.20732678469999999</v>
      </c>
      <c r="Y633" s="24">
        <v>0.23710125679999999</v>
      </c>
      <c r="Z633" s="24">
        <v>0.1326391995</v>
      </c>
      <c r="AA633" s="24">
        <v>0.15064506229999999</v>
      </c>
      <c r="AB633" s="24">
        <v>0.14720995719999999</v>
      </c>
      <c r="AC633" s="24">
        <v>0.23710125679999999</v>
      </c>
      <c r="AD633" s="24">
        <v>0.163446337</v>
      </c>
      <c r="AE633" s="24">
        <v>0.22106194500000001</v>
      </c>
      <c r="AF633" s="24">
        <v>0.24201123420000001</v>
      </c>
      <c r="AG633" s="24">
        <v>0.16633452479999999</v>
      </c>
      <c r="AH633" s="24">
        <v>0.26604527239999998</v>
      </c>
      <c r="AI633" s="24">
        <v>0.1902581304</v>
      </c>
      <c r="AJ633" s="24">
        <v>0.18426689509999999</v>
      </c>
      <c r="AK633" s="24">
        <v>0.18404398860000001</v>
      </c>
      <c r="AL633" s="24">
        <v>0.2008205056</v>
      </c>
      <c r="AM633" s="24">
        <v>0.24238641559999999</v>
      </c>
      <c r="AN633" s="24">
        <v>0.1572140306</v>
      </c>
      <c r="AO633" s="24">
        <v>0.1635484844</v>
      </c>
      <c r="AP633" s="24">
        <v>0.2207579315</v>
      </c>
      <c r="AQ633" s="24">
        <v>0.28656491639999998</v>
      </c>
      <c r="AR633" s="24">
        <v>0.29776173830000002</v>
      </c>
      <c r="AS633" s="24">
        <v>0.25755739</v>
      </c>
      <c r="AT633" s="24">
        <v>3.9098057899999997E-2</v>
      </c>
      <c r="AU633" s="24">
        <v>5.4980352519999998E-2</v>
      </c>
      <c r="AV633" s="24">
        <v>6.3967257740000005E-2</v>
      </c>
      <c r="AW633" s="24">
        <v>4.3136961760000002E-2</v>
      </c>
      <c r="AX633" s="24"/>
    </row>
    <row r="634" spans="1:50" x14ac:dyDescent="0.25">
      <c r="A634" s="25">
        <v>1872</v>
      </c>
      <c r="B634" s="24">
        <v>0.16866526009999999</v>
      </c>
      <c r="C634" s="24">
        <v>0.28077742459999999</v>
      </c>
      <c r="D634" s="24">
        <v>0.18423</v>
      </c>
      <c r="E634" s="24">
        <v>0.1842330694</v>
      </c>
      <c r="F634" s="24">
        <v>0.20102015140000001</v>
      </c>
      <c r="G634" s="24">
        <v>0.19536000000000001</v>
      </c>
      <c r="H634" s="24">
        <v>0.2238488793</v>
      </c>
      <c r="I634" s="24">
        <v>0.14846244450000001</v>
      </c>
      <c r="J634" s="24">
        <v>0.18538305159999999</v>
      </c>
      <c r="K634" s="24">
        <v>0.17295654120000001</v>
      </c>
      <c r="L634" s="24">
        <v>0.239705056</v>
      </c>
      <c r="M634" s="24">
        <v>0.23972649870000001</v>
      </c>
      <c r="N634" s="24">
        <v>0.1996623874</v>
      </c>
      <c r="O634" s="24">
        <v>0.17165406050000001</v>
      </c>
      <c r="P634" s="24">
        <v>0.20059347150000001</v>
      </c>
      <c r="Q634" s="24">
        <v>0.214635402</v>
      </c>
      <c r="R634" s="24">
        <v>0.28011989590000003</v>
      </c>
      <c r="S634" s="24">
        <v>0.25149345400000001</v>
      </c>
      <c r="T634" s="24">
        <v>0.2034525573</v>
      </c>
      <c r="U634" s="24">
        <v>0.1694488525</v>
      </c>
      <c r="V634" s="24">
        <v>0.23085130749999999</v>
      </c>
      <c r="W634" s="24">
        <v>0.15901416539999999</v>
      </c>
      <c r="X634" s="24">
        <v>0.20512074229999999</v>
      </c>
      <c r="Y634" s="24">
        <v>0.23677964509999999</v>
      </c>
      <c r="Z634" s="24">
        <v>0.1332293004</v>
      </c>
      <c r="AA634" s="24">
        <v>0.14586210250000001</v>
      </c>
      <c r="AB634" s="24">
        <v>0.15265177190000001</v>
      </c>
      <c r="AC634" s="24">
        <v>0.23677964509999999</v>
      </c>
      <c r="AD634" s="24">
        <v>0.1584897488</v>
      </c>
      <c r="AE634" s="24">
        <v>0.2208971679</v>
      </c>
      <c r="AF634" s="24">
        <v>0.23537470399999999</v>
      </c>
      <c r="AG634" s="24">
        <v>0.1709330976</v>
      </c>
      <c r="AH634" s="24">
        <v>0.26675587890000002</v>
      </c>
      <c r="AI634" s="24">
        <v>0.18626721199999999</v>
      </c>
      <c r="AJ634" s="24">
        <v>0.1840758622</v>
      </c>
      <c r="AK634" s="24">
        <v>0.18758304419999999</v>
      </c>
      <c r="AL634" s="24">
        <v>0.19914846119999999</v>
      </c>
      <c r="AM634" s="24">
        <v>0.23872727160000001</v>
      </c>
      <c r="AN634" s="24">
        <v>0.15655823050000001</v>
      </c>
      <c r="AO634" s="24">
        <v>0.1634662449</v>
      </c>
      <c r="AP634" s="24">
        <v>0.21725642680000001</v>
      </c>
      <c r="AQ634" s="24">
        <v>0.2918315232</v>
      </c>
      <c r="AR634" s="24">
        <v>0.3001619875</v>
      </c>
      <c r="AS634" s="24">
        <v>0.25300622</v>
      </c>
      <c r="AT634" s="24">
        <v>3.9945729079999999E-2</v>
      </c>
      <c r="AU634" s="24">
        <v>5.5099118500000002E-2</v>
      </c>
      <c r="AV634" s="24">
        <v>6.3965700570000006E-2</v>
      </c>
      <c r="AW634" s="24">
        <v>4.3353922670000003E-2</v>
      </c>
      <c r="AX634" s="24"/>
    </row>
    <row r="635" spans="1:50" x14ac:dyDescent="0.25">
      <c r="A635" s="25">
        <v>1871</v>
      </c>
      <c r="B635" s="24">
        <v>0.1705317646</v>
      </c>
      <c r="C635" s="24">
        <v>0.27706098559999998</v>
      </c>
      <c r="D635" s="24">
        <v>0.19186</v>
      </c>
      <c r="E635" s="24">
        <v>0.19185593719999999</v>
      </c>
      <c r="F635" s="24">
        <v>0.20517164469999999</v>
      </c>
      <c r="G635" s="24">
        <v>0.1978</v>
      </c>
      <c r="H635" s="24">
        <v>0.22655013199999999</v>
      </c>
      <c r="I635" s="24">
        <v>0.14970174429999999</v>
      </c>
      <c r="J635" s="24">
        <v>0.17285606270000001</v>
      </c>
      <c r="K635" s="24">
        <v>0.17427359519999999</v>
      </c>
      <c r="L635" s="24">
        <v>0.2332719862</v>
      </c>
      <c r="M635" s="24">
        <v>0.24281692499999999</v>
      </c>
      <c r="N635" s="24">
        <v>0.20158292350000001</v>
      </c>
      <c r="O635" s="24">
        <v>0.168628782</v>
      </c>
      <c r="P635" s="24">
        <v>0.2051618546</v>
      </c>
      <c r="Q635" s="24">
        <v>0.21178326010000001</v>
      </c>
      <c r="R635" s="24">
        <v>0.28007423879999999</v>
      </c>
      <c r="S635" s="24">
        <v>0.24628034230000001</v>
      </c>
      <c r="T635" s="24">
        <v>0.2032495141</v>
      </c>
      <c r="U635" s="24">
        <v>0.171892181</v>
      </c>
      <c r="V635" s="24">
        <v>0.23209388550000001</v>
      </c>
      <c r="W635" s="24">
        <v>0.1587808728</v>
      </c>
      <c r="X635" s="24">
        <v>0.20425747329999999</v>
      </c>
      <c r="Y635" s="24">
        <v>0.23483079670000001</v>
      </c>
      <c r="Z635" s="24">
        <v>0.1292840093</v>
      </c>
      <c r="AA635" s="24">
        <v>0.15340590479999999</v>
      </c>
      <c r="AB635" s="24">
        <v>0.14947299659999999</v>
      </c>
      <c r="AC635" s="24">
        <v>0.23483079670000001</v>
      </c>
      <c r="AD635" s="24">
        <v>0.1579407454</v>
      </c>
      <c r="AE635" s="24">
        <v>0.21887488660000001</v>
      </c>
      <c r="AF635" s="24">
        <v>0.24033787849999999</v>
      </c>
      <c r="AG635" s="24">
        <v>0.1734810323</v>
      </c>
      <c r="AH635" s="24">
        <v>0.26632303000000002</v>
      </c>
      <c r="AI635" s="24">
        <v>0.1904992163</v>
      </c>
      <c r="AJ635" s="24">
        <v>0.1866603047</v>
      </c>
      <c r="AK635" s="24">
        <v>0.1838851571</v>
      </c>
      <c r="AL635" s="24">
        <v>0.19923633339999999</v>
      </c>
      <c r="AM635" s="24">
        <v>0.2408995032</v>
      </c>
      <c r="AN635" s="24">
        <v>0.1594367474</v>
      </c>
      <c r="AO635" s="24">
        <v>0.16643807290000001</v>
      </c>
      <c r="AP635" s="24">
        <v>0.21277038749999999</v>
      </c>
      <c r="AQ635" s="24">
        <v>0.29023075100000001</v>
      </c>
      <c r="AR635" s="24">
        <v>0.29571333529999999</v>
      </c>
      <c r="AS635" s="24">
        <v>0.25813417</v>
      </c>
      <c r="AT635" s="24">
        <v>4.0646966549999997E-2</v>
      </c>
      <c r="AU635" s="24">
        <v>5.5894635620000001E-2</v>
      </c>
      <c r="AV635" s="24">
        <v>6.4142793419999997E-2</v>
      </c>
      <c r="AW635" s="24">
        <v>4.3432790790000002E-2</v>
      </c>
      <c r="AX635" s="24"/>
    </row>
    <row r="636" spans="1:50" x14ac:dyDescent="0.25">
      <c r="A636" s="25">
        <v>1870</v>
      </c>
      <c r="B636" s="24">
        <v>0.17068655790000001</v>
      </c>
      <c r="C636" s="24">
        <v>0.27962189910000002</v>
      </c>
      <c r="D636" s="24">
        <v>0.18360000000000001</v>
      </c>
      <c r="E636" s="24">
        <v>0.18359860780000001</v>
      </c>
      <c r="F636" s="24">
        <v>0.2035508305</v>
      </c>
      <c r="G636" s="24">
        <v>0.19356999999999999</v>
      </c>
      <c r="H636" s="24">
        <v>0.22735583779999999</v>
      </c>
      <c r="I636" s="24">
        <v>0.15185722709999999</v>
      </c>
      <c r="J636" s="24">
        <v>0.17089648539999999</v>
      </c>
      <c r="K636" s="24">
        <v>0.170328483</v>
      </c>
      <c r="L636" s="24">
        <v>0.2336401343</v>
      </c>
      <c r="M636" s="24">
        <v>0.23686628039999999</v>
      </c>
      <c r="N636" s="24">
        <v>0.19590070840000001</v>
      </c>
      <c r="O636" s="24">
        <v>0.1692498922</v>
      </c>
      <c r="P636" s="24">
        <v>0.2032904327</v>
      </c>
      <c r="Q636" s="24">
        <v>0.2118851095</v>
      </c>
      <c r="R636" s="24">
        <v>0.27274844050000002</v>
      </c>
      <c r="S636" s="24">
        <v>0.24794331189999999</v>
      </c>
      <c r="T636" s="24">
        <v>0.20106263460000001</v>
      </c>
      <c r="U636" s="24">
        <v>0.16673199829999999</v>
      </c>
      <c r="V636" s="24">
        <v>0.22977148</v>
      </c>
      <c r="W636" s="24">
        <v>0.16023157539999999</v>
      </c>
      <c r="X636" s="24">
        <v>0.1991106272</v>
      </c>
      <c r="Y636" s="24">
        <v>0.23632675410000001</v>
      </c>
      <c r="Z636" s="24">
        <v>0.1374531239</v>
      </c>
      <c r="AA636" s="24">
        <v>0.14677993950000001</v>
      </c>
      <c r="AB636" s="24">
        <v>0.1463815272</v>
      </c>
      <c r="AC636" s="24">
        <v>0.23632675410000001</v>
      </c>
      <c r="AD636" s="24">
        <v>0.1610166579</v>
      </c>
      <c r="AE636" s="24">
        <v>0.2193393558</v>
      </c>
      <c r="AF636" s="24">
        <v>0.2398696542</v>
      </c>
      <c r="AG636" s="24">
        <v>0.17071531710000001</v>
      </c>
      <c r="AH636" s="24">
        <v>0.26452618839999997</v>
      </c>
      <c r="AI636" s="24">
        <v>0.18749453129999999</v>
      </c>
      <c r="AJ636" s="24">
        <v>0.1842367798</v>
      </c>
      <c r="AK636" s="24">
        <v>0.188733384</v>
      </c>
      <c r="AL636" s="24">
        <v>0.2015403509</v>
      </c>
      <c r="AM636" s="24">
        <v>0.24105752999999999</v>
      </c>
      <c r="AN636" s="24">
        <v>0.1602981836</v>
      </c>
      <c r="AO636" s="24">
        <v>0.1657305211</v>
      </c>
      <c r="AP636" s="24">
        <v>0.21055126190000001</v>
      </c>
      <c r="AQ636" s="24">
        <v>0.28772994880000002</v>
      </c>
      <c r="AR636" s="24">
        <v>0.29299542309999999</v>
      </c>
      <c r="AS636" s="24">
        <v>0.25688743000000003</v>
      </c>
      <c r="AT636" s="24">
        <v>4.0236663069999998E-2</v>
      </c>
      <c r="AU636" s="24">
        <v>5.5365689099999997E-2</v>
      </c>
      <c r="AV636" s="24">
        <v>6.4654059710000003E-2</v>
      </c>
      <c r="AW636" s="24">
        <v>4.3320573869999997E-2</v>
      </c>
      <c r="AX636" s="24"/>
    </row>
    <row r="637" spans="1:50" x14ac:dyDescent="0.25">
      <c r="A637" s="25">
        <v>1869</v>
      </c>
      <c r="B637" s="24">
        <v>0.17052081229999999</v>
      </c>
      <c r="C637" s="24">
        <v>0.28384855390000002</v>
      </c>
      <c r="D637" s="24">
        <v>0.19128000000000001</v>
      </c>
      <c r="E637" s="24">
        <v>0.19128215309999999</v>
      </c>
      <c r="F637" s="24">
        <v>0.2002390772</v>
      </c>
      <c r="G637" s="24">
        <v>0.19359999999999999</v>
      </c>
      <c r="H637" s="24">
        <v>0.22863703969999999</v>
      </c>
      <c r="I637" s="24">
        <v>0.14931197460000001</v>
      </c>
      <c r="J637" s="24">
        <v>0.17203772070000001</v>
      </c>
      <c r="K637" s="24">
        <v>0.1720829606</v>
      </c>
      <c r="L637" s="24">
        <v>0.2343917489</v>
      </c>
      <c r="M637" s="24">
        <v>0.2325752378</v>
      </c>
      <c r="N637" s="24">
        <v>0.19555725160000001</v>
      </c>
      <c r="O637" s="24">
        <v>0.17132222650000001</v>
      </c>
      <c r="P637" s="24">
        <v>0.2028370202</v>
      </c>
      <c r="Q637" s="24">
        <v>0.2073985934</v>
      </c>
      <c r="R637" s="24">
        <v>0.26403486729999998</v>
      </c>
      <c r="S637" s="24">
        <v>0.2424344122</v>
      </c>
      <c r="T637" s="24">
        <v>0.20419719820000001</v>
      </c>
      <c r="U637" s="24">
        <v>0.173253566</v>
      </c>
      <c r="V637" s="24">
        <v>0.2325871289</v>
      </c>
      <c r="W637" s="24">
        <v>0.15705847740000001</v>
      </c>
      <c r="X637" s="24">
        <v>0.2077523768</v>
      </c>
      <c r="Y637" s="24">
        <v>0.23388783630000001</v>
      </c>
      <c r="Z637" s="24">
        <v>0.13735719029999999</v>
      </c>
      <c r="AA637" s="24">
        <v>0.1505653113</v>
      </c>
      <c r="AB637" s="24">
        <v>0.14866444470000001</v>
      </c>
      <c r="AC637" s="24">
        <v>0.23388783630000001</v>
      </c>
      <c r="AD637" s="24">
        <v>0.1625292599</v>
      </c>
      <c r="AE637" s="24">
        <v>0.2200166881</v>
      </c>
      <c r="AF637" s="24">
        <v>0.24029524620000001</v>
      </c>
      <c r="AG637" s="24">
        <v>0.1727330238</v>
      </c>
      <c r="AH637" s="24">
        <v>0.268707633</v>
      </c>
      <c r="AI637" s="24">
        <v>0.19070269170000001</v>
      </c>
      <c r="AJ637" s="24">
        <v>0.18830005820000001</v>
      </c>
      <c r="AK637" s="24">
        <v>0.18673682210000001</v>
      </c>
      <c r="AL637" s="24">
        <v>0.19913981850000001</v>
      </c>
      <c r="AM637" s="24">
        <v>0.244563207</v>
      </c>
      <c r="AN637" s="24">
        <v>0.16251096130000001</v>
      </c>
      <c r="AO637" s="24">
        <v>0.16583487390000001</v>
      </c>
      <c r="AP637" s="24">
        <v>0.2115879953</v>
      </c>
      <c r="AQ637" s="24">
        <v>0.28005781769999999</v>
      </c>
      <c r="AR637" s="24">
        <v>0.29052898290000001</v>
      </c>
      <c r="AS637" s="24">
        <v>0.25374826</v>
      </c>
      <c r="AT637" s="24">
        <v>4.0989942850000002E-2</v>
      </c>
      <c r="AU637" s="24">
        <v>5.5618327109999997E-2</v>
      </c>
      <c r="AV637" s="24">
        <v>6.4460672440000005E-2</v>
      </c>
      <c r="AW637" s="24">
        <v>4.2152181269999998E-2</v>
      </c>
      <c r="AX637" s="24"/>
    </row>
    <row r="638" spans="1:50" x14ac:dyDescent="0.25">
      <c r="A638" s="25">
        <v>1868</v>
      </c>
      <c r="B638" s="24">
        <v>0.17058467860000001</v>
      </c>
      <c r="C638" s="24">
        <v>0.28241541980000001</v>
      </c>
      <c r="D638" s="24">
        <v>0.19406999999999999</v>
      </c>
      <c r="E638" s="24">
        <v>0.19407212730000001</v>
      </c>
      <c r="F638" s="24">
        <v>0.19990818199999999</v>
      </c>
      <c r="G638" s="24">
        <v>0.19492000000000001</v>
      </c>
      <c r="H638" s="24">
        <v>0.2292308509</v>
      </c>
      <c r="I638" s="24">
        <v>0.14735399190000001</v>
      </c>
      <c r="J638" s="24">
        <v>0.17476856709999999</v>
      </c>
      <c r="K638" s="24">
        <v>0.1742817461</v>
      </c>
      <c r="L638" s="24">
        <v>0.23248773810000001</v>
      </c>
      <c r="M638" s="24">
        <v>0.23318734769999999</v>
      </c>
      <c r="N638" s="24">
        <v>0.19672988359999999</v>
      </c>
      <c r="O638" s="24">
        <v>0.16564996539999999</v>
      </c>
      <c r="P638" s="24">
        <v>0.20274168249999999</v>
      </c>
      <c r="Q638" s="24">
        <v>0.20813319089999999</v>
      </c>
      <c r="R638" s="24">
        <v>0.26406359670000001</v>
      </c>
      <c r="S638" s="24">
        <v>0.24841558929999999</v>
      </c>
      <c r="T638" s="24">
        <v>0.2046037614</v>
      </c>
      <c r="U638" s="24">
        <v>0.1674431562</v>
      </c>
      <c r="V638" s="24">
        <v>0.23479168119999999</v>
      </c>
      <c r="W638" s="24">
        <v>0.15710499880000001</v>
      </c>
      <c r="X638" s="24">
        <v>0.20637825130000001</v>
      </c>
      <c r="Y638" s="24">
        <v>0.2334703356</v>
      </c>
      <c r="Z638" s="24">
        <v>0.13717961309999999</v>
      </c>
      <c r="AA638" s="24">
        <v>0.1488835812</v>
      </c>
      <c r="AB638" s="24">
        <v>0.14814327660000001</v>
      </c>
      <c r="AC638" s="24">
        <v>0.2334703356</v>
      </c>
      <c r="AD638" s="24">
        <v>0.16268916429999999</v>
      </c>
      <c r="AE638" s="24">
        <v>0.22086058559999999</v>
      </c>
      <c r="AF638" s="24">
        <v>0.24130566419999999</v>
      </c>
      <c r="AG638" s="24">
        <v>0.17148578170000001</v>
      </c>
      <c r="AH638" s="24">
        <v>0.26479259129999999</v>
      </c>
      <c r="AI638" s="24">
        <v>0.1916592121</v>
      </c>
      <c r="AJ638" s="24">
        <v>0.18975062670000001</v>
      </c>
      <c r="AK638" s="24">
        <v>0.18995086850000001</v>
      </c>
      <c r="AL638" s="24">
        <v>0.2010500133</v>
      </c>
      <c r="AM638" s="24">
        <v>0.24195158480000001</v>
      </c>
      <c r="AN638" s="24">
        <v>0.16190883519999999</v>
      </c>
      <c r="AO638" s="24">
        <v>0.16644942760000001</v>
      </c>
      <c r="AP638" s="24">
        <v>0.2143146396</v>
      </c>
      <c r="AQ638" s="24">
        <v>0.29027724269999999</v>
      </c>
      <c r="AR638" s="24">
        <v>0.2939628661</v>
      </c>
      <c r="AS638" s="24">
        <v>0.25228186000000002</v>
      </c>
      <c r="AT638" s="24">
        <v>4.0425527840000003E-2</v>
      </c>
      <c r="AU638" s="24">
        <v>5.3869407619999997E-2</v>
      </c>
      <c r="AV638" s="24">
        <v>6.4194254579999999E-2</v>
      </c>
      <c r="AW638" s="24">
        <v>4.207948223E-2</v>
      </c>
      <c r="AX638" s="24"/>
    </row>
    <row r="639" spans="1:50" x14ac:dyDescent="0.25">
      <c r="A639" s="25">
        <v>1867</v>
      </c>
      <c r="B639" s="24">
        <v>0.1707552373</v>
      </c>
      <c r="C639" s="24">
        <v>0.27852702140000002</v>
      </c>
      <c r="D639" s="24">
        <v>0.19428999999999999</v>
      </c>
      <c r="E639" s="24">
        <v>0.19428525869999999</v>
      </c>
      <c r="F639" s="24">
        <v>0.20375578110000001</v>
      </c>
      <c r="G639" s="24">
        <v>0.19649</v>
      </c>
      <c r="H639" s="24">
        <v>0.2267762274</v>
      </c>
      <c r="I639" s="24">
        <v>0.1481559724</v>
      </c>
      <c r="J639" s="24">
        <v>0.1716875732</v>
      </c>
      <c r="K639" s="24">
        <v>0.16967158020000001</v>
      </c>
      <c r="L639" s="24">
        <v>0.23464217779999999</v>
      </c>
      <c r="M639" s="24">
        <v>0.23128859700000001</v>
      </c>
      <c r="N639" s="24">
        <v>0.1956920177</v>
      </c>
      <c r="O639" s="24">
        <v>0.17412355539999999</v>
      </c>
      <c r="P639" s="24">
        <v>0.20221981410000001</v>
      </c>
      <c r="Q639" s="24">
        <v>0.21266566219999999</v>
      </c>
      <c r="R639" s="24">
        <v>0.26524734500000002</v>
      </c>
      <c r="S639" s="24">
        <v>0.2460813969</v>
      </c>
      <c r="T639" s="24">
        <v>0.2055256963</v>
      </c>
      <c r="U639" s="24">
        <v>0.17016713319999999</v>
      </c>
      <c r="V639" s="24">
        <v>0.2355183512</v>
      </c>
      <c r="W639" s="24">
        <v>0.15750072900000001</v>
      </c>
      <c r="X639" s="24">
        <v>0.2096022964</v>
      </c>
      <c r="Y639" s="24">
        <v>0.23522438109999999</v>
      </c>
      <c r="Z639" s="24">
        <v>0.1372719258</v>
      </c>
      <c r="AA639" s="24">
        <v>0.15177245440000001</v>
      </c>
      <c r="AB639" s="24">
        <v>0.15024177729999999</v>
      </c>
      <c r="AC639" s="24">
        <v>0.23522438109999999</v>
      </c>
      <c r="AD639" s="24">
        <v>0.1627935767</v>
      </c>
      <c r="AE639" s="24">
        <v>0.22241924699999999</v>
      </c>
      <c r="AF639" s="24">
        <v>0.24243676659999999</v>
      </c>
      <c r="AG639" s="24">
        <v>0.17316924040000001</v>
      </c>
      <c r="AH639" s="24">
        <v>0.26692786810000002</v>
      </c>
      <c r="AI639" s="24">
        <v>0.19551056620000001</v>
      </c>
      <c r="AJ639" s="24">
        <v>0.18984892959999999</v>
      </c>
      <c r="AK639" s="24">
        <v>0.19011618199999999</v>
      </c>
      <c r="AL639" s="24">
        <v>0.20218113060000001</v>
      </c>
      <c r="AM639" s="24">
        <v>0.24586626889999999</v>
      </c>
      <c r="AN639" s="24">
        <v>0.1635329723</v>
      </c>
      <c r="AO639" s="24">
        <v>0.1646373719</v>
      </c>
      <c r="AP639" s="24">
        <v>0.21451041100000001</v>
      </c>
      <c r="AQ639" s="24">
        <v>0.28325802090000002</v>
      </c>
      <c r="AR639" s="24">
        <v>0.29127857089999998</v>
      </c>
      <c r="AS639" s="24">
        <v>0.25188529999999998</v>
      </c>
      <c r="AT639" s="24">
        <v>4.0772967039999997E-2</v>
      </c>
      <c r="AU639" s="24">
        <v>5.3578510879999999E-2</v>
      </c>
      <c r="AV639" s="24">
        <v>6.5009266139999994E-2</v>
      </c>
      <c r="AW639" s="24">
        <v>4.1767101729999999E-2</v>
      </c>
      <c r="AX639" s="24"/>
    </row>
    <row r="640" spans="1:50" x14ac:dyDescent="0.25">
      <c r="A640" s="25">
        <v>1866</v>
      </c>
      <c r="B640" s="24">
        <v>0.17128051820000001</v>
      </c>
      <c r="C640" s="24">
        <v>0.28299638630000001</v>
      </c>
      <c r="D640" s="24">
        <v>0.19156999999999999</v>
      </c>
      <c r="E640" s="24">
        <v>0.19157063960000001</v>
      </c>
      <c r="F640" s="24">
        <v>0.19810934359999999</v>
      </c>
      <c r="G640" s="24">
        <v>0.19588</v>
      </c>
      <c r="H640" s="24">
        <v>0.22924906019999999</v>
      </c>
      <c r="I640" s="24">
        <v>0.14737536009999999</v>
      </c>
      <c r="J640" s="24">
        <v>0.17029075320000001</v>
      </c>
      <c r="K640" s="24">
        <v>0.17218461630000001</v>
      </c>
      <c r="L640" s="24">
        <v>0.23112659159999999</v>
      </c>
      <c r="M640" s="24">
        <v>0.22994621100000001</v>
      </c>
      <c r="N640" s="24">
        <v>0.19668138030000001</v>
      </c>
      <c r="O640" s="24">
        <v>0.16998484729999999</v>
      </c>
      <c r="P640" s="24">
        <v>0.20500743390000001</v>
      </c>
      <c r="Q640" s="24">
        <v>0.2073415518</v>
      </c>
      <c r="R640" s="24">
        <v>0.26040169600000002</v>
      </c>
      <c r="S640" s="24">
        <v>0.2415821105</v>
      </c>
      <c r="T640" s="24">
        <v>0.2042197734</v>
      </c>
      <c r="U640" s="24">
        <v>0.16920992730000001</v>
      </c>
      <c r="V640" s="24">
        <v>0.2340745628</v>
      </c>
      <c r="W640" s="24">
        <v>0.15770396589999999</v>
      </c>
      <c r="X640" s="24">
        <v>0.21068650480000001</v>
      </c>
      <c r="Y640" s="24">
        <v>0.23366886379999999</v>
      </c>
      <c r="Z640" s="24">
        <v>0.13665816189999999</v>
      </c>
      <c r="AA640" s="24">
        <v>0.15124672650000001</v>
      </c>
      <c r="AB640" s="24">
        <v>0.1495340168</v>
      </c>
      <c r="AC640" s="24">
        <v>0.23366886379999999</v>
      </c>
      <c r="AD640" s="24">
        <v>0.16242001950000001</v>
      </c>
      <c r="AE640" s="24">
        <v>0.22124579550000001</v>
      </c>
      <c r="AF640" s="24">
        <v>0.24047796430000001</v>
      </c>
      <c r="AG640" s="24">
        <v>0.17277921739999999</v>
      </c>
      <c r="AH640" s="24">
        <v>0.26977139709999998</v>
      </c>
      <c r="AI640" s="24">
        <v>0.19386711719999999</v>
      </c>
      <c r="AJ640" s="24">
        <v>0.18878339229999999</v>
      </c>
      <c r="AK640" s="24">
        <v>0.19052498039999999</v>
      </c>
      <c r="AL640" s="24">
        <v>0.20137399440000001</v>
      </c>
      <c r="AM640" s="24">
        <v>0.24488136169999999</v>
      </c>
      <c r="AN640" s="24">
        <v>0.16291284559999999</v>
      </c>
      <c r="AO640" s="24">
        <v>0.1655459255</v>
      </c>
      <c r="AP640" s="24">
        <v>0.21328525249999999</v>
      </c>
      <c r="AQ640" s="24">
        <v>0.2839458883</v>
      </c>
      <c r="AR640" s="24">
        <v>0.29427927729999998</v>
      </c>
      <c r="AS640" s="24">
        <v>0.25031879000000001</v>
      </c>
      <c r="AT640" s="24">
        <v>4.1155315939999999E-2</v>
      </c>
      <c r="AU640" s="24">
        <v>5.4162666200000001E-2</v>
      </c>
      <c r="AV640" s="24">
        <v>6.4463853840000002E-2</v>
      </c>
      <c r="AW640" s="24">
        <v>4.134418443E-2</v>
      </c>
      <c r="AX640" s="24"/>
    </row>
    <row r="641" spans="1:50" x14ac:dyDescent="0.25">
      <c r="A641" s="25">
        <v>1865</v>
      </c>
      <c r="B641" s="24">
        <v>0.17092138530000001</v>
      </c>
      <c r="C641" s="24">
        <v>0.28097960350000001</v>
      </c>
      <c r="D641" s="24">
        <v>0.19012999999999999</v>
      </c>
      <c r="E641" s="24">
        <v>0.1901299357</v>
      </c>
      <c r="F641" s="24">
        <v>0.19955216349999999</v>
      </c>
      <c r="G641" s="24">
        <v>0.19475000000000001</v>
      </c>
      <c r="H641" s="24">
        <v>0.2272467017</v>
      </c>
      <c r="I641" s="24">
        <v>0.14568506179999999</v>
      </c>
      <c r="J641" s="24">
        <v>0.17223614449999999</v>
      </c>
      <c r="K641" s="24">
        <v>0.17301475999999999</v>
      </c>
      <c r="L641" s="24">
        <v>0.22985930739999999</v>
      </c>
      <c r="M641" s="24">
        <v>0.2299949527</v>
      </c>
      <c r="N641" s="24">
        <v>0.1959837824</v>
      </c>
      <c r="O641" s="24">
        <v>0.16942472759999999</v>
      </c>
      <c r="P641" s="24">
        <v>0.20883268120000001</v>
      </c>
      <c r="Q641" s="24">
        <v>0.2124971896</v>
      </c>
      <c r="R641" s="24">
        <v>0.25941219929999998</v>
      </c>
      <c r="S641" s="24">
        <v>0.24341060219999999</v>
      </c>
      <c r="T641" s="24">
        <v>0.20942974089999999</v>
      </c>
      <c r="U641" s="24">
        <v>0.17026998099999999</v>
      </c>
      <c r="V641" s="24">
        <v>0.23493109640000001</v>
      </c>
      <c r="W641" s="24">
        <v>0.1605717093</v>
      </c>
      <c r="X641" s="24">
        <v>0.2086565346</v>
      </c>
      <c r="Y641" s="24">
        <v>0.23433960970000001</v>
      </c>
      <c r="Z641" s="24">
        <v>0.13592697679999999</v>
      </c>
      <c r="AA641" s="24">
        <v>0.15270721910000001</v>
      </c>
      <c r="AB641" s="24">
        <v>0.15034653249999999</v>
      </c>
      <c r="AC641" s="24">
        <v>0.23433960970000001</v>
      </c>
      <c r="AD641" s="24">
        <v>0.1638736278</v>
      </c>
      <c r="AE641" s="24">
        <v>0.22268137339999999</v>
      </c>
      <c r="AF641" s="24">
        <v>0.24108625950000001</v>
      </c>
      <c r="AG641" s="24">
        <v>0.17320039870000001</v>
      </c>
      <c r="AH641" s="24">
        <v>0.26984092589999997</v>
      </c>
      <c r="AI641" s="24">
        <v>0.1921845824</v>
      </c>
      <c r="AJ641" s="24">
        <v>0.19229424000000001</v>
      </c>
      <c r="AK641" s="24">
        <v>0.1914986521</v>
      </c>
      <c r="AL641" s="24">
        <v>0.20054462549999999</v>
      </c>
      <c r="AM641" s="24">
        <v>0.2439998239</v>
      </c>
      <c r="AN641" s="24">
        <v>0.16051027179999999</v>
      </c>
      <c r="AO641" s="24">
        <v>0.1700582504</v>
      </c>
      <c r="AP641" s="24">
        <v>0.2113445997</v>
      </c>
      <c r="AQ641" s="24">
        <v>0.28156974909999999</v>
      </c>
      <c r="AR641" s="24">
        <v>0.29062977429999998</v>
      </c>
      <c r="AS641" s="24">
        <v>0.25184509999999999</v>
      </c>
      <c r="AT641" s="24">
        <v>4.0351863949999997E-2</v>
      </c>
      <c r="AU641" s="24">
        <v>5.2752174440000001E-2</v>
      </c>
      <c r="AV641" s="24">
        <v>6.4039193090000002E-2</v>
      </c>
      <c r="AW641" s="24">
        <v>4.0858846159999997E-2</v>
      </c>
      <c r="AX641" s="24"/>
    </row>
    <row r="642" spans="1:50" x14ac:dyDescent="0.25">
      <c r="A642" s="25">
        <v>1864</v>
      </c>
      <c r="B642" s="24">
        <v>0.1705686897</v>
      </c>
      <c r="C642" s="24">
        <v>0.28160607809999999</v>
      </c>
      <c r="D642" s="24">
        <v>0.19263</v>
      </c>
      <c r="E642" s="24">
        <v>0.1926292926</v>
      </c>
      <c r="F642" s="24">
        <v>0.2011811882</v>
      </c>
      <c r="G642" s="24">
        <v>0.19203000000000001</v>
      </c>
      <c r="H642" s="24">
        <v>0.2291723192</v>
      </c>
      <c r="I642" s="24">
        <v>0.14424428340000001</v>
      </c>
      <c r="J642" s="24">
        <v>0.17107036710000001</v>
      </c>
      <c r="K642" s="24">
        <v>0.17338447269999999</v>
      </c>
      <c r="L642" s="24">
        <v>0.2317036539</v>
      </c>
      <c r="M642" s="24">
        <v>0.22809183599999999</v>
      </c>
      <c r="N642" s="24">
        <v>0.19132593270000001</v>
      </c>
      <c r="O642" s="24">
        <v>0.1722405702</v>
      </c>
      <c r="P642" s="24">
        <v>0.20538020130000001</v>
      </c>
      <c r="Q642" s="24">
        <v>0.2099380642</v>
      </c>
      <c r="R642" s="24">
        <v>0.2565486729</v>
      </c>
      <c r="S642" s="24">
        <v>0.2427818924</v>
      </c>
      <c r="T642" s="24">
        <v>0.2101196051</v>
      </c>
      <c r="U642" s="24">
        <v>0.16872985660000001</v>
      </c>
      <c r="V642" s="24">
        <v>0.2358150631</v>
      </c>
      <c r="W642" s="24">
        <v>0.15918709340000001</v>
      </c>
      <c r="X642" s="24">
        <v>0.2084273696</v>
      </c>
      <c r="Y642" s="24">
        <v>0.23358055950000001</v>
      </c>
      <c r="Z642" s="24">
        <v>0.13788847630000001</v>
      </c>
      <c r="AA642" s="24">
        <v>0.15264227990000001</v>
      </c>
      <c r="AB642" s="24">
        <v>0.15145899360000001</v>
      </c>
      <c r="AC642" s="24">
        <v>0.23358055950000001</v>
      </c>
      <c r="AD642" s="24">
        <v>0.1639480442</v>
      </c>
      <c r="AE642" s="24">
        <v>0.2214471251</v>
      </c>
      <c r="AF642" s="24">
        <v>0.24162997310000001</v>
      </c>
      <c r="AG642" s="24">
        <v>0.17339855430000001</v>
      </c>
      <c r="AH642" s="24">
        <v>0.27063530679999998</v>
      </c>
      <c r="AI642" s="24">
        <v>0.19397105279999999</v>
      </c>
      <c r="AJ642" s="24">
        <v>0.1945983171</v>
      </c>
      <c r="AK642" s="24">
        <v>0.1928638369</v>
      </c>
      <c r="AL642" s="24">
        <v>0.20297922190000001</v>
      </c>
      <c r="AM642" s="24">
        <v>0.24524696169999999</v>
      </c>
      <c r="AN642" s="24">
        <v>0.1643370539</v>
      </c>
      <c r="AO642" s="24">
        <v>0.16866171360000001</v>
      </c>
      <c r="AP642" s="24">
        <v>0.21351738270000001</v>
      </c>
      <c r="AQ642" s="24">
        <v>0.27855247259999999</v>
      </c>
      <c r="AR642" s="24">
        <v>0.29516890649999999</v>
      </c>
      <c r="AS642" s="24">
        <v>0.25323375999999997</v>
      </c>
      <c r="AT642" s="24">
        <v>4.0707971900000001E-2</v>
      </c>
      <c r="AU642" s="24">
        <v>5.2531376480000003E-2</v>
      </c>
      <c r="AV642" s="24">
        <v>6.4626000820000001E-2</v>
      </c>
      <c r="AW642" s="24">
        <v>4.076449201E-2</v>
      </c>
      <c r="AX642" s="24"/>
    </row>
    <row r="643" spans="1:50" x14ac:dyDescent="0.25">
      <c r="A643" s="25">
        <v>1863</v>
      </c>
      <c r="B643" s="24">
        <v>0.1697719097</v>
      </c>
      <c r="C643" s="24">
        <v>0.28034150600000002</v>
      </c>
      <c r="D643" s="24">
        <v>0.19302</v>
      </c>
      <c r="E643" s="24">
        <v>0.19301725920000001</v>
      </c>
      <c r="F643" s="24">
        <v>0.20032642780000001</v>
      </c>
      <c r="G643" s="24">
        <v>0.19261</v>
      </c>
      <c r="H643" s="24">
        <v>0.22849026319999999</v>
      </c>
      <c r="I643" s="24">
        <v>0.14111498</v>
      </c>
      <c r="J643" s="24">
        <v>0.1706057191</v>
      </c>
      <c r="K643" s="24">
        <v>0.1711336225</v>
      </c>
      <c r="L643" s="24">
        <v>0.2287089527</v>
      </c>
      <c r="M643" s="24">
        <v>0.2292655706</v>
      </c>
      <c r="N643" s="24">
        <v>0.19260714949999999</v>
      </c>
      <c r="O643" s="24">
        <v>0.17248095569999999</v>
      </c>
      <c r="P643" s="24">
        <v>0.2071119994</v>
      </c>
      <c r="Q643" s="24">
        <v>0.21077558399999999</v>
      </c>
      <c r="R643" s="24">
        <v>0.25482285020000001</v>
      </c>
      <c r="S643" s="24">
        <v>0.24246589839999999</v>
      </c>
      <c r="T643" s="24">
        <v>0.21065446730000001</v>
      </c>
      <c r="U643" s="24">
        <v>0.16948874289999999</v>
      </c>
      <c r="V643" s="24">
        <v>0.23625008759999999</v>
      </c>
      <c r="W643" s="24">
        <v>0.1615649462</v>
      </c>
      <c r="X643" s="24">
        <v>0.20892435309999999</v>
      </c>
      <c r="Y643" s="24">
        <v>0.23122899229999999</v>
      </c>
      <c r="Z643" s="24">
        <v>0.14065352079999999</v>
      </c>
      <c r="AA643" s="24">
        <v>0.1519672722</v>
      </c>
      <c r="AB643" s="24">
        <v>0.1512533277</v>
      </c>
      <c r="AC643" s="24">
        <v>0.23122899229999999</v>
      </c>
      <c r="AD643" s="24">
        <v>0.16423982379999999</v>
      </c>
      <c r="AE643" s="24">
        <v>0.22253404560000001</v>
      </c>
      <c r="AF643" s="24">
        <v>0.2413482666</v>
      </c>
      <c r="AG643" s="24">
        <v>0.17207553980000001</v>
      </c>
      <c r="AH643" s="24">
        <v>0.2721804082</v>
      </c>
      <c r="AI643" s="24">
        <v>0.19431765379999999</v>
      </c>
      <c r="AJ643" s="24">
        <v>0.1926175654</v>
      </c>
      <c r="AK643" s="24">
        <v>0.1932727695</v>
      </c>
      <c r="AL643" s="24">
        <v>0.2028087378</v>
      </c>
      <c r="AM643" s="24">
        <v>0.24742311240000001</v>
      </c>
      <c r="AN643" s="24">
        <v>0.16557666660000001</v>
      </c>
      <c r="AO643" s="24">
        <v>0.1720624566</v>
      </c>
      <c r="AP643" s="24">
        <v>0.21150103210000001</v>
      </c>
      <c r="AQ643" s="24">
        <v>0.28095757960000001</v>
      </c>
      <c r="AR643" s="24">
        <v>0.2916414738</v>
      </c>
      <c r="AS643" s="24">
        <v>0.24898596000000001</v>
      </c>
      <c r="AT643" s="24">
        <v>4.0605351329999997E-2</v>
      </c>
      <c r="AU643" s="24">
        <v>5.2136287089999997E-2</v>
      </c>
      <c r="AV643" s="24">
        <v>6.467550993E-2</v>
      </c>
      <c r="AW643" s="24">
        <v>4.0590062740000002E-2</v>
      </c>
      <c r="AX643" s="24"/>
    </row>
    <row r="644" spans="1:50" x14ac:dyDescent="0.25">
      <c r="A644" s="25">
        <v>1862</v>
      </c>
      <c r="B644" s="24">
        <v>0.16955202820000001</v>
      </c>
      <c r="C644" s="24">
        <v>0.27956089379999999</v>
      </c>
      <c r="D644" s="24">
        <v>0.19076000000000001</v>
      </c>
      <c r="E644" s="24">
        <v>0.190755859</v>
      </c>
      <c r="F644" s="24">
        <v>0.2008809</v>
      </c>
      <c r="G644" s="24">
        <v>0.19006000000000001</v>
      </c>
      <c r="H644" s="24">
        <v>0.2308215797</v>
      </c>
      <c r="I644" s="24">
        <v>0.14357779919999999</v>
      </c>
      <c r="J644" s="24">
        <v>0.16978564860000001</v>
      </c>
      <c r="K644" s="24">
        <v>0.17353506390000001</v>
      </c>
      <c r="L644" s="24">
        <v>0.22876884040000001</v>
      </c>
      <c r="M644" s="24">
        <v>0.22612850370000001</v>
      </c>
      <c r="N644" s="24">
        <v>0.191503644</v>
      </c>
      <c r="O644" s="24">
        <v>0.17162016029999999</v>
      </c>
      <c r="P644" s="24">
        <v>0.2086687535</v>
      </c>
      <c r="Q644" s="24">
        <v>0.2103677243</v>
      </c>
      <c r="R644" s="24">
        <v>0.25210776930000001</v>
      </c>
      <c r="S644" s="24">
        <v>0.24406643210000001</v>
      </c>
      <c r="T644" s="24">
        <v>0.2100124508</v>
      </c>
      <c r="U644" s="24">
        <v>0.168532297</v>
      </c>
      <c r="V644" s="24">
        <v>0.23995138699999999</v>
      </c>
      <c r="W644" s="24">
        <v>0.15985128279999999</v>
      </c>
      <c r="X644" s="24">
        <v>0.21019443870000001</v>
      </c>
      <c r="Y644" s="24">
        <v>0.23341184849999999</v>
      </c>
      <c r="Z644" s="24">
        <v>0.1411775351</v>
      </c>
      <c r="AA644" s="24">
        <v>0.15281783039999999</v>
      </c>
      <c r="AB644" s="24">
        <v>0.15119685229999999</v>
      </c>
      <c r="AC644" s="24">
        <v>0.23341184849999999</v>
      </c>
      <c r="AD644" s="24">
        <v>0.1651421636</v>
      </c>
      <c r="AE644" s="24">
        <v>0.22383527459999999</v>
      </c>
      <c r="AF644" s="24">
        <v>0.24371135229999999</v>
      </c>
      <c r="AG644" s="24">
        <v>0.1731919646</v>
      </c>
      <c r="AH644" s="24">
        <v>0.27398294210000002</v>
      </c>
      <c r="AI644" s="24">
        <v>0.1955035031</v>
      </c>
      <c r="AJ644" s="24">
        <v>0.1952282488</v>
      </c>
      <c r="AK644" s="24">
        <v>0.1931629926</v>
      </c>
      <c r="AL644" s="24">
        <v>0.20250414310000001</v>
      </c>
      <c r="AM644" s="24">
        <v>0.24983440339999999</v>
      </c>
      <c r="AN644" s="24">
        <v>0.1660032421</v>
      </c>
      <c r="AO644" s="24">
        <v>0.17303161319999999</v>
      </c>
      <c r="AP644" s="24">
        <v>0.21138019860000001</v>
      </c>
      <c r="AQ644" s="24">
        <v>0.28113260870000001</v>
      </c>
      <c r="AR644" s="24">
        <v>0.29131305219999998</v>
      </c>
      <c r="AS644" s="24">
        <v>0.24813403000000001</v>
      </c>
      <c r="AT644" s="24">
        <v>4.0878098459999998E-2</v>
      </c>
      <c r="AU644" s="24">
        <v>5.2517004309999997E-2</v>
      </c>
      <c r="AV644" s="24">
        <v>6.4787372950000005E-2</v>
      </c>
      <c r="AW644" s="24">
        <v>4.0382515639999998E-2</v>
      </c>
      <c r="AX644" s="24"/>
    </row>
    <row r="645" spans="1:50" x14ac:dyDescent="0.25">
      <c r="A645" s="25">
        <v>1861</v>
      </c>
      <c r="B645" s="24">
        <v>0.1683954</v>
      </c>
      <c r="C645" s="24">
        <v>0.2769986391</v>
      </c>
      <c r="D645" s="24">
        <v>0.19164</v>
      </c>
      <c r="E645" s="24">
        <v>0.19163787360000001</v>
      </c>
      <c r="F645" s="24">
        <v>0.19957749550000001</v>
      </c>
      <c r="G645" s="24">
        <v>0.19084999999999999</v>
      </c>
      <c r="H645" s="24">
        <v>0.22928680479999999</v>
      </c>
      <c r="I645" s="24">
        <v>0.14338101449999999</v>
      </c>
      <c r="J645" s="24">
        <v>0.16994208099999999</v>
      </c>
      <c r="K645" s="24">
        <v>0.1710515916</v>
      </c>
      <c r="L645" s="24">
        <v>0.2272011042</v>
      </c>
      <c r="M645" s="24">
        <v>0.2253489494</v>
      </c>
      <c r="N645" s="24">
        <v>0.1942078173</v>
      </c>
      <c r="O645" s="24">
        <v>0.1711711735</v>
      </c>
      <c r="P645" s="24">
        <v>0.20833753050000001</v>
      </c>
      <c r="Q645" s="24">
        <v>0.2087635994</v>
      </c>
      <c r="R645" s="24">
        <v>0.25158363579999998</v>
      </c>
      <c r="S645" s="24">
        <v>0.2433073372</v>
      </c>
      <c r="T645" s="24">
        <v>0.2093533128</v>
      </c>
      <c r="U645" s="24">
        <v>0.1695593745</v>
      </c>
      <c r="V645" s="24">
        <v>0.23781073089999999</v>
      </c>
      <c r="W645" s="24">
        <v>0.1620475203</v>
      </c>
      <c r="X645" s="24">
        <v>0.2108828723</v>
      </c>
      <c r="Y645" s="24">
        <v>0.2322523594</v>
      </c>
      <c r="Z645" s="24">
        <v>0.14045456049999999</v>
      </c>
      <c r="AA645" s="24">
        <v>0.15377111730000001</v>
      </c>
      <c r="AB645" s="24">
        <v>0.15105813739999999</v>
      </c>
      <c r="AC645" s="24">
        <v>0.2322523594</v>
      </c>
      <c r="AD645" s="24">
        <v>0.16712464390000001</v>
      </c>
      <c r="AE645" s="24">
        <v>0.22541767360000001</v>
      </c>
      <c r="AF645" s="24">
        <v>0.2437745184</v>
      </c>
      <c r="AG645" s="24">
        <v>0.17463152109999999</v>
      </c>
      <c r="AH645" s="24">
        <v>0.27278646829999997</v>
      </c>
      <c r="AI645" s="24">
        <v>0.19427064059999999</v>
      </c>
      <c r="AJ645" s="24">
        <v>0.19550468030000001</v>
      </c>
      <c r="AK645" s="24">
        <v>0.1954534799</v>
      </c>
      <c r="AL645" s="24">
        <v>0.20334881539999999</v>
      </c>
      <c r="AM645" s="24">
        <v>0.25052449110000002</v>
      </c>
      <c r="AN645" s="24">
        <v>0.1668287963</v>
      </c>
      <c r="AO645" s="24">
        <v>0.1725918353</v>
      </c>
      <c r="AP645" s="24">
        <v>0.21348394449999999</v>
      </c>
      <c r="AQ645" s="24">
        <v>0.27907329800000003</v>
      </c>
      <c r="AR645" s="24">
        <v>0.28635010119999998</v>
      </c>
      <c r="AS645" s="24">
        <v>0.24645940999999999</v>
      </c>
      <c r="AT645" s="24">
        <v>4.0393341329999999E-2</v>
      </c>
      <c r="AU645" s="24">
        <v>5.1601633430000002E-2</v>
      </c>
      <c r="AV645" s="24">
        <v>6.4365401860000004E-2</v>
      </c>
      <c r="AW645" s="24">
        <v>4.0435388680000003E-2</v>
      </c>
      <c r="AX645" s="24"/>
    </row>
    <row r="646" spans="1:50" x14ac:dyDescent="0.25">
      <c r="A646" s="25">
        <v>1860</v>
      </c>
      <c r="B646" s="24">
        <v>0.1672367454</v>
      </c>
      <c r="C646" s="24">
        <v>0.27798163889999999</v>
      </c>
      <c r="D646" s="24">
        <v>0.18998999999999999</v>
      </c>
      <c r="E646" s="24">
        <v>0.18999151889999999</v>
      </c>
      <c r="F646" s="24">
        <v>0.19969993829999999</v>
      </c>
      <c r="G646" s="24">
        <v>0.18815000000000001</v>
      </c>
      <c r="H646" s="24">
        <v>0.22927600149999999</v>
      </c>
      <c r="I646" s="24">
        <v>0.13942232730000001</v>
      </c>
      <c r="J646" s="24">
        <v>0.16831518710000001</v>
      </c>
      <c r="K646" s="24">
        <v>0.17273113130000001</v>
      </c>
      <c r="L646" s="24">
        <v>0.2297572792</v>
      </c>
      <c r="M646" s="24">
        <v>0.22320403159999999</v>
      </c>
      <c r="N646" s="24">
        <v>0.18733635539999999</v>
      </c>
      <c r="O646" s="24">
        <v>0.17429946360000001</v>
      </c>
      <c r="P646" s="24">
        <v>0.20817507800000001</v>
      </c>
      <c r="Q646" s="24">
        <v>0.20987434690000001</v>
      </c>
      <c r="R646" s="24">
        <v>0.25083398820000002</v>
      </c>
      <c r="S646" s="24">
        <v>0.2433784604</v>
      </c>
      <c r="T646" s="24">
        <v>0.21158769729999999</v>
      </c>
      <c r="U646" s="24">
        <v>0.16959893700000001</v>
      </c>
      <c r="V646" s="24">
        <v>0.2379228622</v>
      </c>
      <c r="W646" s="24">
        <v>0.15978085989999999</v>
      </c>
      <c r="X646" s="24">
        <v>0.20984815060000001</v>
      </c>
      <c r="Y646" s="24">
        <v>0.2311534435</v>
      </c>
      <c r="Z646" s="24">
        <v>0.1416635215</v>
      </c>
      <c r="AA646" s="24">
        <v>0.1521842927</v>
      </c>
      <c r="AB646" s="24">
        <v>0.1525870711</v>
      </c>
      <c r="AC646" s="24">
        <v>0.2311534435</v>
      </c>
      <c r="AD646" s="24">
        <v>0.16595388950000001</v>
      </c>
      <c r="AE646" s="24">
        <v>0.22354468699999999</v>
      </c>
      <c r="AF646" s="24">
        <v>0.2456649095</v>
      </c>
      <c r="AG646" s="24">
        <v>0.1748009026</v>
      </c>
      <c r="AH646" s="24">
        <v>0.2733180523</v>
      </c>
      <c r="AI646" s="24">
        <v>0.1945541948</v>
      </c>
      <c r="AJ646" s="24">
        <v>0.19547080989999999</v>
      </c>
      <c r="AK646" s="24">
        <v>0.19501538569999999</v>
      </c>
      <c r="AL646" s="24">
        <v>0.20351098479999999</v>
      </c>
      <c r="AM646" s="24">
        <v>0.2483676672</v>
      </c>
      <c r="AN646" s="24">
        <v>0.1682056636</v>
      </c>
      <c r="AO646" s="24">
        <v>0.17282973230000001</v>
      </c>
      <c r="AP646" s="24">
        <v>0.20933604240000001</v>
      </c>
      <c r="AQ646" s="24">
        <v>0.27833062409999998</v>
      </c>
      <c r="AR646" s="24">
        <v>0.2889652848</v>
      </c>
      <c r="AS646" s="24">
        <v>0.24662491</v>
      </c>
      <c r="AT646" s="24">
        <v>4.0304910389999997E-2</v>
      </c>
      <c r="AU646" s="24">
        <v>5.11030741E-2</v>
      </c>
      <c r="AV646" s="24">
        <v>6.4510546619999998E-2</v>
      </c>
      <c r="AW646" s="24">
        <v>3.9687409999999999E-2</v>
      </c>
      <c r="AX646" s="24"/>
    </row>
    <row r="647" spans="1:50" x14ac:dyDescent="0.25">
      <c r="A647" s="25">
        <v>1859</v>
      </c>
      <c r="B647" s="24">
        <v>0.16685225070000001</v>
      </c>
      <c r="C647" s="24">
        <v>0.27976125480000003</v>
      </c>
      <c r="D647" s="24">
        <v>0.18762999999999999</v>
      </c>
      <c r="E647" s="24">
        <v>0.18762673439999999</v>
      </c>
      <c r="F647" s="24">
        <v>0.19789069889999999</v>
      </c>
      <c r="G647" s="24">
        <v>0.18709999999999999</v>
      </c>
      <c r="H647" s="24">
        <v>0.2324769944</v>
      </c>
      <c r="I647" s="24">
        <v>0.1372987628</v>
      </c>
      <c r="J647" s="24">
        <v>0.16660895940000001</v>
      </c>
      <c r="K647" s="24">
        <v>0.17133843900000001</v>
      </c>
      <c r="L647" s="24">
        <v>0.22641080620000001</v>
      </c>
      <c r="M647" s="24">
        <v>0.22269931439999999</v>
      </c>
      <c r="N647" s="24">
        <v>0.19244390729999999</v>
      </c>
      <c r="O647" s="24">
        <v>0.17289660870000001</v>
      </c>
      <c r="P647" s="24">
        <v>0.20941825210000001</v>
      </c>
      <c r="Q647" s="24">
        <v>0.2080313265</v>
      </c>
      <c r="R647" s="24">
        <v>0.24889855089999999</v>
      </c>
      <c r="S647" s="24">
        <v>0.2417607158</v>
      </c>
      <c r="T647" s="24">
        <v>0.21455579999999999</v>
      </c>
      <c r="U647" s="24">
        <v>0.16908198599999999</v>
      </c>
      <c r="V647" s="24">
        <v>0.23786570130000001</v>
      </c>
      <c r="W647" s="24">
        <v>0.16327925030000001</v>
      </c>
      <c r="X647" s="24">
        <v>0.21144096549999999</v>
      </c>
      <c r="Y647" s="24">
        <v>0.23014400900000001</v>
      </c>
      <c r="Z647" s="24">
        <v>0.1450150311</v>
      </c>
      <c r="AA647" s="24">
        <v>0.15412305300000001</v>
      </c>
      <c r="AB647" s="24">
        <v>0.1535695195</v>
      </c>
      <c r="AC647" s="24">
        <v>0.23014400900000001</v>
      </c>
      <c r="AD647" s="24">
        <v>0.167779237</v>
      </c>
      <c r="AE647" s="24">
        <v>0.2246365249</v>
      </c>
      <c r="AF647" s="24">
        <v>0.2416094691</v>
      </c>
      <c r="AG647" s="24">
        <v>0.17906424400000001</v>
      </c>
      <c r="AH647" s="24">
        <v>0.27657824749999999</v>
      </c>
      <c r="AI647" s="24">
        <v>0.1990578026</v>
      </c>
      <c r="AJ647" s="24">
        <v>0.19642251729999999</v>
      </c>
      <c r="AK647" s="24">
        <v>0.1976820379</v>
      </c>
      <c r="AL647" s="24">
        <v>0.20496116580000001</v>
      </c>
      <c r="AM647" s="24">
        <v>0.25082710390000001</v>
      </c>
      <c r="AN647" s="24">
        <v>0.16827777029999999</v>
      </c>
      <c r="AO647" s="24">
        <v>0.1756649911</v>
      </c>
      <c r="AP647" s="24">
        <v>0.21171632409999999</v>
      </c>
      <c r="AQ647" s="24">
        <v>0.27885594959999999</v>
      </c>
      <c r="AR647" s="24">
        <v>0.2892343402</v>
      </c>
      <c r="AS647" s="24">
        <v>0.24585872</v>
      </c>
      <c r="AT647" s="24">
        <v>3.9766974750000003E-2</v>
      </c>
      <c r="AU647" s="24">
        <v>5.0476927310000003E-2</v>
      </c>
      <c r="AV647" s="24">
        <v>6.5030224619999993E-2</v>
      </c>
      <c r="AW647" s="24">
        <v>3.9674162860000001E-2</v>
      </c>
      <c r="AX647" s="24"/>
    </row>
    <row r="648" spans="1:50" x14ac:dyDescent="0.25">
      <c r="A648" s="25">
        <v>1858</v>
      </c>
      <c r="B648" s="24">
        <v>0.16604873540000001</v>
      </c>
      <c r="C648" s="24">
        <v>0.27346962689999998</v>
      </c>
      <c r="D648" s="24">
        <v>0.19026000000000001</v>
      </c>
      <c r="E648" s="24">
        <v>0.19025696810000001</v>
      </c>
      <c r="F648" s="24">
        <v>0.19711850580000001</v>
      </c>
      <c r="G648" s="24">
        <v>0.18659999999999999</v>
      </c>
      <c r="H648" s="24">
        <v>0.23112496730000001</v>
      </c>
      <c r="I648" s="24">
        <v>0.13813407720000001</v>
      </c>
      <c r="J648" s="24">
        <v>0.1683076322</v>
      </c>
      <c r="K648" s="24">
        <v>0.1733714193</v>
      </c>
      <c r="L648" s="24">
        <v>0.22634449600000001</v>
      </c>
      <c r="M648" s="24">
        <v>0.22147543729999999</v>
      </c>
      <c r="N648" s="24">
        <v>0.1888613552</v>
      </c>
      <c r="O648" s="24">
        <v>0.17231605950000001</v>
      </c>
      <c r="P648" s="24">
        <v>0.21189402039999999</v>
      </c>
      <c r="Q648" s="24">
        <v>0.20984387400000001</v>
      </c>
      <c r="R648" s="24">
        <v>0.24770329890000001</v>
      </c>
      <c r="S648" s="24">
        <v>0.24367873370000001</v>
      </c>
      <c r="T648" s="24">
        <v>0.21489988269999999</v>
      </c>
      <c r="U648" s="24">
        <v>0.1704705507</v>
      </c>
      <c r="V648" s="24">
        <v>0.24158740040000001</v>
      </c>
      <c r="W648" s="24">
        <v>0.16218830649999999</v>
      </c>
      <c r="X648" s="24">
        <v>0.21150176230000001</v>
      </c>
      <c r="Y648" s="24">
        <v>0.23022654649999999</v>
      </c>
      <c r="Z648" s="24">
        <v>0.1438493133</v>
      </c>
      <c r="AA648" s="24">
        <v>0.1551368833</v>
      </c>
      <c r="AB648" s="24">
        <v>0.15373523529999999</v>
      </c>
      <c r="AC648" s="24">
        <v>0.23022654649999999</v>
      </c>
      <c r="AD648" s="24">
        <v>0.1680313349</v>
      </c>
      <c r="AE648" s="24">
        <v>0.22554148730000001</v>
      </c>
      <c r="AF648" s="24">
        <v>0.24600252510000001</v>
      </c>
      <c r="AG648" s="24">
        <v>0.17659316959999999</v>
      </c>
      <c r="AH648" s="24">
        <v>0.2770820558</v>
      </c>
      <c r="AI648" s="24">
        <v>0.19796860220000001</v>
      </c>
      <c r="AJ648" s="24">
        <v>0.2009204477</v>
      </c>
      <c r="AK648" s="24">
        <v>0.19835245609999999</v>
      </c>
      <c r="AL648" s="24">
        <v>0.205185011</v>
      </c>
      <c r="AM648" s="24">
        <v>0.25283274049999999</v>
      </c>
      <c r="AN648" s="24">
        <v>0.17242249849999999</v>
      </c>
      <c r="AO648" s="24">
        <v>0.17581044139999999</v>
      </c>
      <c r="AP648" s="24">
        <v>0.2102431655</v>
      </c>
      <c r="AQ648" s="24">
        <v>0.27789938450000001</v>
      </c>
      <c r="AR648" s="24">
        <v>0.28552240130000001</v>
      </c>
      <c r="AS648" s="24">
        <v>0.24583079999999999</v>
      </c>
      <c r="AT648" s="24">
        <v>3.9785072210000001E-2</v>
      </c>
      <c r="AU648" s="24">
        <v>4.9835652110000003E-2</v>
      </c>
      <c r="AV648" s="24">
        <v>6.4633637669999994E-2</v>
      </c>
      <c r="AW648" s="24">
        <v>3.9581656460000003E-2</v>
      </c>
      <c r="AX648" s="24"/>
    </row>
    <row r="649" spans="1:50" x14ac:dyDescent="0.25">
      <c r="A649" s="25">
        <v>1857</v>
      </c>
      <c r="B649" s="24">
        <v>0.16479086879999999</v>
      </c>
      <c r="C649" s="24">
        <v>0.27674418690000002</v>
      </c>
      <c r="D649" s="24">
        <v>0.18959000000000001</v>
      </c>
      <c r="E649" s="24">
        <v>0.18959242109999999</v>
      </c>
      <c r="F649" s="24">
        <v>0.19642834370000001</v>
      </c>
      <c r="G649" s="24">
        <v>0.18768000000000001</v>
      </c>
      <c r="H649" s="24">
        <v>0.2353074104</v>
      </c>
      <c r="I649" s="24">
        <v>0.13906800750000001</v>
      </c>
      <c r="J649" s="24">
        <v>0.16688421370000001</v>
      </c>
      <c r="K649" s="24">
        <v>0.1728161275</v>
      </c>
      <c r="L649" s="24">
        <v>0.22675262390000001</v>
      </c>
      <c r="M649" s="24">
        <v>0.22457808260000001</v>
      </c>
      <c r="N649" s="24">
        <v>0.19158431889999999</v>
      </c>
      <c r="O649" s="24">
        <v>0.17083357269999999</v>
      </c>
      <c r="P649" s="24">
        <v>0.21602891390000001</v>
      </c>
      <c r="Q649" s="24">
        <v>0.2104632407</v>
      </c>
      <c r="R649" s="24">
        <v>0.246839419</v>
      </c>
      <c r="S649" s="24">
        <v>0.24127444619999999</v>
      </c>
      <c r="T649" s="24">
        <v>0.21720251439999999</v>
      </c>
      <c r="U649" s="24">
        <v>0.1683365554</v>
      </c>
      <c r="V649" s="24">
        <v>0.2438524812</v>
      </c>
      <c r="W649" s="24">
        <v>0.1619136035</v>
      </c>
      <c r="X649" s="24">
        <v>0.21193170550000001</v>
      </c>
      <c r="Y649" s="24">
        <v>0.2293884605</v>
      </c>
      <c r="Z649" s="24">
        <v>0.14372301100000001</v>
      </c>
      <c r="AA649" s="24">
        <v>0.1549263746</v>
      </c>
      <c r="AB649" s="24">
        <v>0.1538298726</v>
      </c>
      <c r="AC649" s="24">
        <v>0.2293884605</v>
      </c>
      <c r="AD649" s="24">
        <v>0.16873012479999999</v>
      </c>
      <c r="AE649" s="24">
        <v>0.22678416970000001</v>
      </c>
      <c r="AF649" s="24">
        <v>0.24633653459999999</v>
      </c>
      <c r="AG649" s="24">
        <v>0.1761468947</v>
      </c>
      <c r="AH649" s="24">
        <v>0.27444309</v>
      </c>
      <c r="AI649" s="24">
        <v>0.2000800818</v>
      </c>
      <c r="AJ649" s="24">
        <v>0.2014199793</v>
      </c>
      <c r="AK649" s="24">
        <v>0.19872605800000001</v>
      </c>
      <c r="AL649" s="24">
        <v>0.2046766132</v>
      </c>
      <c r="AM649" s="24">
        <v>0.25473484400000002</v>
      </c>
      <c r="AN649" s="24">
        <v>0.17065165939999999</v>
      </c>
      <c r="AO649" s="24">
        <v>0.17497956749999999</v>
      </c>
      <c r="AP649" s="24">
        <v>0.2082188576</v>
      </c>
      <c r="AQ649" s="24">
        <v>0.27818235749999998</v>
      </c>
      <c r="AR649" s="24">
        <v>0.28458479050000002</v>
      </c>
      <c r="AS649" s="24">
        <v>0.24451572999999999</v>
      </c>
      <c r="AT649" s="24">
        <v>3.941135481E-2</v>
      </c>
      <c r="AU649" s="24">
        <v>4.9657046789999999E-2</v>
      </c>
      <c r="AV649" s="24">
        <v>6.4337424929999998E-2</v>
      </c>
      <c r="AW649" s="24">
        <v>3.9268150930000002E-2</v>
      </c>
      <c r="AX649" s="24"/>
    </row>
    <row r="650" spans="1:50" x14ac:dyDescent="0.25">
      <c r="A650" s="25">
        <v>1856</v>
      </c>
      <c r="B650" s="24">
        <v>0.16449664529999999</v>
      </c>
      <c r="C650" s="24">
        <v>0.27304351329999998</v>
      </c>
      <c r="D650" s="24">
        <v>0.18626000000000001</v>
      </c>
      <c r="E650" s="24">
        <v>0.1862641126</v>
      </c>
      <c r="F650" s="24">
        <v>0.19539099930000001</v>
      </c>
      <c r="G650" s="24">
        <v>0.18304000000000001</v>
      </c>
      <c r="H650" s="24">
        <v>0.23326994479999999</v>
      </c>
      <c r="I650" s="24">
        <v>0.13644857699999999</v>
      </c>
      <c r="J650" s="24">
        <v>0.16759508849999999</v>
      </c>
      <c r="K650" s="24">
        <v>0.17330370840000001</v>
      </c>
      <c r="L650" s="24">
        <v>0.22622625530000001</v>
      </c>
      <c r="M650" s="24">
        <v>0.21951071920000001</v>
      </c>
      <c r="N650" s="24">
        <v>0.19118130210000001</v>
      </c>
      <c r="O650" s="24">
        <v>0.1719201058</v>
      </c>
      <c r="P650" s="24">
        <v>0.21410243209999999</v>
      </c>
      <c r="Q650" s="24">
        <v>0.2116453499</v>
      </c>
      <c r="R650" s="24">
        <v>0.2456893027</v>
      </c>
      <c r="S650" s="24">
        <v>0.24211813509999999</v>
      </c>
      <c r="T650" s="24">
        <v>0.2184223384</v>
      </c>
      <c r="U650" s="24">
        <v>0.1702803671</v>
      </c>
      <c r="V650" s="24">
        <v>0.2443566918</v>
      </c>
      <c r="W650" s="24">
        <v>0.16138522329999999</v>
      </c>
      <c r="X650" s="24">
        <v>0.21398963030000001</v>
      </c>
      <c r="Y650" s="24">
        <v>0.230601415</v>
      </c>
      <c r="Z650" s="24">
        <v>0.14624647800000001</v>
      </c>
      <c r="AA650" s="24">
        <v>0.15746073420000001</v>
      </c>
      <c r="AB650" s="24">
        <v>0.15502661470000001</v>
      </c>
      <c r="AC650" s="24">
        <v>0.230601415</v>
      </c>
      <c r="AD650" s="24">
        <v>0.16992585360000001</v>
      </c>
      <c r="AE650" s="24">
        <v>0.22763775289999999</v>
      </c>
      <c r="AF650" s="24">
        <v>0.24923211340000001</v>
      </c>
      <c r="AG650" s="24">
        <v>0.1764997244</v>
      </c>
      <c r="AH650" s="24">
        <v>0.27766489979999998</v>
      </c>
      <c r="AI650" s="24">
        <v>0.1999393106</v>
      </c>
      <c r="AJ650" s="24">
        <v>0.20133325460000001</v>
      </c>
      <c r="AK650" s="24">
        <v>0.20116300879999999</v>
      </c>
      <c r="AL650" s="24">
        <v>0.20576331019999999</v>
      </c>
      <c r="AM650" s="24">
        <v>0.25780168180000002</v>
      </c>
      <c r="AN650" s="24">
        <v>0.17204350230000001</v>
      </c>
      <c r="AO650" s="24">
        <v>0.17842519279999999</v>
      </c>
      <c r="AP650" s="24">
        <v>0.2097432166</v>
      </c>
      <c r="AQ650" s="24">
        <v>0.28029266000000003</v>
      </c>
      <c r="AR650" s="24">
        <v>0.28587692980000001</v>
      </c>
      <c r="AS650" s="24">
        <v>0.24618968999999999</v>
      </c>
      <c r="AT650" s="24">
        <v>3.9561580870000002E-2</v>
      </c>
      <c r="AU650" s="24">
        <v>4.9362026150000002E-2</v>
      </c>
      <c r="AV650" s="24">
        <v>6.5029196440000006E-2</v>
      </c>
      <c r="AW650" s="24">
        <v>3.9422012870000002E-2</v>
      </c>
      <c r="AX650" s="24"/>
    </row>
    <row r="651" spans="1:50" x14ac:dyDescent="0.25">
      <c r="A651" s="25">
        <v>1855</v>
      </c>
      <c r="B651" s="24">
        <v>0.1630994231</v>
      </c>
      <c r="C651" s="24">
        <v>0.27252945299999998</v>
      </c>
      <c r="D651" s="24">
        <v>0.18820000000000001</v>
      </c>
      <c r="E651" s="24">
        <v>0.18819536270000001</v>
      </c>
      <c r="F651" s="24">
        <v>0.1957171261</v>
      </c>
      <c r="G651" s="24">
        <v>0.18323</v>
      </c>
      <c r="H651" s="24">
        <v>0.2340493649</v>
      </c>
      <c r="I651" s="24">
        <v>0.1358452439</v>
      </c>
      <c r="J651" s="24">
        <v>0.16688892250000001</v>
      </c>
      <c r="K651" s="24">
        <v>0.17277790609999999</v>
      </c>
      <c r="L651" s="24">
        <v>0.22671204810000001</v>
      </c>
      <c r="M651" s="24">
        <v>0.21972863379999999</v>
      </c>
      <c r="N651" s="24">
        <v>0.1911797076</v>
      </c>
      <c r="O651" s="24">
        <v>0.17355896530000001</v>
      </c>
      <c r="P651" s="24">
        <v>0.21734710039999999</v>
      </c>
      <c r="Q651" s="24">
        <v>0.21166254579999999</v>
      </c>
      <c r="R651" s="24">
        <v>0.24127028880000001</v>
      </c>
      <c r="S651" s="24">
        <v>0.24380092319999999</v>
      </c>
      <c r="T651" s="24">
        <v>0.2179718018</v>
      </c>
      <c r="U651" s="24">
        <v>0.17054565250000001</v>
      </c>
      <c r="V651" s="24">
        <v>0.24522542950000001</v>
      </c>
      <c r="W651" s="24">
        <v>0.16259048879999999</v>
      </c>
      <c r="X651" s="24">
        <v>0.21282434459999999</v>
      </c>
      <c r="Y651" s="24">
        <v>0.2297814041</v>
      </c>
      <c r="Z651" s="24">
        <v>0.14892789719999999</v>
      </c>
      <c r="AA651" s="24">
        <v>0.15804484490000001</v>
      </c>
      <c r="AB651" s="24">
        <v>0.1577184945</v>
      </c>
      <c r="AC651" s="24">
        <v>0.2297814041</v>
      </c>
      <c r="AD651" s="24">
        <v>0.1698393077</v>
      </c>
      <c r="AE651" s="24">
        <v>0.227736935</v>
      </c>
      <c r="AF651" s="24">
        <v>0.25096932049999998</v>
      </c>
      <c r="AG651" s="24">
        <v>0.17786912620000001</v>
      </c>
      <c r="AH651" s="24">
        <v>0.27867898340000002</v>
      </c>
      <c r="AI651" s="24">
        <v>0.202267319</v>
      </c>
      <c r="AJ651" s="24">
        <v>0.20510692890000001</v>
      </c>
      <c r="AK651" s="24">
        <v>0.20193178949999999</v>
      </c>
      <c r="AL651" s="24">
        <v>0.20707283909999999</v>
      </c>
      <c r="AM651" s="24">
        <v>0.2581721246</v>
      </c>
      <c r="AN651" s="24">
        <v>0.1745523065</v>
      </c>
      <c r="AO651" s="24">
        <v>0.17927372459999999</v>
      </c>
      <c r="AP651" s="24">
        <v>0.21015588939999999</v>
      </c>
      <c r="AQ651" s="24">
        <v>0.28014346959999997</v>
      </c>
      <c r="AR651" s="24">
        <v>0.28535756470000001</v>
      </c>
      <c r="AS651" s="24">
        <v>0.24210957999999999</v>
      </c>
      <c r="AT651" s="24">
        <v>3.9223834870000002E-2</v>
      </c>
      <c r="AU651" s="24">
        <v>4.945733771E-2</v>
      </c>
      <c r="AV651" s="24">
        <v>6.4970299600000003E-2</v>
      </c>
      <c r="AW651" s="24">
        <v>3.9099786429999998E-2</v>
      </c>
      <c r="AX651" s="24"/>
    </row>
    <row r="652" spans="1:50" x14ac:dyDescent="0.25">
      <c r="A652" s="25">
        <v>1854</v>
      </c>
      <c r="B652" s="24">
        <v>0.1618657708</v>
      </c>
      <c r="C652" s="24">
        <v>0.27314847710000001</v>
      </c>
      <c r="D652" s="24">
        <v>0.18768000000000001</v>
      </c>
      <c r="E652" s="24">
        <v>0.1876794547</v>
      </c>
      <c r="F652" s="24">
        <v>0.19663526119999999</v>
      </c>
      <c r="G652" s="24">
        <v>0.18267</v>
      </c>
      <c r="H652" s="24">
        <v>0.2323168367</v>
      </c>
      <c r="I652" s="24">
        <v>0.13740506769999999</v>
      </c>
      <c r="J652" s="24">
        <v>0.16716678439999999</v>
      </c>
      <c r="K652" s="24">
        <v>0.17331455649999999</v>
      </c>
      <c r="L652" s="24">
        <v>0.22573150689999999</v>
      </c>
      <c r="M652" s="24">
        <v>0.22096437220000001</v>
      </c>
      <c r="N652" s="24">
        <v>0.19110505280000001</v>
      </c>
      <c r="O652" s="24">
        <v>0.17546360189999999</v>
      </c>
      <c r="P652" s="24">
        <v>0.21512943509999999</v>
      </c>
      <c r="Q652" s="24">
        <v>0.21197050810000001</v>
      </c>
      <c r="R652" s="24">
        <v>0.24453793469999999</v>
      </c>
      <c r="S652" s="24">
        <v>0.24470761420000001</v>
      </c>
      <c r="T652" s="24">
        <v>0.21799840030000001</v>
      </c>
      <c r="U652" s="24">
        <v>0.17149819429999999</v>
      </c>
      <c r="V652" s="24">
        <v>0.24518139659999999</v>
      </c>
      <c r="W652" s="24">
        <v>0.16542088990000001</v>
      </c>
      <c r="X652" s="24">
        <v>0.2152149528</v>
      </c>
      <c r="Y652" s="24">
        <v>0.229645133</v>
      </c>
      <c r="Z652" s="24">
        <v>0.14772866670000001</v>
      </c>
      <c r="AA652" s="24">
        <v>0.15805867309999999</v>
      </c>
      <c r="AB652" s="24">
        <v>0.1550630778</v>
      </c>
      <c r="AC652" s="24">
        <v>0.229645133</v>
      </c>
      <c r="AD652" s="24">
        <v>0.1703771204</v>
      </c>
      <c r="AE652" s="24">
        <v>0.22860404849999999</v>
      </c>
      <c r="AF652" s="24">
        <v>0.24918933209999999</v>
      </c>
      <c r="AG652" s="24">
        <v>0.1791318804</v>
      </c>
      <c r="AH652" s="24">
        <v>0.27974191310000002</v>
      </c>
      <c r="AI652" s="24">
        <v>0.20256121460000001</v>
      </c>
      <c r="AJ652" s="24">
        <v>0.2064529061</v>
      </c>
      <c r="AK652" s="24">
        <v>0.2065191716</v>
      </c>
      <c r="AL652" s="24">
        <v>0.20715853570000001</v>
      </c>
      <c r="AM652" s="24">
        <v>0.2586713135</v>
      </c>
      <c r="AN652" s="24">
        <v>0.1765146554</v>
      </c>
      <c r="AO652" s="24">
        <v>0.18097297849999999</v>
      </c>
      <c r="AP652" s="24">
        <v>0.2111924738</v>
      </c>
      <c r="AQ652" s="24">
        <v>0.27690327170000001</v>
      </c>
      <c r="AR652" s="24">
        <v>0.28701734540000001</v>
      </c>
      <c r="AS652" s="24">
        <v>0.2436895</v>
      </c>
      <c r="AT652" s="24">
        <v>3.8503281770000002E-2</v>
      </c>
      <c r="AU652" s="24">
        <v>4.8060171309999997E-2</v>
      </c>
      <c r="AV652" s="24">
        <v>6.4931131899999994E-2</v>
      </c>
      <c r="AW652" s="24">
        <v>3.860002756E-2</v>
      </c>
      <c r="AX652" s="24"/>
    </row>
    <row r="653" spans="1:50" x14ac:dyDescent="0.25">
      <c r="A653" s="25">
        <v>1853</v>
      </c>
      <c r="B653" s="24">
        <v>0.16091537480000001</v>
      </c>
      <c r="C653" s="24">
        <v>0.27220427990000001</v>
      </c>
      <c r="D653" s="24">
        <v>0.18468000000000001</v>
      </c>
      <c r="E653" s="24">
        <v>0.18468393390000001</v>
      </c>
      <c r="F653" s="24">
        <v>0.19408997889999999</v>
      </c>
      <c r="G653" s="24">
        <v>0.18026</v>
      </c>
      <c r="H653" s="24">
        <v>0.23543386159999999</v>
      </c>
      <c r="I653" s="24">
        <v>0.13668085629999999</v>
      </c>
      <c r="J653" s="24">
        <v>0.17008708419999999</v>
      </c>
      <c r="K653" s="24">
        <v>0.17412266139999999</v>
      </c>
      <c r="L653" s="24">
        <v>0.22581465540000001</v>
      </c>
      <c r="M653" s="24">
        <v>0.2185276598</v>
      </c>
      <c r="N653" s="24">
        <v>0.18935368960000001</v>
      </c>
      <c r="O653" s="24">
        <v>0.1747205406</v>
      </c>
      <c r="P653" s="24">
        <v>0.21657997370000001</v>
      </c>
      <c r="Q653" s="24">
        <v>0.2135549337</v>
      </c>
      <c r="R653" s="24">
        <v>0.2409345806</v>
      </c>
      <c r="S653" s="24">
        <v>0.24467732010000001</v>
      </c>
      <c r="T653" s="24">
        <v>0.2216401845</v>
      </c>
      <c r="U653" s="24">
        <v>0.1719124913</v>
      </c>
      <c r="V653" s="24">
        <v>0.24850894509999999</v>
      </c>
      <c r="W653" s="24">
        <v>0.1663192362</v>
      </c>
      <c r="X653" s="24">
        <v>0.2160131186</v>
      </c>
      <c r="Y653" s="24">
        <v>0.2309514433</v>
      </c>
      <c r="Z653" s="24">
        <v>0.1484577805</v>
      </c>
      <c r="AA653" s="24">
        <v>0.15923552220000001</v>
      </c>
      <c r="AB653" s="24">
        <v>0.1574574262</v>
      </c>
      <c r="AC653" s="24">
        <v>0.2309514433</v>
      </c>
      <c r="AD653" s="24">
        <v>0.1723587513</v>
      </c>
      <c r="AE653" s="24">
        <v>0.22903013229999999</v>
      </c>
      <c r="AF653" s="24">
        <v>0.2523246408</v>
      </c>
      <c r="AG653" s="24">
        <v>0.17988070849999999</v>
      </c>
      <c r="AH653" s="24">
        <v>0.27991384270000003</v>
      </c>
      <c r="AI653" s="24">
        <v>0.20314209159999999</v>
      </c>
      <c r="AJ653" s="24">
        <v>0.2062271088</v>
      </c>
      <c r="AK653" s="24">
        <v>0.20362052319999999</v>
      </c>
      <c r="AL653" s="24">
        <v>0.2087223232</v>
      </c>
      <c r="AM653" s="24">
        <v>0.26140764360000002</v>
      </c>
      <c r="AN653" s="24">
        <v>0.17935228349999999</v>
      </c>
      <c r="AO653" s="24">
        <v>0.18293218310000001</v>
      </c>
      <c r="AP653" s="24">
        <v>0.21070563789999999</v>
      </c>
      <c r="AQ653" s="24">
        <v>0.27928823229999999</v>
      </c>
      <c r="AR653" s="24">
        <v>0.28799378869999998</v>
      </c>
      <c r="AS653" s="24">
        <v>0.24260588999999999</v>
      </c>
      <c r="AT653" s="24">
        <v>3.8354411720000002E-2</v>
      </c>
      <c r="AU653" s="24">
        <v>4.8410501330000001E-2</v>
      </c>
      <c r="AV653" s="24">
        <v>6.5127469600000001E-2</v>
      </c>
      <c r="AW653" s="24">
        <v>3.8489025089999997E-2</v>
      </c>
      <c r="AX653" s="24"/>
    </row>
    <row r="654" spans="1:50" x14ac:dyDescent="0.25">
      <c r="A654" s="25">
        <v>1852</v>
      </c>
      <c r="B654" s="24">
        <v>0.15999729930000001</v>
      </c>
      <c r="C654" s="24">
        <v>0.27188068630000001</v>
      </c>
      <c r="D654" s="24">
        <v>0.18687000000000001</v>
      </c>
      <c r="E654" s="24">
        <v>0.18686616419999999</v>
      </c>
      <c r="F654" s="24">
        <v>0.19450806079999999</v>
      </c>
      <c r="G654" s="24">
        <v>0.18106</v>
      </c>
      <c r="H654" s="24">
        <v>0.23591421539999999</v>
      </c>
      <c r="I654" s="24">
        <v>0.13642852010000001</v>
      </c>
      <c r="J654" s="24">
        <v>0.16742104290000001</v>
      </c>
      <c r="K654" s="24">
        <v>0.17475184799999999</v>
      </c>
      <c r="L654" s="24">
        <v>0.22425349059999999</v>
      </c>
      <c r="M654" s="24">
        <v>0.21830053629999999</v>
      </c>
      <c r="N654" s="24">
        <v>0.19034937020000001</v>
      </c>
      <c r="O654" s="24">
        <v>0.17519347369999999</v>
      </c>
      <c r="P654" s="24">
        <v>0.21893517670000001</v>
      </c>
      <c r="Q654" s="24">
        <v>0.21152956780000001</v>
      </c>
      <c r="R654" s="24">
        <v>0.2423204333</v>
      </c>
      <c r="S654" s="24">
        <v>0.24474172290000001</v>
      </c>
      <c r="T654" s="24">
        <v>0.2216996104</v>
      </c>
      <c r="U654" s="24">
        <v>0.17169192429999999</v>
      </c>
      <c r="V654" s="24">
        <v>0.24820137019999999</v>
      </c>
      <c r="W654" s="24">
        <v>0.166287452</v>
      </c>
      <c r="X654" s="24">
        <v>0.2166529596</v>
      </c>
      <c r="Y654" s="24">
        <v>0.23027296359999999</v>
      </c>
      <c r="Z654" s="24">
        <v>0.15141683819999999</v>
      </c>
      <c r="AA654" s="24">
        <v>0.1599905938</v>
      </c>
      <c r="AB654" s="24">
        <v>0.15914787350000001</v>
      </c>
      <c r="AC654" s="24">
        <v>0.23027296359999999</v>
      </c>
      <c r="AD654" s="24">
        <v>0.17285528780000001</v>
      </c>
      <c r="AE654" s="24">
        <v>0.22967293859999999</v>
      </c>
      <c r="AF654" s="24">
        <v>0.25410658120000001</v>
      </c>
      <c r="AG654" s="24">
        <v>0.17890733480000001</v>
      </c>
      <c r="AH654" s="24">
        <v>0.28191861509999999</v>
      </c>
      <c r="AI654" s="24">
        <v>0.20449915530000001</v>
      </c>
      <c r="AJ654" s="24">
        <v>0.20908769969999999</v>
      </c>
      <c r="AK654" s="24">
        <v>0.20676982399999999</v>
      </c>
      <c r="AL654" s="24">
        <v>0.2113570273</v>
      </c>
      <c r="AM654" s="24">
        <v>0.2626570761</v>
      </c>
      <c r="AN654" s="24">
        <v>0.1794358939</v>
      </c>
      <c r="AO654" s="24">
        <v>0.1830155849</v>
      </c>
      <c r="AP654" s="24">
        <v>0.21008206900000001</v>
      </c>
      <c r="AQ654" s="24">
        <v>0.28015220169999999</v>
      </c>
      <c r="AR654" s="24">
        <v>0.28711330889999997</v>
      </c>
      <c r="AS654" s="24">
        <v>0.24339731000000001</v>
      </c>
      <c r="AT654" s="24">
        <v>3.863369673E-2</v>
      </c>
      <c r="AU654" s="24">
        <v>4.802793264E-2</v>
      </c>
      <c r="AV654" s="24">
        <v>6.5340958539999994E-2</v>
      </c>
      <c r="AW654" s="24">
        <v>3.8471914830000002E-2</v>
      </c>
      <c r="AX654" s="24"/>
    </row>
    <row r="655" spans="1:50" x14ac:dyDescent="0.25">
      <c r="A655" s="25">
        <v>1851</v>
      </c>
      <c r="B655" s="24">
        <v>0.1589691788</v>
      </c>
      <c r="C655" s="24">
        <v>0.2702783346</v>
      </c>
      <c r="D655" s="24">
        <v>0.18651999999999999</v>
      </c>
      <c r="E655" s="24">
        <v>0.1865225881</v>
      </c>
      <c r="F655" s="24">
        <v>0.1947032809</v>
      </c>
      <c r="G655" s="24">
        <v>0.17913000000000001</v>
      </c>
      <c r="H655" s="24">
        <v>0.23602607850000001</v>
      </c>
      <c r="I655" s="24">
        <v>0.13516528899999999</v>
      </c>
      <c r="J655" s="24">
        <v>0.16750402750000001</v>
      </c>
      <c r="K655" s="24">
        <v>0.1761665046</v>
      </c>
      <c r="L655" s="24">
        <v>0.2249277532</v>
      </c>
      <c r="M655" s="24">
        <v>0.2180972397</v>
      </c>
      <c r="N655" s="24">
        <v>0.19052486120000001</v>
      </c>
      <c r="O655" s="24">
        <v>0.17719574269999999</v>
      </c>
      <c r="P655" s="24">
        <v>0.21842983369999999</v>
      </c>
      <c r="Q655" s="24">
        <v>0.21296101810000001</v>
      </c>
      <c r="R655" s="24">
        <v>0.2415514141</v>
      </c>
      <c r="S655" s="24">
        <v>0.24631242449999999</v>
      </c>
      <c r="T655" s="24">
        <v>0.224780485</v>
      </c>
      <c r="U655" s="24">
        <v>0.17383439840000001</v>
      </c>
      <c r="V655" s="24">
        <v>0.25081843139999999</v>
      </c>
      <c r="W655" s="24">
        <v>0.16718500850000001</v>
      </c>
      <c r="X655" s="24">
        <v>0.21917875110000001</v>
      </c>
      <c r="Y655" s="24">
        <v>0.2307598293</v>
      </c>
      <c r="Z655" s="24">
        <v>0.15131314100000001</v>
      </c>
      <c r="AA655" s="24">
        <v>0.16107757389999999</v>
      </c>
      <c r="AB655" s="24">
        <v>0.16005802150000001</v>
      </c>
      <c r="AC655" s="24">
        <v>0.2307598293</v>
      </c>
      <c r="AD655" s="24">
        <v>0.17484351989999999</v>
      </c>
      <c r="AE655" s="24">
        <v>0.23220849039999999</v>
      </c>
      <c r="AF655" s="24">
        <v>0.2545661628</v>
      </c>
      <c r="AG655" s="24">
        <v>0.1807664782</v>
      </c>
      <c r="AH655" s="24">
        <v>0.28308996559999999</v>
      </c>
      <c r="AI655" s="24">
        <v>0.20480071010000001</v>
      </c>
      <c r="AJ655" s="24">
        <v>0.20838031169999999</v>
      </c>
      <c r="AK655" s="24">
        <v>0.2063805014</v>
      </c>
      <c r="AL655" s="24">
        <v>0.21105092759999999</v>
      </c>
      <c r="AM655" s="24">
        <v>0.2662426531</v>
      </c>
      <c r="AN655" s="24">
        <v>0.18009144069999999</v>
      </c>
      <c r="AO655" s="24">
        <v>0.18562020360000001</v>
      </c>
      <c r="AP655" s="24">
        <v>0.208860606</v>
      </c>
      <c r="AQ655" s="24">
        <v>0.27947044370000002</v>
      </c>
      <c r="AR655" s="24">
        <v>0.28649535780000002</v>
      </c>
      <c r="AS655" s="24">
        <v>0.24162085</v>
      </c>
      <c r="AT655" s="24">
        <v>3.8282793019999997E-2</v>
      </c>
      <c r="AU655" s="24">
        <v>4.8162743450000003E-2</v>
      </c>
      <c r="AV655" s="24">
        <v>6.5524600449999998E-2</v>
      </c>
      <c r="AW655" s="24">
        <v>3.8457799700000003E-2</v>
      </c>
      <c r="AX655" s="24"/>
    </row>
    <row r="656" spans="1:50" x14ac:dyDescent="0.25">
      <c r="A656" s="25">
        <v>1850</v>
      </c>
      <c r="B656" s="24">
        <v>0.1581821293</v>
      </c>
      <c r="C656" s="24">
        <v>0.267552495</v>
      </c>
      <c r="D656" s="24">
        <v>0.18651999999999999</v>
      </c>
      <c r="E656" s="24">
        <v>0.1865168214</v>
      </c>
      <c r="F656" s="24">
        <v>0.19330278040000001</v>
      </c>
      <c r="G656" s="24">
        <v>0.17829</v>
      </c>
      <c r="H656" s="24">
        <v>0.23990289870000001</v>
      </c>
      <c r="I656" s="24">
        <v>0.13622222840000001</v>
      </c>
      <c r="J656" s="24">
        <v>0.16840933259999999</v>
      </c>
      <c r="K656" s="24">
        <v>0.17509002979999999</v>
      </c>
      <c r="L656" s="24">
        <v>0.2271090895</v>
      </c>
      <c r="M656" s="24">
        <v>0.220030427</v>
      </c>
      <c r="N656" s="24">
        <v>0.19087061289999999</v>
      </c>
      <c r="O656" s="24">
        <v>0.17605397110000001</v>
      </c>
      <c r="P656" s="24">
        <v>0.22113279999999999</v>
      </c>
      <c r="Q656" s="24">
        <v>0.2156141996</v>
      </c>
      <c r="R656" s="24">
        <v>0.2410550565</v>
      </c>
      <c r="S656" s="24">
        <v>0.247714296</v>
      </c>
      <c r="T656" s="24">
        <v>0.22291551530000001</v>
      </c>
      <c r="U656" s="24">
        <v>0.17340292039999999</v>
      </c>
      <c r="V656" s="24">
        <v>0.25254228709999998</v>
      </c>
      <c r="W656" s="24">
        <v>0.16626225410000001</v>
      </c>
      <c r="X656" s="24">
        <v>0.21847285329999999</v>
      </c>
      <c r="Y656" s="24">
        <v>0.2292456776</v>
      </c>
      <c r="Z656" s="24">
        <v>0.15211082989999999</v>
      </c>
      <c r="AA656" s="24">
        <v>0.1625013649</v>
      </c>
      <c r="AB656" s="24">
        <v>0.16104130450000001</v>
      </c>
      <c r="AC656" s="24">
        <v>0.2292456776</v>
      </c>
      <c r="AD656" s="24">
        <v>0.17597205939999999</v>
      </c>
      <c r="AE656" s="24">
        <v>0.23259346189999999</v>
      </c>
      <c r="AF656" s="24">
        <v>0.2566108406</v>
      </c>
      <c r="AG656" s="24">
        <v>0.18195389209999999</v>
      </c>
      <c r="AH656" s="24">
        <v>0.28362560269999998</v>
      </c>
      <c r="AI656" s="24">
        <v>0.20670774580000001</v>
      </c>
      <c r="AJ656" s="24">
        <v>0.2109270543</v>
      </c>
      <c r="AK656" s="24">
        <v>0.2093430758</v>
      </c>
      <c r="AL656" s="24">
        <v>0.21145904060000001</v>
      </c>
      <c r="AM656" s="24">
        <v>0.26726850870000002</v>
      </c>
      <c r="AN656" s="24">
        <v>0.18090084200000001</v>
      </c>
      <c r="AO656" s="24">
        <v>0.18716077510000001</v>
      </c>
      <c r="AP656" s="24">
        <v>0.2099796981</v>
      </c>
      <c r="AQ656" s="24">
        <v>0.28156939149999999</v>
      </c>
      <c r="AR656" s="24">
        <v>0.28776600959999998</v>
      </c>
      <c r="AS656" s="24">
        <v>0.24200741000000001</v>
      </c>
      <c r="AT656" s="24">
        <v>3.785986081E-2</v>
      </c>
      <c r="AU656" s="24">
        <v>4.7889113429999998E-2</v>
      </c>
      <c r="AV656" s="24">
        <v>6.5915070470000003E-2</v>
      </c>
      <c r="AW656" s="24">
        <v>3.8455594330000002E-2</v>
      </c>
      <c r="AX656" s="24"/>
    </row>
    <row r="657" spans="1:50" x14ac:dyDescent="0.25">
      <c r="A657" s="25">
        <v>1849</v>
      </c>
      <c r="B657" s="24">
        <v>0.15734945240000001</v>
      </c>
      <c r="C657" s="24">
        <v>0.26896914840000002</v>
      </c>
      <c r="D657" s="24">
        <v>0.18534</v>
      </c>
      <c r="E657" s="24">
        <v>0.18533703679999999</v>
      </c>
      <c r="F657" s="24">
        <v>0.1930953413</v>
      </c>
      <c r="G657" s="24">
        <v>0.17827999999999999</v>
      </c>
      <c r="H657" s="24">
        <v>0.2405794859</v>
      </c>
      <c r="I657" s="24">
        <v>0.1354370117</v>
      </c>
      <c r="J657" s="24">
        <v>0.16873897609999999</v>
      </c>
      <c r="K657" s="24">
        <v>0.17743642630000001</v>
      </c>
      <c r="L657" s="24">
        <v>0.2307385653</v>
      </c>
      <c r="M657" s="24">
        <v>0.21833249930000001</v>
      </c>
      <c r="N657" s="24">
        <v>0.1909171492</v>
      </c>
      <c r="O657" s="24">
        <v>0.17742185290000001</v>
      </c>
      <c r="P657" s="24">
        <v>0.2239481509</v>
      </c>
      <c r="Q657" s="24">
        <v>0.21696478129999999</v>
      </c>
      <c r="R657" s="24">
        <v>0.24090270699999999</v>
      </c>
      <c r="S657" s="24">
        <v>0.2493427396</v>
      </c>
      <c r="T657" s="24">
        <v>0.22664412859999999</v>
      </c>
      <c r="U657" s="24">
        <v>0.1746270657</v>
      </c>
      <c r="V657" s="24">
        <v>0.25500059130000002</v>
      </c>
      <c r="W657" s="24">
        <v>0.1659398228</v>
      </c>
      <c r="X657" s="24">
        <v>0.22128827870000001</v>
      </c>
      <c r="Y657" s="24">
        <v>0.2309951931</v>
      </c>
      <c r="Z657" s="24">
        <v>0.15241546929999999</v>
      </c>
      <c r="AA657" s="24">
        <v>0.1625627577</v>
      </c>
      <c r="AB657" s="24">
        <v>0.1599634737</v>
      </c>
      <c r="AC657" s="24">
        <v>0.2309951931</v>
      </c>
      <c r="AD657" s="24">
        <v>0.1768339723</v>
      </c>
      <c r="AE657" s="24">
        <v>0.23277343810000001</v>
      </c>
      <c r="AF657" s="24">
        <v>0.25581783060000002</v>
      </c>
      <c r="AG657" s="24">
        <v>0.18271623549999999</v>
      </c>
      <c r="AH657" s="24">
        <v>0.28864699599999999</v>
      </c>
      <c r="AI657" s="24">
        <v>0.20642547310000001</v>
      </c>
      <c r="AJ657" s="24">
        <v>0.21332658830000001</v>
      </c>
      <c r="AK657" s="24">
        <v>0.2102682441</v>
      </c>
      <c r="AL657" s="24">
        <v>0.213889569</v>
      </c>
      <c r="AM657" s="24">
        <v>0.26955789330000002</v>
      </c>
      <c r="AN657" s="24">
        <v>0.18535007540000001</v>
      </c>
      <c r="AO657" s="24">
        <v>0.18940778080000001</v>
      </c>
      <c r="AP657" s="24">
        <v>0.21098342540000001</v>
      </c>
      <c r="AQ657" s="24">
        <v>0.2812948227</v>
      </c>
      <c r="AR657" s="24">
        <v>0.2871800363</v>
      </c>
      <c r="AS657" s="24">
        <v>0.2402898</v>
      </c>
      <c r="AT657" s="24">
        <v>3.7917651240000003E-2</v>
      </c>
      <c r="AU657" s="24">
        <v>4.8190567640000001E-2</v>
      </c>
      <c r="AV657" s="24">
        <v>6.623783708E-2</v>
      </c>
      <c r="AW657" s="24">
        <v>3.8939271120000001E-2</v>
      </c>
      <c r="AX657" s="24"/>
    </row>
    <row r="658" spans="1:50" x14ac:dyDescent="0.25">
      <c r="A658" s="25">
        <v>1848</v>
      </c>
      <c r="B658" s="24">
        <v>0.1562458575</v>
      </c>
      <c r="C658" s="24">
        <v>0.26522591709999999</v>
      </c>
      <c r="D658" s="24">
        <v>0.18693000000000001</v>
      </c>
      <c r="E658" s="24">
        <v>0.18693351750000001</v>
      </c>
      <c r="F658" s="24">
        <v>0.19406214359999999</v>
      </c>
      <c r="G658" s="24">
        <v>0.17723</v>
      </c>
      <c r="H658" s="24">
        <v>0.24203659590000001</v>
      </c>
      <c r="I658" s="24">
        <v>0.1353182644</v>
      </c>
      <c r="J658" s="24">
        <v>0.16936706009999999</v>
      </c>
      <c r="K658" s="24">
        <v>0.17750334740000001</v>
      </c>
      <c r="L658" s="24">
        <v>0.2293144614</v>
      </c>
      <c r="M658" s="24">
        <v>0.2211601883</v>
      </c>
      <c r="N658" s="24">
        <v>0.19083775580000001</v>
      </c>
      <c r="O658" s="24">
        <v>0.17788265650000001</v>
      </c>
      <c r="P658" s="24">
        <v>0.22433684770000001</v>
      </c>
      <c r="Q658" s="24">
        <v>0.21507258709999999</v>
      </c>
      <c r="R658" s="24">
        <v>0.24182842669999999</v>
      </c>
      <c r="S658" s="24">
        <v>0.2486935854</v>
      </c>
      <c r="T658" s="24">
        <v>0.22793683410000001</v>
      </c>
      <c r="U658" s="24">
        <v>0.17531745139999999</v>
      </c>
      <c r="V658" s="24">
        <v>0.2547117472</v>
      </c>
      <c r="W658" s="24">
        <v>0.16971856360000001</v>
      </c>
      <c r="X658" s="24">
        <v>0.22346615789999999</v>
      </c>
      <c r="Y658" s="24">
        <v>0.23311384020000001</v>
      </c>
      <c r="Z658" s="24">
        <v>0.15538614989999999</v>
      </c>
      <c r="AA658" s="24">
        <v>0.16394112999999999</v>
      </c>
      <c r="AB658" s="24">
        <v>0.16241531070000001</v>
      </c>
      <c r="AC658" s="24">
        <v>0.23311384020000001</v>
      </c>
      <c r="AD658" s="24">
        <v>0.17673289780000001</v>
      </c>
      <c r="AE658" s="24">
        <v>0.23442584280000001</v>
      </c>
      <c r="AF658" s="24">
        <v>0.25753143429999997</v>
      </c>
      <c r="AG658" s="24">
        <v>0.1834737957</v>
      </c>
      <c r="AH658" s="24">
        <v>0.28816017510000003</v>
      </c>
      <c r="AI658" s="24">
        <v>0.208238706</v>
      </c>
      <c r="AJ658" s="24">
        <v>0.2146074325</v>
      </c>
      <c r="AK658" s="24">
        <v>0.21242077649999999</v>
      </c>
      <c r="AL658" s="24">
        <v>0.2151205987</v>
      </c>
      <c r="AM658" s="24">
        <v>0.27026256920000002</v>
      </c>
      <c r="AN658" s="24">
        <v>0.1873929352</v>
      </c>
      <c r="AO658" s="24">
        <v>0.18964158</v>
      </c>
      <c r="AP658" s="24">
        <v>0.21179898080000001</v>
      </c>
      <c r="AQ658" s="24">
        <v>0.28271892669999998</v>
      </c>
      <c r="AR658" s="24">
        <v>0.28933981060000002</v>
      </c>
      <c r="AS658" s="24">
        <v>0.24180368999999999</v>
      </c>
      <c r="AT658" s="24">
        <v>3.7584289909999999E-2</v>
      </c>
      <c r="AU658" s="24">
        <v>4.8212349410000001E-2</v>
      </c>
      <c r="AV658" s="24">
        <v>6.6333852710000002E-2</v>
      </c>
      <c r="AW658" s="24">
        <v>3.8921829310000003E-2</v>
      </c>
      <c r="AX658" s="24"/>
    </row>
    <row r="659" spans="1:50" x14ac:dyDescent="0.25">
      <c r="A659" s="25">
        <v>1847</v>
      </c>
      <c r="B659" s="24">
        <v>0.15599213540000001</v>
      </c>
      <c r="C659" s="24">
        <v>0.26634448770000002</v>
      </c>
      <c r="D659" s="24">
        <v>0.18373999999999999</v>
      </c>
      <c r="E659" s="24">
        <v>0.18374441559999999</v>
      </c>
      <c r="F659" s="24">
        <v>0.19079300760000001</v>
      </c>
      <c r="G659" s="24">
        <v>0.17602000000000001</v>
      </c>
      <c r="H659" s="24">
        <v>0.24339120089999999</v>
      </c>
      <c r="I659" s="24">
        <v>0.13708454370000001</v>
      </c>
      <c r="J659" s="24">
        <v>0.16950625180000001</v>
      </c>
      <c r="K659" s="24">
        <v>0.1789165288</v>
      </c>
      <c r="L659" s="24">
        <v>0.2276132256</v>
      </c>
      <c r="M659" s="24">
        <v>0.21965856850000001</v>
      </c>
      <c r="N659" s="24">
        <v>0.1933664232</v>
      </c>
      <c r="O659" s="24">
        <v>0.18029758330000001</v>
      </c>
      <c r="P659" s="24">
        <v>0.22679805759999999</v>
      </c>
      <c r="Q659" s="24">
        <v>0.21741747859999999</v>
      </c>
      <c r="R659" s="24">
        <v>0.24104504290000001</v>
      </c>
      <c r="S659" s="24">
        <v>0.25111955400000002</v>
      </c>
      <c r="T659" s="24">
        <v>0.2283768058</v>
      </c>
      <c r="U659" s="24">
        <v>0.17624628540000001</v>
      </c>
      <c r="V659" s="24">
        <v>0.25871956350000003</v>
      </c>
      <c r="W659" s="24">
        <v>0.1669310182</v>
      </c>
      <c r="X659" s="24">
        <v>0.2229971737</v>
      </c>
      <c r="Y659" s="24">
        <v>0.23125773669999999</v>
      </c>
      <c r="Z659" s="24">
        <v>0.15781009200000001</v>
      </c>
      <c r="AA659" s="24">
        <v>0.1659795791</v>
      </c>
      <c r="AB659" s="24">
        <v>0.16227890549999999</v>
      </c>
      <c r="AC659" s="24">
        <v>0.23125773669999999</v>
      </c>
      <c r="AD659" s="24">
        <v>0.18164470790000001</v>
      </c>
      <c r="AE659" s="24">
        <v>0.2353610843</v>
      </c>
      <c r="AF659" s="24">
        <v>0.25841113919999997</v>
      </c>
      <c r="AG659" s="24">
        <v>0.18382243810000001</v>
      </c>
      <c r="AH659" s="24">
        <v>0.28646448250000001</v>
      </c>
      <c r="AI659" s="24">
        <v>0.2103368491</v>
      </c>
      <c r="AJ659" s="24">
        <v>0.21652725340000001</v>
      </c>
      <c r="AK659" s="24">
        <v>0.21340337400000001</v>
      </c>
      <c r="AL659" s="24">
        <v>0.21672756970000001</v>
      </c>
      <c r="AM659" s="24">
        <v>0.2751841545</v>
      </c>
      <c r="AN659" s="24">
        <v>0.18770776689999999</v>
      </c>
      <c r="AO659" s="24">
        <v>0.1929789931</v>
      </c>
      <c r="AP659" s="24">
        <v>0.20780044789999999</v>
      </c>
      <c r="AQ659" s="24">
        <v>0.28471824530000001</v>
      </c>
      <c r="AR659" s="24">
        <v>0.28908523920000001</v>
      </c>
      <c r="AS659" s="24">
        <v>0.23932634</v>
      </c>
      <c r="AT659" s="24">
        <v>3.7378344680000002E-2</v>
      </c>
      <c r="AU659" s="24">
        <v>4.7934666280000003E-2</v>
      </c>
      <c r="AV659" s="24">
        <v>6.6734530030000003E-2</v>
      </c>
      <c r="AW659" s="24">
        <v>3.8690544659999999E-2</v>
      </c>
      <c r="AX659" s="24"/>
    </row>
    <row r="660" spans="1:50" x14ac:dyDescent="0.25">
      <c r="A660" s="25">
        <v>1846</v>
      </c>
      <c r="B660" s="24">
        <v>0.15528683360000001</v>
      </c>
      <c r="C660" s="24">
        <v>0.26751860979999997</v>
      </c>
      <c r="D660" s="24">
        <v>0.18486</v>
      </c>
      <c r="E660" s="24">
        <v>0.1848630607</v>
      </c>
      <c r="F660" s="24">
        <v>0.19264942409999999</v>
      </c>
      <c r="G660" s="24">
        <v>0.17455999999999999</v>
      </c>
      <c r="H660" s="24">
        <v>0.24189971390000001</v>
      </c>
      <c r="I660" s="24">
        <v>0.13658341769999999</v>
      </c>
      <c r="J660" s="24">
        <v>0.17126373950000001</v>
      </c>
      <c r="K660" s="24">
        <v>0.1770065576</v>
      </c>
      <c r="L660" s="24">
        <v>0.23036001619999999</v>
      </c>
      <c r="M660" s="24">
        <v>0.21961659189999999</v>
      </c>
      <c r="N660" s="24">
        <v>0.1912784427</v>
      </c>
      <c r="O660" s="24">
        <v>0.18060033019999999</v>
      </c>
      <c r="P660" s="24">
        <v>0.22830520570000001</v>
      </c>
      <c r="Q660" s="24">
        <v>0.2164701074</v>
      </c>
      <c r="R660" s="24">
        <v>0.24182435869999999</v>
      </c>
      <c r="S660" s="24">
        <v>0.25189396739999997</v>
      </c>
      <c r="T660" s="24">
        <v>0.2289986014</v>
      </c>
      <c r="U660" s="24">
        <v>0.17701865729999999</v>
      </c>
      <c r="V660" s="24">
        <v>0.25978156920000001</v>
      </c>
      <c r="W660" s="24">
        <v>0.17154403030000001</v>
      </c>
      <c r="X660" s="24">
        <v>0.22522406280000001</v>
      </c>
      <c r="Y660" s="24">
        <v>0.23183307049999999</v>
      </c>
      <c r="Z660" s="24">
        <v>0.1573553234</v>
      </c>
      <c r="AA660" s="24">
        <v>0.165581584</v>
      </c>
      <c r="AB660" s="24">
        <v>0.1655337214</v>
      </c>
      <c r="AC660" s="24">
        <v>0.23183307049999999</v>
      </c>
      <c r="AD660" s="24">
        <v>0.1799302995</v>
      </c>
      <c r="AE660" s="24">
        <v>0.23551163080000001</v>
      </c>
      <c r="AF660" s="24">
        <v>0.26039180159999997</v>
      </c>
      <c r="AG660" s="24">
        <v>0.1851915717</v>
      </c>
      <c r="AH660" s="24">
        <v>0.29298087950000001</v>
      </c>
      <c r="AI660" s="24">
        <v>0.21131955090000001</v>
      </c>
      <c r="AJ660" s="24">
        <v>0.21889832619999999</v>
      </c>
      <c r="AK660" s="24">
        <v>0.21515257660000001</v>
      </c>
      <c r="AL660" s="24">
        <v>0.21933442349999999</v>
      </c>
      <c r="AM660" s="24">
        <v>0.2768243849</v>
      </c>
      <c r="AN660" s="24">
        <v>0.19013209640000001</v>
      </c>
      <c r="AO660" s="24">
        <v>0.1952825785</v>
      </c>
      <c r="AP660" s="24">
        <v>0.21025387940000001</v>
      </c>
      <c r="AQ660" s="24">
        <v>0.2851023674</v>
      </c>
      <c r="AR660" s="24">
        <v>0.2906761169</v>
      </c>
      <c r="AS660" s="24">
        <v>0.24087768000000001</v>
      </c>
      <c r="AT660" s="24">
        <v>3.7278905510000002E-2</v>
      </c>
      <c r="AU660" s="24">
        <v>4.8225857320000003E-2</v>
      </c>
      <c r="AV660" s="24">
        <v>6.7499019209999997E-2</v>
      </c>
      <c r="AW660" s="24">
        <v>3.889144957E-2</v>
      </c>
      <c r="AX660" s="24"/>
    </row>
    <row r="661" spans="1:50" x14ac:dyDescent="0.25">
      <c r="A661" s="25">
        <v>1845</v>
      </c>
      <c r="B661" s="24">
        <v>0.15432192389999999</v>
      </c>
      <c r="C661" s="24">
        <v>0.26659736039999998</v>
      </c>
      <c r="D661" s="24">
        <v>0.18417</v>
      </c>
      <c r="E661" s="24">
        <v>0.18416675930000001</v>
      </c>
      <c r="F661" s="24">
        <v>0.19282384220000001</v>
      </c>
      <c r="G661" s="24">
        <v>0.17374999999999999</v>
      </c>
      <c r="H661" s="24">
        <v>0.24471502010000001</v>
      </c>
      <c r="I661" s="24">
        <v>0.1359111965</v>
      </c>
      <c r="J661" s="24">
        <v>0.17222753169999999</v>
      </c>
      <c r="K661" s="24">
        <v>0.1798339337</v>
      </c>
      <c r="L661" s="24">
        <v>0.2310029864</v>
      </c>
      <c r="M661" s="24">
        <v>0.2202323675</v>
      </c>
      <c r="N661" s="24">
        <v>0.19161607329999999</v>
      </c>
      <c r="O661" s="24">
        <v>0.1818904579</v>
      </c>
      <c r="P661" s="24">
        <v>0.2307224423</v>
      </c>
      <c r="Q661" s="24">
        <v>0.2184430212</v>
      </c>
      <c r="R661" s="24">
        <v>0.2408669591</v>
      </c>
      <c r="S661" s="24">
        <v>0.25246605280000001</v>
      </c>
      <c r="T661" s="24">
        <v>0.23097941280000001</v>
      </c>
      <c r="U661" s="24">
        <v>0.1779367775</v>
      </c>
      <c r="V661" s="24">
        <v>0.26164296269999998</v>
      </c>
      <c r="W661" s="24">
        <v>0.17270569499999999</v>
      </c>
      <c r="X661" s="24">
        <v>0.22429475190000001</v>
      </c>
      <c r="Y661" s="24">
        <v>0.2321644276</v>
      </c>
      <c r="Z661" s="24">
        <v>0.1595033407</v>
      </c>
      <c r="AA661" s="24">
        <v>0.16945937280000001</v>
      </c>
      <c r="AB661" s="24">
        <v>0.1657048166</v>
      </c>
      <c r="AC661" s="24">
        <v>0.2321644276</v>
      </c>
      <c r="AD661" s="24">
        <v>0.18286643920000001</v>
      </c>
      <c r="AE661" s="24">
        <v>0.23691371080000001</v>
      </c>
      <c r="AF661" s="24">
        <v>0.26284751299999998</v>
      </c>
      <c r="AG661" s="24">
        <v>0.18509110810000001</v>
      </c>
      <c r="AH661" s="24">
        <v>0.29010748860000002</v>
      </c>
      <c r="AI661" s="24">
        <v>0.2133651376</v>
      </c>
      <c r="AJ661" s="24">
        <v>0.22023871540000001</v>
      </c>
      <c r="AK661" s="24">
        <v>0.2160061002</v>
      </c>
      <c r="AL661" s="24">
        <v>0.2190343142</v>
      </c>
      <c r="AM661" s="24">
        <v>0.27741280200000001</v>
      </c>
      <c r="AN661" s="24">
        <v>0.19147154690000001</v>
      </c>
      <c r="AO661" s="24">
        <v>0.19680257139999999</v>
      </c>
      <c r="AP661" s="24">
        <v>0.21207258109999999</v>
      </c>
      <c r="AQ661" s="24">
        <v>0.28446799519999999</v>
      </c>
      <c r="AR661" s="24">
        <v>0.2921949029</v>
      </c>
      <c r="AS661" s="24">
        <v>0.23996918</v>
      </c>
      <c r="AT661" s="24">
        <v>3.7083368749999998E-2</v>
      </c>
      <c r="AU661" s="24">
        <v>4.8100247979999997E-2</v>
      </c>
      <c r="AV661" s="24">
        <v>6.7464821039999998E-2</v>
      </c>
      <c r="AW661" s="24">
        <v>3.8788836450000003E-2</v>
      </c>
      <c r="AX661" s="24"/>
    </row>
    <row r="662" spans="1:50" x14ac:dyDescent="0.25">
      <c r="A662" s="25">
        <v>1844</v>
      </c>
      <c r="B662" s="24">
        <v>0.1540632546</v>
      </c>
      <c r="C662" s="24">
        <v>0.2674925923</v>
      </c>
      <c r="D662" s="24">
        <v>0.18412000000000001</v>
      </c>
      <c r="E662" s="24">
        <v>0.18411834539999999</v>
      </c>
      <c r="F662" s="24">
        <v>0.1924813688</v>
      </c>
      <c r="G662" s="24">
        <v>0.17279</v>
      </c>
      <c r="H662" s="24">
        <v>0.2451217175</v>
      </c>
      <c r="I662" s="24">
        <v>0.1378785521</v>
      </c>
      <c r="J662" s="24">
        <v>0.17245183889999999</v>
      </c>
      <c r="K662" s="24">
        <v>0.18122369050000001</v>
      </c>
      <c r="L662" s="24">
        <v>0.23132996259999999</v>
      </c>
      <c r="M662" s="24">
        <v>0.22248651089999999</v>
      </c>
      <c r="N662" s="24">
        <v>0.1924462914</v>
      </c>
      <c r="O662" s="24">
        <v>0.18253219130000001</v>
      </c>
      <c r="P662" s="24">
        <v>0.23200024659999999</v>
      </c>
      <c r="Q662" s="24">
        <v>0.22083832319999999</v>
      </c>
      <c r="R662" s="24">
        <v>0.23997305329999999</v>
      </c>
      <c r="S662" s="24">
        <v>0.25560194250000001</v>
      </c>
      <c r="T662" s="24">
        <v>0.2344061285</v>
      </c>
      <c r="U662" s="24">
        <v>0.17939288910000001</v>
      </c>
      <c r="V662" s="24">
        <v>0.26211643220000003</v>
      </c>
      <c r="W662" s="24">
        <v>0.1731804311</v>
      </c>
      <c r="X662" s="24">
        <v>0.2262076885</v>
      </c>
      <c r="Y662" s="24">
        <v>0.23256498580000001</v>
      </c>
      <c r="Z662" s="24">
        <v>0.15891297160000001</v>
      </c>
      <c r="AA662" s="24">
        <v>0.1693456173</v>
      </c>
      <c r="AB662" s="24">
        <v>0.168395564</v>
      </c>
      <c r="AC662" s="24">
        <v>0.23256498580000001</v>
      </c>
      <c r="AD662" s="24">
        <v>0.1857119501</v>
      </c>
      <c r="AE662" s="24">
        <v>0.2386322021</v>
      </c>
      <c r="AF662" s="24">
        <v>0.26505133510000001</v>
      </c>
      <c r="AG662" s="24">
        <v>0.18691222369999999</v>
      </c>
      <c r="AH662" s="24">
        <v>0.29511782530000003</v>
      </c>
      <c r="AI662" s="24">
        <v>0.21494017539999999</v>
      </c>
      <c r="AJ662" s="24">
        <v>0.2216310054</v>
      </c>
      <c r="AK662" s="24">
        <v>0.21907508370000001</v>
      </c>
      <c r="AL662" s="24">
        <v>0.21967793999999999</v>
      </c>
      <c r="AM662" s="24">
        <v>0.27959123250000001</v>
      </c>
      <c r="AN662" s="24">
        <v>0.19292768839999999</v>
      </c>
      <c r="AO662" s="24">
        <v>0.19780357179999999</v>
      </c>
      <c r="AP662" s="24">
        <v>0.21188743409999999</v>
      </c>
      <c r="AQ662" s="24">
        <v>0.28573641179999998</v>
      </c>
      <c r="AR662" s="24">
        <v>0.29385003450000002</v>
      </c>
      <c r="AS662" s="24">
        <v>0.24026044999999999</v>
      </c>
      <c r="AT662" s="24">
        <v>3.7006463859999998E-2</v>
      </c>
      <c r="AU662" s="24">
        <v>4.8385933040000002E-2</v>
      </c>
      <c r="AV662" s="24">
        <v>6.7980960009999994E-2</v>
      </c>
      <c r="AW662" s="24">
        <v>3.914649412E-2</v>
      </c>
      <c r="AX662" s="24"/>
    </row>
    <row r="663" spans="1:50" x14ac:dyDescent="0.25">
      <c r="A663" s="25">
        <v>1843</v>
      </c>
      <c r="B663" s="24">
        <v>0.15370686350000001</v>
      </c>
      <c r="C663" s="24">
        <v>0.2673562169</v>
      </c>
      <c r="D663" s="24">
        <v>0.18312999999999999</v>
      </c>
      <c r="E663" s="24">
        <v>0.1831272095</v>
      </c>
      <c r="F663" s="24">
        <v>0.19214154780000001</v>
      </c>
      <c r="G663" s="24">
        <v>0.17324999999999999</v>
      </c>
      <c r="H663" s="24">
        <v>0.24754650889999999</v>
      </c>
      <c r="I663" s="24">
        <v>0.13765174150000001</v>
      </c>
      <c r="J663" s="24">
        <v>0.1730953455</v>
      </c>
      <c r="K663" s="24">
        <v>0.18175314370000001</v>
      </c>
      <c r="L663" s="24">
        <v>0.2318659723</v>
      </c>
      <c r="M663" s="24">
        <v>0.2222611159</v>
      </c>
      <c r="N663" s="24">
        <v>0.19412855800000001</v>
      </c>
      <c r="O663" s="24">
        <v>0.18192075190000001</v>
      </c>
      <c r="P663" s="24">
        <v>0.2336584032</v>
      </c>
      <c r="Q663" s="24">
        <v>0.2204389423</v>
      </c>
      <c r="R663" s="24">
        <v>0.24228972200000001</v>
      </c>
      <c r="S663" s="24">
        <v>0.25446239110000002</v>
      </c>
      <c r="T663" s="24">
        <v>0.23472101989999999</v>
      </c>
      <c r="U663" s="24">
        <v>0.1797807515</v>
      </c>
      <c r="V663" s="24">
        <v>0.26489523050000002</v>
      </c>
      <c r="W663" s="24">
        <v>0.17340897020000001</v>
      </c>
      <c r="X663" s="24">
        <v>0.2260388881</v>
      </c>
      <c r="Y663" s="24">
        <v>0.23339611290000001</v>
      </c>
      <c r="Z663" s="24">
        <v>0.1619903892</v>
      </c>
      <c r="AA663" s="24">
        <v>0.17086015639999999</v>
      </c>
      <c r="AB663" s="24">
        <v>0.16830779609999999</v>
      </c>
      <c r="AC663" s="24">
        <v>0.23339611290000001</v>
      </c>
      <c r="AD663" s="24">
        <v>0.18548536299999999</v>
      </c>
      <c r="AE663" s="24">
        <v>0.23877765240000001</v>
      </c>
      <c r="AF663" s="24">
        <v>0.2658226192</v>
      </c>
      <c r="AG663" s="24">
        <v>0.18759571019999999</v>
      </c>
      <c r="AH663" s="24">
        <v>0.29411074520000002</v>
      </c>
      <c r="AI663" s="24">
        <v>0.21563456950000001</v>
      </c>
      <c r="AJ663" s="24">
        <v>0.22392161190000001</v>
      </c>
      <c r="AK663" s="24">
        <v>0.2209752649</v>
      </c>
      <c r="AL663" s="24">
        <v>0.22240848839999999</v>
      </c>
      <c r="AM663" s="24">
        <v>0.2836949527</v>
      </c>
      <c r="AN663" s="24">
        <v>0.19535888730000001</v>
      </c>
      <c r="AO663" s="24">
        <v>0.2007859796</v>
      </c>
      <c r="AP663" s="24">
        <v>0.2141575366</v>
      </c>
      <c r="AQ663" s="24">
        <v>0.28796106580000003</v>
      </c>
      <c r="AR663" s="24">
        <v>0.29255002740000002</v>
      </c>
      <c r="AS663" s="24">
        <v>0.24118401</v>
      </c>
      <c r="AT663" s="24">
        <v>3.7005055699999997E-2</v>
      </c>
      <c r="AU663" s="24">
        <v>4.8451017589999999E-2</v>
      </c>
      <c r="AV663" s="24">
        <v>6.8055763840000005E-2</v>
      </c>
      <c r="AW663" s="24">
        <v>3.9152048529999997E-2</v>
      </c>
      <c r="AX663" s="24"/>
    </row>
    <row r="664" spans="1:50" x14ac:dyDescent="0.25">
      <c r="A664" s="25">
        <v>1842</v>
      </c>
      <c r="B664" s="24">
        <v>0.1534223706</v>
      </c>
      <c r="C664" s="24">
        <v>0.26591265200000003</v>
      </c>
      <c r="D664" s="24">
        <v>0.18653</v>
      </c>
      <c r="E664" s="24">
        <v>0.1865338832</v>
      </c>
      <c r="F664" s="24">
        <v>0.19241234660000001</v>
      </c>
      <c r="G664" s="24">
        <v>0.17430000000000001</v>
      </c>
      <c r="H664" s="24">
        <v>0.2502025068</v>
      </c>
      <c r="I664" s="24">
        <v>0.1385796517</v>
      </c>
      <c r="J664" s="24">
        <v>0.17346778509999999</v>
      </c>
      <c r="K664" s="24">
        <v>0.1842663437</v>
      </c>
      <c r="L664" s="24">
        <v>0.23266077039999999</v>
      </c>
      <c r="M664" s="24">
        <v>0.22362932560000001</v>
      </c>
      <c r="N664" s="24">
        <v>0.19381804759999999</v>
      </c>
      <c r="O664" s="24">
        <v>0.18399523200000001</v>
      </c>
      <c r="P664" s="24">
        <v>0.23590712250000001</v>
      </c>
      <c r="Q664" s="24">
        <v>0.2222791761</v>
      </c>
      <c r="R664" s="24">
        <v>0.24270419779999999</v>
      </c>
      <c r="S664" s="24">
        <v>0.25630411510000001</v>
      </c>
      <c r="T664" s="24">
        <v>0.23755241930000001</v>
      </c>
      <c r="U664" s="24">
        <v>0.18089526889999999</v>
      </c>
      <c r="V664" s="24">
        <v>0.26664668320000001</v>
      </c>
      <c r="W664" s="24">
        <v>0.17468628289999999</v>
      </c>
      <c r="X664" s="24">
        <v>0.22949844599999999</v>
      </c>
      <c r="Y664" s="24">
        <v>0.2354673743</v>
      </c>
      <c r="Z664" s="24">
        <v>0.16382753850000001</v>
      </c>
      <c r="AA664" s="24">
        <v>0.17232082779999999</v>
      </c>
      <c r="AB664" s="24">
        <v>0.16935463249999999</v>
      </c>
      <c r="AC664" s="24">
        <v>0.2354673743</v>
      </c>
      <c r="AD664" s="24">
        <v>0.18777050079999999</v>
      </c>
      <c r="AE664" s="24">
        <v>0.24092763659999999</v>
      </c>
      <c r="AF664" s="24">
        <v>0.26877471800000002</v>
      </c>
      <c r="AG664" s="24">
        <v>0.18925204870000001</v>
      </c>
      <c r="AH664" s="24">
        <v>0.29639092090000002</v>
      </c>
      <c r="AI664" s="24">
        <v>0.2173430026</v>
      </c>
      <c r="AJ664" s="24">
        <v>0.22493353490000001</v>
      </c>
      <c r="AK664" s="24">
        <v>0.22251965109999999</v>
      </c>
      <c r="AL664" s="24">
        <v>0.2264442891</v>
      </c>
      <c r="AM664" s="24">
        <v>0.28432092069999998</v>
      </c>
      <c r="AN664" s="24">
        <v>0.1951828897</v>
      </c>
      <c r="AO664" s="24">
        <v>0.2013949156</v>
      </c>
      <c r="AP664" s="24">
        <v>0.21407701079999999</v>
      </c>
      <c r="AQ664" s="24">
        <v>0.28919821979999999</v>
      </c>
      <c r="AR664" s="24">
        <v>0.29567074780000002</v>
      </c>
      <c r="AS664" s="24">
        <v>0.24198046000000001</v>
      </c>
      <c r="AT664" s="24">
        <v>3.7018302830000002E-2</v>
      </c>
      <c r="AU664" s="24">
        <v>4.8781070859999998E-2</v>
      </c>
      <c r="AV664" s="24">
        <v>6.836243719E-2</v>
      </c>
      <c r="AW664" s="24">
        <v>3.9398286489999997E-2</v>
      </c>
      <c r="AX664" s="24"/>
    </row>
    <row r="665" spans="1:50" x14ac:dyDescent="0.25">
      <c r="A665" s="25">
        <v>1841</v>
      </c>
      <c r="B665" s="24">
        <v>0.15334822240000001</v>
      </c>
      <c r="C665" s="24">
        <v>0.26671430470000002</v>
      </c>
      <c r="D665" s="24">
        <v>0.18687000000000001</v>
      </c>
      <c r="E665" s="24">
        <v>0.18686828019999999</v>
      </c>
      <c r="F665" s="24">
        <v>0.19189804790000001</v>
      </c>
      <c r="G665" s="24">
        <v>0.17377999999999999</v>
      </c>
      <c r="H665" s="24">
        <v>0.25061985850000001</v>
      </c>
      <c r="I665" s="24">
        <v>0.13896262649999999</v>
      </c>
      <c r="J665" s="24">
        <v>0.1764835119</v>
      </c>
      <c r="K665" s="24">
        <v>0.18396340310000001</v>
      </c>
      <c r="L665" s="24">
        <v>0.23481075470000001</v>
      </c>
      <c r="M665" s="24">
        <v>0.22513945399999999</v>
      </c>
      <c r="N665" s="24">
        <v>0.19380919639999999</v>
      </c>
      <c r="O665" s="24">
        <v>0.1842422038</v>
      </c>
      <c r="P665" s="24">
        <v>0.23793244359999999</v>
      </c>
      <c r="Q665" s="24">
        <v>0.2260635942</v>
      </c>
      <c r="R665" s="24">
        <v>0.2443320155</v>
      </c>
      <c r="S665" s="24">
        <v>0.25698339939999998</v>
      </c>
      <c r="T665" s="24">
        <v>0.24032689630000001</v>
      </c>
      <c r="U665" s="24">
        <v>0.18062998350000001</v>
      </c>
      <c r="V665" s="24">
        <v>0.26813471319999999</v>
      </c>
      <c r="W665" s="24">
        <v>0.17707574370000001</v>
      </c>
      <c r="X665" s="24">
        <v>0.23179829120000001</v>
      </c>
      <c r="Y665" s="24">
        <v>0.23422165219999999</v>
      </c>
      <c r="Z665" s="24">
        <v>0.1651033163</v>
      </c>
      <c r="AA665" s="24">
        <v>0.17354591189999999</v>
      </c>
      <c r="AB665" s="24">
        <v>0.16991651059999999</v>
      </c>
      <c r="AC665" s="24">
        <v>0.23422165219999999</v>
      </c>
      <c r="AD665" s="24">
        <v>0.19009861350000001</v>
      </c>
      <c r="AE665" s="24">
        <v>0.24249471719999999</v>
      </c>
      <c r="AF665" s="24">
        <v>0.26998171209999999</v>
      </c>
      <c r="AG665" s="24">
        <v>0.1903435141</v>
      </c>
      <c r="AH665" s="24">
        <v>0.2985012829</v>
      </c>
      <c r="AI665" s="24">
        <v>0.2191729248</v>
      </c>
      <c r="AJ665" s="24">
        <v>0.2269775718</v>
      </c>
      <c r="AK665" s="24">
        <v>0.2239872068</v>
      </c>
      <c r="AL665" s="24">
        <v>0.22798579930000001</v>
      </c>
      <c r="AM665" s="24">
        <v>0.28746867180000002</v>
      </c>
      <c r="AN665" s="24">
        <v>0.198924616</v>
      </c>
      <c r="AO665" s="24">
        <v>0.20340041819999999</v>
      </c>
      <c r="AP665" s="24">
        <v>0.21530210969999999</v>
      </c>
      <c r="AQ665" s="24">
        <v>0.29051551219999999</v>
      </c>
      <c r="AR665" s="24">
        <v>0.29870262739999998</v>
      </c>
      <c r="AS665" s="24">
        <v>0.24204406000000001</v>
      </c>
      <c r="AT665" s="24">
        <v>3.6347579210000001E-2</v>
      </c>
      <c r="AU665" s="24">
        <v>4.8833094539999997E-2</v>
      </c>
      <c r="AV665" s="24">
        <v>6.9035619500000006E-2</v>
      </c>
      <c r="AW665" s="24">
        <v>3.9132982490000003E-2</v>
      </c>
      <c r="AX665" s="24"/>
    </row>
    <row r="666" spans="1:50" x14ac:dyDescent="0.25">
      <c r="A666" s="25">
        <v>1840</v>
      </c>
      <c r="B666" s="24">
        <v>0.15319585799999999</v>
      </c>
      <c r="C666" s="24">
        <v>0.26677379010000002</v>
      </c>
      <c r="D666" s="24">
        <v>0.18429999999999999</v>
      </c>
      <c r="E666" s="24">
        <v>0.18430155519999999</v>
      </c>
      <c r="F666" s="24">
        <v>0.19202186169999999</v>
      </c>
      <c r="G666" s="24">
        <v>0.17338000000000001</v>
      </c>
      <c r="H666" s="24">
        <v>0.25333338979999998</v>
      </c>
      <c r="I666" s="24">
        <v>0.1415848583</v>
      </c>
      <c r="J666" s="24">
        <v>0.1769334823</v>
      </c>
      <c r="K666" s="24">
        <v>0.1849658042</v>
      </c>
      <c r="L666" s="24">
        <v>0.2368350625</v>
      </c>
      <c r="M666" s="24">
        <v>0.22666139900000001</v>
      </c>
      <c r="N666" s="24">
        <v>0.19533266129999999</v>
      </c>
      <c r="O666" s="24">
        <v>0.1870427281</v>
      </c>
      <c r="P666" s="24">
        <v>0.2381993681</v>
      </c>
      <c r="Q666" s="24">
        <v>0.2247371823</v>
      </c>
      <c r="R666" s="24">
        <v>0.24414980410000001</v>
      </c>
      <c r="S666" s="24">
        <v>0.25795504450000001</v>
      </c>
      <c r="T666" s="24">
        <v>0.24149909620000001</v>
      </c>
      <c r="U666" s="24">
        <v>0.18349507449999999</v>
      </c>
      <c r="V666" s="24">
        <v>0.27056604620000002</v>
      </c>
      <c r="W666" s="24">
        <v>0.1779079586</v>
      </c>
      <c r="X666" s="24">
        <v>0.23120532930000001</v>
      </c>
      <c r="Y666" s="24">
        <v>0.2361185402</v>
      </c>
      <c r="Z666" s="24">
        <v>0.16562899950000001</v>
      </c>
      <c r="AA666" s="24">
        <v>0.1764496267</v>
      </c>
      <c r="AB666" s="24">
        <v>0.17185769980000001</v>
      </c>
      <c r="AC666" s="24">
        <v>0.2361185402</v>
      </c>
      <c r="AD666" s="24">
        <v>0.1913305968</v>
      </c>
      <c r="AE666" s="24">
        <v>0.24349629880000001</v>
      </c>
      <c r="AF666" s="24">
        <v>0.2714385688</v>
      </c>
      <c r="AG666" s="24">
        <v>0.19464387</v>
      </c>
      <c r="AH666" s="24">
        <v>0.29944083090000001</v>
      </c>
      <c r="AI666" s="24">
        <v>0.22025118769999999</v>
      </c>
      <c r="AJ666" s="24">
        <v>0.22754712399999999</v>
      </c>
      <c r="AK666" s="24">
        <v>0.2264894694</v>
      </c>
      <c r="AL666" s="24">
        <v>0.22794313729999999</v>
      </c>
      <c r="AM666" s="24">
        <v>0.28961759809999998</v>
      </c>
      <c r="AN666" s="24">
        <v>0.20298513770000001</v>
      </c>
      <c r="AO666" s="24">
        <v>0.2074027359</v>
      </c>
      <c r="AP666" s="24">
        <v>0.2144596875</v>
      </c>
      <c r="AQ666" s="24">
        <v>0.2926639915</v>
      </c>
      <c r="AR666" s="24">
        <v>0.29993793369999999</v>
      </c>
      <c r="AS666" s="24">
        <v>0.24170649999999999</v>
      </c>
      <c r="AT666" s="24">
        <v>3.6895811559999998E-2</v>
      </c>
      <c r="AU666" s="24">
        <v>4.9145814029999998E-2</v>
      </c>
      <c r="AV666" s="24">
        <v>6.9026730950000004E-2</v>
      </c>
      <c r="AW666" s="24">
        <v>3.9384569969999998E-2</v>
      </c>
      <c r="AX666" s="24"/>
    </row>
    <row r="667" spans="1:50" x14ac:dyDescent="0.25">
      <c r="A667" s="25">
        <v>1839</v>
      </c>
      <c r="B667" s="24">
        <v>0.1530718505</v>
      </c>
      <c r="C667" s="24">
        <v>0.26810532809999998</v>
      </c>
      <c r="D667" s="24">
        <v>0.18678</v>
      </c>
      <c r="E667" s="24">
        <v>0.18678151069999999</v>
      </c>
      <c r="F667" s="24">
        <v>0.19272518159999999</v>
      </c>
      <c r="G667" s="24">
        <v>0.17308000000000001</v>
      </c>
      <c r="H667" s="24">
        <v>0.25562193989999998</v>
      </c>
      <c r="I667" s="24">
        <v>0.14073710140000001</v>
      </c>
      <c r="J667" s="24">
        <v>0.17862428720000001</v>
      </c>
      <c r="K667" s="24">
        <v>0.18571975830000001</v>
      </c>
      <c r="L667" s="24">
        <v>0.2382192165</v>
      </c>
      <c r="M667" s="24">
        <v>0.22606001789999999</v>
      </c>
      <c r="N667" s="24">
        <v>0.1974383891</v>
      </c>
      <c r="O667" s="24">
        <v>0.1870370358</v>
      </c>
      <c r="P667" s="24">
        <v>0.2408080548</v>
      </c>
      <c r="Q667" s="24">
        <v>0.22569219770000001</v>
      </c>
      <c r="R667" s="24">
        <v>0.2448411882</v>
      </c>
      <c r="S667" s="24">
        <v>0.26045966149999999</v>
      </c>
      <c r="T667" s="24">
        <v>0.24215660990000001</v>
      </c>
      <c r="U667" s="24">
        <v>0.18477007749999999</v>
      </c>
      <c r="V667" s="24">
        <v>0.27319422360000001</v>
      </c>
      <c r="W667" s="24">
        <v>0.17806598539999999</v>
      </c>
      <c r="X667" s="24">
        <v>0.23365733029999999</v>
      </c>
      <c r="Y667" s="24">
        <v>0.23705542090000001</v>
      </c>
      <c r="Z667" s="24">
        <v>0.16846632959999999</v>
      </c>
      <c r="AA667" s="24">
        <v>0.17803934220000001</v>
      </c>
      <c r="AB667" s="24">
        <v>0.1741077751</v>
      </c>
      <c r="AC667" s="24">
        <v>0.23705542090000001</v>
      </c>
      <c r="AD667" s="24">
        <v>0.19200421870000001</v>
      </c>
      <c r="AE667" s="24">
        <v>0.24482926729999999</v>
      </c>
      <c r="AF667" s="24">
        <v>0.27306848760000002</v>
      </c>
      <c r="AG667" s="24">
        <v>0.19337740540000001</v>
      </c>
      <c r="AH667" s="24">
        <v>0.30361673239999998</v>
      </c>
      <c r="AI667" s="24">
        <v>0.22066834569999999</v>
      </c>
      <c r="AJ667" s="24">
        <v>0.23051694040000001</v>
      </c>
      <c r="AK667" s="24">
        <v>0.22819562260000001</v>
      </c>
      <c r="AL667" s="24">
        <v>0.2315293252</v>
      </c>
      <c r="AM667" s="24">
        <v>0.29173016550000003</v>
      </c>
      <c r="AN667" s="24">
        <v>0.20498779419999999</v>
      </c>
      <c r="AO667" s="24">
        <v>0.2101758718</v>
      </c>
      <c r="AP667" s="24">
        <v>0.2157506049</v>
      </c>
      <c r="AQ667" s="24">
        <v>0.29254934189999998</v>
      </c>
      <c r="AR667" s="24">
        <v>0.30250111219999998</v>
      </c>
      <c r="AS667" s="24">
        <v>0.24308405999999999</v>
      </c>
      <c r="AT667" s="24">
        <v>3.6897670479999999E-2</v>
      </c>
      <c r="AU667" s="24">
        <v>4.9421511590000002E-2</v>
      </c>
      <c r="AV667" s="24">
        <v>6.9972895090000001E-2</v>
      </c>
      <c r="AW667" s="24">
        <v>3.9973855019999997E-2</v>
      </c>
      <c r="AX667" s="24"/>
    </row>
    <row r="668" spans="1:50" x14ac:dyDescent="0.25">
      <c r="A668" s="25">
        <v>1838</v>
      </c>
      <c r="B668" s="24">
        <v>0.15309765929999999</v>
      </c>
      <c r="C668" s="24">
        <v>0.26935723420000002</v>
      </c>
      <c r="D668" s="24">
        <v>0.18497</v>
      </c>
      <c r="E668" s="24">
        <v>0.1849743724</v>
      </c>
      <c r="F668" s="24">
        <v>0.1945968568</v>
      </c>
      <c r="G668" s="24">
        <v>0.17352999999999999</v>
      </c>
      <c r="H668" s="24">
        <v>0.2558307648</v>
      </c>
      <c r="I668" s="24">
        <v>0.1419192702</v>
      </c>
      <c r="J668" s="24">
        <v>0.17922608549999999</v>
      </c>
      <c r="K668" s="24">
        <v>0.18754328789999999</v>
      </c>
      <c r="L668" s="24">
        <v>0.24078962209999999</v>
      </c>
      <c r="M668" s="24">
        <v>0.22854821380000001</v>
      </c>
      <c r="N668" s="24">
        <v>0.19726689159999999</v>
      </c>
      <c r="O668" s="24">
        <v>0.190294832</v>
      </c>
      <c r="P668" s="24">
        <v>0.242814213</v>
      </c>
      <c r="Q668" s="24">
        <v>0.2260838151</v>
      </c>
      <c r="R668" s="24">
        <v>0.24666073920000001</v>
      </c>
      <c r="S668" s="24">
        <v>0.26188623909999997</v>
      </c>
      <c r="T668" s="24">
        <v>0.24475003779999999</v>
      </c>
      <c r="U668" s="24">
        <v>0.18605507909999999</v>
      </c>
      <c r="V668" s="24">
        <v>0.27566319700000003</v>
      </c>
      <c r="W668" s="24">
        <v>0.178903386</v>
      </c>
      <c r="X668" s="24">
        <v>0.23493990300000001</v>
      </c>
      <c r="Y668" s="24">
        <v>0.2377943099</v>
      </c>
      <c r="Z668" s="24">
        <v>0.16893747449999999</v>
      </c>
      <c r="AA668" s="24">
        <v>0.177713871</v>
      </c>
      <c r="AB668" s="24">
        <v>0.1745291799</v>
      </c>
      <c r="AC668" s="24">
        <v>0.2377943099</v>
      </c>
      <c r="AD668" s="24">
        <v>0.19548766309999999</v>
      </c>
      <c r="AE668" s="24">
        <v>0.24533766509999999</v>
      </c>
      <c r="AF668" s="24">
        <v>0.27681371570000002</v>
      </c>
      <c r="AG668" s="24">
        <v>0.195676133</v>
      </c>
      <c r="AH668" s="24">
        <v>0.30430039759999999</v>
      </c>
      <c r="AI668" s="24">
        <v>0.22242948409999999</v>
      </c>
      <c r="AJ668" s="24">
        <v>0.2326597124</v>
      </c>
      <c r="AK668" s="24">
        <v>0.22954037790000001</v>
      </c>
      <c r="AL668" s="24">
        <v>0.23262847959999999</v>
      </c>
      <c r="AM668" s="24">
        <v>0.29429590700000002</v>
      </c>
      <c r="AN668" s="24">
        <v>0.20650163290000001</v>
      </c>
      <c r="AO668" s="24">
        <v>0.2125440985</v>
      </c>
      <c r="AP668" s="24">
        <v>0.2164861411</v>
      </c>
      <c r="AQ668" s="24">
        <v>0.29618278149999999</v>
      </c>
      <c r="AR668" s="24">
        <v>0.3043054342</v>
      </c>
      <c r="AS668" s="24">
        <v>0.24358684</v>
      </c>
      <c r="AT668" s="24">
        <v>3.6936197429999998E-2</v>
      </c>
      <c r="AU668" s="24">
        <v>4.9684938040000001E-2</v>
      </c>
      <c r="AV668" s="24">
        <v>7.0019334550000006E-2</v>
      </c>
      <c r="AW668" s="24">
        <v>4.0099009870000001E-2</v>
      </c>
      <c r="AX668" s="24"/>
    </row>
    <row r="669" spans="1:50" x14ac:dyDescent="0.25">
      <c r="A669" s="25">
        <v>1837</v>
      </c>
      <c r="B669" s="24">
        <v>0.15332357590000001</v>
      </c>
      <c r="C669" s="24">
        <v>0.2689840496</v>
      </c>
      <c r="D669" s="24">
        <v>0.18576000000000001</v>
      </c>
      <c r="E669" s="24">
        <v>0.1857558936</v>
      </c>
      <c r="F669" s="24">
        <v>0.19375552239999999</v>
      </c>
      <c r="G669" s="24">
        <v>0.17349000000000001</v>
      </c>
      <c r="H669" s="24">
        <v>0.25905552510000002</v>
      </c>
      <c r="I669" s="24">
        <v>0.14137232299999999</v>
      </c>
      <c r="J669" s="24">
        <v>0.1796177179</v>
      </c>
      <c r="K669" s="24">
        <v>0.18953031300000001</v>
      </c>
      <c r="L669" s="24">
        <v>0.2400947064</v>
      </c>
      <c r="M669" s="24">
        <v>0.22936163840000001</v>
      </c>
      <c r="N669" s="24">
        <v>0.19886989890000001</v>
      </c>
      <c r="O669" s="24">
        <v>0.19117121400000001</v>
      </c>
      <c r="P669" s="24">
        <v>0.2433112264</v>
      </c>
      <c r="Q669" s="24">
        <v>0.2273802161</v>
      </c>
      <c r="R669" s="24">
        <v>0.24724391100000001</v>
      </c>
      <c r="S669" s="24">
        <v>0.2630867362</v>
      </c>
      <c r="T669" s="24">
        <v>0.24456194040000001</v>
      </c>
      <c r="U669" s="24">
        <v>0.18787653739999999</v>
      </c>
      <c r="V669" s="24">
        <v>0.27587279679999999</v>
      </c>
      <c r="W669" s="24">
        <v>0.1813957095</v>
      </c>
      <c r="X669" s="24">
        <v>0.23644377289999999</v>
      </c>
      <c r="Y669" s="24">
        <v>0.23989516499999999</v>
      </c>
      <c r="Z669" s="24">
        <v>0.1709880829</v>
      </c>
      <c r="AA669" s="24">
        <v>0.1810688376</v>
      </c>
      <c r="AB669" s="24">
        <v>0.17689676579999999</v>
      </c>
      <c r="AC669" s="24">
        <v>0.23989516499999999</v>
      </c>
      <c r="AD669" s="24">
        <v>0.19562041760000001</v>
      </c>
      <c r="AE669" s="24">
        <v>0.24677014350000001</v>
      </c>
      <c r="AF669" s="24">
        <v>0.2770553529</v>
      </c>
      <c r="AG669" s="24">
        <v>0.19595037400000001</v>
      </c>
      <c r="AH669" s="24">
        <v>0.30513381960000002</v>
      </c>
      <c r="AI669" s="24">
        <v>0.22404396530000001</v>
      </c>
      <c r="AJ669" s="24">
        <v>0.2330211401</v>
      </c>
      <c r="AK669" s="24">
        <v>0.2323397398</v>
      </c>
      <c r="AL669" s="24">
        <v>0.234745279</v>
      </c>
      <c r="AM669" s="24">
        <v>0.29800990220000001</v>
      </c>
      <c r="AN669" s="24">
        <v>0.20644153649999999</v>
      </c>
      <c r="AO669" s="24">
        <v>0.2130067497</v>
      </c>
      <c r="AP669" s="24">
        <v>0.21700176600000001</v>
      </c>
      <c r="AQ669" s="24">
        <v>0.29836881160000001</v>
      </c>
      <c r="AR669" s="24">
        <v>0.30512169</v>
      </c>
      <c r="AS669" s="24">
        <v>0.24472041</v>
      </c>
      <c r="AT669" s="24">
        <v>3.6821842190000002E-2</v>
      </c>
      <c r="AU669" s="24">
        <v>4.9821428950000003E-2</v>
      </c>
      <c r="AV669" s="24">
        <v>7.0482097569999999E-2</v>
      </c>
      <c r="AW669" s="24">
        <v>3.994260728E-2</v>
      </c>
      <c r="AX669" s="24"/>
    </row>
    <row r="670" spans="1:50" x14ac:dyDescent="0.25">
      <c r="A670" s="25">
        <v>1836</v>
      </c>
      <c r="B670" s="24">
        <v>0.15384761990000001</v>
      </c>
      <c r="C670" s="24">
        <v>0.27145913240000002</v>
      </c>
      <c r="D670" s="24">
        <v>0.18758</v>
      </c>
      <c r="E670" s="24">
        <v>0.18757785860000001</v>
      </c>
      <c r="F670" s="24">
        <v>0.1940281093</v>
      </c>
      <c r="G670" s="24">
        <v>0.17244999999999999</v>
      </c>
      <c r="H670" s="24">
        <v>0.2617886961</v>
      </c>
      <c r="I670" s="24">
        <v>0.14340139930000001</v>
      </c>
      <c r="J670" s="24">
        <v>0.18050083519999999</v>
      </c>
      <c r="K670" s="24">
        <v>0.1915537417</v>
      </c>
      <c r="L670" s="24">
        <v>0.24272607269999999</v>
      </c>
      <c r="M670" s="24">
        <v>0.2306124121</v>
      </c>
      <c r="N670" s="24">
        <v>0.1993515193</v>
      </c>
      <c r="O670" s="24">
        <v>0.19037134950000001</v>
      </c>
      <c r="P670" s="24">
        <v>0.24693901839999999</v>
      </c>
      <c r="Q670" s="24">
        <v>0.23120069500000001</v>
      </c>
      <c r="R670" s="24">
        <v>0.24935638900000001</v>
      </c>
      <c r="S670" s="24">
        <v>0.26440396900000002</v>
      </c>
      <c r="T670" s="24">
        <v>0.2466222793</v>
      </c>
      <c r="U670" s="24">
        <v>0.18997669219999999</v>
      </c>
      <c r="V670" s="24">
        <v>0.27945885059999998</v>
      </c>
      <c r="W670" s="24">
        <v>0.18346510830000001</v>
      </c>
      <c r="X670" s="24">
        <v>0.23832149799999999</v>
      </c>
      <c r="Y670" s="24">
        <v>0.24021562930000001</v>
      </c>
      <c r="Z670" s="24">
        <v>0.17324094470000001</v>
      </c>
      <c r="AA670" s="24">
        <v>0.1823589504</v>
      </c>
      <c r="AB670" s="24">
        <v>0.17925170060000001</v>
      </c>
      <c r="AC670" s="24">
        <v>0.24021562930000001</v>
      </c>
      <c r="AD670" s="24">
        <v>0.19855988029999999</v>
      </c>
      <c r="AE670" s="24">
        <v>0.24965938930000001</v>
      </c>
      <c r="AF670" s="24">
        <v>0.27846103909999997</v>
      </c>
      <c r="AG670" s="24">
        <v>0.1977609545</v>
      </c>
      <c r="AH670" s="24">
        <v>0.30717417600000002</v>
      </c>
      <c r="AI670" s="24">
        <v>0.2271227539</v>
      </c>
      <c r="AJ670" s="24">
        <v>0.23636484150000001</v>
      </c>
      <c r="AK670" s="24">
        <v>0.23498840630000001</v>
      </c>
      <c r="AL670" s="24">
        <v>0.2386140376</v>
      </c>
      <c r="AM670" s="24">
        <v>0.29966720940000002</v>
      </c>
      <c r="AN670" s="24">
        <v>0.21040013430000001</v>
      </c>
      <c r="AO670" s="24">
        <v>0.21743391449999999</v>
      </c>
      <c r="AP670" s="24">
        <v>0.21970382329999999</v>
      </c>
      <c r="AQ670" s="24">
        <v>0.29875943059999999</v>
      </c>
      <c r="AR670" s="24">
        <v>0.31043994429999999</v>
      </c>
      <c r="AS670" s="24">
        <v>0.24511616999999999</v>
      </c>
      <c r="AT670" s="24">
        <v>3.6884903910000003E-2</v>
      </c>
      <c r="AU670" s="24">
        <v>5.0297852609999999E-2</v>
      </c>
      <c r="AV670" s="24">
        <v>7.1308001879999999E-2</v>
      </c>
      <c r="AW670" s="24">
        <v>4.0316812690000002E-2</v>
      </c>
      <c r="AX670" s="24"/>
    </row>
    <row r="671" spans="1:50" x14ac:dyDescent="0.25">
      <c r="A671" s="25">
        <v>1835</v>
      </c>
      <c r="B671" s="24">
        <v>0.15447613599999999</v>
      </c>
      <c r="C671" s="24">
        <v>0.27129259709999998</v>
      </c>
      <c r="D671" s="24">
        <v>0.18787000000000001</v>
      </c>
      <c r="E671" s="24">
        <v>0.18787287180000001</v>
      </c>
      <c r="F671" s="24">
        <v>0.1974351704</v>
      </c>
      <c r="G671" s="24">
        <v>0.17433999999999999</v>
      </c>
      <c r="H671" s="24">
        <v>0.26342323420000002</v>
      </c>
      <c r="I671" s="24">
        <v>0.14390984179999999</v>
      </c>
      <c r="J671" s="24">
        <v>0.18357652429999999</v>
      </c>
      <c r="K671" s="24">
        <v>0.19258360560000001</v>
      </c>
      <c r="L671" s="24">
        <v>0.2444520295</v>
      </c>
      <c r="M671" s="24">
        <v>0.2325795293</v>
      </c>
      <c r="N671" s="24">
        <v>0.20027679200000001</v>
      </c>
      <c r="O671" s="24">
        <v>0.19158692660000001</v>
      </c>
      <c r="P671" s="24">
        <v>0.2489187568</v>
      </c>
      <c r="Q671" s="24">
        <v>0.23118165139999999</v>
      </c>
      <c r="R671" s="24">
        <v>0.25054433939999998</v>
      </c>
      <c r="S671" s="24">
        <v>0.2639107108</v>
      </c>
      <c r="T671" s="24">
        <v>0.2479149997</v>
      </c>
      <c r="U671" s="24">
        <v>0.1896043718</v>
      </c>
      <c r="V671" s="24">
        <v>0.28328230980000002</v>
      </c>
      <c r="W671" s="24">
        <v>0.1831772029</v>
      </c>
      <c r="X671" s="24">
        <v>0.23992808160000001</v>
      </c>
      <c r="Y671" s="24">
        <v>0.24209752679999999</v>
      </c>
      <c r="Z671" s="24">
        <v>0.17625828090000001</v>
      </c>
      <c r="AA671" s="24">
        <v>0.18433368210000001</v>
      </c>
      <c r="AB671" s="24">
        <v>0.1803072691</v>
      </c>
      <c r="AC671" s="24">
        <v>0.24209752679999999</v>
      </c>
      <c r="AD671" s="24">
        <v>0.199506551</v>
      </c>
      <c r="AE671" s="24">
        <v>0.24956023690000001</v>
      </c>
      <c r="AF671" s="24">
        <v>0.2820884883</v>
      </c>
      <c r="AG671" s="24">
        <v>0.1998599023</v>
      </c>
      <c r="AH671" s="24">
        <v>0.31009337310000001</v>
      </c>
      <c r="AI671" s="24">
        <v>0.2269030064</v>
      </c>
      <c r="AJ671" s="24">
        <v>0.23883229489999999</v>
      </c>
      <c r="AK671" s="24">
        <v>0.2370424122</v>
      </c>
      <c r="AL671" s="24">
        <v>0.24100162089999999</v>
      </c>
      <c r="AM671" s="24">
        <v>0.3023809791</v>
      </c>
      <c r="AN671" s="24">
        <v>0.2124983668</v>
      </c>
      <c r="AO671" s="24">
        <v>0.21830879149999999</v>
      </c>
      <c r="AP671" s="24">
        <v>0.21986012160000001</v>
      </c>
      <c r="AQ671" s="24">
        <v>0.3020076156</v>
      </c>
      <c r="AR671" s="24">
        <v>0.31141421200000002</v>
      </c>
      <c r="AS671" s="24">
        <v>0.24645231000000001</v>
      </c>
      <c r="AT671" s="24">
        <v>3.7223458289999997E-2</v>
      </c>
      <c r="AU671" s="24">
        <v>5.0455350429999997E-2</v>
      </c>
      <c r="AV671" s="24">
        <v>7.1743711830000001E-2</v>
      </c>
      <c r="AW671" s="24">
        <v>4.0537454190000002E-2</v>
      </c>
      <c r="AX671" s="24"/>
    </row>
    <row r="672" spans="1:50" x14ac:dyDescent="0.25">
      <c r="A672" s="25">
        <v>1834</v>
      </c>
      <c r="B672" s="24">
        <v>0.155137524</v>
      </c>
      <c r="C672" s="24">
        <v>0.27286928890000001</v>
      </c>
      <c r="D672" s="24">
        <v>0.18873999999999999</v>
      </c>
      <c r="E672" s="24">
        <v>0.18874156480000001</v>
      </c>
      <c r="F672" s="24">
        <v>0.1960440725</v>
      </c>
      <c r="G672" s="24">
        <v>0.17496999999999999</v>
      </c>
      <c r="H672" s="24">
        <v>0.2647128701</v>
      </c>
      <c r="I672" s="24">
        <v>0.1464098543</v>
      </c>
      <c r="J672" s="24">
        <v>0.1834562123</v>
      </c>
      <c r="K672" s="24">
        <v>0.19531176980000001</v>
      </c>
      <c r="L672" s="24">
        <v>0.2461488694</v>
      </c>
      <c r="M672" s="24">
        <v>0.23448696729999999</v>
      </c>
      <c r="N672" s="24">
        <v>0.20227321979999999</v>
      </c>
      <c r="O672" s="24">
        <v>0.19443671409999999</v>
      </c>
      <c r="P672" s="24">
        <v>0.25176936389999999</v>
      </c>
      <c r="Q672" s="24">
        <v>0.2327610105</v>
      </c>
      <c r="R672" s="24">
        <v>0.25132209059999999</v>
      </c>
      <c r="S672" s="24">
        <v>0.26691031459999998</v>
      </c>
      <c r="T672" s="24">
        <v>0.25061345099999999</v>
      </c>
      <c r="U672" s="24">
        <v>0.19092047209999999</v>
      </c>
      <c r="V672" s="24">
        <v>0.28652051090000002</v>
      </c>
      <c r="W672" s="24">
        <v>0.18531839550000001</v>
      </c>
      <c r="X672" s="24">
        <v>0.24136856200000001</v>
      </c>
      <c r="Y672" s="24">
        <v>0.2433601916</v>
      </c>
      <c r="Z672" s="24">
        <v>0.17625237999999999</v>
      </c>
      <c r="AA672" s="24">
        <v>0.18494492770000001</v>
      </c>
      <c r="AB672" s="24">
        <v>0.1804567873</v>
      </c>
      <c r="AC672" s="24">
        <v>0.2433601916</v>
      </c>
      <c r="AD672" s="24">
        <v>0.20153696839999999</v>
      </c>
      <c r="AE672" s="24">
        <v>0.25011715289999997</v>
      </c>
      <c r="AF672" s="24">
        <v>0.28425669669999998</v>
      </c>
      <c r="AG672" s="24">
        <v>0.20015086230000001</v>
      </c>
      <c r="AH672" s="24">
        <v>0.31108722090000002</v>
      </c>
      <c r="AI672" s="24">
        <v>0.22898793219999999</v>
      </c>
      <c r="AJ672" s="24">
        <v>0.2411514223</v>
      </c>
      <c r="AK672" s="24">
        <v>0.23958693440000001</v>
      </c>
      <c r="AL672" s="24">
        <v>0.24423956869999999</v>
      </c>
      <c r="AM672" s="24">
        <v>0.30485543609999999</v>
      </c>
      <c r="AN672" s="24">
        <v>0.21597340700000001</v>
      </c>
      <c r="AO672" s="24">
        <v>0.22170853609999999</v>
      </c>
      <c r="AP672" s="24">
        <v>0.2208999693</v>
      </c>
      <c r="AQ672" s="24">
        <v>0.30146634579999998</v>
      </c>
      <c r="AR672" s="24">
        <v>0.31528246399999998</v>
      </c>
      <c r="AS672" s="24">
        <v>0.24600295</v>
      </c>
      <c r="AT672" s="24">
        <v>3.7324037400000003E-2</v>
      </c>
      <c r="AU672" s="24">
        <v>5.1026906820000002E-2</v>
      </c>
      <c r="AV672" s="24">
        <v>7.2526708250000002E-2</v>
      </c>
      <c r="AW672" s="24">
        <v>4.108619317E-2</v>
      </c>
      <c r="AX672" s="24"/>
    </row>
    <row r="673" spans="1:50" x14ac:dyDescent="0.25">
      <c r="A673" s="25">
        <v>1833</v>
      </c>
      <c r="B673" s="24">
        <v>0.15568594629999999</v>
      </c>
      <c r="C673" s="24">
        <v>0.27306109670000001</v>
      </c>
      <c r="D673" s="24">
        <v>0.18967000000000001</v>
      </c>
      <c r="E673" s="24">
        <v>0.1896692961</v>
      </c>
      <c r="F673" s="24">
        <v>0.19822986419999999</v>
      </c>
      <c r="G673" s="24">
        <v>0.17505999999999999</v>
      </c>
      <c r="H673" s="24">
        <v>0.26715058089999999</v>
      </c>
      <c r="I673" s="24">
        <v>0.14522925019999999</v>
      </c>
      <c r="J673" s="24">
        <v>0.18589022760000001</v>
      </c>
      <c r="K673" s="24">
        <v>0.19580130279999999</v>
      </c>
      <c r="L673" s="24">
        <v>0.24818357830000001</v>
      </c>
      <c r="M673" s="24">
        <v>0.2355413288</v>
      </c>
      <c r="N673" s="24">
        <v>0.2023638338</v>
      </c>
      <c r="O673" s="24">
        <v>0.19543731210000001</v>
      </c>
      <c r="P673" s="24">
        <v>0.25344818829999999</v>
      </c>
      <c r="Q673" s="24">
        <v>0.23377628619999999</v>
      </c>
      <c r="R673" s="24">
        <v>0.25368851419999999</v>
      </c>
      <c r="S673" s="24">
        <v>0.26814940570000001</v>
      </c>
      <c r="T673" s="24">
        <v>0.25127127770000002</v>
      </c>
      <c r="U673" s="24">
        <v>0.1930561066</v>
      </c>
      <c r="V673" s="24">
        <v>0.28666502240000002</v>
      </c>
      <c r="W673" s="24">
        <v>0.1860996932</v>
      </c>
      <c r="X673" s="24">
        <v>0.2418589592</v>
      </c>
      <c r="Y673" s="24">
        <v>0.24495366220000001</v>
      </c>
      <c r="Z673" s="24">
        <v>0.17853739860000001</v>
      </c>
      <c r="AA673" s="24">
        <v>0.1881494075</v>
      </c>
      <c r="AB673" s="24">
        <v>0.18291491269999999</v>
      </c>
      <c r="AC673" s="24">
        <v>0.24495366220000001</v>
      </c>
      <c r="AD673" s="24">
        <v>0.20353324710000001</v>
      </c>
      <c r="AE673" s="24">
        <v>0.2537120283</v>
      </c>
      <c r="AF673" s="24">
        <v>0.2862907052</v>
      </c>
      <c r="AG673" s="24">
        <v>0.20226414500000001</v>
      </c>
      <c r="AH673" s="24">
        <v>0.3132725656</v>
      </c>
      <c r="AI673" s="24">
        <v>0.23050236700000001</v>
      </c>
      <c r="AJ673" s="24">
        <v>0.2409410179</v>
      </c>
      <c r="AK673" s="24">
        <v>0.2410910875</v>
      </c>
      <c r="AL673" s="24">
        <v>0.245163098</v>
      </c>
      <c r="AM673" s="24">
        <v>0.30685544009999999</v>
      </c>
      <c r="AN673" s="24">
        <v>0.21670611200000001</v>
      </c>
      <c r="AO673" s="24">
        <v>0.22493326659999999</v>
      </c>
      <c r="AP673" s="24">
        <v>0.2207202315</v>
      </c>
      <c r="AQ673" s="24">
        <v>0.30379974840000001</v>
      </c>
      <c r="AR673" s="24">
        <v>0.31673878430000002</v>
      </c>
      <c r="AS673" s="24">
        <v>0.24795643000000001</v>
      </c>
      <c r="AT673" s="24">
        <v>3.7492536010000001E-2</v>
      </c>
      <c r="AU673" s="24">
        <v>5.0952382390000002E-2</v>
      </c>
      <c r="AV673" s="24">
        <v>7.2533197699999996E-2</v>
      </c>
      <c r="AW673" s="24">
        <v>4.131135717E-2</v>
      </c>
      <c r="AX673" s="24"/>
    </row>
    <row r="674" spans="1:50" x14ac:dyDescent="0.25">
      <c r="A674" s="25">
        <v>1832</v>
      </c>
      <c r="B674" s="24">
        <v>0.15637552739999999</v>
      </c>
      <c r="C674" s="24">
        <v>0.27569454910000002</v>
      </c>
      <c r="D674" s="24">
        <v>0.19148999999999999</v>
      </c>
      <c r="E674" s="24">
        <v>0.19148534540000001</v>
      </c>
      <c r="F674" s="24">
        <v>0.2000779063</v>
      </c>
      <c r="G674" s="24">
        <v>0.17610999999999999</v>
      </c>
      <c r="H674" s="24">
        <v>0.27025258540000002</v>
      </c>
      <c r="I674" s="24">
        <v>0.14762423929999999</v>
      </c>
      <c r="J674" s="24">
        <v>0.1870843023</v>
      </c>
      <c r="K674" s="24">
        <v>0.19751039149999999</v>
      </c>
      <c r="L674" s="24">
        <v>0.25020337100000001</v>
      </c>
      <c r="M674" s="24">
        <v>0.23664262890000001</v>
      </c>
      <c r="N674" s="24">
        <v>0.20427018399999999</v>
      </c>
      <c r="O674" s="24">
        <v>0.19686402380000001</v>
      </c>
      <c r="P674" s="24">
        <v>0.25563886759999999</v>
      </c>
      <c r="Q674" s="24">
        <v>0.23557378349999999</v>
      </c>
      <c r="R674" s="24">
        <v>0.25608554480000001</v>
      </c>
      <c r="S674" s="24">
        <v>0.26988044379999998</v>
      </c>
      <c r="T674" s="24">
        <v>0.25368040800000002</v>
      </c>
      <c r="U674" s="24">
        <v>0.19401094320000001</v>
      </c>
      <c r="V674" s="24">
        <v>0.2871544063</v>
      </c>
      <c r="W674" s="24">
        <v>0.1876191646</v>
      </c>
      <c r="X674" s="24">
        <v>0.24490068849999999</v>
      </c>
      <c r="Y674" s="24">
        <v>0.24617113169999999</v>
      </c>
      <c r="Z674" s="24">
        <v>0.1808264852</v>
      </c>
      <c r="AA674" s="24">
        <v>0.1895406395</v>
      </c>
      <c r="AB674" s="24">
        <v>0.18444146219999999</v>
      </c>
      <c r="AC674" s="24">
        <v>0.24617113169999999</v>
      </c>
      <c r="AD674" s="24">
        <v>0.20721681419999999</v>
      </c>
      <c r="AE674" s="24">
        <v>0.25575053689999999</v>
      </c>
      <c r="AF674" s="24">
        <v>0.28926542399999999</v>
      </c>
      <c r="AG674" s="24">
        <v>0.2027101368</v>
      </c>
      <c r="AH674" s="24">
        <v>0.31645840409999998</v>
      </c>
      <c r="AI674" s="24">
        <v>0.23319195209999999</v>
      </c>
      <c r="AJ674" s="24">
        <v>0.24481239909999999</v>
      </c>
      <c r="AK674" s="24">
        <v>0.2427798957</v>
      </c>
      <c r="AL674" s="24">
        <v>0.2464245856</v>
      </c>
      <c r="AM674" s="24">
        <v>0.31053987150000001</v>
      </c>
      <c r="AN674" s="24">
        <v>0.2191965431</v>
      </c>
      <c r="AO674" s="24">
        <v>0.22560301420000001</v>
      </c>
      <c r="AP674" s="24">
        <v>0.22277994449999999</v>
      </c>
      <c r="AQ674" s="24">
        <v>0.30627563600000002</v>
      </c>
      <c r="AR674" s="24">
        <v>0.32139080759999999</v>
      </c>
      <c r="AS674" s="24">
        <v>0.24872886999999999</v>
      </c>
      <c r="AT674" s="24">
        <v>3.7788383660000001E-2</v>
      </c>
      <c r="AU674" s="24">
        <v>5.1514301450000001E-2</v>
      </c>
      <c r="AV674" s="24">
        <v>7.34654218E-2</v>
      </c>
      <c r="AW674" s="24">
        <v>4.1493255649999998E-2</v>
      </c>
      <c r="AX674" s="24"/>
    </row>
    <row r="675" spans="1:50" x14ac:dyDescent="0.25">
      <c r="A675" s="25">
        <v>1831</v>
      </c>
      <c r="B675" s="24">
        <v>0.1573536545</v>
      </c>
      <c r="C675" s="24">
        <v>0.27764773370000001</v>
      </c>
      <c r="D675" s="24">
        <v>0.19156000000000001</v>
      </c>
      <c r="E675" s="24">
        <v>0.1915647238</v>
      </c>
      <c r="F675" s="24">
        <v>0.1996196657</v>
      </c>
      <c r="G675" s="24">
        <v>0.17710999999999999</v>
      </c>
      <c r="H675" s="24">
        <v>0.27121719719999998</v>
      </c>
      <c r="I675" s="24">
        <v>0.14925396439999999</v>
      </c>
      <c r="J675" s="24">
        <v>0.18888683619999999</v>
      </c>
      <c r="K675" s="24">
        <v>0.1984148771</v>
      </c>
      <c r="L675" s="24">
        <v>0.25065711140000002</v>
      </c>
      <c r="M675" s="24">
        <v>0.2372965813</v>
      </c>
      <c r="N675" s="24">
        <v>0.20717097819999999</v>
      </c>
      <c r="O675" s="24">
        <v>0.1983549446</v>
      </c>
      <c r="P675" s="24">
        <v>0.2582879663</v>
      </c>
      <c r="Q675" s="24">
        <v>0.23698537049999999</v>
      </c>
      <c r="R675" s="24">
        <v>0.25716233249999998</v>
      </c>
      <c r="S675" s="24">
        <v>0.27098253369999997</v>
      </c>
      <c r="T675" s="24">
        <v>0.25595003370000002</v>
      </c>
      <c r="U675" s="24">
        <v>0.1946872771</v>
      </c>
      <c r="V675" s="24">
        <v>0.2908869684</v>
      </c>
      <c r="W675" s="24">
        <v>0.18922068180000001</v>
      </c>
      <c r="X675" s="24">
        <v>0.24689929190000001</v>
      </c>
      <c r="Y675" s="24">
        <v>0.24902859329999999</v>
      </c>
      <c r="Z675" s="24">
        <v>0.18309606610000001</v>
      </c>
      <c r="AA675" s="24">
        <v>0.1904624999</v>
      </c>
      <c r="AB675" s="24">
        <v>0.18659518659999999</v>
      </c>
      <c r="AC675" s="24">
        <v>0.24902859329999999</v>
      </c>
      <c r="AD675" s="24">
        <v>0.20790392160000001</v>
      </c>
      <c r="AE675" s="24">
        <v>0.25633466240000002</v>
      </c>
      <c r="AF675" s="24">
        <v>0.2912029028</v>
      </c>
      <c r="AG675" s="24">
        <v>0.20464630419999999</v>
      </c>
      <c r="AH675" s="24">
        <v>0.31852954630000002</v>
      </c>
      <c r="AI675" s="24">
        <v>0.2359767854</v>
      </c>
      <c r="AJ675" s="24">
        <v>0.24504944679999999</v>
      </c>
      <c r="AK675" s="24">
        <v>0.24461275339999999</v>
      </c>
      <c r="AL675" s="24">
        <v>0.2499426454</v>
      </c>
      <c r="AM675" s="24">
        <v>0.31300467250000003</v>
      </c>
      <c r="AN675" s="24">
        <v>0.22106651960000001</v>
      </c>
      <c r="AO675" s="24">
        <v>0.22737297419999999</v>
      </c>
      <c r="AP675" s="24">
        <v>0.2248468548</v>
      </c>
      <c r="AQ675" s="24">
        <v>0.30768576260000002</v>
      </c>
      <c r="AR675" s="24">
        <v>0.32392761110000001</v>
      </c>
      <c r="AS675" s="24">
        <v>0.24922535000000001</v>
      </c>
      <c r="AT675" s="24">
        <v>3.769074008E-2</v>
      </c>
      <c r="AU675" s="24">
        <v>5.1911510530000003E-2</v>
      </c>
      <c r="AV675" s="24">
        <v>7.3926568030000001E-2</v>
      </c>
      <c r="AW675" s="24">
        <v>4.2001258579999999E-2</v>
      </c>
      <c r="AX675" s="24"/>
    </row>
    <row r="676" spans="1:50" x14ac:dyDescent="0.25">
      <c r="A676" s="25">
        <v>1830</v>
      </c>
      <c r="B676" s="24">
        <v>0.1581566036</v>
      </c>
      <c r="C676" s="24">
        <v>0.2788304687</v>
      </c>
      <c r="D676" s="24">
        <v>0.19370000000000001</v>
      </c>
      <c r="E676" s="24">
        <v>0.19369900230000001</v>
      </c>
      <c r="F676" s="24">
        <v>0.20229499040000001</v>
      </c>
      <c r="G676" s="24">
        <v>0.17759</v>
      </c>
      <c r="H676" s="24">
        <v>0.2736674845</v>
      </c>
      <c r="I676" s="24">
        <v>0.14830863480000001</v>
      </c>
      <c r="J676" s="24">
        <v>0.1899725199</v>
      </c>
      <c r="K676" s="24">
        <v>0.1995731443</v>
      </c>
      <c r="L676" s="24">
        <v>0.25355565549999998</v>
      </c>
      <c r="M676" s="24">
        <v>0.23940975959999999</v>
      </c>
      <c r="N676" s="24">
        <v>0.2080629319</v>
      </c>
      <c r="O676" s="24">
        <v>0.2003041059</v>
      </c>
      <c r="P676" s="24">
        <v>0.26053732629999998</v>
      </c>
      <c r="Q676" s="24">
        <v>0.23849491780000001</v>
      </c>
      <c r="R676" s="24">
        <v>0.25757256150000002</v>
      </c>
      <c r="S676" s="24">
        <v>0.27363684770000002</v>
      </c>
      <c r="T676" s="24">
        <v>0.25899246339999998</v>
      </c>
      <c r="U676" s="24">
        <v>0.19852504130000001</v>
      </c>
      <c r="V676" s="24">
        <v>0.29562297459999998</v>
      </c>
      <c r="W676" s="24">
        <v>0.19072036449999999</v>
      </c>
      <c r="X676" s="24">
        <v>0.2478580028</v>
      </c>
      <c r="Y676" s="24">
        <v>0.25015196200000001</v>
      </c>
      <c r="Z676" s="24">
        <v>0.184290275</v>
      </c>
      <c r="AA676" s="24">
        <v>0.19285842780000001</v>
      </c>
      <c r="AB676" s="24">
        <v>0.1879497617</v>
      </c>
      <c r="AC676" s="24">
        <v>0.25015196200000001</v>
      </c>
      <c r="AD676" s="24">
        <v>0.21052637699999999</v>
      </c>
      <c r="AE676" s="24">
        <v>0.25866067409999999</v>
      </c>
      <c r="AF676" s="24">
        <v>0.29352247710000001</v>
      </c>
      <c r="AG676" s="24">
        <v>0.20688080789999999</v>
      </c>
      <c r="AH676" s="24">
        <v>0.31900617479999999</v>
      </c>
      <c r="AI676" s="24">
        <v>0.2369729877</v>
      </c>
      <c r="AJ676" s="24">
        <v>0.2474481463</v>
      </c>
      <c r="AK676" s="24">
        <v>0.2461994737</v>
      </c>
      <c r="AL676" s="24">
        <v>0.25012642149999997</v>
      </c>
      <c r="AM676" s="24">
        <v>0.31545028089999999</v>
      </c>
      <c r="AN676" s="24">
        <v>0.2230447978</v>
      </c>
      <c r="AO676" s="24">
        <v>0.23076181109999999</v>
      </c>
      <c r="AP676" s="24">
        <v>0.22632160779999999</v>
      </c>
      <c r="AQ676" s="24">
        <v>0.3087721169</v>
      </c>
      <c r="AR676" s="24">
        <v>0.32746371629999999</v>
      </c>
      <c r="AS676" s="24">
        <v>0.25159521000000001</v>
      </c>
      <c r="AT676" s="24">
        <v>3.8096014409999997E-2</v>
      </c>
      <c r="AU676" s="24">
        <v>5.2115652710000002E-2</v>
      </c>
      <c r="AV676" s="24">
        <v>7.4878185989999999E-2</v>
      </c>
      <c r="AW676" s="24">
        <v>4.2176887390000001E-2</v>
      </c>
      <c r="AX676" s="24"/>
    </row>
    <row r="677" spans="1:50" x14ac:dyDescent="0.25">
      <c r="A677" s="25">
        <v>1829</v>
      </c>
      <c r="B677" s="24">
        <v>0.1591938138</v>
      </c>
      <c r="C677" s="24">
        <v>0.28191837669999997</v>
      </c>
      <c r="D677" s="24">
        <v>0.19539999999999999</v>
      </c>
      <c r="E677" s="24">
        <v>0.19540277119999999</v>
      </c>
      <c r="F677" s="24">
        <v>0.2035897076</v>
      </c>
      <c r="G677" s="24">
        <v>0.17851</v>
      </c>
      <c r="H677" s="24">
        <v>0.27655741569999998</v>
      </c>
      <c r="I677" s="24">
        <v>0.1493107229</v>
      </c>
      <c r="J677" s="24">
        <v>0.1928708106</v>
      </c>
      <c r="K677" s="24">
        <v>0.2020501941</v>
      </c>
      <c r="L677" s="24">
        <v>0.25625523919999998</v>
      </c>
      <c r="M677" s="24">
        <v>0.24255797270000001</v>
      </c>
      <c r="N677" s="24">
        <v>0.20946612949999999</v>
      </c>
      <c r="O677" s="24">
        <v>0.20167376100000001</v>
      </c>
      <c r="P677" s="24">
        <v>0.26529559489999999</v>
      </c>
      <c r="Q677" s="24">
        <v>0.24195262789999999</v>
      </c>
      <c r="R677" s="24">
        <v>0.26190859080000001</v>
      </c>
      <c r="S677" s="24">
        <v>0.27560606599999998</v>
      </c>
      <c r="T677" s="24">
        <v>0.26105454560000002</v>
      </c>
      <c r="U677" s="24">
        <v>0.199382484</v>
      </c>
      <c r="V677" s="24">
        <v>0.2978451848</v>
      </c>
      <c r="W677" s="24">
        <v>0.1917432547</v>
      </c>
      <c r="X677" s="24">
        <v>0.25039803980000003</v>
      </c>
      <c r="Y677" s="24">
        <v>0.25163659449999998</v>
      </c>
      <c r="Z677" s="24">
        <v>0.18658186500000001</v>
      </c>
      <c r="AA677" s="24">
        <v>0.19456753130000001</v>
      </c>
      <c r="AB677" s="24">
        <v>0.19143936040000001</v>
      </c>
      <c r="AC677" s="24">
        <v>0.25163659449999998</v>
      </c>
      <c r="AD677" s="24">
        <v>0.21125382179999999</v>
      </c>
      <c r="AE677" s="24">
        <v>0.25986897949999999</v>
      </c>
      <c r="AF677" s="24">
        <v>0.29615378380000001</v>
      </c>
      <c r="AG677" s="24">
        <v>0.2081315219</v>
      </c>
      <c r="AH677" s="24">
        <v>0.32232797149999998</v>
      </c>
      <c r="AI677" s="24">
        <v>0.23701238629999999</v>
      </c>
      <c r="AJ677" s="24">
        <v>0.24896985290000001</v>
      </c>
      <c r="AK677" s="24">
        <v>0.24773055320000001</v>
      </c>
      <c r="AL677" s="24">
        <v>0.25434097649999998</v>
      </c>
      <c r="AM677" s="24">
        <v>0.31726893779999998</v>
      </c>
      <c r="AN677" s="24">
        <v>0.2256900221</v>
      </c>
      <c r="AO677" s="24">
        <v>0.23392672840000001</v>
      </c>
      <c r="AP677" s="24">
        <v>0.22642467920000001</v>
      </c>
      <c r="AQ677" s="24">
        <v>0.31264135240000002</v>
      </c>
      <c r="AR677" s="24">
        <v>0.33093994859999998</v>
      </c>
      <c r="AS677" s="24">
        <v>0.25272359</v>
      </c>
      <c r="AT677" s="24">
        <v>3.8082931190000002E-2</v>
      </c>
      <c r="AU677" s="24">
        <v>5.2699685099999997E-2</v>
      </c>
      <c r="AV677" s="24">
        <v>7.5366571549999997E-2</v>
      </c>
      <c r="AW677" s="24">
        <v>4.2669352139999998E-2</v>
      </c>
      <c r="AX677" s="24"/>
    </row>
    <row r="678" spans="1:50" x14ac:dyDescent="0.25">
      <c r="A678" s="25">
        <v>1828</v>
      </c>
      <c r="B678" s="24">
        <v>0.160291031</v>
      </c>
      <c r="C678" s="24">
        <v>0.28507232669999999</v>
      </c>
      <c r="D678" s="24">
        <v>0.1968</v>
      </c>
      <c r="E678" s="24">
        <v>0.1967975199</v>
      </c>
      <c r="F678" s="24">
        <v>0.20416513089999999</v>
      </c>
      <c r="G678" s="24">
        <v>0.18115999999999999</v>
      </c>
      <c r="H678" s="24">
        <v>0.27815562490000001</v>
      </c>
      <c r="I678" s="24">
        <v>0.15163303910000001</v>
      </c>
      <c r="J678" s="24">
        <v>0.19277054069999999</v>
      </c>
      <c r="K678" s="24">
        <v>0.20348407330000001</v>
      </c>
      <c r="L678" s="24">
        <v>0.25698691610000002</v>
      </c>
      <c r="M678" s="24">
        <v>0.24459216</v>
      </c>
      <c r="N678" s="24">
        <v>0.21116714180000001</v>
      </c>
      <c r="O678" s="24">
        <v>0.202908054</v>
      </c>
      <c r="P678" s="24">
        <v>0.2665018737</v>
      </c>
      <c r="Q678" s="24">
        <v>0.24323998390000001</v>
      </c>
      <c r="R678" s="24">
        <v>0.2630660534</v>
      </c>
      <c r="S678" s="24">
        <v>0.27749288080000001</v>
      </c>
      <c r="T678" s="24">
        <v>0.26218512649999998</v>
      </c>
      <c r="U678" s="24">
        <v>0.2016754597</v>
      </c>
      <c r="V678" s="24">
        <v>0.30081528429999999</v>
      </c>
      <c r="W678" s="24">
        <v>0.19517351690000001</v>
      </c>
      <c r="X678" s="24">
        <v>0.25327491759999998</v>
      </c>
      <c r="Y678" s="24">
        <v>0.25355643030000002</v>
      </c>
      <c r="Z678" s="24">
        <v>0.1887182593</v>
      </c>
      <c r="AA678" s="24">
        <v>0.19715617599999999</v>
      </c>
      <c r="AB678" s="24">
        <v>0.19341535870000001</v>
      </c>
      <c r="AC678" s="24">
        <v>0.25355643030000002</v>
      </c>
      <c r="AD678" s="24">
        <v>0.21400730309999999</v>
      </c>
      <c r="AE678" s="24">
        <v>0.2613568604</v>
      </c>
      <c r="AF678" s="24">
        <v>0.29821419719999998</v>
      </c>
      <c r="AG678" s="24">
        <v>0.21099033950000001</v>
      </c>
      <c r="AH678" s="24">
        <v>0.32645520569999997</v>
      </c>
      <c r="AI678" s="24">
        <v>0.23953430349999999</v>
      </c>
      <c r="AJ678" s="24">
        <v>0.25125786659999999</v>
      </c>
      <c r="AK678" s="24">
        <v>0.25122994180000002</v>
      </c>
      <c r="AL678" s="24">
        <v>0.25718739629999998</v>
      </c>
      <c r="AM678" s="24">
        <v>0.32038807870000002</v>
      </c>
      <c r="AN678" s="24">
        <v>0.2276369184</v>
      </c>
      <c r="AO678" s="24">
        <v>0.23552538449999999</v>
      </c>
      <c r="AP678" s="24">
        <v>0.22879496220000001</v>
      </c>
      <c r="AQ678" s="24">
        <v>0.31556907299999998</v>
      </c>
      <c r="AR678" s="24">
        <v>0.33386743070000002</v>
      </c>
      <c r="AS678" s="24">
        <v>0.25518091999999998</v>
      </c>
      <c r="AT678" s="24">
        <v>3.8616638629999998E-2</v>
      </c>
      <c r="AU678" s="24">
        <v>5.3189255300000002E-2</v>
      </c>
      <c r="AV678" s="24">
        <v>7.6302781700000002E-2</v>
      </c>
      <c r="AW678" s="24">
        <v>4.3230343609999999E-2</v>
      </c>
      <c r="AX678" s="24"/>
    </row>
    <row r="679" spans="1:50" x14ac:dyDescent="0.25">
      <c r="A679" s="25">
        <v>1827</v>
      </c>
      <c r="B679" s="24">
        <v>0.16111028190000001</v>
      </c>
      <c r="C679" s="24">
        <v>0.28452864290000002</v>
      </c>
      <c r="D679" s="24">
        <v>0.19678000000000001</v>
      </c>
      <c r="E679" s="24">
        <v>0.19677850599999999</v>
      </c>
      <c r="F679" s="24">
        <v>0.2031829208</v>
      </c>
      <c r="G679" s="24">
        <v>0.18117</v>
      </c>
      <c r="H679" s="24">
        <v>0.28046685459999998</v>
      </c>
      <c r="I679" s="24">
        <v>0.1521515846</v>
      </c>
      <c r="J679" s="24">
        <v>0.19467556480000001</v>
      </c>
      <c r="K679" s="24">
        <v>0.20582666990000001</v>
      </c>
      <c r="L679" s="24">
        <v>0.25791558619999999</v>
      </c>
      <c r="M679" s="24">
        <v>0.24450419840000001</v>
      </c>
      <c r="N679" s="24">
        <v>0.21274347599999999</v>
      </c>
      <c r="O679" s="24">
        <v>0.20464800299999999</v>
      </c>
      <c r="P679" s="24">
        <v>0.2687025368</v>
      </c>
      <c r="Q679" s="24">
        <v>0.2437447459</v>
      </c>
      <c r="R679" s="24">
        <v>0.26517048479999999</v>
      </c>
      <c r="S679" s="24">
        <v>0.27687093619999997</v>
      </c>
      <c r="T679" s="24">
        <v>0.26487562059999997</v>
      </c>
      <c r="U679" s="24">
        <v>0.20196846130000001</v>
      </c>
      <c r="V679" s="24">
        <v>0.30040487649999997</v>
      </c>
      <c r="W679" s="24">
        <v>0.19695593419999999</v>
      </c>
      <c r="X679" s="24">
        <v>0.25442829729999999</v>
      </c>
      <c r="Y679" s="24">
        <v>0.25464212889999999</v>
      </c>
      <c r="Z679" s="24">
        <v>0.190748632</v>
      </c>
      <c r="AA679" s="24">
        <v>0.19827055930000001</v>
      </c>
      <c r="AB679" s="24">
        <v>0.19448366759999999</v>
      </c>
      <c r="AC679" s="24">
        <v>0.25464212889999999</v>
      </c>
      <c r="AD679" s="24">
        <v>0.216904968</v>
      </c>
      <c r="AE679" s="24">
        <v>0.26163393260000001</v>
      </c>
      <c r="AF679" s="24">
        <v>0.30160355570000003</v>
      </c>
      <c r="AG679" s="24">
        <v>0.21060259640000001</v>
      </c>
      <c r="AH679" s="24">
        <v>0.32636982199999998</v>
      </c>
      <c r="AI679" s="24">
        <v>0.24133558569999999</v>
      </c>
      <c r="AJ679" s="24">
        <v>0.25424316530000002</v>
      </c>
      <c r="AK679" s="24">
        <v>0.25390383599999999</v>
      </c>
      <c r="AL679" s="24">
        <v>0.25937566159999997</v>
      </c>
      <c r="AM679" s="24">
        <v>0.32402369380000001</v>
      </c>
      <c r="AN679" s="24">
        <v>0.23063561320000001</v>
      </c>
      <c r="AO679" s="24">
        <v>0.23889519270000001</v>
      </c>
      <c r="AP679" s="24">
        <v>0.22999455029999999</v>
      </c>
      <c r="AQ679" s="24">
        <v>0.31661900879999999</v>
      </c>
      <c r="AR679" s="24">
        <v>0.33756592870000002</v>
      </c>
      <c r="AS679" s="24">
        <v>0.25579162</v>
      </c>
      <c r="AT679" s="24">
        <v>3.8716666400000002E-2</v>
      </c>
      <c r="AU679" s="24">
        <v>5.3382374349999998E-2</v>
      </c>
      <c r="AV679" s="24">
        <v>7.6671198009999997E-2</v>
      </c>
      <c r="AW679" s="24">
        <v>4.3362762780000001E-2</v>
      </c>
      <c r="AX679" s="24"/>
    </row>
    <row r="680" spans="1:50" x14ac:dyDescent="0.25">
      <c r="A680" s="25">
        <v>1826</v>
      </c>
      <c r="B680" s="24">
        <v>0.16234032809999999</v>
      </c>
      <c r="C680" s="24">
        <v>0.28635555509999999</v>
      </c>
      <c r="D680" s="24">
        <v>0.20014000000000001</v>
      </c>
      <c r="E680" s="24">
        <v>0.2001404464</v>
      </c>
      <c r="F680" s="24">
        <v>0.20586737990000001</v>
      </c>
      <c r="G680" s="24">
        <v>0.18361</v>
      </c>
      <c r="H680" s="24">
        <v>0.28307098149999999</v>
      </c>
      <c r="I680" s="24">
        <v>0.15334451199999999</v>
      </c>
      <c r="J680" s="24">
        <v>0.19669030609999999</v>
      </c>
      <c r="K680" s="24">
        <v>0.2075229287</v>
      </c>
      <c r="L680" s="24">
        <v>0.26008564229999998</v>
      </c>
      <c r="M680" s="24">
        <v>0.24707588550000001</v>
      </c>
      <c r="N680" s="24">
        <v>0.2148454487</v>
      </c>
      <c r="O680" s="24">
        <v>0.20690281690000001</v>
      </c>
      <c r="P680" s="24">
        <v>0.27324870229999998</v>
      </c>
      <c r="Q680" s="24">
        <v>0.2450412065</v>
      </c>
      <c r="R680" s="24">
        <v>0.26819282770000002</v>
      </c>
      <c r="S680" s="24">
        <v>0.27953821420000002</v>
      </c>
      <c r="T680" s="24">
        <v>0.26683464649999999</v>
      </c>
      <c r="U680" s="24">
        <v>0.20210123059999999</v>
      </c>
      <c r="V680" s="24">
        <v>0.30458098649999998</v>
      </c>
      <c r="W680" s="24">
        <v>0.1976101398</v>
      </c>
      <c r="X680" s="24">
        <v>0.25548219680000001</v>
      </c>
      <c r="Y680" s="24">
        <v>0.25841808319999998</v>
      </c>
      <c r="Z680" s="24">
        <v>0.19288368519999999</v>
      </c>
      <c r="AA680" s="24">
        <v>0.20091287790000001</v>
      </c>
      <c r="AB680" s="24">
        <v>0.19685849550000001</v>
      </c>
      <c r="AC680" s="24">
        <v>0.25841808319999998</v>
      </c>
      <c r="AD680" s="24">
        <v>0.21820290389999999</v>
      </c>
      <c r="AE680" s="24">
        <v>0.26323762540000001</v>
      </c>
      <c r="AF680" s="24">
        <v>0.30465728040000001</v>
      </c>
      <c r="AG680" s="24">
        <v>0.21256530279999999</v>
      </c>
      <c r="AH680" s="24">
        <v>0.32851916549999999</v>
      </c>
      <c r="AI680" s="24">
        <v>0.2438332886</v>
      </c>
      <c r="AJ680" s="24">
        <v>0.25580668449999999</v>
      </c>
      <c r="AK680" s="24">
        <v>0.25415992739999999</v>
      </c>
      <c r="AL680" s="24">
        <v>0.26440587640000002</v>
      </c>
      <c r="AM680" s="24">
        <v>0.32633209229999999</v>
      </c>
      <c r="AN680" s="24">
        <v>0.23344193399999999</v>
      </c>
      <c r="AO680" s="24">
        <v>0.24124968050000001</v>
      </c>
      <c r="AP680" s="24">
        <v>0.23137083650000001</v>
      </c>
      <c r="AQ680" s="24">
        <v>0.32131215930000001</v>
      </c>
      <c r="AR680" s="24">
        <v>0.34218236800000001</v>
      </c>
      <c r="AS680" s="24">
        <v>0.25855908</v>
      </c>
      <c r="AT680" s="24">
        <v>3.8886267689999997E-2</v>
      </c>
      <c r="AU680" s="24">
        <v>5.3596403450000003E-2</v>
      </c>
      <c r="AV680" s="24">
        <v>7.7813744539999993E-2</v>
      </c>
      <c r="AW680" s="24">
        <v>4.3646950269999998E-2</v>
      </c>
      <c r="AX680" s="24"/>
    </row>
    <row r="681" spans="1:50" x14ac:dyDescent="0.25">
      <c r="A681" s="25">
        <v>1825</v>
      </c>
      <c r="B681" s="24">
        <v>0.16365513209999999</v>
      </c>
      <c r="C681" s="24">
        <v>0.28932318089999998</v>
      </c>
      <c r="D681" s="24">
        <v>0.19986999999999999</v>
      </c>
      <c r="E681" s="24">
        <v>0.1998650283</v>
      </c>
      <c r="F681" s="24">
        <v>0.20835559070000001</v>
      </c>
      <c r="G681" s="24">
        <v>0.18356</v>
      </c>
      <c r="H681" s="24">
        <v>0.2867062688</v>
      </c>
      <c r="I681" s="24">
        <v>0.15368632970000001</v>
      </c>
      <c r="J681" s="24">
        <v>0.19798439740000001</v>
      </c>
      <c r="K681" s="24">
        <v>0.20924445990000001</v>
      </c>
      <c r="L681" s="24">
        <v>0.26240217690000001</v>
      </c>
      <c r="M681" s="24">
        <v>0.2488239408</v>
      </c>
      <c r="N681" s="24">
        <v>0.2163642794</v>
      </c>
      <c r="O681" s="24">
        <v>0.208706215</v>
      </c>
      <c r="P681" s="24">
        <v>0.2747386396</v>
      </c>
      <c r="Q681" s="24">
        <v>0.24846458439999999</v>
      </c>
      <c r="R681" s="24">
        <v>0.27090257410000002</v>
      </c>
      <c r="S681" s="24">
        <v>0.28114491699999999</v>
      </c>
      <c r="T681" s="24">
        <v>0.2703842521</v>
      </c>
      <c r="U681" s="24">
        <v>0.20579910279999999</v>
      </c>
      <c r="V681" s="24">
        <v>0.30593839290000002</v>
      </c>
      <c r="W681" s="24">
        <v>0.19997668269999999</v>
      </c>
      <c r="X681" s="24">
        <v>0.25863680239999998</v>
      </c>
      <c r="Y681" s="24">
        <v>0.2581517398</v>
      </c>
      <c r="Z681" s="24">
        <v>0.19410632550000001</v>
      </c>
      <c r="AA681" s="24">
        <v>0.20286919179999999</v>
      </c>
      <c r="AB681" s="24">
        <v>0.19888934489999999</v>
      </c>
      <c r="AC681" s="24">
        <v>0.2581517398</v>
      </c>
      <c r="AD681" s="24">
        <v>0.2210880965</v>
      </c>
      <c r="AE681" s="24">
        <v>0.26715373990000002</v>
      </c>
      <c r="AF681" s="24">
        <v>0.30636507270000002</v>
      </c>
      <c r="AG681" s="24">
        <v>0.21500824390000001</v>
      </c>
      <c r="AH681" s="24">
        <v>0.33189171550000002</v>
      </c>
      <c r="AI681" s="24">
        <v>0.24666644630000001</v>
      </c>
      <c r="AJ681" s="24">
        <v>0.25941455359999999</v>
      </c>
      <c r="AK681" s="24">
        <v>0.25816598530000001</v>
      </c>
      <c r="AL681" s="24">
        <v>0.26700574160000001</v>
      </c>
      <c r="AM681" s="24">
        <v>0.32858327030000001</v>
      </c>
      <c r="AN681" s="24">
        <v>0.23459686339999999</v>
      </c>
      <c r="AO681" s="24">
        <v>0.2450170368</v>
      </c>
      <c r="AP681" s="24">
        <v>0.23353157939999999</v>
      </c>
      <c r="AQ681" s="24">
        <v>0.32288664579999998</v>
      </c>
      <c r="AR681" s="24">
        <v>0.3466158211</v>
      </c>
      <c r="AS681" s="24">
        <v>0.26027252000000001</v>
      </c>
      <c r="AT681" s="24">
        <v>3.9464533330000003E-2</v>
      </c>
      <c r="AU681" s="24">
        <v>5.4549507800000001E-2</v>
      </c>
      <c r="AV681" s="24">
        <v>7.8792765740000006E-2</v>
      </c>
      <c r="AW681" s="24">
        <v>4.4519990680000003E-2</v>
      </c>
      <c r="AX681" s="24"/>
    </row>
    <row r="682" spans="1:50" x14ac:dyDescent="0.25">
      <c r="A682" s="25">
        <v>1824</v>
      </c>
      <c r="B682" s="24">
        <v>0.1645593196</v>
      </c>
      <c r="C682" s="24">
        <v>0.28999328610000003</v>
      </c>
      <c r="D682" s="24">
        <v>0.20132</v>
      </c>
      <c r="E682" s="24">
        <v>0.20132465660000001</v>
      </c>
      <c r="F682" s="24">
        <v>0.20982709529999999</v>
      </c>
      <c r="G682" s="24">
        <v>0.18479000000000001</v>
      </c>
      <c r="H682" s="24">
        <v>0.2885090709</v>
      </c>
      <c r="I682" s="24">
        <v>0.15447860960000001</v>
      </c>
      <c r="J682" s="24">
        <v>0.19915877279999999</v>
      </c>
      <c r="K682" s="24">
        <v>0.21043100949999999</v>
      </c>
      <c r="L682" s="24">
        <v>0.2641593814</v>
      </c>
      <c r="M682" s="24">
        <v>0.25236761569999999</v>
      </c>
      <c r="N682" s="24">
        <v>0.219099611</v>
      </c>
      <c r="O682" s="24">
        <v>0.21133694049999999</v>
      </c>
      <c r="P682" s="24">
        <v>0.2801839411</v>
      </c>
      <c r="Q682" s="24">
        <v>0.24996699389999999</v>
      </c>
      <c r="R682" s="24">
        <v>0.2716222405</v>
      </c>
      <c r="S682" s="24">
        <v>0.28294846420000003</v>
      </c>
      <c r="T682" s="24">
        <v>0.27135103939999999</v>
      </c>
      <c r="U682" s="24">
        <v>0.2075995356</v>
      </c>
      <c r="V682" s="24">
        <v>0.3088744283</v>
      </c>
      <c r="W682" s="24">
        <v>0.2027614117</v>
      </c>
      <c r="X682" s="24">
        <v>0.25956699249999998</v>
      </c>
      <c r="Y682" s="24">
        <v>0.26116961239999997</v>
      </c>
      <c r="Z682" s="24">
        <v>0.19676391779999999</v>
      </c>
      <c r="AA682" s="24">
        <v>0.2043513656</v>
      </c>
      <c r="AB682" s="24">
        <v>0.20151968300000001</v>
      </c>
      <c r="AC682" s="24">
        <v>0.26116961239999997</v>
      </c>
      <c r="AD682" s="24">
        <v>0.22203993799999999</v>
      </c>
      <c r="AE682" s="24">
        <v>0.27010473610000002</v>
      </c>
      <c r="AF682" s="24">
        <v>0.3111856878</v>
      </c>
      <c r="AG682" s="24">
        <v>0.2163624465</v>
      </c>
      <c r="AH682" s="24">
        <v>0.33309432859999999</v>
      </c>
      <c r="AI682" s="24">
        <v>0.2480657399</v>
      </c>
      <c r="AJ682" s="24">
        <v>0.2596640885</v>
      </c>
      <c r="AK682" s="24">
        <v>0.25940391419999997</v>
      </c>
      <c r="AL682" s="24">
        <v>0.26972550150000002</v>
      </c>
      <c r="AM682" s="24">
        <v>0.33198654649999998</v>
      </c>
      <c r="AN682" s="24">
        <v>0.23697580400000001</v>
      </c>
      <c r="AO682" s="24">
        <v>0.2461705059</v>
      </c>
      <c r="AP682" s="24">
        <v>0.23447972540000001</v>
      </c>
      <c r="AQ682" s="24">
        <v>0.32466846700000002</v>
      </c>
      <c r="AR682" s="24">
        <v>0.34967443349999999</v>
      </c>
      <c r="AS682" s="24">
        <v>0.25970004000000002</v>
      </c>
      <c r="AT682" s="24">
        <v>3.9488997310000003E-2</v>
      </c>
      <c r="AU682" s="24">
        <v>5.4720714689999998E-2</v>
      </c>
      <c r="AV682" s="24">
        <v>7.939440012E-2</v>
      </c>
      <c r="AW682" s="24">
        <v>4.4753968720000002E-2</v>
      </c>
      <c r="AX682" s="24"/>
    </row>
    <row r="683" spans="1:50" x14ac:dyDescent="0.25">
      <c r="A683" s="25">
        <v>1823</v>
      </c>
      <c r="B683" s="24">
        <v>0.16538326440000001</v>
      </c>
      <c r="C683" s="24">
        <v>0.29249337320000002</v>
      </c>
      <c r="D683" s="24">
        <v>0.20227000000000001</v>
      </c>
      <c r="E683" s="24">
        <v>0.20227140190000001</v>
      </c>
      <c r="F683" s="24">
        <v>0.21090833840000001</v>
      </c>
      <c r="G683" s="24">
        <v>0.18562999999999999</v>
      </c>
      <c r="H683" s="24">
        <v>0.29058286550000001</v>
      </c>
      <c r="I683" s="24">
        <v>0.15608556570000001</v>
      </c>
      <c r="J683" s="24">
        <v>0.20318722719999999</v>
      </c>
      <c r="K683" s="24">
        <v>0.21245877439999999</v>
      </c>
      <c r="L683" s="24">
        <v>0.26496177910000002</v>
      </c>
      <c r="M683" s="24">
        <v>0.25494107599999999</v>
      </c>
      <c r="N683" s="24">
        <v>0.22120554749999999</v>
      </c>
      <c r="O683" s="24">
        <v>0.21300955120000001</v>
      </c>
      <c r="P683" s="24">
        <v>0.28295910359999998</v>
      </c>
      <c r="Q683" s="24">
        <v>0.25255697970000002</v>
      </c>
      <c r="R683" s="24">
        <v>0.27497386930000001</v>
      </c>
      <c r="S683" s="24">
        <v>0.28472533820000001</v>
      </c>
      <c r="T683" s="24">
        <v>0.27340894939999999</v>
      </c>
      <c r="U683" s="24">
        <v>0.20991224050000001</v>
      </c>
      <c r="V683" s="24">
        <v>0.3125184178</v>
      </c>
      <c r="W683" s="24">
        <v>0.20308429</v>
      </c>
      <c r="X683" s="24">
        <v>0.26324233409999998</v>
      </c>
      <c r="Y683" s="24">
        <v>0.26392045619999999</v>
      </c>
      <c r="Z683" s="24">
        <v>0.1993736774</v>
      </c>
      <c r="AA683" s="24">
        <v>0.20710965989999999</v>
      </c>
      <c r="AB683" s="24">
        <v>0.20288042719999999</v>
      </c>
      <c r="AC683" s="24">
        <v>0.26392045619999999</v>
      </c>
      <c r="AD683" s="24">
        <v>0.22475746269999999</v>
      </c>
      <c r="AE683" s="24">
        <v>0.2718774974</v>
      </c>
      <c r="AF683" s="24">
        <v>0.3132843971</v>
      </c>
      <c r="AG683" s="24">
        <v>0.21803577239999999</v>
      </c>
      <c r="AH683" s="24">
        <v>0.33573079109999998</v>
      </c>
      <c r="AI683" s="24">
        <v>0.24952657519999999</v>
      </c>
      <c r="AJ683" s="24">
        <v>0.26138353349999999</v>
      </c>
      <c r="AK683" s="24">
        <v>0.26185819510000002</v>
      </c>
      <c r="AL683" s="24">
        <v>0.27289015049999998</v>
      </c>
      <c r="AM683" s="24">
        <v>0.33389773960000002</v>
      </c>
      <c r="AN683" s="24">
        <v>0.238215223</v>
      </c>
      <c r="AO683" s="24">
        <v>0.24950326980000001</v>
      </c>
      <c r="AP683" s="24">
        <v>0.23732590680000001</v>
      </c>
      <c r="AQ683" s="24">
        <v>0.32737144829999998</v>
      </c>
      <c r="AR683" s="24">
        <v>0.3536286354</v>
      </c>
      <c r="AS683" s="24">
        <v>0.26190667000000001</v>
      </c>
      <c r="AT683" s="24">
        <v>4.0037065740000002E-2</v>
      </c>
      <c r="AU683" s="24">
        <v>5.5249847470000002E-2</v>
      </c>
      <c r="AV683" s="24">
        <v>8.0092519520000002E-2</v>
      </c>
      <c r="AW683" s="24">
        <v>4.5448131859999998E-2</v>
      </c>
      <c r="AX683" s="24"/>
    </row>
    <row r="684" spans="1:50" x14ac:dyDescent="0.25">
      <c r="A684" s="25">
        <v>1822</v>
      </c>
      <c r="B684" s="24">
        <v>0.16659905019999999</v>
      </c>
      <c r="C684" s="24">
        <v>0.29353752729999999</v>
      </c>
      <c r="D684" s="24">
        <v>0.20366000000000001</v>
      </c>
      <c r="E684" s="24">
        <v>0.20366020500000001</v>
      </c>
      <c r="F684" s="24">
        <v>0.21196675300000001</v>
      </c>
      <c r="G684" s="24">
        <v>0.1875</v>
      </c>
      <c r="H684" s="24">
        <v>0.29491716620000002</v>
      </c>
      <c r="I684" s="24">
        <v>0.15712058540000001</v>
      </c>
      <c r="J684" s="24">
        <v>0.20414318140000001</v>
      </c>
      <c r="K684" s="24">
        <v>0.21335637569999999</v>
      </c>
      <c r="L684" s="24">
        <v>0.26818817849999999</v>
      </c>
      <c r="M684" s="24">
        <v>0.25752833489999999</v>
      </c>
      <c r="N684" s="24">
        <v>0.22275473179999999</v>
      </c>
      <c r="O684" s="24">
        <v>0.21419110890000001</v>
      </c>
      <c r="P684" s="24">
        <v>0.28563481569999999</v>
      </c>
      <c r="Q684" s="24">
        <v>0.25529247519999998</v>
      </c>
      <c r="R684" s="24">
        <v>0.27836605910000001</v>
      </c>
      <c r="S684" s="24">
        <v>0.2881066799</v>
      </c>
      <c r="T684" s="24">
        <v>0.27658912540000002</v>
      </c>
      <c r="U684" s="24">
        <v>0.2114159018</v>
      </c>
      <c r="V684" s="24">
        <v>0.3154364228</v>
      </c>
      <c r="W684" s="24">
        <v>0.20666854079999999</v>
      </c>
      <c r="X684" s="24">
        <v>0.26469409469999999</v>
      </c>
      <c r="Y684" s="24">
        <v>0.2664081156</v>
      </c>
      <c r="Z684" s="24">
        <v>0.20155434310000001</v>
      </c>
      <c r="AA684" s="24">
        <v>0.20827057960000001</v>
      </c>
      <c r="AB684" s="24">
        <v>0.2042497694</v>
      </c>
      <c r="AC684" s="24">
        <v>0.2664081156</v>
      </c>
      <c r="AD684" s="24">
        <v>0.22673033179999999</v>
      </c>
      <c r="AE684" s="24">
        <v>0.27411684390000002</v>
      </c>
      <c r="AF684" s="24">
        <v>0.31634241340000002</v>
      </c>
      <c r="AG684" s="24">
        <v>0.22010420259999999</v>
      </c>
      <c r="AH684" s="24">
        <v>0.33849054569999998</v>
      </c>
      <c r="AI684" s="24">
        <v>0.25110843779999997</v>
      </c>
      <c r="AJ684" s="24">
        <v>0.26401510830000002</v>
      </c>
      <c r="AK684" s="24">
        <v>0.26375934480000002</v>
      </c>
      <c r="AL684" s="24">
        <v>0.27485746150000001</v>
      </c>
      <c r="AM684" s="24">
        <v>0.33746629950000001</v>
      </c>
      <c r="AN684" s="24">
        <v>0.24053584040000001</v>
      </c>
      <c r="AO684" s="24">
        <v>0.25203543900000003</v>
      </c>
      <c r="AP684" s="24">
        <v>0.2386639565</v>
      </c>
      <c r="AQ684" s="24">
        <v>0.33003747459999999</v>
      </c>
      <c r="AR684" s="24">
        <v>0.35632860659999999</v>
      </c>
      <c r="AS684" s="24">
        <v>0.26443972999999998</v>
      </c>
      <c r="AT684" s="24">
        <v>3.9759993549999997E-2</v>
      </c>
      <c r="AU684" s="24">
        <v>5.5584345010000001E-2</v>
      </c>
      <c r="AV684" s="24">
        <v>8.0982953309999994E-2</v>
      </c>
      <c r="AW684" s="24">
        <v>4.5908931639999997E-2</v>
      </c>
      <c r="AX684" s="24"/>
    </row>
    <row r="685" spans="1:50" x14ac:dyDescent="0.25">
      <c r="A685" s="25">
        <v>1821</v>
      </c>
      <c r="B685" s="24">
        <v>0.1679023355</v>
      </c>
      <c r="C685" s="24">
        <v>0.29770359400000002</v>
      </c>
      <c r="D685" s="24">
        <v>0.20566000000000001</v>
      </c>
      <c r="E685" s="24">
        <v>0.20565779510000001</v>
      </c>
      <c r="F685" s="24">
        <v>0.21354350450000001</v>
      </c>
      <c r="G685" s="24">
        <v>0.18892999999999999</v>
      </c>
      <c r="H685" s="24">
        <v>0.29825010899999999</v>
      </c>
      <c r="I685" s="24">
        <v>0.15827047820000001</v>
      </c>
      <c r="J685" s="24">
        <v>0.20671324429999999</v>
      </c>
      <c r="K685" s="24">
        <v>0.21501801910000001</v>
      </c>
      <c r="L685" s="24">
        <v>0.27136552330000002</v>
      </c>
      <c r="M685" s="24">
        <v>0.25886255499999999</v>
      </c>
      <c r="N685" s="24">
        <v>0.22516284880000001</v>
      </c>
      <c r="O685" s="24">
        <v>0.21780301630000001</v>
      </c>
      <c r="P685" s="24">
        <v>0.28905394670000001</v>
      </c>
      <c r="Q685" s="24">
        <v>0.25567516680000002</v>
      </c>
      <c r="R685" s="24">
        <v>0.28222271799999998</v>
      </c>
      <c r="S685" s="24">
        <v>0.28978872300000003</v>
      </c>
      <c r="T685" s="24">
        <v>0.27693715689999998</v>
      </c>
      <c r="U685" s="24">
        <v>0.21449086070000001</v>
      </c>
      <c r="V685" s="24">
        <v>0.31763470170000002</v>
      </c>
      <c r="W685" s="24">
        <v>0.20747981970000001</v>
      </c>
      <c r="X685" s="24">
        <v>0.26730704309999997</v>
      </c>
      <c r="Y685" s="24">
        <v>0.2695504427</v>
      </c>
      <c r="Z685" s="24">
        <v>0.20248429479999999</v>
      </c>
      <c r="AA685" s="24">
        <v>0.21072813870000001</v>
      </c>
      <c r="AB685" s="24">
        <v>0.20790046449999999</v>
      </c>
      <c r="AC685" s="24">
        <v>0.2695504427</v>
      </c>
      <c r="AD685" s="24">
        <v>0.2293135822</v>
      </c>
      <c r="AE685" s="24">
        <v>0.2774435878</v>
      </c>
      <c r="AF685" s="24">
        <v>0.3187248707</v>
      </c>
      <c r="AG685" s="24">
        <v>0.221306324</v>
      </c>
      <c r="AH685" s="24">
        <v>0.34051957729999999</v>
      </c>
      <c r="AI685" s="24">
        <v>0.25207692380000002</v>
      </c>
      <c r="AJ685" s="24">
        <v>0.26611080770000001</v>
      </c>
      <c r="AK685" s="24">
        <v>0.26443010569999997</v>
      </c>
      <c r="AL685" s="24">
        <v>0.2797838748</v>
      </c>
      <c r="AM685" s="24">
        <v>0.33913883569999997</v>
      </c>
      <c r="AN685" s="24">
        <v>0.2443350554</v>
      </c>
      <c r="AO685" s="24">
        <v>0.25450801849999999</v>
      </c>
      <c r="AP685" s="24">
        <v>0.23960903289999999</v>
      </c>
      <c r="AQ685" s="24">
        <v>0.33297815920000001</v>
      </c>
      <c r="AR685" s="24">
        <v>0.3618998826</v>
      </c>
      <c r="AS685" s="24">
        <v>0.26734709000000001</v>
      </c>
      <c r="AT685" s="24">
        <v>4.0183108299999999E-2</v>
      </c>
      <c r="AU685" s="24">
        <v>5.597024783E-2</v>
      </c>
      <c r="AV685" s="24">
        <v>8.1692628559999994E-2</v>
      </c>
      <c r="AW685" s="24">
        <v>4.6293154359999998E-2</v>
      </c>
      <c r="AX685" s="24"/>
    </row>
    <row r="686" spans="1:50" x14ac:dyDescent="0.25">
      <c r="A686" s="25">
        <v>1820</v>
      </c>
      <c r="B686" s="24">
        <v>0.16880060729999999</v>
      </c>
      <c r="C686" s="24">
        <v>0.2991447747</v>
      </c>
      <c r="D686" s="24">
        <v>0.20621999999999999</v>
      </c>
      <c r="E686" s="24">
        <v>0.20622032879999999</v>
      </c>
      <c r="F686" s="24">
        <v>0.21455749869999999</v>
      </c>
      <c r="G686" s="24">
        <v>0.18861</v>
      </c>
      <c r="H686" s="24">
        <v>0.30069267750000001</v>
      </c>
      <c r="I686" s="24">
        <v>0.16016341749999999</v>
      </c>
      <c r="J686" s="24">
        <v>0.2080888897</v>
      </c>
      <c r="K686" s="24">
        <v>0.21758709849999999</v>
      </c>
      <c r="L686" s="24">
        <v>0.27214083080000001</v>
      </c>
      <c r="M686" s="24">
        <v>0.26293542980000001</v>
      </c>
      <c r="N686" s="24">
        <v>0.22798329589999999</v>
      </c>
      <c r="O686" s="24">
        <v>0.22085076570000001</v>
      </c>
      <c r="P686" s="24">
        <v>0.2928323746</v>
      </c>
      <c r="Q686" s="24">
        <v>0.2600696683</v>
      </c>
      <c r="R686" s="24">
        <v>0.28494277600000001</v>
      </c>
      <c r="S686" s="24">
        <v>0.29249343280000001</v>
      </c>
      <c r="T686" s="24">
        <v>0.2791597247</v>
      </c>
      <c r="U686" s="24">
        <v>0.21704392140000001</v>
      </c>
      <c r="V686" s="24">
        <v>0.3206106722</v>
      </c>
      <c r="W686" s="24">
        <v>0.21189139779999999</v>
      </c>
      <c r="X686" s="24">
        <v>0.27015468479999999</v>
      </c>
      <c r="Y686" s="24">
        <v>0.27061912420000001</v>
      </c>
      <c r="Z686" s="24">
        <v>0.2062789649</v>
      </c>
      <c r="AA686" s="24">
        <v>0.2125031054</v>
      </c>
      <c r="AB686" s="24">
        <v>0.20992189650000001</v>
      </c>
      <c r="AC686" s="24">
        <v>0.27061912420000001</v>
      </c>
      <c r="AD686" s="24">
        <v>0.2319722474</v>
      </c>
      <c r="AE686" s="24">
        <v>0.27883341909999998</v>
      </c>
      <c r="AF686" s="24">
        <v>0.32211187479999998</v>
      </c>
      <c r="AG686" s="24">
        <v>0.22379001979999999</v>
      </c>
      <c r="AH686" s="24">
        <v>0.34398937229999998</v>
      </c>
      <c r="AI686" s="24">
        <v>0.25600150230000002</v>
      </c>
      <c r="AJ686" s="24">
        <v>0.26883915069999997</v>
      </c>
      <c r="AK686" s="24">
        <v>0.26896584029999998</v>
      </c>
      <c r="AL686" s="24">
        <v>0.28194725510000002</v>
      </c>
      <c r="AM686" s="24">
        <v>0.34318369630000001</v>
      </c>
      <c r="AN686" s="24">
        <v>0.24548688530000001</v>
      </c>
      <c r="AO686" s="24">
        <v>0.25716474649999999</v>
      </c>
      <c r="AP686" s="24">
        <v>0.24230948090000001</v>
      </c>
      <c r="AQ686" s="24">
        <v>0.33642891050000001</v>
      </c>
      <c r="AR686" s="24">
        <v>0.36749541759999999</v>
      </c>
      <c r="AS686" s="24">
        <v>0.27103827000000003</v>
      </c>
      <c r="AT686" s="24">
        <v>4.0677893909999999E-2</v>
      </c>
      <c r="AU686" s="24">
        <v>5.7028252629999998E-2</v>
      </c>
      <c r="AV686" s="24">
        <v>8.3141922950000002E-2</v>
      </c>
      <c r="AW686" s="24">
        <v>4.7369532290000002E-2</v>
      </c>
      <c r="AX686" s="24"/>
    </row>
    <row r="687" spans="1:50" x14ac:dyDescent="0.25">
      <c r="A687" s="25">
        <v>1819</v>
      </c>
      <c r="B687" s="24">
        <v>0.1701029688</v>
      </c>
      <c r="C687" s="24">
        <v>0.30011355880000001</v>
      </c>
      <c r="D687" s="24">
        <v>0.20796999999999999</v>
      </c>
      <c r="E687" s="24">
        <v>0.20797057450000001</v>
      </c>
      <c r="F687" s="24">
        <v>0.2160297632</v>
      </c>
      <c r="G687" s="24">
        <v>0.19144</v>
      </c>
      <c r="H687" s="24">
        <v>0.30279883740000002</v>
      </c>
      <c r="I687" s="24">
        <v>0.1610235572</v>
      </c>
      <c r="J687" s="24">
        <v>0.209461391</v>
      </c>
      <c r="K687" s="24">
        <v>0.21883906419999999</v>
      </c>
      <c r="L687" s="24">
        <v>0.27440252900000001</v>
      </c>
      <c r="M687" s="24">
        <v>0.26416668300000001</v>
      </c>
      <c r="N687" s="24">
        <v>0.23129680750000001</v>
      </c>
      <c r="O687" s="24">
        <v>0.2233207673</v>
      </c>
      <c r="P687" s="24">
        <v>0.29644748570000001</v>
      </c>
      <c r="Q687" s="24">
        <v>0.26101616020000001</v>
      </c>
      <c r="R687" s="24">
        <v>0.2888537645</v>
      </c>
      <c r="S687" s="24">
        <v>0.29488822819999999</v>
      </c>
      <c r="T687" s="24">
        <v>0.28120499850000003</v>
      </c>
      <c r="U687" s="24">
        <v>0.21975667770000001</v>
      </c>
      <c r="V687" s="24">
        <v>0.32316300269999998</v>
      </c>
      <c r="W687" s="24">
        <v>0.213523984</v>
      </c>
      <c r="X687" s="24">
        <v>0.27266710999999999</v>
      </c>
      <c r="Y687" s="24">
        <v>0.27383163570000002</v>
      </c>
      <c r="Z687" s="24">
        <v>0.20990401510000001</v>
      </c>
      <c r="AA687" s="24">
        <v>0.2158539444</v>
      </c>
      <c r="AB687" s="24">
        <v>0.21306975189999999</v>
      </c>
      <c r="AC687" s="24">
        <v>0.27383163570000002</v>
      </c>
      <c r="AD687" s="24">
        <v>0.23471595349999999</v>
      </c>
      <c r="AE687" s="24">
        <v>0.2804846466</v>
      </c>
      <c r="AF687" s="24">
        <v>0.32469859719999999</v>
      </c>
      <c r="AG687" s="24">
        <v>0.22600321470000001</v>
      </c>
      <c r="AH687" s="24">
        <v>0.34703120589999997</v>
      </c>
      <c r="AI687" s="24">
        <v>0.25768581029999998</v>
      </c>
      <c r="AJ687" s="24">
        <v>0.27213114500000002</v>
      </c>
      <c r="AK687" s="24">
        <v>0.26987412570000002</v>
      </c>
      <c r="AL687" s="24">
        <v>0.2834058404</v>
      </c>
      <c r="AM687" s="24">
        <v>0.34558096529999999</v>
      </c>
      <c r="AN687" s="24">
        <v>0.24744878710000001</v>
      </c>
      <c r="AO687" s="24">
        <v>0.26121762389999997</v>
      </c>
      <c r="AP687" s="24">
        <v>0.24606825409999999</v>
      </c>
      <c r="AQ687" s="24">
        <v>0.33990794419999998</v>
      </c>
      <c r="AR687" s="24">
        <v>0.37090402839999997</v>
      </c>
      <c r="AS687" s="24">
        <v>0.27179510000000001</v>
      </c>
      <c r="AT687" s="24">
        <v>4.0666609999999999E-2</v>
      </c>
      <c r="AU687" s="24">
        <v>5.7446494700000003E-2</v>
      </c>
      <c r="AV687" s="24">
        <v>8.3827443419999995E-2</v>
      </c>
      <c r="AW687" s="24">
        <v>4.782292992E-2</v>
      </c>
      <c r="AX687" s="24"/>
    </row>
    <row r="688" spans="1:50" x14ac:dyDescent="0.25">
      <c r="A688" s="25">
        <v>1818</v>
      </c>
      <c r="B688" s="24">
        <v>0.1708833277</v>
      </c>
      <c r="C688" s="24">
        <v>0.30190971490000001</v>
      </c>
      <c r="D688" s="24">
        <v>0.20963000000000001</v>
      </c>
      <c r="E688" s="24">
        <v>0.20963349940000001</v>
      </c>
      <c r="F688" s="24">
        <v>0.21882291139999999</v>
      </c>
      <c r="G688" s="24">
        <v>0.19098999999999999</v>
      </c>
      <c r="H688" s="24">
        <v>0.30747690799999999</v>
      </c>
      <c r="I688" s="24">
        <v>0.162776053</v>
      </c>
      <c r="J688" s="24">
        <v>0.2133556157</v>
      </c>
      <c r="K688" s="24">
        <v>0.2212940454</v>
      </c>
      <c r="L688" s="24">
        <v>0.27666121719999998</v>
      </c>
      <c r="M688" s="24">
        <v>0.26770681140000002</v>
      </c>
      <c r="N688" s="24">
        <v>0.23301684859999999</v>
      </c>
      <c r="O688" s="24">
        <v>0.2240448296</v>
      </c>
      <c r="P688" s="24">
        <v>0.3000060618</v>
      </c>
      <c r="Q688" s="24">
        <v>0.2636897862</v>
      </c>
      <c r="R688" s="24">
        <v>0.29119625690000001</v>
      </c>
      <c r="S688" s="24">
        <v>0.29701378940000001</v>
      </c>
      <c r="T688" s="24">
        <v>0.2830278873</v>
      </c>
      <c r="U688" s="24">
        <v>0.22151777149999999</v>
      </c>
      <c r="V688" s="24">
        <v>0.3274176419</v>
      </c>
      <c r="W688" s="24">
        <v>0.2162610143</v>
      </c>
      <c r="X688" s="24">
        <v>0.27263727780000002</v>
      </c>
      <c r="Y688" s="24">
        <v>0.27577358480000003</v>
      </c>
      <c r="Z688" s="24">
        <v>0.21098326149999999</v>
      </c>
      <c r="AA688" s="24">
        <v>0.2187458873</v>
      </c>
      <c r="AB688" s="24">
        <v>0.2166679651</v>
      </c>
      <c r="AC688" s="24">
        <v>0.27577358480000003</v>
      </c>
      <c r="AD688" s="24">
        <v>0.23709852989999999</v>
      </c>
      <c r="AE688" s="24">
        <v>0.28202486040000002</v>
      </c>
      <c r="AF688" s="24">
        <v>0.32895416020000001</v>
      </c>
      <c r="AG688" s="24">
        <v>0.2277501374</v>
      </c>
      <c r="AH688" s="24">
        <v>0.34864297509999997</v>
      </c>
      <c r="AI688" s="24">
        <v>0.2595105171</v>
      </c>
      <c r="AJ688" s="24">
        <v>0.27361425760000002</v>
      </c>
      <c r="AK688" s="24">
        <v>0.27123028040000002</v>
      </c>
      <c r="AL688" s="24">
        <v>0.28885802630000001</v>
      </c>
      <c r="AM688" s="24">
        <v>0.34814506769999998</v>
      </c>
      <c r="AN688" s="24">
        <v>0.25041997430000001</v>
      </c>
      <c r="AO688" s="24">
        <v>0.26194000239999998</v>
      </c>
      <c r="AP688" s="24">
        <v>0.2478836626</v>
      </c>
      <c r="AQ688" s="24">
        <v>0.34240719679999998</v>
      </c>
      <c r="AR688" s="24">
        <v>0.37482297419999999</v>
      </c>
      <c r="AS688" s="24">
        <v>0.27322750000000001</v>
      </c>
      <c r="AT688" s="24">
        <v>4.1023287919999998E-2</v>
      </c>
      <c r="AU688" s="24">
        <v>5.7655975220000003E-2</v>
      </c>
      <c r="AV688" s="24">
        <v>8.4859594699999999E-2</v>
      </c>
      <c r="AW688" s="24">
        <v>4.8058174549999999E-2</v>
      </c>
      <c r="AX688" s="24"/>
    </row>
    <row r="689" spans="1:50" x14ac:dyDescent="0.25">
      <c r="A689" s="25">
        <v>1817</v>
      </c>
      <c r="B689" s="24">
        <v>0.1718347371</v>
      </c>
      <c r="C689" s="24">
        <v>0.30345919729999998</v>
      </c>
      <c r="D689" s="24">
        <v>0.21079999999999999</v>
      </c>
      <c r="E689" s="24">
        <v>0.2108003497</v>
      </c>
      <c r="F689" s="24">
        <v>0.2192973644</v>
      </c>
      <c r="G689" s="24">
        <v>0.19239999999999999</v>
      </c>
      <c r="H689" s="24">
        <v>0.31197202210000002</v>
      </c>
      <c r="I689" s="24">
        <v>0.16392433640000001</v>
      </c>
      <c r="J689" s="24">
        <v>0.2152785659</v>
      </c>
      <c r="K689" s="24">
        <v>0.22309948499999999</v>
      </c>
      <c r="L689" s="24">
        <v>0.2785703242</v>
      </c>
      <c r="M689" s="24">
        <v>0.27027234439999998</v>
      </c>
      <c r="N689" s="24">
        <v>0.23677040639999999</v>
      </c>
      <c r="O689" s="24">
        <v>0.2274684012</v>
      </c>
      <c r="P689" s="24">
        <v>0.30329135060000001</v>
      </c>
      <c r="Q689" s="24">
        <v>0.26514106990000003</v>
      </c>
      <c r="R689" s="24">
        <v>0.2950292826</v>
      </c>
      <c r="S689" s="24">
        <v>0.29943987729999999</v>
      </c>
      <c r="T689" s="24">
        <v>0.28584033250000002</v>
      </c>
      <c r="U689" s="24">
        <v>0.22458019849999999</v>
      </c>
      <c r="V689" s="24">
        <v>0.33035814759999999</v>
      </c>
      <c r="W689" s="24">
        <v>0.21941627559999999</v>
      </c>
      <c r="X689" s="24">
        <v>0.27550452949999998</v>
      </c>
      <c r="Y689" s="24">
        <v>0.27863109110000001</v>
      </c>
      <c r="Z689" s="24">
        <v>0.2135113776</v>
      </c>
      <c r="AA689" s="24">
        <v>0.2204971761</v>
      </c>
      <c r="AB689" s="24">
        <v>0.21742132310000001</v>
      </c>
      <c r="AC689" s="24">
        <v>0.27863109110000001</v>
      </c>
      <c r="AD689" s="24">
        <v>0.239185378</v>
      </c>
      <c r="AE689" s="24">
        <v>0.28378570079999998</v>
      </c>
      <c r="AF689" s="24">
        <v>0.33139967920000002</v>
      </c>
      <c r="AG689" s="24">
        <v>0.22958762939999999</v>
      </c>
      <c r="AH689" s="24">
        <v>0.35053363440000002</v>
      </c>
      <c r="AI689" s="24">
        <v>0.26181861760000003</v>
      </c>
      <c r="AJ689" s="24">
        <v>0.27598309519999997</v>
      </c>
      <c r="AK689" s="24">
        <v>0.273871541</v>
      </c>
      <c r="AL689" s="24">
        <v>0.2922470868</v>
      </c>
      <c r="AM689" s="24">
        <v>0.3516078889</v>
      </c>
      <c r="AN689" s="24">
        <v>0.25233685970000003</v>
      </c>
      <c r="AO689" s="24">
        <v>0.26588702199999997</v>
      </c>
      <c r="AP689" s="24">
        <v>0.24959588050000001</v>
      </c>
      <c r="AQ689" s="24">
        <v>0.34489277010000002</v>
      </c>
      <c r="AR689" s="24">
        <v>0.37983942030000001</v>
      </c>
      <c r="AS689" s="24">
        <v>0.27508597000000001</v>
      </c>
      <c r="AT689" s="24">
        <v>4.0969435130000002E-2</v>
      </c>
      <c r="AU689" s="24">
        <v>5.859259143E-2</v>
      </c>
      <c r="AV689" s="24">
        <v>8.5689172150000006E-2</v>
      </c>
      <c r="AW689" s="24">
        <v>4.8544883730000002E-2</v>
      </c>
      <c r="AX689" s="24"/>
    </row>
    <row r="690" spans="1:50" x14ac:dyDescent="0.25">
      <c r="A690" s="25">
        <v>1816</v>
      </c>
      <c r="B690" s="24">
        <v>0.17259749769999999</v>
      </c>
      <c r="C690" s="24">
        <v>0.30549967290000002</v>
      </c>
      <c r="D690" s="24">
        <v>0.21140999999999999</v>
      </c>
      <c r="E690" s="24">
        <v>0.21141199769999999</v>
      </c>
      <c r="F690" s="24">
        <v>0.21993085740000001</v>
      </c>
      <c r="G690" s="24">
        <v>0.19349</v>
      </c>
      <c r="H690" s="24">
        <v>0.31334856150000001</v>
      </c>
      <c r="I690" s="24">
        <v>0.16672256590000001</v>
      </c>
      <c r="J690" s="24">
        <v>0.2174519449</v>
      </c>
      <c r="K690" s="24">
        <v>0.2257793397</v>
      </c>
      <c r="L690" s="24">
        <v>0.28151252869999999</v>
      </c>
      <c r="M690" s="24">
        <v>0.27426478269999999</v>
      </c>
      <c r="N690" s="24">
        <v>0.2387168258</v>
      </c>
      <c r="O690" s="24">
        <v>0.2306057215</v>
      </c>
      <c r="P690" s="24">
        <v>0.30675256249999999</v>
      </c>
      <c r="Q690" s="24">
        <v>0.2692648768</v>
      </c>
      <c r="R690" s="24">
        <v>0.29933756589999999</v>
      </c>
      <c r="S690" s="24">
        <v>0.3020171821</v>
      </c>
      <c r="T690" s="24">
        <v>0.28739914300000002</v>
      </c>
      <c r="U690" s="24">
        <v>0.2261397094</v>
      </c>
      <c r="V690" s="24">
        <v>0.33379498120000001</v>
      </c>
      <c r="W690" s="24">
        <v>0.22019049530000001</v>
      </c>
      <c r="X690" s="24">
        <v>0.2769511342</v>
      </c>
      <c r="Y690" s="24">
        <v>0.28225287799999998</v>
      </c>
      <c r="Z690" s="24">
        <v>0.2159232348</v>
      </c>
      <c r="AA690" s="24">
        <v>0.22406868639999999</v>
      </c>
      <c r="AB690" s="24">
        <v>0.22145220639999999</v>
      </c>
      <c r="AC690" s="24">
        <v>0.28225287799999998</v>
      </c>
      <c r="AD690" s="24">
        <v>0.24248309430000001</v>
      </c>
      <c r="AE690" s="24">
        <v>0.2854911685</v>
      </c>
      <c r="AF690" s="24">
        <v>0.33442768449999999</v>
      </c>
      <c r="AG690" s="24">
        <v>0.2303704023</v>
      </c>
      <c r="AH690" s="24">
        <v>0.35274359579999998</v>
      </c>
      <c r="AI690" s="24">
        <v>0.26432666179999997</v>
      </c>
      <c r="AJ690" s="24">
        <v>0.27673140169999999</v>
      </c>
      <c r="AK690" s="24">
        <v>0.27554976939999998</v>
      </c>
      <c r="AL690" s="24">
        <v>0.29537373779999998</v>
      </c>
      <c r="AM690" s="24">
        <v>0.35404989120000002</v>
      </c>
      <c r="AN690" s="24">
        <v>0.25293311480000003</v>
      </c>
      <c r="AO690" s="24">
        <v>0.26708018779999998</v>
      </c>
      <c r="AP690" s="24">
        <v>0.25263911490000002</v>
      </c>
      <c r="AQ690" s="24">
        <v>0.34690201279999999</v>
      </c>
      <c r="AR690" s="24">
        <v>0.38361251349999997</v>
      </c>
      <c r="AS690" s="24">
        <v>0.27958812</v>
      </c>
      <c r="AT690" s="24">
        <v>4.139956459E-2</v>
      </c>
      <c r="AU690" s="24">
        <v>5.9414066369999997E-2</v>
      </c>
      <c r="AV690" s="24">
        <v>8.6702123280000001E-2</v>
      </c>
      <c r="AW690" s="24">
        <v>4.9213822929999998E-2</v>
      </c>
      <c r="AX690" s="24"/>
    </row>
    <row r="691" spans="1:50" x14ac:dyDescent="0.25">
      <c r="A691" s="25">
        <v>1815</v>
      </c>
      <c r="B691" s="24">
        <v>0.17384625970000001</v>
      </c>
      <c r="C691" s="24">
        <v>0.30813705920000001</v>
      </c>
      <c r="D691" s="24">
        <v>0.21318999999999999</v>
      </c>
      <c r="E691" s="24">
        <v>0.2131918669</v>
      </c>
      <c r="F691" s="24">
        <v>0.22035607700000001</v>
      </c>
      <c r="G691" s="24">
        <v>0.19420999999999999</v>
      </c>
      <c r="H691" s="24">
        <v>0.31701239939999998</v>
      </c>
      <c r="I691" s="24">
        <v>0.16646727920000001</v>
      </c>
      <c r="J691" s="24">
        <v>0.21979084609999999</v>
      </c>
      <c r="K691" s="24">
        <v>0.22690004110000001</v>
      </c>
      <c r="L691" s="24">
        <v>0.28471589089999999</v>
      </c>
      <c r="M691" s="24">
        <v>0.27731469269999998</v>
      </c>
      <c r="N691" s="24">
        <v>0.24133689699999999</v>
      </c>
      <c r="O691" s="24">
        <v>0.23292627930000001</v>
      </c>
      <c r="P691" s="24">
        <v>0.31092584130000001</v>
      </c>
      <c r="Q691" s="24">
        <v>0.27152138949999999</v>
      </c>
      <c r="R691" s="24">
        <v>0.30276891589999999</v>
      </c>
      <c r="S691" s="24">
        <v>0.30463236570000002</v>
      </c>
      <c r="T691" s="24">
        <v>0.28962171079999999</v>
      </c>
      <c r="U691" s="24">
        <v>0.22886414829999999</v>
      </c>
      <c r="V691" s="24">
        <v>0.33720061179999999</v>
      </c>
      <c r="W691" s="24">
        <v>0.22318162020000001</v>
      </c>
      <c r="X691" s="24">
        <v>0.27968740460000002</v>
      </c>
      <c r="Y691" s="24">
        <v>0.28462636470000002</v>
      </c>
      <c r="Z691" s="24">
        <v>0.21932439510000001</v>
      </c>
      <c r="AA691" s="24">
        <v>0.22642821069999999</v>
      </c>
      <c r="AB691" s="24">
        <v>0.22355650369999999</v>
      </c>
      <c r="AC691" s="24">
        <v>0.28462636470000002</v>
      </c>
      <c r="AD691" s="24">
        <v>0.24416315559999999</v>
      </c>
      <c r="AE691" s="24">
        <v>0.28674757480000002</v>
      </c>
      <c r="AF691" s="24">
        <v>0.3366171718</v>
      </c>
      <c r="AG691" s="24">
        <v>0.23347760740000001</v>
      </c>
      <c r="AH691" s="24">
        <v>0.35626813769999999</v>
      </c>
      <c r="AI691" s="24">
        <v>0.26623934510000002</v>
      </c>
      <c r="AJ691" s="24">
        <v>0.27976435420000001</v>
      </c>
      <c r="AK691" s="24">
        <v>0.27772530909999998</v>
      </c>
      <c r="AL691" s="24">
        <v>0.29820093510000001</v>
      </c>
      <c r="AM691" s="24">
        <v>0.35581889750000001</v>
      </c>
      <c r="AN691" s="24">
        <v>0.25679081679999999</v>
      </c>
      <c r="AO691" s="24">
        <v>0.27185332779999999</v>
      </c>
      <c r="AP691" s="24">
        <v>0.25411206479999998</v>
      </c>
      <c r="AQ691" s="24">
        <v>0.35160982610000002</v>
      </c>
      <c r="AR691" s="24">
        <v>0.38919019700000002</v>
      </c>
      <c r="AS691" s="24">
        <v>0.28277899000000001</v>
      </c>
      <c r="AT691" s="24">
        <v>4.148323089E-2</v>
      </c>
      <c r="AU691" s="24">
        <v>5.9974536299999999E-2</v>
      </c>
      <c r="AV691" s="24">
        <v>8.7723530829999993E-2</v>
      </c>
      <c r="AW691" s="24">
        <v>4.9878101799999998E-2</v>
      </c>
      <c r="AX691" s="24"/>
    </row>
    <row r="692" spans="1:50" x14ac:dyDescent="0.25">
      <c r="A692" s="25">
        <v>1814</v>
      </c>
      <c r="B692" s="24">
        <v>0.17515070739999999</v>
      </c>
      <c r="C692" s="24">
        <v>0.30870482329999999</v>
      </c>
      <c r="D692" s="24">
        <v>0.21526000000000001</v>
      </c>
      <c r="E692" s="24">
        <v>0.21526220439999999</v>
      </c>
      <c r="F692" s="24">
        <v>0.2224991322</v>
      </c>
      <c r="G692" s="24">
        <v>0.19558</v>
      </c>
      <c r="H692" s="24">
        <v>0.32289525870000002</v>
      </c>
      <c r="I692" s="24">
        <v>0.1691886336</v>
      </c>
      <c r="J692" s="24">
        <v>0.22253784539999999</v>
      </c>
      <c r="K692" s="24">
        <v>0.22933986780000001</v>
      </c>
      <c r="L692" s="24">
        <v>0.28566652539999998</v>
      </c>
      <c r="M692" s="24">
        <v>0.28005403280000002</v>
      </c>
      <c r="N692" s="24">
        <v>0.24526625869999999</v>
      </c>
      <c r="O692" s="24">
        <v>0.23534715179999999</v>
      </c>
      <c r="P692" s="24">
        <v>0.31350499389999997</v>
      </c>
      <c r="Q692" s="24">
        <v>0.27485495809999999</v>
      </c>
      <c r="R692" s="24">
        <v>0.30584275719999998</v>
      </c>
      <c r="S692" s="24">
        <v>0.30777719619999999</v>
      </c>
      <c r="T692" s="24">
        <v>0.29222318530000002</v>
      </c>
      <c r="U692" s="24">
        <v>0.2321365625</v>
      </c>
      <c r="V692" s="24">
        <v>0.33992448450000001</v>
      </c>
      <c r="W692" s="24">
        <v>0.22767181689999999</v>
      </c>
      <c r="X692" s="24">
        <v>0.28208661080000003</v>
      </c>
      <c r="Y692" s="24">
        <v>0.28836920859999998</v>
      </c>
      <c r="Z692" s="24">
        <v>0.22066529100000001</v>
      </c>
      <c r="AA692" s="24">
        <v>0.22915647920000001</v>
      </c>
      <c r="AB692" s="24">
        <v>0.22564475240000001</v>
      </c>
      <c r="AC692" s="24">
        <v>0.28836920859999998</v>
      </c>
      <c r="AD692" s="24">
        <v>0.24710625410000001</v>
      </c>
      <c r="AE692" s="24">
        <v>0.28944864869999998</v>
      </c>
      <c r="AF692" s="24">
        <v>0.34150403740000002</v>
      </c>
      <c r="AG692" s="24">
        <v>0.23511725659999999</v>
      </c>
      <c r="AH692" s="24">
        <v>0.35885664820000002</v>
      </c>
      <c r="AI692" s="24">
        <v>0.26777365800000003</v>
      </c>
      <c r="AJ692" s="24">
        <v>0.28324308990000002</v>
      </c>
      <c r="AK692" s="24">
        <v>0.27965024109999997</v>
      </c>
      <c r="AL692" s="24">
        <v>0.30288851259999999</v>
      </c>
      <c r="AM692" s="24">
        <v>0.35966697339999998</v>
      </c>
      <c r="AN692" s="24">
        <v>0.2581109405</v>
      </c>
      <c r="AO692" s="24">
        <v>0.27433425189999999</v>
      </c>
      <c r="AP692" s="24">
        <v>0.25737681979999999</v>
      </c>
      <c r="AQ692" s="24">
        <v>0.35419383650000003</v>
      </c>
      <c r="AR692" s="24">
        <v>0.39349481460000002</v>
      </c>
      <c r="AS692" s="24">
        <v>0.28573042999999998</v>
      </c>
      <c r="AT692" s="24">
        <v>4.2001400139999999E-2</v>
      </c>
      <c r="AU692" s="24">
        <v>6.0736048969999998E-2</v>
      </c>
      <c r="AV692" s="24">
        <v>8.881326765E-2</v>
      </c>
      <c r="AW692" s="24">
        <v>5.0579782580000003E-2</v>
      </c>
      <c r="AX692" s="24"/>
    </row>
    <row r="693" spans="1:50" x14ac:dyDescent="0.25">
      <c r="A693" s="25">
        <v>1813</v>
      </c>
      <c r="B693" s="24">
        <v>0.175847277</v>
      </c>
      <c r="C693" s="24">
        <v>0.31189441680000002</v>
      </c>
      <c r="D693" s="24">
        <v>0.21498999999999999</v>
      </c>
      <c r="E693" s="24">
        <v>0.2149882913</v>
      </c>
      <c r="F693" s="24">
        <v>0.2236206084</v>
      </c>
      <c r="G693" s="24">
        <v>0.19622999999999999</v>
      </c>
      <c r="H693" s="24">
        <v>0.32591179009999999</v>
      </c>
      <c r="I693" s="24">
        <v>0.17058846350000001</v>
      </c>
      <c r="J693" s="24">
        <v>0.22559784350000001</v>
      </c>
      <c r="K693" s="24">
        <v>0.23209406439999999</v>
      </c>
      <c r="L693" s="24">
        <v>0.28933644289999999</v>
      </c>
      <c r="M693" s="24">
        <v>0.2843666077</v>
      </c>
      <c r="N693" s="24">
        <v>0.24784123899999999</v>
      </c>
      <c r="O693" s="24">
        <v>0.2377475798</v>
      </c>
      <c r="P693" s="24">
        <v>0.31711369750000001</v>
      </c>
      <c r="Q693" s="24">
        <v>0.27670130129999998</v>
      </c>
      <c r="R693" s="24">
        <v>0.30954822900000001</v>
      </c>
      <c r="S693" s="24">
        <v>0.31068611149999997</v>
      </c>
      <c r="T693" s="24">
        <v>0.29372778529999999</v>
      </c>
      <c r="U693" s="24">
        <v>0.23537786299999999</v>
      </c>
      <c r="V693" s="24">
        <v>0.3434891403</v>
      </c>
      <c r="W693" s="24">
        <v>0.22885204849999999</v>
      </c>
      <c r="X693" s="24">
        <v>0.28513616320000001</v>
      </c>
      <c r="Y693" s="24">
        <v>0.29019469019999999</v>
      </c>
      <c r="Z693" s="24">
        <v>0.22317573430000001</v>
      </c>
      <c r="AA693" s="24">
        <v>0.23165228960000001</v>
      </c>
      <c r="AB693" s="24">
        <v>0.2295277268</v>
      </c>
      <c r="AC693" s="24">
        <v>0.29019469019999999</v>
      </c>
      <c r="AD693" s="24">
        <v>0.2492029369</v>
      </c>
      <c r="AE693" s="24">
        <v>0.29051151870000003</v>
      </c>
      <c r="AF693" s="24">
        <v>0.34389498829999998</v>
      </c>
      <c r="AG693" s="24">
        <v>0.23755805190000001</v>
      </c>
      <c r="AH693" s="24">
        <v>0.36089122299999998</v>
      </c>
      <c r="AI693" s="24">
        <v>0.27047380809999999</v>
      </c>
      <c r="AJ693" s="24">
        <v>0.28568214180000001</v>
      </c>
      <c r="AK693" s="24">
        <v>0.28235870600000001</v>
      </c>
      <c r="AL693" s="24">
        <v>0.30500021579999997</v>
      </c>
      <c r="AM693" s="24">
        <v>0.36179763079999999</v>
      </c>
      <c r="AN693" s="24">
        <v>0.26056128740000001</v>
      </c>
      <c r="AO693" s="24">
        <v>0.27604344489999999</v>
      </c>
      <c r="AP693" s="24">
        <v>0.25939568880000002</v>
      </c>
      <c r="AQ693" s="24">
        <v>0.35671526190000002</v>
      </c>
      <c r="AR693" s="24">
        <v>0.39624461529999999</v>
      </c>
      <c r="AS693" s="24">
        <v>0.28669270000000002</v>
      </c>
      <c r="AT693" s="24">
        <v>4.2144566770000003E-2</v>
      </c>
      <c r="AU693" s="24">
        <v>6.1651267109999998E-2</v>
      </c>
      <c r="AV693" s="24">
        <v>8.9718632399999998E-2</v>
      </c>
      <c r="AW693" s="24">
        <v>5.1214173440000003E-2</v>
      </c>
      <c r="AX693" s="24"/>
    </row>
    <row r="694" spans="1:50" x14ac:dyDescent="0.25">
      <c r="A694" s="25">
        <v>1812</v>
      </c>
      <c r="B694" s="24">
        <v>0.17681717869999999</v>
      </c>
      <c r="C694" s="24">
        <v>0.31310024860000002</v>
      </c>
      <c r="D694" s="24">
        <v>0.21647</v>
      </c>
      <c r="E694" s="24">
        <v>0.21647177640000001</v>
      </c>
      <c r="F694" s="24">
        <v>0.22528123859999999</v>
      </c>
      <c r="G694" s="24">
        <v>0.19696</v>
      </c>
      <c r="H694" s="24">
        <v>0.33001261949999999</v>
      </c>
      <c r="I694" s="24">
        <v>0.17323693630000001</v>
      </c>
      <c r="J694" s="24">
        <v>0.22783997650000001</v>
      </c>
      <c r="K694" s="24">
        <v>0.23378530140000001</v>
      </c>
      <c r="L694" s="24">
        <v>0.2913356721</v>
      </c>
      <c r="M694" s="24">
        <v>0.28701734540000001</v>
      </c>
      <c r="N694" s="24">
        <v>0.25083315369999998</v>
      </c>
      <c r="O694" s="24">
        <v>0.24041604999999999</v>
      </c>
      <c r="P694" s="24">
        <v>0.32197511200000001</v>
      </c>
      <c r="Q694" s="24">
        <v>0.28003033999999999</v>
      </c>
      <c r="R694" s="24">
        <v>0.31467837100000001</v>
      </c>
      <c r="S694" s="24">
        <v>0.3134720922</v>
      </c>
      <c r="T694" s="24">
        <v>0.29602316020000002</v>
      </c>
      <c r="U694" s="24">
        <v>0.23766054210000001</v>
      </c>
      <c r="V694" s="24">
        <v>0.34535416959999998</v>
      </c>
      <c r="W694" s="24">
        <v>0.23363973199999999</v>
      </c>
      <c r="X694" s="24">
        <v>0.28554406760000001</v>
      </c>
      <c r="Y694" s="24">
        <v>0.29362878199999998</v>
      </c>
      <c r="Z694" s="24">
        <v>0.22531023620000001</v>
      </c>
      <c r="AA694" s="24">
        <v>0.23304508630000001</v>
      </c>
      <c r="AB694" s="24">
        <v>0.2318250835</v>
      </c>
      <c r="AC694" s="24">
        <v>0.29362878199999998</v>
      </c>
      <c r="AD694" s="24">
        <v>0.2524137199</v>
      </c>
      <c r="AE694" s="24">
        <v>0.29260420799999998</v>
      </c>
      <c r="AF694" s="24">
        <v>0.34805142880000001</v>
      </c>
      <c r="AG694" s="24">
        <v>0.24046678839999999</v>
      </c>
      <c r="AH694" s="24">
        <v>0.36451494690000003</v>
      </c>
      <c r="AI694" s="24">
        <v>0.27239090199999999</v>
      </c>
      <c r="AJ694" s="24">
        <v>0.2858340144</v>
      </c>
      <c r="AK694" s="24">
        <v>0.28304862980000001</v>
      </c>
      <c r="AL694" s="24">
        <v>0.30835345390000002</v>
      </c>
      <c r="AM694" s="24">
        <v>0.36377111080000002</v>
      </c>
      <c r="AN694" s="24">
        <v>0.2622825205</v>
      </c>
      <c r="AO694" s="24">
        <v>0.27908933159999999</v>
      </c>
      <c r="AP694" s="24">
        <v>0.26274287699999999</v>
      </c>
      <c r="AQ694" s="24">
        <v>0.36007717249999999</v>
      </c>
      <c r="AR694" s="24">
        <v>0.40230238439999999</v>
      </c>
      <c r="AS694" s="24">
        <v>0.28968000999999999</v>
      </c>
      <c r="AT694" s="24">
        <v>4.2106173929999997E-2</v>
      </c>
      <c r="AU694" s="24">
        <v>6.2479060140000001E-2</v>
      </c>
      <c r="AV694" s="24">
        <v>9.075198323E-2</v>
      </c>
      <c r="AW694" s="24">
        <v>5.1812745629999997E-2</v>
      </c>
      <c r="AX694" s="24"/>
    </row>
    <row r="695" spans="1:50" x14ac:dyDescent="0.25">
      <c r="A695" s="25">
        <v>1811</v>
      </c>
      <c r="B695" s="24">
        <v>0.17769633230000001</v>
      </c>
      <c r="C695" s="24">
        <v>0.31430298089999997</v>
      </c>
      <c r="D695" s="24">
        <v>0.21834999999999999</v>
      </c>
      <c r="E695" s="24">
        <v>0.21834680440000001</v>
      </c>
      <c r="F695" s="24">
        <v>0.22628134489999999</v>
      </c>
      <c r="G695" s="24">
        <v>0.19922999999999999</v>
      </c>
      <c r="H695" s="24">
        <v>0.33332401509999998</v>
      </c>
      <c r="I695" s="24">
        <v>0.17597749830000001</v>
      </c>
      <c r="J695" s="24">
        <v>0.23013173040000001</v>
      </c>
      <c r="K695" s="24">
        <v>0.23670776190000001</v>
      </c>
      <c r="L695" s="24">
        <v>0.29450315240000002</v>
      </c>
      <c r="M695" s="24">
        <v>0.29004782439999999</v>
      </c>
      <c r="N695" s="24">
        <v>0.25402912500000002</v>
      </c>
      <c r="O695" s="24">
        <v>0.24297271670000001</v>
      </c>
      <c r="P695" s="24">
        <v>0.32544910910000002</v>
      </c>
      <c r="Q695" s="24">
        <v>0.28369143610000003</v>
      </c>
      <c r="R695" s="24">
        <v>0.31900119780000002</v>
      </c>
      <c r="S695" s="24">
        <v>0.31678575279999999</v>
      </c>
      <c r="T695" s="24">
        <v>0.2969490588</v>
      </c>
      <c r="U695" s="24">
        <v>0.24147598449999999</v>
      </c>
      <c r="V695" s="24">
        <v>0.34932035210000001</v>
      </c>
      <c r="W695" s="24">
        <v>0.23586782810000001</v>
      </c>
      <c r="X695" s="24">
        <v>0.28806623819999999</v>
      </c>
      <c r="Y695" s="24">
        <v>0.29694211479999999</v>
      </c>
      <c r="Z695" s="24">
        <v>0.22918218369999999</v>
      </c>
      <c r="AA695" s="24">
        <v>0.2367802262</v>
      </c>
      <c r="AB695" s="24">
        <v>0.2343076915</v>
      </c>
      <c r="AC695" s="24">
        <v>0.29694211479999999</v>
      </c>
      <c r="AD695" s="24">
        <v>0.25382423399999998</v>
      </c>
      <c r="AE695" s="24">
        <v>0.29355058070000001</v>
      </c>
      <c r="AF695" s="24">
        <v>0.34997045989999997</v>
      </c>
      <c r="AG695" s="24">
        <v>0.24171739819999999</v>
      </c>
      <c r="AH695" s="24">
        <v>0.3648683727</v>
      </c>
      <c r="AI695" s="24">
        <v>0.27445033190000001</v>
      </c>
      <c r="AJ695" s="24">
        <v>0.28741845490000001</v>
      </c>
      <c r="AK695" s="24">
        <v>0.28551593419999999</v>
      </c>
      <c r="AL695" s="24">
        <v>0.31209301950000001</v>
      </c>
      <c r="AM695" s="24">
        <v>0.36734199519999999</v>
      </c>
      <c r="AN695" s="24">
        <v>0.26407140489999997</v>
      </c>
      <c r="AO695" s="24">
        <v>0.2808854878</v>
      </c>
      <c r="AP695" s="24">
        <v>0.2652502954</v>
      </c>
      <c r="AQ695" s="24">
        <v>0.36398267750000002</v>
      </c>
      <c r="AR695" s="24">
        <v>0.40728199479999999</v>
      </c>
      <c r="AS695" s="24">
        <v>0.29383312</v>
      </c>
      <c r="AT695" s="24">
        <v>4.2661897839999997E-2</v>
      </c>
      <c r="AU695" s="24">
        <v>6.3767969610000003E-2</v>
      </c>
      <c r="AV695" s="24">
        <v>9.1659486289999995E-2</v>
      </c>
      <c r="AW695" s="24">
        <v>5.2616108209999998E-2</v>
      </c>
      <c r="AX695" s="24"/>
    </row>
    <row r="696" spans="1:50" x14ac:dyDescent="0.25">
      <c r="A696" s="25">
        <v>1810</v>
      </c>
      <c r="B696" s="24">
        <v>0.1790891141</v>
      </c>
      <c r="C696" s="24">
        <v>0.31638917329999999</v>
      </c>
      <c r="D696" s="24">
        <v>0.21956000000000001</v>
      </c>
      <c r="E696" s="24">
        <v>0.21955874559999999</v>
      </c>
      <c r="F696" s="24">
        <v>0.2282121181</v>
      </c>
      <c r="G696" s="24">
        <v>0.19944000000000001</v>
      </c>
      <c r="H696" s="24">
        <v>0.33592560890000001</v>
      </c>
      <c r="I696" s="24">
        <v>0.1791983992</v>
      </c>
      <c r="J696" s="24">
        <v>0.233279869</v>
      </c>
      <c r="K696" s="24">
        <v>0.2374735624</v>
      </c>
      <c r="L696" s="24">
        <v>0.29646301269999997</v>
      </c>
      <c r="M696" s="24">
        <v>0.2954195738</v>
      </c>
      <c r="N696" s="24">
        <v>0.2570815682</v>
      </c>
      <c r="O696" s="24">
        <v>0.24638496339999999</v>
      </c>
      <c r="P696" s="24">
        <v>0.32958713169999998</v>
      </c>
      <c r="Q696" s="24">
        <v>0.28672179580000001</v>
      </c>
      <c r="R696" s="24">
        <v>0.3228387237</v>
      </c>
      <c r="S696" s="24">
        <v>0.32002902030000002</v>
      </c>
      <c r="T696" s="24">
        <v>0.2981744409</v>
      </c>
      <c r="U696" s="24">
        <v>0.24398884179999999</v>
      </c>
      <c r="V696" s="24">
        <v>0.35158059000000003</v>
      </c>
      <c r="W696" s="24">
        <v>0.23912872369999999</v>
      </c>
      <c r="X696" s="24">
        <v>0.28996714950000002</v>
      </c>
      <c r="Y696" s="24">
        <v>0.29973360900000001</v>
      </c>
      <c r="Z696" s="24">
        <v>0.2310623825</v>
      </c>
      <c r="AA696" s="24">
        <v>0.23844601209999999</v>
      </c>
      <c r="AB696" s="24">
        <v>0.2368908525</v>
      </c>
      <c r="AC696" s="24">
        <v>0.29973360900000001</v>
      </c>
      <c r="AD696" s="24">
        <v>0.25823059679999999</v>
      </c>
      <c r="AE696" s="24">
        <v>0.2949509025</v>
      </c>
      <c r="AF696" s="24">
        <v>0.35322031380000002</v>
      </c>
      <c r="AG696" s="24">
        <v>0.2445259243</v>
      </c>
      <c r="AH696" s="24">
        <v>0.36965894700000002</v>
      </c>
      <c r="AI696" s="24">
        <v>0.27670311930000002</v>
      </c>
      <c r="AJ696" s="24">
        <v>0.29155611990000002</v>
      </c>
      <c r="AK696" s="24">
        <v>0.28678715230000001</v>
      </c>
      <c r="AL696" s="24">
        <v>0.31514078379999999</v>
      </c>
      <c r="AM696" s="24">
        <v>0.36960712080000002</v>
      </c>
      <c r="AN696" s="24">
        <v>0.26650393010000001</v>
      </c>
      <c r="AO696" s="24">
        <v>0.28427484629999999</v>
      </c>
      <c r="AP696" s="24">
        <v>0.2671437263</v>
      </c>
      <c r="AQ696" s="24">
        <v>0.36529743669999998</v>
      </c>
      <c r="AR696" s="24">
        <v>0.41019287710000002</v>
      </c>
      <c r="AS696" s="24">
        <v>0.29618849000000003</v>
      </c>
      <c r="AT696" s="24">
        <v>4.2833309620000003E-2</v>
      </c>
      <c r="AU696" s="24">
        <v>6.4797893169999995E-2</v>
      </c>
      <c r="AV696" s="24">
        <v>9.2521481219999993E-2</v>
      </c>
      <c r="AW696" s="24">
        <v>5.3569931539999997E-2</v>
      </c>
      <c r="AX696" s="24"/>
    </row>
    <row r="697" spans="1:50" x14ac:dyDescent="0.25">
      <c r="A697" s="25">
        <v>1809</v>
      </c>
      <c r="B697" s="24">
        <v>0.18027606609999999</v>
      </c>
      <c r="C697" s="24">
        <v>0.317161262</v>
      </c>
      <c r="D697" s="24">
        <v>0.22005</v>
      </c>
      <c r="E697" s="24">
        <v>0.22005127369999999</v>
      </c>
      <c r="F697" s="24">
        <v>0.22981001440000001</v>
      </c>
      <c r="G697" s="24">
        <v>0.20000999999999999</v>
      </c>
      <c r="H697" s="24">
        <v>0.34248098729999998</v>
      </c>
      <c r="I697" s="24">
        <v>0.18151682620000001</v>
      </c>
      <c r="J697" s="24">
        <v>0.2358359247</v>
      </c>
      <c r="K697" s="24">
        <v>0.2405828089</v>
      </c>
      <c r="L697" s="24">
        <v>0.29981124399999998</v>
      </c>
      <c r="M697" s="24">
        <v>0.2980388403</v>
      </c>
      <c r="N697" s="24">
        <v>0.26060098409999999</v>
      </c>
      <c r="O697" s="24">
        <v>0.24990347030000001</v>
      </c>
      <c r="P697" s="24">
        <v>0.33428618310000002</v>
      </c>
      <c r="Q697" s="24">
        <v>0.28847786780000001</v>
      </c>
      <c r="R697" s="24">
        <v>0.32827407120000002</v>
      </c>
      <c r="S697" s="24">
        <v>0.32176384330000002</v>
      </c>
      <c r="T697" s="24">
        <v>0.30025270580000002</v>
      </c>
      <c r="U697" s="24">
        <v>0.24770802259999999</v>
      </c>
      <c r="V697" s="24">
        <v>0.35643941159999998</v>
      </c>
      <c r="W697" s="24">
        <v>0.24322897199999999</v>
      </c>
      <c r="X697" s="24">
        <v>0.29254826900000003</v>
      </c>
      <c r="Y697" s="24">
        <v>0.30391886829999998</v>
      </c>
      <c r="Z697" s="24">
        <v>0.23317252099999999</v>
      </c>
      <c r="AA697" s="24">
        <v>0.2411978394</v>
      </c>
      <c r="AB697" s="24">
        <v>0.23891484739999999</v>
      </c>
      <c r="AC697" s="24">
        <v>0.30391886829999998</v>
      </c>
      <c r="AD697" s="24">
        <v>0.26016584040000001</v>
      </c>
      <c r="AE697" s="24">
        <v>0.29577174779999998</v>
      </c>
      <c r="AF697" s="24">
        <v>0.35527363420000002</v>
      </c>
      <c r="AG697" s="24">
        <v>0.24632492659999999</v>
      </c>
      <c r="AH697" s="24">
        <v>0.37143358589999997</v>
      </c>
      <c r="AI697" s="24">
        <v>0.27767795319999999</v>
      </c>
      <c r="AJ697" s="24">
        <v>0.29304787519999997</v>
      </c>
      <c r="AK697" s="24">
        <v>0.28929224609999998</v>
      </c>
      <c r="AL697" s="24">
        <v>0.31904071569999998</v>
      </c>
      <c r="AM697" s="24">
        <v>0.37215766309999998</v>
      </c>
      <c r="AN697" s="24">
        <v>0.26804882289999998</v>
      </c>
      <c r="AO697" s="24">
        <v>0.28546643259999999</v>
      </c>
      <c r="AP697" s="24">
        <v>0.2692885995</v>
      </c>
      <c r="AQ697" s="24">
        <v>0.3681305647</v>
      </c>
      <c r="AR697" s="24">
        <v>0.41662645339999999</v>
      </c>
      <c r="AS697" s="24">
        <v>0.29865029999999998</v>
      </c>
      <c r="AT697" s="24">
        <v>4.3316483500000003E-2</v>
      </c>
      <c r="AU697" s="24">
        <v>6.5749064090000003E-2</v>
      </c>
      <c r="AV697" s="24">
        <v>9.3496032059999998E-2</v>
      </c>
      <c r="AW697" s="24">
        <v>5.4253991690000003E-2</v>
      </c>
      <c r="AX697" s="24"/>
    </row>
    <row r="698" spans="1:50" x14ac:dyDescent="0.25">
      <c r="A698" s="25">
        <v>1808</v>
      </c>
      <c r="B698" s="24">
        <v>0.18153283000000001</v>
      </c>
      <c r="C698" s="24">
        <v>0.31945830580000001</v>
      </c>
      <c r="D698" s="24">
        <v>0.22291</v>
      </c>
      <c r="E698" s="24">
        <v>0.222913906</v>
      </c>
      <c r="F698" s="24">
        <v>0.22977389400000001</v>
      </c>
      <c r="G698" s="24">
        <v>0.20201</v>
      </c>
      <c r="H698" s="24">
        <v>0.34744104739999998</v>
      </c>
      <c r="I698" s="24">
        <v>0.1848956645</v>
      </c>
      <c r="J698" s="24">
        <v>0.23856703940000001</v>
      </c>
      <c r="K698" s="24">
        <v>0.24265106019999999</v>
      </c>
      <c r="L698" s="24">
        <v>0.3032087088</v>
      </c>
      <c r="M698" s="24">
        <v>0.30158224700000003</v>
      </c>
      <c r="N698" s="24">
        <v>0.26503393050000001</v>
      </c>
      <c r="O698" s="24">
        <v>0.25274050240000001</v>
      </c>
      <c r="P698" s="24">
        <v>0.33633610609999998</v>
      </c>
      <c r="Q698" s="24">
        <v>0.29222071170000002</v>
      </c>
      <c r="R698" s="24">
        <v>0.33164602520000003</v>
      </c>
      <c r="S698" s="24">
        <v>0.32553464170000002</v>
      </c>
      <c r="T698" s="24">
        <v>0.3018373251</v>
      </c>
      <c r="U698" s="24">
        <v>0.250017345</v>
      </c>
      <c r="V698" s="24">
        <v>0.35756906869999999</v>
      </c>
      <c r="W698" s="24">
        <v>0.24598118660000001</v>
      </c>
      <c r="X698" s="24">
        <v>0.2955024242</v>
      </c>
      <c r="Y698" s="24">
        <v>0.30676710610000002</v>
      </c>
      <c r="Z698" s="24">
        <v>0.235535726</v>
      </c>
      <c r="AA698" s="24">
        <v>0.24413649740000001</v>
      </c>
      <c r="AB698" s="24">
        <v>0.24178311229999999</v>
      </c>
      <c r="AC698" s="24">
        <v>0.30676710610000002</v>
      </c>
      <c r="AD698" s="24">
        <v>0.26236227150000002</v>
      </c>
      <c r="AE698" s="24">
        <v>0.29802331329999998</v>
      </c>
      <c r="AF698" s="24">
        <v>0.35983017090000002</v>
      </c>
      <c r="AG698" s="24">
        <v>0.2494526058</v>
      </c>
      <c r="AH698" s="24">
        <v>0.37361776829999999</v>
      </c>
      <c r="AI698" s="24">
        <v>0.28033459189999999</v>
      </c>
      <c r="AJ698" s="24">
        <v>0.2940070629</v>
      </c>
      <c r="AK698" s="24">
        <v>0.29007849099999999</v>
      </c>
      <c r="AL698" s="24">
        <v>0.32183483239999999</v>
      </c>
      <c r="AM698" s="24">
        <v>0.37494310739999998</v>
      </c>
      <c r="AN698" s="24">
        <v>0.27018222209999998</v>
      </c>
      <c r="AO698" s="24">
        <v>0.28819593789999998</v>
      </c>
      <c r="AP698" s="24">
        <v>0.2723351121</v>
      </c>
      <c r="AQ698" s="24">
        <v>0.37184435129999999</v>
      </c>
      <c r="AR698" s="24">
        <v>0.42052194479999999</v>
      </c>
      <c r="AS698" s="24">
        <v>0.30139108999999997</v>
      </c>
      <c r="AT698" s="24">
        <v>4.3445404620000003E-2</v>
      </c>
      <c r="AU698" s="24">
        <v>6.7291751499999997E-2</v>
      </c>
      <c r="AV698" s="24">
        <v>9.4488024709999993E-2</v>
      </c>
      <c r="AW698" s="24">
        <v>5.4998245090000002E-2</v>
      </c>
      <c r="AX698" s="24"/>
    </row>
    <row r="699" spans="1:50" x14ac:dyDescent="0.25">
      <c r="A699" s="25">
        <v>1807</v>
      </c>
      <c r="B699" s="24">
        <v>0.18284000459999999</v>
      </c>
      <c r="C699" s="24">
        <v>0.3221693933</v>
      </c>
      <c r="D699" s="24">
        <v>0.22334000000000001</v>
      </c>
      <c r="E699" s="24">
        <v>0.2233438492</v>
      </c>
      <c r="F699" s="24">
        <v>0.23181104659999999</v>
      </c>
      <c r="G699" s="24">
        <v>0.20344000000000001</v>
      </c>
      <c r="H699" s="24">
        <v>0.3508118093</v>
      </c>
      <c r="I699" s="24">
        <v>0.18813307579999999</v>
      </c>
      <c r="J699" s="24">
        <v>0.24185584490000001</v>
      </c>
      <c r="K699" s="24">
        <v>0.2445785701</v>
      </c>
      <c r="L699" s="24">
        <v>0.30611386899999998</v>
      </c>
      <c r="M699" s="24">
        <v>0.30623263119999999</v>
      </c>
      <c r="N699" s="24">
        <v>0.26835986969999998</v>
      </c>
      <c r="O699" s="24">
        <v>0.25558602809999997</v>
      </c>
      <c r="P699" s="24">
        <v>0.34024667739999997</v>
      </c>
      <c r="Q699" s="24">
        <v>0.29509204630000002</v>
      </c>
      <c r="R699" s="24">
        <v>0.33529624340000003</v>
      </c>
      <c r="S699" s="24">
        <v>0.33032411340000001</v>
      </c>
      <c r="T699" s="24">
        <v>0.30407893660000002</v>
      </c>
      <c r="U699" s="24">
        <v>0.25354224440000001</v>
      </c>
      <c r="V699" s="24">
        <v>0.36038231850000002</v>
      </c>
      <c r="W699" s="24">
        <v>0.24899102749999999</v>
      </c>
      <c r="X699" s="24">
        <v>0.29661503430000002</v>
      </c>
      <c r="Y699" s="24">
        <v>0.30921494960000001</v>
      </c>
      <c r="Z699" s="24">
        <v>0.23867982630000001</v>
      </c>
      <c r="AA699" s="24">
        <v>0.24716748299999999</v>
      </c>
      <c r="AB699" s="24">
        <v>0.24528762700000001</v>
      </c>
      <c r="AC699" s="24">
        <v>0.30921494960000001</v>
      </c>
      <c r="AD699" s="24">
        <v>0.26620545979999999</v>
      </c>
      <c r="AE699" s="24">
        <v>0.29907479879999999</v>
      </c>
      <c r="AF699" s="24">
        <v>0.3631919622</v>
      </c>
      <c r="AG699" s="24">
        <v>0.25105565790000001</v>
      </c>
      <c r="AH699" s="24">
        <v>0.37650445100000002</v>
      </c>
      <c r="AI699" s="24">
        <v>0.28311356900000001</v>
      </c>
      <c r="AJ699" s="24">
        <v>0.296594888</v>
      </c>
      <c r="AK699" s="24">
        <v>0.29234543439999999</v>
      </c>
      <c r="AL699" s="24">
        <v>0.32495573160000002</v>
      </c>
      <c r="AM699" s="24">
        <v>0.37616866830000001</v>
      </c>
      <c r="AN699" s="24">
        <v>0.27109944819999998</v>
      </c>
      <c r="AO699" s="24">
        <v>0.29063761230000001</v>
      </c>
      <c r="AP699" s="24">
        <v>0.27540469169999998</v>
      </c>
      <c r="AQ699" s="24">
        <v>0.37462052699999998</v>
      </c>
      <c r="AR699" s="24">
        <v>0.4248574376</v>
      </c>
      <c r="AS699" s="24">
        <v>0.30570317000000002</v>
      </c>
      <c r="AT699" s="24">
        <v>4.3873529879999998E-2</v>
      </c>
      <c r="AU699" s="24">
        <v>6.860379875E-2</v>
      </c>
      <c r="AV699" s="24">
        <v>9.5481090249999997E-2</v>
      </c>
      <c r="AW699" s="24">
        <v>5.5924989279999997E-2</v>
      </c>
      <c r="AX699" s="24"/>
    </row>
    <row r="700" spans="1:50" x14ac:dyDescent="0.25">
      <c r="A700" s="25">
        <v>1806</v>
      </c>
      <c r="B700" s="24">
        <v>0.184475258</v>
      </c>
      <c r="C700" s="24">
        <v>0.32414484020000001</v>
      </c>
      <c r="D700" s="24">
        <v>0.22559999999999999</v>
      </c>
      <c r="E700" s="24">
        <v>0.22560466830000001</v>
      </c>
      <c r="F700" s="24">
        <v>0.2341113091</v>
      </c>
      <c r="G700" s="24">
        <v>0.20477000000000001</v>
      </c>
      <c r="H700" s="24">
        <v>0.35424232480000001</v>
      </c>
      <c r="I700" s="24">
        <v>0.19109207389999999</v>
      </c>
      <c r="J700" s="24">
        <v>0.2441423237</v>
      </c>
      <c r="K700" s="24">
        <v>0.2471911758</v>
      </c>
      <c r="L700" s="24">
        <v>0.30866357680000001</v>
      </c>
      <c r="M700" s="24">
        <v>0.30960172409999998</v>
      </c>
      <c r="N700" s="24">
        <v>0.2693952322</v>
      </c>
      <c r="O700" s="24">
        <v>0.25875091550000001</v>
      </c>
      <c r="P700" s="24">
        <v>0.34333920480000002</v>
      </c>
      <c r="Q700" s="24">
        <v>0.29872861499999998</v>
      </c>
      <c r="R700" s="24">
        <v>0.3423246741</v>
      </c>
      <c r="S700" s="24">
        <v>0.33203127980000002</v>
      </c>
      <c r="T700" s="24">
        <v>0.30558371540000001</v>
      </c>
      <c r="U700" s="24">
        <v>0.25629854200000002</v>
      </c>
      <c r="V700" s="24">
        <v>0.3646809459</v>
      </c>
      <c r="W700" s="24">
        <v>0.25212365390000002</v>
      </c>
      <c r="X700" s="24">
        <v>0.29784560199999999</v>
      </c>
      <c r="Y700" s="24">
        <v>0.31373372669999999</v>
      </c>
      <c r="Z700" s="24">
        <v>0.2400792688</v>
      </c>
      <c r="AA700" s="24">
        <v>0.24946510790000001</v>
      </c>
      <c r="AB700" s="24">
        <v>0.24824175239999999</v>
      </c>
      <c r="AC700" s="24">
        <v>0.31373372669999999</v>
      </c>
      <c r="AD700" s="24">
        <v>0.26928871869999998</v>
      </c>
      <c r="AE700" s="24">
        <v>0.30028098819999999</v>
      </c>
      <c r="AF700" s="24">
        <v>0.3645215631</v>
      </c>
      <c r="AG700" s="24">
        <v>0.25319877270000002</v>
      </c>
      <c r="AH700" s="24">
        <v>0.37783139939999999</v>
      </c>
      <c r="AI700" s="24">
        <v>0.28479474780000003</v>
      </c>
      <c r="AJ700" s="24">
        <v>0.29905411599999998</v>
      </c>
      <c r="AK700" s="24">
        <v>0.2937797606</v>
      </c>
      <c r="AL700" s="24">
        <v>0.32745802400000001</v>
      </c>
      <c r="AM700" s="24">
        <v>0.37955817580000001</v>
      </c>
      <c r="AN700" s="24">
        <v>0.2736786008</v>
      </c>
      <c r="AO700" s="24">
        <v>0.29268342260000002</v>
      </c>
      <c r="AP700" s="24">
        <v>0.27831137179999998</v>
      </c>
      <c r="AQ700" s="24">
        <v>0.37780037519999998</v>
      </c>
      <c r="AR700" s="24">
        <v>0.43105199929999999</v>
      </c>
      <c r="AS700" s="24">
        <v>0.30907234</v>
      </c>
      <c r="AT700" s="24">
        <v>4.4329538940000003E-2</v>
      </c>
      <c r="AU700" s="24">
        <v>7.0072047410000005E-2</v>
      </c>
      <c r="AV700" s="24">
        <v>9.6674509350000007E-2</v>
      </c>
      <c r="AW700" s="24">
        <v>5.6856729090000002E-2</v>
      </c>
      <c r="AX700" s="24"/>
    </row>
    <row r="701" spans="1:50" x14ac:dyDescent="0.25">
      <c r="A701" s="25">
        <v>1805</v>
      </c>
      <c r="B701" s="24">
        <v>0.18617706000000001</v>
      </c>
      <c r="C701" s="24">
        <v>0.32626092429999998</v>
      </c>
      <c r="D701" s="24">
        <v>0.22724</v>
      </c>
      <c r="E701" s="24">
        <v>0.22723582389999999</v>
      </c>
      <c r="F701" s="24">
        <v>0.23539976779999999</v>
      </c>
      <c r="G701" s="24">
        <v>0.20635000000000001</v>
      </c>
      <c r="H701" s="24">
        <v>0.35847154260000003</v>
      </c>
      <c r="I701" s="24">
        <v>0.1948128492</v>
      </c>
      <c r="J701" s="24">
        <v>0.2474954724</v>
      </c>
      <c r="K701" s="24">
        <v>0.25086981060000002</v>
      </c>
      <c r="L701" s="24">
        <v>0.31162264940000001</v>
      </c>
      <c r="M701" s="24">
        <v>0.31168782709999998</v>
      </c>
      <c r="N701" s="24">
        <v>0.2738963962</v>
      </c>
      <c r="O701" s="24">
        <v>0.26143217089999998</v>
      </c>
      <c r="P701" s="24">
        <v>0.3467972875</v>
      </c>
      <c r="Q701" s="24">
        <v>0.3021223247</v>
      </c>
      <c r="R701" s="24">
        <v>0.34594637160000002</v>
      </c>
      <c r="S701" s="24">
        <v>0.33533814550000002</v>
      </c>
      <c r="T701" s="24">
        <v>0.30732193590000001</v>
      </c>
      <c r="U701" s="24">
        <v>0.2591294348</v>
      </c>
      <c r="V701" s="24">
        <v>0.36811226609999997</v>
      </c>
      <c r="W701" s="24">
        <v>0.2554366589</v>
      </c>
      <c r="X701" s="24">
        <v>0.30056992170000002</v>
      </c>
      <c r="Y701" s="24">
        <v>0.3168133199</v>
      </c>
      <c r="Z701" s="24">
        <v>0.24261593819999999</v>
      </c>
      <c r="AA701" s="24">
        <v>0.25152081250000002</v>
      </c>
      <c r="AB701" s="24">
        <v>0.25097006560000001</v>
      </c>
      <c r="AC701" s="24">
        <v>0.3168133199</v>
      </c>
      <c r="AD701" s="24">
        <v>0.27011209730000002</v>
      </c>
      <c r="AE701" s="24">
        <v>0.3020539284</v>
      </c>
      <c r="AF701" s="24">
        <v>0.3672208488</v>
      </c>
      <c r="AG701" s="24">
        <v>0.25585812330000002</v>
      </c>
      <c r="AH701" s="24">
        <v>0.3792082369</v>
      </c>
      <c r="AI701" s="24">
        <v>0.28662034870000003</v>
      </c>
      <c r="AJ701" s="24">
        <v>0.30099877720000001</v>
      </c>
      <c r="AK701" s="24">
        <v>0.29427289960000003</v>
      </c>
      <c r="AL701" s="24">
        <v>0.33132103089999998</v>
      </c>
      <c r="AM701" s="24">
        <v>0.38125658039999999</v>
      </c>
      <c r="AN701" s="24">
        <v>0.27433770899999999</v>
      </c>
      <c r="AO701" s="24">
        <v>0.2948329449</v>
      </c>
      <c r="AP701" s="24">
        <v>0.28083038329999999</v>
      </c>
      <c r="AQ701" s="24">
        <v>0.37905311580000001</v>
      </c>
      <c r="AR701" s="24">
        <v>0.432115525</v>
      </c>
      <c r="AS701" s="24">
        <v>0.31220527999999997</v>
      </c>
      <c r="AT701" s="24">
        <v>4.4921673830000002E-2</v>
      </c>
      <c r="AU701" s="24">
        <v>7.1688964960000004E-2</v>
      </c>
      <c r="AV701" s="24">
        <v>9.7807623450000006E-2</v>
      </c>
      <c r="AW701" s="24">
        <v>5.7650238280000002E-2</v>
      </c>
      <c r="AX701" s="24"/>
    </row>
    <row r="702" spans="1:50" x14ac:dyDescent="0.25">
      <c r="A702" s="25">
        <v>1804</v>
      </c>
      <c r="B702" s="24">
        <v>0.18772496280000001</v>
      </c>
      <c r="C702" s="24">
        <v>0.32946971060000002</v>
      </c>
      <c r="D702" s="24">
        <v>0.22908000000000001</v>
      </c>
      <c r="E702" s="24">
        <v>0.22908478979999999</v>
      </c>
      <c r="F702" s="24">
        <v>0.23668476939999999</v>
      </c>
      <c r="G702" s="24">
        <v>0.20849999999999999</v>
      </c>
      <c r="H702" s="24">
        <v>0.36316668990000001</v>
      </c>
      <c r="I702" s="24">
        <v>0.19860678909999999</v>
      </c>
      <c r="J702" s="24">
        <v>0.25053671</v>
      </c>
      <c r="K702" s="24">
        <v>0.25340861079999999</v>
      </c>
      <c r="L702" s="24">
        <v>0.315764606</v>
      </c>
      <c r="M702" s="24">
        <v>0.3170098066</v>
      </c>
      <c r="N702" s="24">
        <v>0.27810731529999999</v>
      </c>
      <c r="O702" s="24">
        <v>0.26428851489999999</v>
      </c>
      <c r="P702" s="24">
        <v>0.35051318999999997</v>
      </c>
      <c r="Q702" s="24">
        <v>0.30621033910000001</v>
      </c>
      <c r="R702" s="24">
        <v>0.35123923419999997</v>
      </c>
      <c r="S702" s="24">
        <v>0.3395338953</v>
      </c>
      <c r="T702" s="24">
        <v>0.30830916759999999</v>
      </c>
      <c r="U702" s="24">
        <v>0.26048412920000003</v>
      </c>
      <c r="V702" s="24">
        <v>0.37145364279999998</v>
      </c>
      <c r="W702" s="24">
        <v>0.25937893989999999</v>
      </c>
      <c r="X702" s="24">
        <v>0.30255538230000001</v>
      </c>
      <c r="Y702" s="24">
        <v>0.31972581150000001</v>
      </c>
      <c r="Z702" s="24">
        <v>0.2452002019</v>
      </c>
      <c r="AA702" s="24">
        <v>0.2535862029</v>
      </c>
      <c r="AB702" s="24">
        <v>0.25383895639999998</v>
      </c>
      <c r="AC702" s="24">
        <v>0.31972581150000001</v>
      </c>
      <c r="AD702" s="24">
        <v>0.27237877249999998</v>
      </c>
      <c r="AE702" s="24">
        <v>0.30314964059999999</v>
      </c>
      <c r="AF702" s="24">
        <v>0.37046617269999998</v>
      </c>
      <c r="AG702" s="24">
        <v>0.25806927680000002</v>
      </c>
      <c r="AH702" s="24">
        <v>0.3827211559</v>
      </c>
      <c r="AI702" s="24">
        <v>0.28828713299999997</v>
      </c>
      <c r="AJ702" s="24">
        <v>0.30141124130000002</v>
      </c>
      <c r="AK702" s="24">
        <v>0.29491072889999997</v>
      </c>
      <c r="AL702" s="24">
        <v>0.33393120770000001</v>
      </c>
      <c r="AM702" s="24">
        <v>0.38394457100000001</v>
      </c>
      <c r="AN702" s="24">
        <v>0.27569499609999998</v>
      </c>
      <c r="AO702" s="24">
        <v>0.29676261539999998</v>
      </c>
      <c r="AP702" s="24">
        <v>0.28351068499999998</v>
      </c>
      <c r="AQ702" s="24">
        <v>0.38249552250000002</v>
      </c>
      <c r="AR702" s="24">
        <v>0.43596762420000001</v>
      </c>
      <c r="AS702" s="24">
        <v>0.31555603999999998</v>
      </c>
      <c r="AT702" s="24">
        <v>4.5293182129999998E-2</v>
      </c>
      <c r="AU702" s="24">
        <v>7.3218487200000001E-2</v>
      </c>
      <c r="AV702" s="24">
        <v>9.8469652239999997E-2</v>
      </c>
      <c r="AW702" s="24">
        <v>5.8679103849999997E-2</v>
      </c>
      <c r="AX702" s="24"/>
    </row>
    <row r="703" spans="1:50" x14ac:dyDescent="0.25">
      <c r="A703" s="25">
        <v>1803</v>
      </c>
      <c r="B703" s="24">
        <v>0.1896412224</v>
      </c>
      <c r="C703" s="24">
        <v>0.33093053100000003</v>
      </c>
      <c r="D703" s="24">
        <v>0.23050999999999999</v>
      </c>
      <c r="E703" s="24">
        <v>0.2305142134</v>
      </c>
      <c r="F703" s="24">
        <v>0.23923423890000001</v>
      </c>
      <c r="G703" s="24">
        <v>0.21024999999999999</v>
      </c>
      <c r="H703" s="24">
        <v>0.36847522849999997</v>
      </c>
      <c r="I703" s="24">
        <v>0.20256142320000001</v>
      </c>
      <c r="J703" s="24">
        <v>0.25341320039999998</v>
      </c>
      <c r="K703" s="24">
        <v>0.25552961229999999</v>
      </c>
      <c r="L703" s="24">
        <v>0.31815576550000002</v>
      </c>
      <c r="M703" s="24">
        <v>0.32111015920000002</v>
      </c>
      <c r="N703" s="24">
        <v>0.28072026369999997</v>
      </c>
      <c r="O703" s="24">
        <v>0.26728105549999998</v>
      </c>
      <c r="P703" s="24">
        <v>0.35376292469999998</v>
      </c>
      <c r="Q703" s="24">
        <v>0.3089011908</v>
      </c>
      <c r="R703" s="24">
        <v>0.35713809730000001</v>
      </c>
      <c r="S703" s="24">
        <v>0.3432047963</v>
      </c>
      <c r="T703" s="24">
        <v>0.3097564578</v>
      </c>
      <c r="U703" s="24">
        <v>0.26398557420000002</v>
      </c>
      <c r="V703" s="24">
        <v>0.37436246870000001</v>
      </c>
      <c r="W703" s="24">
        <v>0.26193299889999999</v>
      </c>
      <c r="X703" s="24">
        <v>0.30504751209999997</v>
      </c>
      <c r="Y703" s="24">
        <v>0.32270210980000003</v>
      </c>
      <c r="Z703" s="24">
        <v>0.247461915</v>
      </c>
      <c r="AA703" s="24">
        <v>0.25602331760000002</v>
      </c>
      <c r="AB703" s="24">
        <v>0.25587305430000001</v>
      </c>
      <c r="AC703" s="24">
        <v>0.32270210980000003</v>
      </c>
      <c r="AD703" s="24">
        <v>0.27516621349999998</v>
      </c>
      <c r="AE703" s="24">
        <v>0.30376017090000001</v>
      </c>
      <c r="AF703" s="24">
        <v>0.37332504989999998</v>
      </c>
      <c r="AG703" s="24">
        <v>0.26028013230000002</v>
      </c>
      <c r="AH703" s="24">
        <v>0.3850869536</v>
      </c>
      <c r="AI703" s="24">
        <v>0.2907130718</v>
      </c>
      <c r="AJ703" s="24">
        <v>0.30337506530000002</v>
      </c>
      <c r="AK703" s="24">
        <v>0.2976378798</v>
      </c>
      <c r="AL703" s="24">
        <v>0.33652946350000001</v>
      </c>
      <c r="AM703" s="24">
        <v>0.3865198493</v>
      </c>
      <c r="AN703" s="24">
        <v>0.27893197539999998</v>
      </c>
      <c r="AO703" s="24">
        <v>0.29718345400000001</v>
      </c>
      <c r="AP703" s="24">
        <v>0.28649231790000002</v>
      </c>
      <c r="AQ703" s="24">
        <v>0.38497495650000002</v>
      </c>
      <c r="AR703" s="24">
        <v>0.43990030879999997</v>
      </c>
      <c r="AS703" s="24">
        <v>0.31950793</v>
      </c>
      <c r="AT703" s="24">
        <v>4.5658916229999999E-2</v>
      </c>
      <c r="AU703" s="24">
        <v>7.469063997E-2</v>
      </c>
      <c r="AV703" s="24">
        <v>9.9502474069999999E-2</v>
      </c>
      <c r="AW703" s="24">
        <v>5.9472125020000002E-2</v>
      </c>
      <c r="AX703" s="24"/>
    </row>
    <row r="704" spans="1:50" x14ac:dyDescent="0.25">
      <c r="A704" s="25">
        <v>1802</v>
      </c>
      <c r="B704" s="24">
        <v>0.191680342</v>
      </c>
      <c r="C704" s="24">
        <v>0.33407858010000002</v>
      </c>
      <c r="D704" s="24">
        <v>0.23277999999999999</v>
      </c>
      <c r="E704" s="24">
        <v>0.2327764034</v>
      </c>
      <c r="F704" s="24">
        <v>0.24195905030000001</v>
      </c>
      <c r="G704" s="24">
        <v>0.21189</v>
      </c>
      <c r="H704" s="24">
        <v>0.372137934</v>
      </c>
      <c r="I704" s="24">
        <v>0.20600974559999999</v>
      </c>
      <c r="J704" s="24">
        <v>0.25584724549999999</v>
      </c>
      <c r="K704" s="24">
        <v>0.25853955750000002</v>
      </c>
      <c r="L704" s="24">
        <v>0.32222521310000002</v>
      </c>
      <c r="M704" s="24">
        <v>0.32256036999999999</v>
      </c>
      <c r="N704" s="24">
        <v>0.28430014850000002</v>
      </c>
      <c r="O704" s="24">
        <v>0.26999047399999998</v>
      </c>
      <c r="P704" s="24">
        <v>0.3575460613</v>
      </c>
      <c r="Q704" s="24">
        <v>0.31335908169999999</v>
      </c>
      <c r="R704" s="24">
        <v>0.3611149192</v>
      </c>
      <c r="S704" s="24">
        <v>0.34564971919999998</v>
      </c>
      <c r="T704" s="24">
        <v>0.30954110620000003</v>
      </c>
      <c r="U704" s="24">
        <v>0.26796934010000001</v>
      </c>
      <c r="V704" s="24">
        <v>0.37654989960000002</v>
      </c>
      <c r="W704" s="24">
        <v>0.26586046810000002</v>
      </c>
      <c r="X704" s="24">
        <v>0.30613023039999998</v>
      </c>
      <c r="Y704" s="24">
        <v>0.32692742349999998</v>
      </c>
      <c r="Z704" s="24">
        <v>0.24931189419999999</v>
      </c>
      <c r="AA704" s="24">
        <v>0.2592611313</v>
      </c>
      <c r="AB704" s="24">
        <v>0.25832393770000001</v>
      </c>
      <c r="AC704" s="24">
        <v>0.32692742349999998</v>
      </c>
      <c r="AD704" s="24">
        <v>0.27725705499999997</v>
      </c>
      <c r="AE704" s="24">
        <v>0.3057011664</v>
      </c>
      <c r="AF704" s="24">
        <v>0.37598735090000002</v>
      </c>
      <c r="AG704" s="24">
        <v>0.263310343</v>
      </c>
      <c r="AH704" s="24">
        <v>0.38599905369999998</v>
      </c>
      <c r="AI704" s="24">
        <v>0.29306954149999997</v>
      </c>
      <c r="AJ704" s="24">
        <v>0.30500707030000002</v>
      </c>
      <c r="AK704" s="24">
        <v>0.29824224110000003</v>
      </c>
      <c r="AL704" s="24">
        <v>0.33989229799999998</v>
      </c>
      <c r="AM704" s="24">
        <v>0.38680183889999997</v>
      </c>
      <c r="AN704" s="24">
        <v>0.28029599789999998</v>
      </c>
      <c r="AO704" s="24">
        <v>0.2999474406</v>
      </c>
      <c r="AP704" s="24">
        <v>0.28864932059999998</v>
      </c>
      <c r="AQ704" s="24">
        <v>0.38812020419999999</v>
      </c>
      <c r="AR704" s="24">
        <v>0.4470985234</v>
      </c>
      <c r="AS704" s="24">
        <v>0.32203693</v>
      </c>
      <c r="AT704" s="24">
        <v>4.6193841839999999E-2</v>
      </c>
      <c r="AU704" s="24">
        <v>7.6525785030000001E-2</v>
      </c>
      <c r="AV704" s="24">
        <v>0.1006042659</v>
      </c>
      <c r="AW704" s="24">
        <v>6.036707014E-2</v>
      </c>
      <c r="AX704" s="24"/>
    </row>
    <row r="705" spans="1:50" x14ac:dyDescent="0.25">
      <c r="A705" s="25">
        <v>1801</v>
      </c>
      <c r="B705" s="24">
        <v>0.19434466959999999</v>
      </c>
      <c r="C705" s="24">
        <v>0.33713987470000001</v>
      </c>
      <c r="D705" s="24">
        <v>0.23424</v>
      </c>
      <c r="E705" s="24">
        <v>0.2342350185</v>
      </c>
      <c r="F705" s="24">
        <v>0.24341621990000001</v>
      </c>
      <c r="G705" s="24">
        <v>0.21506</v>
      </c>
      <c r="H705" s="24">
        <v>0.3762436509</v>
      </c>
      <c r="I705" s="24">
        <v>0.21101023259999999</v>
      </c>
      <c r="J705" s="24">
        <v>0.25910156969999998</v>
      </c>
      <c r="K705" s="24">
        <v>0.26155611870000001</v>
      </c>
      <c r="L705" s="24">
        <v>0.3253569603</v>
      </c>
      <c r="M705" s="24">
        <v>0.3268385828</v>
      </c>
      <c r="N705" s="24">
        <v>0.2868211269</v>
      </c>
      <c r="O705" s="24">
        <v>0.27297043799999998</v>
      </c>
      <c r="P705" s="24">
        <v>0.35875582700000003</v>
      </c>
      <c r="Q705" s="24">
        <v>0.31633722780000001</v>
      </c>
      <c r="R705" s="24">
        <v>0.3659338057</v>
      </c>
      <c r="S705" s="24">
        <v>0.34917235369999999</v>
      </c>
      <c r="T705" s="24">
        <v>0.3101134002</v>
      </c>
      <c r="U705" s="24">
        <v>0.27042159440000002</v>
      </c>
      <c r="V705" s="24">
        <v>0.37846615909999998</v>
      </c>
      <c r="W705" s="24">
        <v>0.269235909</v>
      </c>
      <c r="X705" s="24">
        <v>0.3074844182</v>
      </c>
      <c r="Y705" s="24">
        <v>0.3306443691</v>
      </c>
      <c r="Z705" s="24">
        <v>0.25312063099999998</v>
      </c>
      <c r="AA705" s="24">
        <v>0.26117694380000001</v>
      </c>
      <c r="AB705" s="24">
        <v>0.26127639409999998</v>
      </c>
      <c r="AC705" s="24">
        <v>0.3306443691</v>
      </c>
      <c r="AD705" s="24">
        <v>0.2804851532</v>
      </c>
      <c r="AE705" s="24">
        <v>0.3076216578</v>
      </c>
      <c r="AF705" s="24">
        <v>0.37776848670000002</v>
      </c>
      <c r="AG705" s="24">
        <v>0.2640897036</v>
      </c>
      <c r="AH705" s="24">
        <v>0.38781854510000002</v>
      </c>
      <c r="AI705" s="24">
        <v>0.29460084440000001</v>
      </c>
      <c r="AJ705" s="24">
        <v>0.30610415340000002</v>
      </c>
      <c r="AK705" s="24">
        <v>0.29879945520000001</v>
      </c>
      <c r="AL705" s="24">
        <v>0.34192052480000001</v>
      </c>
      <c r="AM705" s="24">
        <v>0.38775327799999998</v>
      </c>
      <c r="AN705" s="24">
        <v>0.27929642799999999</v>
      </c>
      <c r="AO705" s="24">
        <v>0.30119997259999998</v>
      </c>
      <c r="AP705" s="24">
        <v>0.29166766999999999</v>
      </c>
      <c r="AQ705" s="24">
        <v>0.39007636899999998</v>
      </c>
      <c r="AR705" s="24">
        <v>0.45025962590000002</v>
      </c>
      <c r="AS705" s="24">
        <v>0.32596932000000001</v>
      </c>
      <c r="AT705" s="24">
        <v>4.6878140419999999E-2</v>
      </c>
      <c r="AU705" s="24">
        <v>7.8308545049999997E-2</v>
      </c>
      <c r="AV705" s="24">
        <v>0.10160345580000001</v>
      </c>
      <c r="AW705" s="24">
        <v>6.121009216E-2</v>
      </c>
      <c r="AX705" s="24"/>
    </row>
    <row r="706" spans="1:50" x14ac:dyDescent="0.25">
      <c r="A706" s="25">
        <v>1800</v>
      </c>
      <c r="B706" s="24">
        <v>0.1966845244</v>
      </c>
      <c r="C706" s="24">
        <v>0.3399466276</v>
      </c>
      <c r="D706" s="24">
        <v>0.23665</v>
      </c>
      <c r="E706" s="24">
        <v>0.23665048180000001</v>
      </c>
      <c r="F706" s="24">
        <v>0.2454041243</v>
      </c>
      <c r="G706" s="24">
        <v>0.21720999999999999</v>
      </c>
      <c r="H706" s="24">
        <v>0.38165912029999999</v>
      </c>
      <c r="I706" s="24">
        <v>0.21584476529999999</v>
      </c>
      <c r="J706" s="24">
        <v>0.2623494267</v>
      </c>
      <c r="K706" s="24">
        <v>0.26324778799999998</v>
      </c>
      <c r="L706" s="24">
        <v>0.3280310333</v>
      </c>
      <c r="M706" s="24">
        <v>0.33036732670000002</v>
      </c>
      <c r="N706" s="24">
        <v>0.29103687410000001</v>
      </c>
      <c r="O706" s="24">
        <v>0.2765169442</v>
      </c>
      <c r="P706" s="24">
        <v>0.3628713489</v>
      </c>
      <c r="Q706" s="24">
        <v>0.31988841299999998</v>
      </c>
      <c r="R706" s="24">
        <v>0.37038290499999998</v>
      </c>
      <c r="S706" s="24">
        <v>0.3525983989</v>
      </c>
      <c r="T706" s="24">
        <v>0.3124883175</v>
      </c>
      <c r="U706" s="24">
        <v>0.27448257799999998</v>
      </c>
      <c r="V706" s="24">
        <v>0.38110116119999998</v>
      </c>
      <c r="W706" s="24">
        <v>0.27212062479999999</v>
      </c>
      <c r="X706" s="24">
        <v>0.30966159700000001</v>
      </c>
      <c r="Y706" s="24">
        <v>0.3344137371</v>
      </c>
      <c r="Z706" s="24">
        <v>0.25443133709999999</v>
      </c>
      <c r="AA706" s="24">
        <v>0.26332870130000002</v>
      </c>
      <c r="AB706" s="24">
        <v>0.26419436930000001</v>
      </c>
      <c r="AC706" s="24">
        <v>0.3344137371</v>
      </c>
      <c r="AD706" s="24">
        <v>0.28261527419999999</v>
      </c>
      <c r="AE706" s="24">
        <v>0.30838567020000002</v>
      </c>
      <c r="AF706" s="24">
        <v>0.38169032339999998</v>
      </c>
      <c r="AG706" s="24">
        <v>0.2675636113</v>
      </c>
      <c r="AH706" s="24">
        <v>0.391408056</v>
      </c>
      <c r="AI706" s="24">
        <v>0.29617580770000002</v>
      </c>
      <c r="AJ706" s="24">
        <v>0.30866783860000002</v>
      </c>
      <c r="AK706" s="24">
        <v>0.29963707919999999</v>
      </c>
      <c r="AL706" s="24">
        <v>0.34426078199999999</v>
      </c>
      <c r="AM706" s="24">
        <v>0.39004305010000001</v>
      </c>
      <c r="AN706" s="24">
        <v>0.28242489700000001</v>
      </c>
      <c r="AO706" s="24">
        <v>0.30407980080000002</v>
      </c>
      <c r="AP706" s="24">
        <v>0.29536572100000003</v>
      </c>
      <c r="AQ706" s="24">
        <v>0.39295110109999998</v>
      </c>
      <c r="AR706" s="24">
        <v>0.45228853819999998</v>
      </c>
      <c r="AS706" s="24">
        <v>0.32920607000000002</v>
      </c>
      <c r="AT706" s="24">
        <v>4.7602973880000003E-2</v>
      </c>
      <c r="AU706" s="24">
        <v>8.0064535140000004E-2</v>
      </c>
      <c r="AV706" s="24">
        <v>0.1026713774</v>
      </c>
      <c r="AW706" s="24">
        <v>6.2217023220000001E-2</v>
      </c>
      <c r="AX706" s="24"/>
    </row>
    <row r="707" spans="1:50" x14ac:dyDescent="0.25">
      <c r="A707" s="25">
        <v>1799</v>
      </c>
      <c r="B707" s="24">
        <v>0.1993520409</v>
      </c>
      <c r="C707" s="24">
        <v>0.344319284</v>
      </c>
      <c r="D707" s="24">
        <v>0.23877000000000001</v>
      </c>
      <c r="E707" s="24">
        <v>0.2387691736</v>
      </c>
      <c r="F707" s="24">
        <v>0.2480699569</v>
      </c>
      <c r="G707" s="24">
        <v>0.21969</v>
      </c>
      <c r="H707" s="24">
        <v>0.38652542229999998</v>
      </c>
      <c r="I707" s="24">
        <v>0.21997272970000001</v>
      </c>
      <c r="J707" s="24">
        <v>0.2641635537</v>
      </c>
      <c r="K707" s="24">
        <v>0.26580739019999999</v>
      </c>
      <c r="L707" s="24">
        <v>0.33244088290000001</v>
      </c>
      <c r="M707" s="24">
        <v>0.33606129880000002</v>
      </c>
      <c r="N707" s="24">
        <v>0.29447153209999999</v>
      </c>
      <c r="O707" s="24">
        <v>0.27945697310000001</v>
      </c>
      <c r="P707" s="24">
        <v>0.36494252090000001</v>
      </c>
      <c r="Q707" s="24">
        <v>0.32514134049999999</v>
      </c>
      <c r="R707" s="24">
        <v>0.376403302</v>
      </c>
      <c r="S707" s="24">
        <v>0.3564096987</v>
      </c>
      <c r="T707" s="24">
        <v>0.3133088946</v>
      </c>
      <c r="U707" s="24">
        <v>0.2780998945</v>
      </c>
      <c r="V707" s="24">
        <v>0.38241934779999998</v>
      </c>
      <c r="W707" s="24">
        <v>0.27420297269999999</v>
      </c>
      <c r="X707" s="24">
        <v>0.3112970591</v>
      </c>
      <c r="Y707" s="24">
        <v>0.33770897979999998</v>
      </c>
      <c r="Z707" s="24">
        <v>0.25642144680000001</v>
      </c>
      <c r="AA707" s="24">
        <v>0.26659071449999999</v>
      </c>
      <c r="AB707" s="24">
        <v>0.26605030889999998</v>
      </c>
      <c r="AC707" s="24">
        <v>0.33770897979999998</v>
      </c>
      <c r="AD707" s="24">
        <v>0.2849808633</v>
      </c>
      <c r="AE707" s="24">
        <v>0.30916243789999998</v>
      </c>
      <c r="AF707" s="24">
        <v>0.38392367960000001</v>
      </c>
      <c r="AG707" s="24">
        <v>0.26938155289999999</v>
      </c>
      <c r="AH707" s="24">
        <v>0.3916537464</v>
      </c>
      <c r="AI707" s="24">
        <v>0.29834008220000002</v>
      </c>
      <c r="AJ707" s="24">
        <v>0.30858698490000003</v>
      </c>
      <c r="AK707" s="24">
        <v>0.30122360590000002</v>
      </c>
      <c r="AL707" s="24">
        <v>0.34666320680000001</v>
      </c>
      <c r="AM707" s="24">
        <v>0.39197376369999998</v>
      </c>
      <c r="AN707" s="24">
        <v>0.28327873349999999</v>
      </c>
      <c r="AO707" s="24">
        <v>0.30481851100000001</v>
      </c>
      <c r="AP707" s="24">
        <v>0.2971025705</v>
      </c>
      <c r="AQ707" s="24">
        <v>0.3953171372</v>
      </c>
      <c r="AR707" s="24">
        <v>0.45555770400000001</v>
      </c>
      <c r="AS707" s="24">
        <v>0.33301119000000001</v>
      </c>
      <c r="AT707" s="24">
        <v>4.8194732519999998E-2</v>
      </c>
      <c r="AU707" s="24">
        <v>8.1737212840000004E-2</v>
      </c>
      <c r="AV707" s="24">
        <v>0.1033106223</v>
      </c>
      <c r="AW707" s="24">
        <v>6.313809007E-2</v>
      </c>
      <c r="AX707" s="24"/>
    </row>
    <row r="708" spans="1:50" x14ac:dyDescent="0.25">
      <c r="A708" s="25">
        <v>1798</v>
      </c>
      <c r="B708" s="24">
        <v>0.20204181970000001</v>
      </c>
      <c r="C708" s="24">
        <v>0.34672954680000001</v>
      </c>
      <c r="D708" s="24">
        <v>0.24107999999999999</v>
      </c>
      <c r="E708" s="24">
        <v>0.24107787010000001</v>
      </c>
      <c r="F708" s="24">
        <v>0.25034615399999999</v>
      </c>
      <c r="G708" s="24">
        <v>0.223</v>
      </c>
      <c r="H708" s="24">
        <v>0.38962742690000002</v>
      </c>
      <c r="I708" s="24">
        <v>0.22441652419999999</v>
      </c>
      <c r="J708" s="24">
        <v>0.26704087850000002</v>
      </c>
      <c r="K708" s="24">
        <v>0.26886448260000001</v>
      </c>
      <c r="L708" s="24">
        <v>0.33529502150000001</v>
      </c>
      <c r="M708" s="24">
        <v>0.33843544129999997</v>
      </c>
      <c r="N708" s="24">
        <v>0.2974348664</v>
      </c>
      <c r="O708" s="24">
        <v>0.28075468539999998</v>
      </c>
      <c r="P708" s="24">
        <v>0.36922648549999998</v>
      </c>
      <c r="Q708" s="24">
        <v>0.32702627779999999</v>
      </c>
      <c r="R708" s="24">
        <v>0.38187816740000002</v>
      </c>
      <c r="S708" s="24">
        <v>0.35900807379999999</v>
      </c>
      <c r="T708" s="24">
        <v>0.31439068910000001</v>
      </c>
      <c r="U708" s="24">
        <v>0.2800068557</v>
      </c>
      <c r="V708" s="24">
        <v>0.38602444530000002</v>
      </c>
      <c r="W708" s="24">
        <v>0.27626571059999999</v>
      </c>
      <c r="X708" s="24">
        <v>0.31297528740000002</v>
      </c>
      <c r="Y708" s="24">
        <v>0.3410661519</v>
      </c>
      <c r="Z708" s="24">
        <v>0.258392334</v>
      </c>
      <c r="AA708" s="24">
        <v>0.26801484819999999</v>
      </c>
      <c r="AB708" s="24">
        <v>0.26916572449999998</v>
      </c>
      <c r="AC708" s="24">
        <v>0.3410661519</v>
      </c>
      <c r="AD708" s="24">
        <v>0.28737103939999997</v>
      </c>
      <c r="AE708" s="24">
        <v>0.31100940700000002</v>
      </c>
      <c r="AF708" s="24">
        <v>0.38537463550000001</v>
      </c>
      <c r="AG708" s="24">
        <v>0.27145752309999999</v>
      </c>
      <c r="AH708" s="24">
        <v>0.39432352780000002</v>
      </c>
      <c r="AI708" s="24">
        <v>0.29956179859999998</v>
      </c>
      <c r="AJ708" s="24">
        <v>0.31018474699999998</v>
      </c>
      <c r="AK708" s="24">
        <v>0.30114021899999999</v>
      </c>
      <c r="AL708" s="24">
        <v>0.34807106850000002</v>
      </c>
      <c r="AM708" s="24">
        <v>0.3942192793</v>
      </c>
      <c r="AN708" s="24">
        <v>0.28451704979999998</v>
      </c>
      <c r="AO708" s="24">
        <v>0.30652537940000002</v>
      </c>
      <c r="AP708" s="24">
        <v>0.29864978790000002</v>
      </c>
      <c r="AQ708" s="24">
        <v>0.39741748570000002</v>
      </c>
      <c r="AR708" s="24">
        <v>0.46088296179999999</v>
      </c>
      <c r="AS708" s="24">
        <v>0.33618151000000002</v>
      </c>
      <c r="AT708" s="24">
        <v>4.888761044E-2</v>
      </c>
      <c r="AU708" s="24">
        <v>8.3441741759999993E-2</v>
      </c>
      <c r="AV708" s="24">
        <v>0.1041953862</v>
      </c>
      <c r="AW708" s="24">
        <v>6.3978746530000005E-2</v>
      </c>
      <c r="AX708" s="24"/>
    </row>
    <row r="709" spans="1:50" x14ac:dyDescent="0.25">
      <c r="A709" s="25">
        <v>1797</v>
      </c>
      <c r="B709" s="24">
        <v>0.2047450542</v>
      </c>
      <c r="C709" s="24">
        <v>0.351139009</v>
      </c>
      <c r="D709" s="24">
        <v>0.24514</v>
      </c>
      <c r="E709" s="24">
        <v>0.2451414764</v>
      </c>
      <c r="F709" s="24">
        <v>0.25343111159999998</v>
      </c>
      <c r="G709" s="24">
        <v>0.22645999999999999</v>
      </c>
      <c r="H709" s="24">
        <v>0.39482235910000002</v>
      </c>
      <c r="I709" s="24">
        <v>0.2294809669</v>
      </c>
      <c r="J709" s="24">
        <v>0.2702880204</v>
      </c>
      <c r="K709" s="24">
        <v>0.27073749899999999</v>
      </c>
      <c r="L709" s="24">
        <v>0.33874574299999999</v>
      </c>
      <c r="M709" s="24">
        <v>0.34253528709999997</v>
      </c>
      <c r="N709" s="24">
        <v>0.30003157260000002</v>
      </c>
      <c r="O709" s="24">
        <v>0.28275939820000001</v>
      </c>
      <c r="P709" s="24">
        <v>0.37167406079999998</v>
      </c>
      <c r="Q709" s="24">
        <v>0.33048784730000003</v>
      </c>
      <c r="R709" s="24">
        <v>0.38711306449999999</v>
      </c>
      <c r="S709" s="24">
        <v>0.36323949690000001</v>
      </c>
      <c r="T709" s="24">
        <v>0.314502269</v>
      </c>
      <c r="U709" s="24">
        <v>0.2811838686</v>
      </c>
      <c r="V709" s="24">
        <v>0.3904526532</v>
      </c>
      <c r="W709" s="24">
        <v>0.27913948890000001</v>
      </c>
      <c r="X709" s="24">
        <v>0.31405410169999998</v>
      </c>
      <c r="Y709" s="24">
        <v>0.34512525799999999</v>
      </c>
      <c r="Z709" s="24">
        <v>0.26057392359999998</v>
      </c>
      <c r="AA709" s="24">
        <v>0.27023014429999997</v>
      </c>
      <c r="AB709" s="24">
        <v>0.27129995820000002</v>
      </c>
      <c r="AC709" s="24">
        <v>0.34512525799999999</v>
      </c>
      <c r="AD709" s="24">
        <v>0.28867372870000002</v>
      </c>
      <c r="AE709" s="24">
        <v>0.3121539056</v>
      </c>
      <c r="AF709" s="24">
        <v>0.388353169</v>
      </c>
      <c r="AG709" s="24">
        <v>0.27363380790000003</v>
      </c>
      <c r="AH709" s="24">
        <v>0.3969456851</v>
      </c>
      <c r="AI709" s="24">
        <v>0.30158478020000001</v>
      </c>
      <c r="AJ709" s="24">
        <v>0.31141275169999999</v>
      </c>
      <c r="AK709" s="24">
        <v>0.30283254380000002</v>
      </c>
      <c r="AL709" s="24">
        <v>0.35081225630000001</v>
      </c>
      <c r="AM709" s="24">
        <v>0.39546814559999999</v>
      </c>
      <c r="AN709" s="24">
        <v>0.28511300680000001</v>
      </c>
      <c r="AO709" s="24">
        <v>0.30717647079999999</v>
      </c>
      <c r="AP709" s="24">
        <v>0.30124342440000001</v>
      </c>
      <c r="AQ709" s="24">
        <v>0.40005248789999998</v>
      </c>
      <c r="AR709" s="24">
        <v>0.46175801750000001</v>
      </c>
      <c r="AS709" s="24">
        <v>0.33987901999999998</v>
      </c>
      <c r="AT709" s="24">
        <v>4.9665752799999997E-2</v>
      </c>
      <c r="AU709" s="24">
        <v>8.5347779100000007E-2</v>
      </c>
      <c r="AV709" s="24">
        <v>0.1048693061</v>
      </c>
      <c r="AW709" s="24">
        <v>6.4903445539999993E-2</v>
      </c>
      <c r="AX709" s="24"/>
    </row>
    <row r="710" spans="1:50" x14ac:dyDescent="0.25">
      <c r="A710" s="25">
        <v>1796</v>
      </c>
      <c r="B710" s="24">
        <v>0.2079788893</v>
      </c>
      <c r="C710" s="24">
        <v>0.35476538540000002</v>
      </c>
      <c r="D710" s="24">
        <v>0.24728</v>
      </c>
      <c r="E710" s="24">
        <v>0.2472806424</v>
      </c>
      <c r="F710" s="24">
        <v>0.25516974930000003</v>
      </c>
      <c r="G710" s="24">
        <v>0.22853000000000001</v>
      </c>
      <c r="H710" s="24">
        <v>0.39789244530000001</v>
      </c>
      <c r="I710" s="24">
        <v>0.2334187627</v>
      </c>
      <c r="J710" s="24">
        <v>0.2728369236</v>
      </c>
      <c r="K710" s="24">
        <v>0.27299830320000001</v>
      </c>
      <c r="L710" s="24">
        <v>0.3422363698</v>
      </c>
      <c r="M710" s="24">
        <v>0.3477189839</v>
      </c>
      <c r="N710" s="24">
        <v>0.3024427891</v>
      </c>
      <c r="O710" s="24">
        <v>0.28582248090000001</v>
      </c>
      <c r="P710" s="24">
        <v>0.37526670099999998</v>
      </c>
      <c r="Q710" s="24">
        <v>0.33490210770000001</v>
      </c>
      <c r="R710" s="24">
        <v>0.39099478720000003</v>
      </c>
      <c r="S710" s="24">
        <v>0.36556795240000001</v>
      </c>
      <c r="T710" s="24">
        <v>0.3153903186</v>
      </c>
      <c r="U710" s="24">
        <v>0.28404262660000001</v>
      </c>
      <c r="V710" s="24">
        <v>0.39161300659999998</v>
      </c>
      <c r="W710" s="24">
        <v>0.28273591399999998</v>
      </c>
      <c r="X710" s="24">
        <v>0.31490427259999998</v>
      </c>
      <c r="Y710" s="24">
        <v>0.34785899520000002</v>
      </c>
      <c r="Z710" s="24">
        <v>0.26208958030000001</v>
      </c>
      <c r="AA710" s="24">
        <v>0.27170208099999998</v>
      </c>
      <c r="AB710" s="24">
        <v>0.27340871100000003</v>
      </c>
      <c r="AC710" s="24">
        <v>0.34785899520000002</v>
      </c>
      <c r="AD710" s="24">
        <v>0.29196915029999998</v>
      </c>
      <c r="AE710" s="24">
        <v>0.31388983129999998</v>
      </c>
      <c r="AF710" s="24">
        <v>0.38977190849999999</v>
      </c>
      <c r="AG710" s="24">
        <v>0.27550280090000001</v>
      </c>
      <c r="AH710" s="24">
        <v>0.39831304550000002</v>
      </c>
      <c r="AI710" s="24">
        <v>0.30177986620000002</v>
      </c>
      <c r="AJ710" s="24">
        <v>0.31277492639999999</v>
      </c>
      <c r="AK710" s="24">
        <v>0.30270960930000002</v>
      </c>
      <c r="AL710" s="24">
        <v>0.35338184239999998</v>
      </c>
      <c r="AM710" s="24">
        <v>0.39540183540000001</v>
      </c>
      <c r="AN710" s="24">
        <v>0.28660604360000003</v>
      </c>
      <c r="AO710" s="24">
        <v>0.30818316340000002</v>
      </c>
      <c r="AP710" s="24">
        <v>0.30486318470000001</v>
      </c>
      <c r="AQ710" s="24">
        <v>0.40299797059999998</v>
      </c>
      <c r="AR710" s="24">
        <v>0.4630984366</v>
      </c>
      <c r="AS710" s="24">
        <v>0.34281961</v>
      </c>
      <c r="AT710" s="24">
        <v>5.0516732039999998E-2</v>
      </c>
      <c r="AU710" s="24">
        <v>8.7231494490000006E-2</v>
      </c>
      <c r="AV710" s="24">
        <v>0.1059396118</v>
      </c>
      <c r="AW710" s="24">
        <v>6.5798036749999997E-2</v>
      </c>
      <c r="AX710" s="24"/>
    </row>
    <row r="711" spans="1:50" x14ac:dyDescent="0.25">
      <c r="A711" s="25">
        <v>1795</v>
      </c>
      <c r="B711" s="24">
        <v>0.2114516199</v>
      </c>
      <c r="C711" s="24">
        <v>0.35696861149999998</v>
      </c>
      <c r="D711" s="24">
        <v>0.24884999999999999</v>
      </c>
      <c r="E711" s="24">
        <v>0.24885272980000001</v>
      </c>
      <c r="F711" s="24">
        <v>0.25775191190000002</v>
      </c>
      <c r="G711" s="24">
        <v>0.23219000000000001</v>
      </c>
      <c r="H711" s="24">
        <v>0.4029201865</v>
      </c>
      <c r="I711" s="24">
        <v>0.23777604099999999</v>
      </c>
      <c r="J711" s="24">
        <v>0.2750926018</v>
      </c>
      <c r="K711" s="24">
        <v>0.27564477920000002</v>
      </c>
      <c r="L711" s="24">
        <v>0.3464920521</v>
      </c>
      <c r="M711" s="24">
        <v>0.34879910949999998</v>
      </c>
      <c r="N711" s="24">
        <v>0.30560749770000001</v>
      </c>
      <c r="O711" s="24">
        <v>0.28794074060000002</v>
      </c>
      <c r="P711" s="24">
        <v>0.37675136329999998</v>
      </c>
      <c r="Q711" s="24">
        <v>0.33644962309999998</v>
      </c>
      <c r="R711" s="24">
        <v>0.3963387907</v>
      </c>
      <c r="S711" s="24">
        <v>0.36903643609999998</v>
      </c>
      <c r="T711" s="24">
        <v>0.31717064979999998</v>
      </c>
      <c r="U711" s="24">
        <v>0.28715556860000002</v>
      </c>
      <c r="V711" s="24">
        <v>0.39244055750000001</v>
      </c>
      <c r="W711" s="24">
        <v>0.28362759949999999</v>
      </c>
      <c r="X711" s="24">
        <v>0.31739479300000001</v>
      </c>
      <c r="Y711" s="24">
        <v>0.35206842420000001</v>
      </c>
      <c r="Z711" s="24">
        <v>0.2656072974</v>
      </c>
      <c r="AA711" s="24">
        <v>0.27378737930000002</v>
      </c>
      <c r="AB711" s="24">
        <v>0.27583718299999999</v>
      </c>
      <c r="AC711" s="24">
        <v>0.35206842420000001</v>
      </c>
      <c r="AD711" s="24">
        <v>0.29282942410000001</v>
      </c>
      <c r="AE711" s="24">
        <v>0.31465911870000002</v>
      </c>
      <c r="AF711" s="24">
        <v>0.39175575969999998</v>
      </c>
      <c r="AG711" s="24">
        <v>0.27696022390000002</v>
      </c>
      <c r="AH711" s="24">
        <v>0.39934372899999998</v>
      </c>
      <c r="AI711" s="24">
        <v>0.30464899540000001</v>
      </c>
      <c r="AJ711" s="24">
        <v>0.31465655570000001</v>
      </c>
      <c r="AK711" s="24">
        <v>0.30347490310000003</v>
      </c>
      <c r="AL711" s="24">
        <v>0.35548421740000002</v>
      </c>
      <c r="AM711" s="24">
        <v>0.39651748539999998</v>
      </c>
      <c r="AN711" s="24">
        <v>0.28810456400000001</v>
      </c>
      <c r="AO711" s="24">
        <v>0.31032782790000002</v>
      </c>
      <c r="AP711" s="24">
        <v>0.30565950269999997</v>
      </c>
      <c r="AQ711" s="24">
        <v>0.40483817459999999</v>
      </c>
      <c r="AR711" s="24">
        <v>0.46548938750000002</v>
      </c>
      <c r="AS711" s="24">
        <v>0.34708454999999999</v>
      </c>
      <c r="AT711" s="24">
        <v>5.1294013860000001E-2</v>
      </c>
      <c r="AU711" s="24">
        <v>8.8932000100000005E-2</v>
      </c>
      <c r="AV711" s="24">
        <v>0.1064166725</v>
      </c>
      <c r="AW711" s="24">
        <v>6.6525697709999998E-2</v>
      </c>
      <c r="AX711" s="24"/>
    </row>
    <row r="712" spans="1:50" x14ac:dyDescent="0.25">
      <c r="A712" s="25">
        <v>1794</v>
      </c>
      <c r="B712" s="24">
        <v>0.21458949150000001</v>
      </c>
      <c r="C712" s="24">
        <v>0.36257854099999998</v>
      </c>
      <c r="D712" s="24">
        <v>0.25212000000000001</v>
      </c>
      <c r="E712" s="24">
        <v>0.25211891530000002</v>
      </c>
      <c r="F712" s="24">
        <v>0.26104032989999998</v>
      </c>
      <c r="G712" s="24">
        <v>0.23597000000000001</v>
      </c>
      <c r="H712" s="24">
        <v>0.40632337330000001</v>
      </c>
      <c r="I712" s="24">
        <v>0.2421299368</v>
      </c>
      <c r="J712" s="24">
        <v>0.27758517859999998</v>
      </c>
      <c r="K712" s="24">
        <v>0.27852630620000002</v>
      </c>
      <c r="L712" s="24">
        <v>0.350135535</v>
      </c>
      <c r="M712" s="24">
        <v>0.35228848460000001</v>
      </c>
      <c r="N712" s="24">
        <v>0.30824691059999998</v>
      </c>
      <c r="O712" s="24">
        <v>0.29131791000000001</v>
      </c>
      <c r="P712" s="24">
        <v>0.37929153440000002</v>
      </c>
      <c r="Q712" s="24">
        <v>0.34095978739999999</v>
      </c>
      <c r="R712" s="24">
        <v>0.40250024200000001</v>
      </c>
      <c r="S712" s="24">
        <v>0.37147530909999998</v>
      </c>
      <c r="T712" s="24">
        <v>0.31662866470000001</v>
      </c>
      <c r="U712" s="24">
        <v>0.28911021349999999</v>
      </c>
      <c r="V712" s="24">
        <v>0.39520749449999998</v>
      </c>
      <c r="W712" s="24">
        <v>0.28647220130000001</v>
      </c>
      <c r="X712" s="24">
        <v>0.31842714550000001</v>
      </c>
      <c r="Y712" s="24">
        <v>0.35495209690000001</v>
      </c>
      <c r="Z712" s="24">
        <v>0.26704844830000002</v>
      </c>
      <c r="AA712" s="24">
        <v>0.2765727341</v>
      </c>
      <c r="AB712" s="24">
        <v>0.2781212032</v>
      </c>
      <c r="AC712" s="24">
        <v>0.35495209690000001</v>
      </c>
      <c r="AD712" s="24">
        <v>0.29598569870000002</v>
      </c>
      <c r="AE712" s="24">
        <v>0.31542304160000001</v>
      </c>
      <c r="AF712" s="24">
        <v>0.39239704609999998</v>
      </c>
      <c r="AG712" s="24">
        <v>0.28040668369999999</v>
      </c>
      <c r="AH712" s="24">
        <v>0.401496619</v>
      </c>
      <c r="AI712" s="24">
        <v>0.30520951750000003</v>
      </c>
      <c r="AJ712" s="24">
        <v>0.31517955660000002</v>
      </c>
      <c r="AK712" s="24">
        <v>0.30487638709999998</v>
      </c>
      <c r="AL712" s="24">
        <v>0.356705457</v>
      </c>
      <c r="AM712" s="24">
        <v>0.39773255590000001</v>
      </c>
      <c r="AN712" s="24">
        <v>0.2877357304</v>
      </c>
      <c r="AO712" s="24">
        <v>0.31070938710000001</v>
      </c>
      <c r="AP712" s="24">
        <v>0.30818769340000002</v>
      </c>
      <c r="AQ712" s="24">
        <v>0.4052858949</v>
      </c>
      <c r="AR712" s="24">
        <v>0.46885958309999998</v>
      </c>
      <c r="AS712" s="24">
        <v>0.35043783000000001</v>
      </c>
      <c r="AT712" s="24">
        <v>5.2050512280000003E-2</v>
      </c>
      <c r="AU712" s="24">
        <v>9.0614184740000006E-2</v>
      </c>
      <c r="AV712" s="24">
        <v>0.1072556004</v>
      </c>
      <c r="AW712" s="24">
        <v>6.7471347749999994E-2</v>
      </c>
      <c r="AX712" s="24"/>
    </row>
    <row r="713" spans="1:50" x14ac:dyDescent="0.25">
      <c r="A713" s="25">
        <v>1793</v>
      </c>
      <c r="B713" s="24">
        <v>0.21798408029999999</v>
      </c>
      <c r="C713" s="24">
        <v>0.36593028900000002</v>
      </c>
      <c r="D713" s="24">
        <v>0.25518000000000002</v>
      </c>
      <c r="E713" s="24">
        <v>0.25518381600000001</v>
      </c>
      <c r="F713" s="24">
        <v>0.2636713088</v>
      </c>
      <c r="G713" s="24">
        <v>0.23871000000000001</v>
      </c>
      <c r="H713" s="24">
        <v>0.41048225760000001</v>
      </c>
      <c r="I713" s="24">
        <v>0.24641847610000001</v>
      </c>
      <c r="J713" s="24">
        <v>0.28009605409999999</v>
      </c>
      <c r="K713" s="24">
        <v>0.28036305309999998</v>
      </c>
      <c r="L713" s="24">
        <v>0.35317736859999999</v>
      </c>
      <c r="M713" s="24">
        <v>0.35539722439999999</v>
      </c>
      <c r="N713" s="24">
        <v>0.31029713149999999</v>
      </c>
      <c r="O713" s="24">
        <v>0.2923789322</v>
      </c>
      <c r="P713" s="24">
        <v>0.38159897920000002</v>
      </c>
      <c r="Q713" s="24">
        <v>0.34431734679999998</v>
      </c>
      <c r="R713" s="24">
        <v>0.40659087900000002</v>
      </c>
      <c r="S713" s="24">
        <v>0.37402281170000001</v>
      </c>
      <c r="T713" s="24">
        <v>0.31696042419999998</v>
      </c>
      <c r="U713" s="24">
        <v>0.291366756</v>
      </c>
      <c r="V713" s="24">
        <v>0.39808359739999999</v>
      </c>
      <c r="W713" s="24">
        <v>0.2893603146</v>
      </c>
      <c r="X713" s="24">
        <v>0.31988883019999997</v>
      </c>
      <c r="Y713" s="24">
        <v>0.35776937009999998</v>
      </c>
      <c r="Z713" s="24">
        <v>0.26880365610000001</v>
      </c>
      <c r="AA713" s="24">
        <v>0.27748742700000001</v>
      </c>
      <c r="AB713" s="24">
        <v>0.27921497820000002</v>
      </c>
      <c r="AC713" s="24">
        <v>0.35776937009999998</v>
      </c>
      <c r="AD713" s="24">
        <v>0.29856294389999999</v>
      </c>
      <c r="AE713" s="24">
        <v>0.31695753339999999</v>
      </c>
      <c r="AF713" s="24">
        <v>0.39592641589999999</v>
      </c>
      <c r="AG713" s="24">
        <v>0.28068324919999998</v>
      </c>
      <c r="AH713" s="24">
        <v>0.40273198490000001</v>
      </c>
      <c r="AI713" s="24">
        <v>0.30646669859999998</v>
      </c>
      <c r="AJ713" s="24">
        <v>0.31571897859999998</v>
      </c>
      <c r="AK713" s="24">
        <v>0.30518227819999999</v>
      </c>
      <c r="AL713" s="24">
        <v>0.3586415946</v>
      </c>
      <c r="AM713" s="24">
        <v>0.3982892334</v>
      </c>
      <c r="AN713" s="24">
        <v>0.28814402220000002</v>
      </c>
      <c r="AO713" s="24">
        <v>0.31156679990000002</v>
      </c>
      <c r="AP713" s="24">
        <v>0.3083529472</v>
      </c>
      <c r="AQ713" s="24">
        <v>0.40760117769999998</v>
      </c>
      <c r="AR713" s="24">
        <v>0.46968352790000001</v>
      </c>
      <c r="AS713" s="24">
        <v>0.35360676000000002</v>
      </c>
      <c r="AT713" s="24">
        <v>5.2985370160000003E-2</v>
      </c>
      <c r="AU713" s="24">
        <v>9.2362150549999994E-2</v>
      </c>
      <c r="AV713" s="24">
        <v>0.1078959182</v>
      </c>
      <c r="AW713" s="24">
        <v>6.82143271E-2</v>
      </c>
      <c r="AX713" s="24"/>
    </row>
    <row r="714" spans="1:50" x14ac:dyDescent="0.25">
      <c r="A714" s="25">
        <v>1792</v>
      </c>
      <c r="B714" s="24">
        <v>0.2215671837</v>
      </c>
      <c r="C714" s="24">
        <v>0.37078955769999999</v>
      </c>
      <c r="D714" s="24">
        <v>0.25958999999999999</v>
      </c>
      <c r="E714" s="24">
        <v>0.25958594680000002</v>
      </c>
      <c r="F714" s="24">
        <v>0.2659627497</v>
      </c>
      <c r="G714" s="24">
        <v>0.24204999999999999</v>
      </c>
      <c r="H714" s="24">
        <v>0.41221141820000001</v>
      </c>
      <c r="I714" s="24">
        <v>0.25142070649999998</v>
      </c>
      <c r="J714" s="24">
        <v>0.2831162512</v>
      </c>
      <c r="K714" s="24">
        <v>0.28324633840000002</v>
      </c>
      <c r="L714" s="24">
        <v>0.35689637060000001</v>
      </c>
      <c r="M714" s="24">
        <v>0.35915142300000003</v>
      </c>
      <c r="N714" s="24">
        <v>0.31265652179999998</v>
      </c>
      <c r="O714" s="24">
        <v>0.29352828860000002</v>
      </c>
      <c r="P714" s="24">
        <v>0.38272157309999999</v>
      </c>
      <c r="Q714" s="24">
        <v>0.34789851309999997</v>
      </c>
      <c r="R714" s="24">
        <v>0.40913227200000002</v>
      </c>
      <c r="S714" s="24">
        <v>0.37730291490000001</v>
      </c>
      <c r="T714" s="24">
        <v>0.31688204409999998</v>
      </c>
      <c r="U714" s="24">
        <v>0.2925060391</v>
      </c>
      <c r="V714" s="24">
        <v>0.39728161690000002</v>
      </c>
      <c r="W714" s="24">
        <v>0.29074969890000002</v>
      </c>
      <c r="X714" s="24">
        <v>0.3208691776</v>
      </c>
      <c r="Y714" s="24">
        <v>0.3604593277</v>
      </c>
      <c r="Z714" s="24">
        <v>0.271229893</v>
      </c>
      <c r="AA714" s="24">
        <v>0.27886685729999999</v>
      </c>
      <c r="AB714" s="24">
        <v>0.28186681870000002</v>
      </c>
      <c r="AC714" s="24">
        <v>0.3604593277</v>
      </c>
      <c r="AD714" s="24">
        <v>0.29981520769999997</v>
      </c>
      <c r="AE714" s="24">
        <v>0.3192396462</v>
      </c>
      <c r="AF714" s="24">
        <v>0.39766532180000003</v>
      </c>
      <c r="AG714" s="24">
        <v>0.28305906060000002</v>
      </c>
      <c r="AH714" s="24">
        <v>0.4044020176</v>
      </c>
      <c r="AI714" s="24">
        <v>0.30850642919999999</v>
      </c>
      <c r="AJ714" s="24">
        <v>0.3160535693</v>
      </c>
      <c r="AK714" s="24">
        <v>0.30596870180000002</v>
      </c>
      <c r="AL714" s="24">
        <v>0.35988673570000002</v>
      </c>
      <c r="AM714" s="24">
        <v>0.39893186089999999</v>
      </c>
      <c r="AN714" s="24">
        <v>0.28965184090000001</v>
      </c>
      <c r="AO714" s="24">
        <v>0.31225863100000001</v>
      </c>
      <c r="AP714" s="24">
        <v>0.31061673159999997</v>
      </c>
      <c r="AQ714" s="24">
        <v>0.40892589089999998</v>
      </c>
      <c r="AR714" s="24">
        <v>0.4709953368</v>
      </c>
      <c r="AS714" s="24">
        <v>0.35649035000000001</v>
      </c>
      <c r="AT714" s="24">
        <v>5.3932737559999999E-2</v>
      </c>
      <c r="AU714" s="24">
        <v>9.4045422970000001E-2</v>
      </c>
      <c r="AV714" s="24">
        <v>0.1085493565</v>
      </c>
      <c r="AW714" s="24">
        <v>6.8927481769999993E-2</v>
      </c>
      <c r="AX714" s="24"/>
    </row>
    <row r="715" spans="1:50" x14ac:dyDescent="0.25">
      <c r="A715" s="25">
        <v>1791</v>
      </c>
      <c r="B715" s="24">
        <v>0.22546583410000001</v>
      </c>
      <c r="C715" s="24">
        <v>0.37527638670000002</v>
      </c>
      <c r="D715" s="24">
        <v>0.26099</v>
      </c>
      <c r="E715" s="24">
        <v>0.26099023220000001</v>
      </c>
      <c r="F715" s="24">
        <v>0.26889663930000002</v>
      </c>
      <c r="G715" s="24">
        <v>0.24592</v>
      </c>
      <c r="H715" s="24">
        <v>0.41604152319999999</v>
      </c>
      <c r="I715" s="24">
        <v>0.25579422709999999</v>
      </c>
      <c r="J715" s="24">
        <v>0.28411680459999999</v>
      </c>
      <c r="K715" s="24">
        <v>0.2850185335</v>
      </c>
      <c r="L715" s="24">
        <v>0.36058092120000002</v>
      </c>
      <c r="M715" s="24">
        <v>0.3632457852</v>
      </c>
      <c r="N715" s="24">
        <v>0.3144434988</v>
      </c>
      <c r="O715" s="24">
        <v>0.29695382710000001</v>
      </c>
      <c r="P715" s="24">
        <v>0.38459742070000003</v>
      </c>
      <c r="Q715" s="24">
        <v>0.35223782059999997</v>
      </c>
      <c r="R715" s="24">
        <v>0.41258379820000002</v>
      </c>
      <c r="S715" s="24">
        <v>0.37901863460000002</v>
      </c>
      <c r="T715" s="24">
        <v>0.31763324139999999</v>
      </c>
      <c r="U715" s="24">
        <v>0.29397651549999998</v>
      </c>
      <c r="V715" s="24">
        <v>0.39996048810000001</v>
      </c>
      <c r="W715" s="24">
        <v>0.29140296580000002</v>
      </c>
      <c r="X715" s="24">
        <v>0.3219003379</v>
      </c>
      <c r="Y715" s="24">
        <v>0.3637361825</v>
      </c>
      <c r="Z715" s="24">
        <v>0.27297508720000002</v>
      </c>
      <c r="AA715" s="24">
        <v>0.28077846769999998</v>
      </c>
      <c r="AB715" s="24">
        <v>0.283926338</v>
      </c>
      <c r="AC715" s="24">
        <v>0.3637361825</v>
      </c>
      <c r="AD715" s="24">
        <v>0.30134049060000001</v>
      </c>
      <c r="AE715" s="24">
        <v>0.31986069680000001</v>
      </c>
      <c r="AF715" s="24">
        <v>0.39930057530000002</v>
      </c>
      <c r="AG715" s="24">
        <v>0.28335258359999999</v>
      </c>
      <c r="AH715" s="24">
        <v>0.40482071040000001</v>
      </c>
      <c r="AI715" s="24">
        <v>0.30901679399999998</v>
      </c>
      <c r="AJ715" s="24">
        <v>0.31740552189999999</v>
      </c>
      <c r="AK715" s="24">
        <v>0.30597195030000002</v>
      </c>
      <c r="AL715" s="24">
        <v>0.36150664090000001</v>
      </c>
      <c r="AM715" s="24">
        <v>0.39963239430000003</v>
      </c>
      <c r="AN715" s="24">
        <v>0.28980734940000002</v>
      </c>
      <c r="AO715" s="24">
        <v>0.312012136</v>
      </c>
      <c r="AP715" s="24">
        <v>0.31189614529999998</v>
      </c>
      <c r="AQ715" s="24">
        <v>0.40888878699999998</v>
      </c>
      <c r="AR715" s="24">
        <v>0.47113338110000003</v>
      </c>
      <c r="AS715" s="24">
        <v>0.35961893</v>
      </c>
      <c r="AT715" s="24">
        <v>5.4803904149999999E-2</v>
      </c>
      <c r="AU715" s="24">
        <v>9.5683291549999994E-2</v>
      </c>
      <c r="AV715" s="24">
        <v>0.109110713</v>
      </c>
      <c r="AW715" s="24">
        <v>6.9651991129999993E-2</v>
      </c>
      <c r="AX715" s="24"/>
    </row>
    <row r="716" spans="1:50" x14ac:dyDescent="0.25">
      <c r="A716" s="25">
        <v>1790</v>
      </c>
      <c r="B716" s="24">
        <v>0.2289367169</v>
      </c>
      <c r="C716" s="24">
        <v>0.37847366929999998</v>
      </c>
      <c r="D716" s="24">
        <v>0.26494000000000001</v>
      </c>
      <c r="E716" s="24">
        <v>0.26494029159999999</v>
      </c>
      <c r="F716" s="24">
        <v>0.27276256679999999</v>
      </c>
      <c r="G716" s="24">
        <v>0.24995000000000001</v>
      </c>
      <c r="H716" s="24">
        <v>0.41889429090000002</v>
      </c>
      <c r="I716" s="24">
        <v>0.25921213630000001</v>
      </c>
      <c r="J716" s="24">
        <v>0.2857355177</v>
      </c>
      <c r="K716" s="24">
        <v>0.28815528750000002</v>
      </c>
      <c r="L716" s="24">
        <v>0.36425074930000001</v>
      </c>
      <c r="M716" s="24">
        <v>0.36631527539999997</v>
      </c>
      <c r="N716" s="24">
        <v>0.31685441730000002</v>
      </c>
      <c r="O716" s="24">
        <v>0.2983345389</v>
      </c>
      <c r="P716" s="24">
        <v>0.38665214180000002</v>
      </c>
      <c r="Q716" s="24">
        <v>0.35529896620000001</v>
      </c>
      <c r="R716" s="24">
        <v>0.41861504319999998</v>
      </c>
      <c r="S716" s="24">
        <v>0.38214915989999998</v>
      </c>
      <c r="T716" s="24">
        <v>0.31788101790000001</v>
      </c>
      <c r="U716" s="24">
        <v>0.29653078319999998</v>
      </c>
      <c r="V716" s="24">
        <v>0.40039297940000002</v>
      </c>
      <c r="W716" s="24">
        <v>0.2931269407</v>
      </c>
      <c r="X716" s="24">
        <v>0.32401728629999998</v>
      </c>
      <c r="Y716" s="24">
        <v>0.36646398899999999</v>
      </c>
      <c r="Z716" s="24">
        <v>0.27506247160000002</v>
      </c>
      <c r="AA716" s="24">
        <v>0.2822546065</v>
      </c>
      <c r="AB716" s="24">
        <v>0.28577879070000001</v>
      </c>
      <c r="AC716" s="24">
        <v>0.36646398899999999</v>
      </c>
      <c r="AD716" s="24">
        <v>0.30259734389999998</v>
      </c>
      <c r="AE716" s="24">
        <v>0.32062011959999998</v>
      </c>
      <c r="AF716" s="24">
        <v>0.40252751110000001</v>
      </c>
      <c r="AG716" s="24">
        <v>0.2861151099</v>
      </c>
      <c r="AH716" s="24">
        <v>0.40856450799999999</v>
      </c>
      <c r="AI716" s="24">
        <v>0.30983641740000001</v>
      </c>
      <c r="AJ716" s="24">
        <v>0.31723669170000002</v>
      </c>
      <c r="AK716" s="24">
        <v>0.3065093458</v>
      </c>
      <c r="AL716" s="24">
        <v>0.36306503420000003</v>
      </c>
      <c r="AM716" s="24">
        <v>0.39991676809999999</v>
      </c>
      <c r="AN716" s="24">
        <v>0.290872097</v>
      </c>
      <c r="AO716" s="24">
        <v>0.31339535120000001</v>
      </c>
      <c r="AP716" s="24">
        <v>0.313704282</v>
      </c>
      <c r="AQ716" s="24">
        <v>0.40955302119999998</v>
      </c>
      <c r="AR716" s="24">
        <v>0.47157523039999999</v>
      </c>
      <c r="AS716" s="24">
        <v>0.36424814999999999</v>
      </c>
      <c r="AT716" s="24">
        <v>5.5802494289999997E-2</v>
      </c>
      <c r="AU716" s="24">
        <v>9.7239851949999997E-2</v>
      </c>
      <c r="AV716" s="24">
        <v>0.1096516773</v>
      </c>
      <c r="AW716" s="24">
        <v>7.0478782059999995E-2</v>
      </c>
      <c r="AX716" s="24"/>
    </row>
    <row r="717" spans="1:50" x14ac:dyDescent="0.25">
      <c r="A717" s="25">
        <v>1789</v>
      </c>
      <c r="B717" s="24">
        <v>0.2327281833</v>
      </c>
      <c r="C717" s="24">
        <v>0.38381314280000001</v>
      </c>
      <c r="D717" s="24">
        <v>0.26756000000000002</v>
      </c>
      <c r="E717" s="24">
        <v>0.26755890249999997</v>
      </c>
      <c r="F717" s="24">
        <v>0.27539029720000002</v>
      </c>
      <c r="G717" s="24">
        <v>0.25409999999999999</v>
      </c>
      <c r="H717" s="24">
        <v>0.4215002954</v>
      </c>
      <c r="I717" s="24">
        <v>0.26229590180000001</v>
      </c>
      <c r="J717" s="24">
        <v>0.28781270980000001</v>
      </c>
      <c r="K717" s="24">
        <v>0.28982877730000001</v>
      </c>
      <c r="L717" s="24">
        <v>0.36625707149999998</v>
      </c>
      <c r="M717" s="24">
        <v>0.3704907596</v>
      </c>
      <c r="N717" s="24">
        <v>0.319082588</v>
      </c>
      <c r="O717" s="24">
        <v>0.29868772630000001</v>
      </c>
      <c r="P717" s="24">
        <v>0.38886755699999997</v>
      </c>
      <c r="Q717" s="24">
        <v>0.35725417729999998</v>
      </c>
      <c r="R717" s="24">
        <v>0.42056110499999999</v>
      </c>
      <c r="S717" s="24">
        <v>0.38447499280000003</v>
      </c>
      <c r="T717" s="24">
        <v>0.31873100999999998</v>
      </c>
      <c r="U717" s="24">
        <v>0.29758855699999998</v>
      </c>
      <c r="V717" s="24">
        <v>0.4034290016</v>
      </c>
      <c r="W717" s="24">
        <v>0.29493188860000003</v>
      </c>
      <c r="X717" s="24">
        <v>0.32474473120000003</v>
      </c>
      <c r="Y717" s="24">
        <v>0.36985447999999999</v>
      </c>
      <c r="Z717" s="24">
        <v>0.2765935659</v>
      </c>
      <c r="AA717" s="24">
        <v>0.28550955649999998</v>
      </c>
      <c r="AB717" s="24">
        <v>0.28627178069999998</v>
      </c>
      <c r="AC717" s="24">
        <v>0.36985447999999999</v>
      </c>
      <c r="AD717" s="24">
        <v>0.30411365629999998</v>
      </c>
      <c r="AE717" s="24">
        <v>0.32180610300000001</v>
      </c>
      <c r="AF717" s="24">
        <v>0.40282133219999999</v>
      </c>
      <c r="AG717" s="24">
        <v>0.28761604429999998</v>
      </c>
      <c r="AH717" s="24">
        <v>0.4075420797</v>
      </c>
      <c r="AI717" s="24">
        <v>0.31077796219999998</v>
      </c>
      <c r="AJ717" s="24">
        <v>0.31754413250000002</v>
      </c>
      <c r="AK717" s="24">
        <v>0.30590304730000001</v>
      </c>
      <c r="AL717" s="24">
        <v>0.36547896270000002</v>
      </c>
      <c r="AM717" s="24">
        <v>0.40117549899999999</v>
      </c>
      <c r="AN717" s="24">
        <v>0.29080685969999998</v>
      </c>
      <c r="AO717" s="24">
        <v>0.31282725929999999</v>
      </c>
      <c r="AP717" s="24">
        <v>0.31560084220000001</v>
      </c>
      <c r="AQ717" s="24">
        <v>0.41078433390000002</v>
      </c>
      <c r="AR717" s="24">
        <v>0.47188612819999998</v>
      </c>
      <c r="AS717" s="24">
        <v>0.36647555999999998</v>
      </c>
      <c r="AT717" s="24">
        <v>5.6890897449999998E-2</v>
      </c>
      <c r="AU717" s="24">
        <v>9.8758958280000003E-2</v>
      </c>
      <c r="AV717" s="24">
        <v>0.11037180570000001</v>
      </c>
      <c r="AW717" s="24">
        <v>7.1154430510000005E-2</v>
      </c>
      <c r="AX717" s="24"/>
    </row>
    <row r="718" spans="1:50" x14ac:dyDescent="0.25">
      <c r="A718" s="25">
        <v>1788</v>
      </c>
      <c r="B718" s="24">
        <v>0.23676240439999999</v>
      </c>
      <c r="C718" s="24">
        <v>0.389305383</v>
      </c>
      <c r="D718" s="24">
        <v>0.27224999999999999</v>
      </c>
      <c r="E718" s="24">
        <v>0.27225422859999998</v>
      </c>
      <c r="F718" s="24">
        <v>0.27802383899999999</v>
      </c>
      <c r="G718" s="24">
        <v>0.25761000000000001</v>
      </c>
      <c r="H718" s="24">
        <v>0.42366269229999998</v>
      </c>
      <c r="I718" s="24">
        <v>0.26828658579999998</v>
      </c>
      <c r="J718" s="24">
        <v>0.28992354869999998</v>
      </c>
      <c r="K718" s="24">
        <v>0.2916892767</v>
      </c>
      <c r="L718" s="24">
        <v>0.37000775339999997</v>
      </c>
      <c r="M718" s="24">
        <v>0.37232786420000002</v>
      </c>
      <c r="N718" s="24">
        <v>0.31981912260000001</v>
      </c>
      <c r="O718" s="24">
        <v>0.30082103609999999</v>
      </c>
      <c r="P718" s="24">
        <v>0.39024496079999998</v>
      </c>
      <c r="Q718" s="24">
        <v>0.36170831320000002</v>
      </c>
      <c r="R718" s="24">
        <v>0.42570239310000002</v>
      </c>
      <c r="S718" s="24">
        <v>0.38550168280000002</v>
      </c>
      <c r="T718" s="24">
        <v>0.31890651580000001</v>
      </c>
      <c r="U718" s="24">
        <v>0.2993559241</v>
      </c>
      <c r="V718" s="24">
        <v>0.40194109080000001</v>
      </c>
      <c r="W718" s="24">
        <v>0.29578781129999998</v>
      </c>
      <c r="X718" s="24">
        <v>0.32481470699999998</v>
      </c>
      <c r="Y718" s="24">
        <v>0.37245729570000002</v>
      </c>
      <c r="Z718" s="24">
        <v>0.27811855079999998</v>
      </c>
      <c r="AA718" s="24">
        <v>0.28622162340000001</v>
      </c>
      <c r="AB718" s="24">
        <v>0.28947952389999998</v>
      </c>
      <c r="AC718" s="24">
        <v>0.37245729570000002</v>
      </c>
      <c r="AD718" s="24">
        <v>0.3055562973</v>
      </c>
      <c r="AE718" s="24">
        <v>0.32379898429999998</v>
      </c>
      <c r="AF718" s="24">
        <v>0.40487137439999998</v>
      </c>
      <c r="AG718" s="24">
        <v>0.288844347</v>
      </c>
      <c r="AH718" s="24">
        <v>0.40975928309999998</v>
      </c>
      <c r="AI718" s="24">
        <v>0.3112152815</v>
      </c>
      <c r="AJ718" s="24">
        <v>0.3196115196</v>
      </c>
      <c r="AK718" s="24">
        <v>0.30630567669999997</v>
      </c>
      <c r="AL718" s="24">
        <v>0.36554232240000001</v>
      </c>
      <c r="AM718" s="24">
        <v>0.40117108820000003</v>
      </c>
      <c r="AN718" s="24">
        <v>0.2907336056</v>
      </c>
      <c r="AO718" s="24">
        <v>0.31292727590000002</v>
      </c>
      <c r="AP718" s="24">
        <v>0.31680902840000003</v>
      </c>
      <c r="AQ718" s="24">
        <v>0.4136166275</v>
      </c>
      <c r="AR718" s="24">
        <v>0.47398582099999997</v>
      </c>
      <c r="AS718" s="24">
        <v>0.36954495999999998</v>
      </c>
      <c r="AT718" s="24">
        <v>5.7588167490000002E-2</v>
      </c>
      <c r="AU718" s="24">
        <v>0.1002661139</v>
      </c>
      <c r="AV718" s="24">
        <v>0.1106820107</v>
      </c>
      <c r="AW718" s="24">
        <v>7.1548536420000003E-2</v>
      </c>
      <c r="AX718" s="24"/>
    </row>
    <row r="719" spans="1:50" x14ac:dyDescent="0.25">
      <c r="A719" s="25">
        <v>1787</v>
      </c>
      <c r="B719" s="24">
        <v>0.24049916860000001</v>
      </c>
      <c r="C719" s="24">
        <v>0.39138317109999998</v>
      </c>
      <c r="D719" s="24">
        <v>0.27412999999999998</v>
      </c>
      <c r="E719" s="24">
        <v>0.27413439750000002</v>
      </c>
      <c r="F719" s="24">
        <v>0.281185776</v>
      </c>
      <c r="G719" s="24">
        <v>0.26085999999999998</v>
      </c>
      <c r="H719" s="24">
        <v>0.42836204169999997</v>
      </c>
      <c r="I719" s="24">
        <v>0.27169090509999999</v>
      </c>
      <c r="J719" s="24">
        <v>0.2910544276</v>
      </c>
      <c r="K719" s="24">
        <v>0.29310253260000002</v>
      </c>
      <c r="L719" s="24">
        <v>0.37341758609999998</v>
      </c>
      <c r="M719" s="24">
        <v>0.37637484069999999</v>
      </c>
      <c r="N719" s="24">
        <v>0.32098314169999997</v>
      </c>
      <c r="O719" s="24">
        <v>0.30209565160000001</v>
      </c>
      <c r="P719" s="24">
        <v>0.39094001049999999</v>
      </c>
      <c r="Q719" s="24">
        <v>0.36642903090000001</v>
      </c>
      <c r="R719" s="24">
        <v>0.42873319980000002</v>
      </c>
      <c r="S719" s="24">
        <v>0.38782435659999998</v>
      </c>
      <c r="T719" s="24">
        <v>0.31918430330000003</v>
      </c>
      <c r="U719" s="24">
        <v>0.3006431758</v>
      </c>
      <c r="V719" s="24">
        <v>0.40518978239999998</v>
      </c>
      <c r="W719" s="24">
        <v>0.29706779119999999</v>
      </c>
      <c r="X719" s="24">
        <v>0.32559737560000002</v>
      </c>
      <c r="Y719" s="24">
        <v>0.37582132219999997</v>
      </c>
      <c r="Z719" s="24">
        <v>0.2805712521</v>
      </c>
      <c r="AA719" s="24">
        <v>0.28753516080000002</v>
      </c>
      <c r="AB719" s="24">
        <v>0.29119890929999998</v>
      </c>
      <c r="AC719" s="24">
        <v>0.37582132219999997</v>
      </c>
      <c r="AD719" s="24">
        <v>0.30708310010000001</v>
      </c>
      <c r="AE719" s="24">
        <v>0.32441097499999999</v>
      </c>
      <c r="AF719" s="24">
        <v>0.4091244638</v>
      </c>
      <c r="AG719" s="24">
        <v>0.2896984816</v>
      </c>
      <c r="AH719" s="24">
        <v>0.40934240820000001</v>
      </c>
      <c r="AI719" s="24">
        <v>0.31188622119999998</v>
      </c>
      <c r="AJ719" s="24">
        <v>0.3178948164</v>
      </c>
      <c r="AK719" s="24">
        <v>0.306176275</v>
      </c>
      <c r="AL719" s="24">
        <v>0.36719679830000002</v>
      </c>
      <c r="AM719" s="24">
        <v>0.4010599554</v>
      </c>
      <c r="AN719" s="24">
        <v>0.2913761735</v>
      </c>
      <c r="AO719" s="24">
        <v>0.31380552049999999</v>
      </c>
      <c r="AP719" s="24">
        <v>0.31807655099999999</v>
      </c>
      <c r="AQ719" s="24">
        <v>0.41311344500000002</v>
      </c>
      <c r="AR719" s="24">
        <v>0.47142791750000002</v>
      </c>
      <c r="AS719" s="24">
        <v>0.37257816999999999</v>
      </c>
      <c r="AT719" s="24">
        <v>5.884990096E-2</v>
      </c>
      <c r="AU719" s="24">
        <v>0.10172138360000001</v>
      </c>
      <c r="AV719" s="24">
        <v>0.11133898790000001</v>
      </c>
      <c r="AW719" s="24">
        <v>7.2195537389999995E-2</v>
      </c>
      <c r="AX719" s="24"/>
    </row>
    <row r="720" spans="1:50" x14ac:dyDescent="0.25">
      <c r="A720" s="25">
        <v>1786</v>
      </c>
      <c r="B720" s="24">
        <v>0.24424052239999999</v>
      </c>
      <c r="C720" s="24">
        <v>0.39767876270000002</v>
      </c>
      <c r="D720" s="24">
        <v>0.27693000000000001</v>
      </c>
      <c r="E720" s="24">
        <v>0.27693066</v>
      </c>
      <c r="F720" s="24">
        <v>0.28402212259999998</v>
      </c>
      <c r="G720" s="24">
        <v>0.26462999999999998</v>
      </c>
      <c r="H720" s="24">
        <v>0.42878904940000001</v>
      </c>
      <c r="I720" s="24">
        <v>0.27300533649999997</v>
      </c>
      <c r="J720" s="24">
        <v>0.29272204639999999</v>
      </c>
      <c r="K720" s="24">
        <v>0.29460778830000001</v>
      </c>
      <c r="L720" s="24">
        <v>0.37643426660000001</v>
      </c>
      <c r="M720" s="24">
        <v>0.37753906850000002</v>
      </c>
      <c r="N720" s="24">
        <v>0.32262486219999997</v>
      </c>
      <c r="O720" s="24">
        <v>0.30267655850000003</v>
      </c>
      <c r="P720" s="24">
        <v>0.39298579099999997</v>
      </c>
      <c r="Q720" s="24">
        <v>0.36849132179999999</v>
      </c>
      <c r="R720" s="24">
        <v>0.43205231430000002</v>
      </c>
      <c r="S720" s="24">
        <v>0.3898903728</v>
      </c>
      <c r="T720" s="24">
        <v>0.3203136325</v>
      </c>
      <c r="U720" s="24">
        <v>0.30099752549999997</v>
      </c>
      <c r="V720" s="24">
        <v>0.40477192400000001</v>
      </c>
      <c r="W720" s="24">
        <v>0.29780039190000002</v>
      </c>
      <c r="X720" s="24">
        <v>0.32694128160000002</v>
      </c>
      <c r="Y720" s="24">
        <v>0.37739378210000002</v>
      </c>
      <c r="Z720" s="24">
        <v>0.28232181070000001</v>
      </c>
      <c r="AA720" s="24">
        <v>0.28841757769999998</v>
      </c>
      <c r="AB720" s="24">
        <v>0.29232913259999999</v>
      </c>
      <c r="AC720" s="24">
        <v>0.37739378210000002</v>
      </c>
      <c r="AD720" s="24">
        <v>0.30750024320000002</v>
      </c>
      <c r="AE720" s="24">
        <v>0.32607451079999999</v>
      </c>
      <c r="AF720" s="24">
        <v>0.41034963730000001</v>
      </c>
      <c r="AG720" s="24">
        <v>0.29107874630000002</v>
      </c>
      <c r="AH720" s="24">
        <v>0.41179332140000002</v>
      </c>
      <c r="AI720" s="24">
        <v>0.31239649650000001</v>
      </c>
      <c r="AJ720" s="24">
        <v>0.31936997179999999</v>
      </c>
      <c r="AK720" s="24">
        <v>0.30631011720000001</v>
      </c>
      <c r="AL720" s="24">
        <v>0.36761888860000003</v>
      </c>
      <c r="AM720" s="24">
        <v>0.40059173110000001</v>
      </c>
      <c r="AN720" s="24">
        <v>0.29202958940000001</v>
      </c>
      <c r="AO720" s="24">
        <v>0.3140396178</v>
      </c>
      <c r="AP720" s="24">
        <v>0.31944772599999999</v>
      </c>
      <c r="AQ720" s="24">
        <v>0.41478404400000002</v>
      </c>
      <c r="AR720" s="24">
        <v>0.47266995909999998</v>
      </c>
      <c r="AS720" s="24">
        <v>0.37499610999999999</v>
      </c>
      <c r="AT720" s="24">
        <v>5.9575382619999999E-2</v>
      </c>
      <c r="AU720" s="24">
        <v>0.10290916260000001</v>
      </c>
      <c r="AV720" s="24">
        <v>0.1116735861</v>
      </c>
      <c r="AW720" s="24">
        <v>7.2700105609999996E-2</v>
      </c>
      <c r="AX720" s="24"/>
    </row>
    <row r="721" spans="1:50" x14ac:dyDescent="0.25">
      <c r="A721" s="25">
        <v>1785</v>
      </c>
      <c r="B721" s="24">
        <v>0.2481242716</v>
      </c>
      <c r="C721" s="24">
        <v>0.39988911150000001</v>
      </c>
      <c r="D721" s="24">
        <v>0.28027000000000002</v>
      </c>
      <c r="E721" s="24">
        <v>0.28026935460000002</v>
      </c>
      <c r="F721" s="24">
        <v>0.28716763849999999</v>
      </c>
      <c r="G721" s="24">
        <v>0.26762999999999998</v>
      </c>
      <c r="H721" s="24">
        <v>0.43134263160000003</v>
      </c>
      <c r="I721" s="24">
        <v>0.27824124690000002</v>
      </c>
      <c r="J721" s="24">
        <v>0.29483422640000001</v>
      </c>
      <c r="K721" s="24">
        <v>0.29686915870000002</v>
      </c>
      <c r="L721" s="24">
        <v>0.37943702940000001</v>
      </c>
      <c r="M721" s="24">
        <v>0.38063430790000002</v>
      </c>
      <c r="N721" s="24">
        <v>0.32364764810000002</v>
      </c>
      <c r="O721" s="24">
        <v>0.3039079905</v>
      </c>
      <c r="P721" s="24">
        <v>0.39383283260000002</v>
      </c>
      <c r="Q721" s="24">
        <v>0.37228575349999998</v>
      </c>
      <c r="R721" s="24">
        <v>0.43624031540000002</v>
      </c>
      <c r="S721" s="24">
        <v>0.39264565709999999</v>
      </c>
      <c r="T721" s="24">
        <v>0.32021674509999998</v>
      </c>
      <c r="U721" s="24">
        <v>0.3032025397</v>
      </c>
      <c r="V721" s="24">
        <v>0.40569764380000001</v>
      </c>
      <c r="W721" s="24">
        <v>0.29813876750000001</v>
      </c>
      <c r="X721" s="24">
        <v>0.3278574944</v>
      </c>
      <c r="Y721" s="24">
        <v>0.37952297930000001</v>
      </c>
      <c r="Z721" s="24">
        <v>0.28347668050000002</v>
      </c>
      <c r="AA721" s="24">
        <v>0.28983071449999998</v>
      </c>
      <c r="AB721" s="24">
        <v>0.29389858250000001</v>
      </c>
      <c r="AC721" s="24">
        <v>0.37952297930000001</v>
      </c>
      <c r="AD721" s="24">
        <v>0.30793410539999999</v>
      </c>
      <c r="AE721" s="24">
        <v>0.32737848159999999</v>
      </c>
      <c r="AF721" s="24">
        <v>0.41136369109999998</v>
      </c>
      <c r="AG721" s="24">
        <v>0.29201889040000001</v>
      </c>
      <c r="AH721" s="24">
        <v>0.41198316219999997</v>
      </c>
      <c r="AI721" s="24">
        <v>0.31254282589999999</v>
      </c>
      <c r="AJ721" s="24">
        <v>0.32069727780000001</v>
      </c>
      <c r="AK721" s="24">
        <v>0.30733576419999997</v>
      </c>
      <c r="AL721" s="24">
        <v>0.36814314129999998</v>
      </c>
      <c r="AM721" s="24">
        <v>0.40033414960000002</v>
      </c>
      <c r="AN721" s="24">
        <v>0.29183587430000002</v>
      </c>
      <c r="AO721" s="24">
        <v>0.3134527802</v>
      </c>
      <c r="AP721" s="24">
        <v>0.32052174210000001</v>
      </c>
      <c r="AQ721" s="24">
        <v>0.41659647230000002</v>
      </c>
      <c r="AR721" s="24">
        <v>0.4703427255</v>
      </c>
      <c r="AS721" s="24">
        <v>0.37929338000000001</v>
      </c>
      <c r="AT721" s="24">
        <v>6.0514725739999997E-2</v>
      </c>
      <c r="AU721" s="24">
        <v>0.1043338999</v>
      </c>
      <c r="AV721" s="24">
        <v>0.1121071205</v>
      </c>
      <c r="AW721" s="24">
        <v>7.3246099049999999E-2</v>
      </c>
      <c r="AX721" s="24"/>
    </row>
    <row r="722" spans="1:50" x14ac:dyDescent="0.25">
      <c r="A722" s="25">
        <v>1784</v>
      </c>
      <c r="B722" s="24">
        <v>0.25155758859999999</v>
      </c>
      <c r="C722" s="24">
        <v>0.40466991070000002</v>
      </c>
      <c r="D722" s="24">
        <v>0.28282000000000002</v>
      </c>
      <c r="E722" s="24">
        <v>0.2828225493</v>
      </c>
      <c r="F722" s="24">
        <v>0.28967109320000001</v>
      </c>
      <c r="G722" s="24">
        <v>0.27137</v>
      </c>
      <c r="H722" s="24">
        <v>0.43307814</v>
      </c>
      <c r="I722" s="24">
        <v>0.28064426780000001</v>
      </c>
      <c r="J722" s="24">
        <v>0.2950554192</v>
      </c>
      <c r="K722" s="24">
        <v>0.29826492069999999</v>
      </c>
      <c r="L722" s="24">
        <v>0.38293862340000001</v>
      </c>
      <c r="M722" s="24">
        <v>0.38621139529999998</v>
      </c>
      <c r="N722" s="24">
        <v>0.3241403699</v>
      </c>
      <c r="O722" s="24">
        <v>0.30462569</v>
      </c>
      <c r="P722" s="24">
        <v>0.39558002349999999</v>
      </c>
      <c r="Q722" s="24">
        <v>0.37403965</v>
      </c>
      <c r="R722" s="24">
        <v>0.43923109770000002</v>
      </c>
      <c r="S722" s="24">
        <v>0.39373672009999999</v>
      </c>
      <c r="T722" s="24">
        <v>0.31980919839999999</v>
      </c>
      <c r="U722" s="24">
        <v>0.30351427199999997</v>
      </c>
      <c r="V722" s="24">
        <v>0.40578982229999999</v>
      </c>
      <c r="W722" s="24">
        <v>0.29846355320000001</v>
      </c>
      <c r="X722" s="24">
        <v>0.32828801870000002</v>
      </c>
      <c r="Y722" s="24">
        <v>0.38157865410000003</v>
      </c>
      <c r="Z722" s="24">
        <v>0.28546079990000001</v>
      </c>
      <c r="AA722" s="24">
        <v>0.29129284620000001</v>
      </c>
      <c r="AB722" s="24">
        <v>0.29583430290000001</v>
      </c>
      <c r="AC722" s="24">
        <v>0.38157865410000003</v>
      </c>
      <c r="AD722" s="24">
        <v>0.30943757300000002</v>
      </c>
      <c r="AE722" s="24">
        <v>0.32850861549999999</v>
      </c>
      <c r="AF722" s="24">
        <v>0.41455733779999998</v>
      </c>
      <c r="AG722" s="24">
        <v>0.29282814260000001</v>
      </c>
      <c r="AH722" s="24">
        <v>0.4136047363</v>
      </c>
      <c r="AI722" s="24">
        <v>0.31410786509999999</v>
      </c>
      <c r="AJ722" s="24">
        <v>0.3207953274</v>
      </c>
      <c r="AK722" s="24">
        <v>0.30672508479999999</v>
      </c>
      <c r="AL722" s="24">
        <v>0.37002965809999999</v>
      </c>
      <c r="AM722" s="24">
        <v>0.40060126779999999</v>
      </c>
      <c r="AN722" s="24">
        <v>0.29190427060000002</v>
      </c>
      <c r="AO722" s="24">
        <v>0.3143939972</v>
      </c>
      <c r="AP722" s="24">
        <v>0.32227522130000003</v>
      </c>
      <c r="AQ722" s="24">
        <v>0.41814517969999998</v>
      </c>
      <c r="AR722" s="24">
        <v>0.46982637049999998</v>
      </c>
      <c r="AS722" s="24">
        <v>0.38222109999999998</v>
      </c>
      <c r="AT722" s="24">
        <v>6.1348523939999997E-2</v>
      </c>
      <c r="AU722" s="24">
        <v>0.105237186</v>
      </c>
      <c r="AV722" s="24">
        <v>0.11235318330000001</v>
      </c>
      <c r="AW722" s="24">
        <v>7.3749184610000004E-2</v>
      </c>
      <c r="AX722" s="24"/>
    </row>
    <row r="723" spans="1:50" x14ac:dyDescent="0.25">
      <c r="A723" s="25">
        <v>1783</v>
      </c>
      <c r="B723" s="24">
        <v>0.25547933579999998</v>
      </c>
      <c r="C723" s="24">
        <v>0.40918546919999998</v>
      </c>
      <c r="D723" s="24">
        <v>0.28549999999999998</v>
      </c>
      <c r="E723" s="24">
        <v>0.28549912570000002</v>
      </c>
      <c r="F723" s="24">
        <v>0.29287183280000001</v>
      </c>
      <c r="G723" s="24">
        <v>0.27482000000000001</v>
      </c>
      <c r="H723" s="24">
        <v>0.4350512326</v>
      </c>
      <c r="I723" s="24">
        <v>0.28482046719999998</v>
      </c>
      <c r="J723" s="24">
        <v>0.29792645569999998</v>
      </c>
      <c r="K723" s="24">
        <v>0.30003973839999998</v>
      </c>
      <c r="L723" s="24">
        <v>0.38603237270000001</v>
      </c>
      <c r="M723" s="24">
        <v>0.38874450329999999</v>
      </c>
      <c r="N723" s="24">
        <v>0.3263142705</v>
      </c>
      <c r="O723" s="24">
        <v>0.30468690399999998</v>
      </c>
      <c r="P723" s="24">
        <v>0.39633822439999999</v>
      </c>
      <c r="Q723" s="24">
        <v>0.37866953019999999</v>
      </c>
      <c r="R723" s="24">
        <v>0.44227448110000001</v>
      </c>
      <c r="S723" s="24">
        <v>0.39451918009999998</v>
      </c>
      <c r="T723" s="24">
        <v>0.31997740270000002</v>
      </c>
      <c r="U723" s="24">
        <v>0.30569744110000002</v>
      </c>
      <c r="V723" s="24">
        <v>0.40612065790000001</v>
      </c>
      <c r="W723" s="24">
        <v>0.2986887097</v>
      </c>
      <c r="X723" s="24">
        <v>0.32905063029999998</v>
      </c>
      <c r="Y723" s="24">
        <v>0.38393402100000001</v>
      </c>
      <c r="Z723" s="24">
        <v>0.28676080700000001</v>
      </c>
      <c r="AA723" s="24">
        <v>0.29211094980000002</v>
      </c>
      <c r="AB723" s="24">
        <v>0.29497000579999999</v>
      </c>
      <c r="AC723" s="24">
        <v>0.38393402100000001</v>
      </c>
      <c r="AD723" s="24">
        <v>0.31001463530000001</v>
      </c>
      <c r="AE723" s="24">
        <v>0.33007940650000001</v>
      </c>
      <c r="AF723" s="24">
        <v>0.4154050648</v>
      </c>
      <c r="AG723" s="24">
        <v>0.29369357229999998</v>
      </c>
      <c r="AH723" s="24">
        <v>0.41390272970000003</v>
      </c>
      <c r="AI723" s="24">
        <v>0.31334117049999999</v>
      </c>
      <c r="AJ723" s="24">
        <v>0.3198234439</v>
      </c>
      <c r="AK723" s="24">
        <v>0.306116581</v>
      </c>
      <c r="AL723" s="24">
        <v>0.37009283900000001</v>
      </c>
      <c r="AM723" s="24">
        <v>0.4003574848</v>
      </c>
      <c r="AN723" s="24">
        <v>0.29257923359999999</v>
      </c>
      <c r="AO723" s="24">
        <v>0.31325158479999998</v>
      </c>
      <c r="AP723" s="24">
        <v>0.32310363650000001</v>
      </c>
      <c r="AQ723" s="24">
        <v>0.41794979570000002</v>
      </c>
      <c r="AR723" s="24">
        <v>0.46941289310000001</v>
      </c>
      <c r="AS723" s="24">
        <v>0.38391227</v>
      </c>
      <c r="AT723" s="24">
        <v>6.2443044039999999E-2</v>
      </c>
      <c r="AU723" s="24">
        <v>0.1067407504</v>
      </c>
      <c r="AV723" s="24">
        <v>0.1132062227</v>
      </c>
      <c r="AW723" s="24">
        <v>7.4305713179999996E-2</v>
      </c>
      <c r="AX723" s="24"/>
    </row>
    <row r="724" spans="1:50" x14ac:dyDescent="0.25">
      <c r="A724" s="25">
        <v>1782</v>
      </c>
      <c r="B724" s="24">
        <v>0.25898265840000001</v>
      </c>
      <c r="C724" s="24">
        <v>0.41272109750000002</v>
      </c>
      <c r="D724" s="24">
        <v>0.28839999999999999</v>
      </c>
      <c r="E724" s="24">
        <v>0.2884018719</v>
      </c>
      <c r="F724" s="24">
        <v>0.29623141879999998</v>
      </c>
      <c r="G724" s="24">
        <v>0.2777</v>
      </c>
      <c r="H724" s="24">
        <v>0.43639951939999999</v>
      </c>
      <c r="I724" s="24">
        <v>0.28774961830000001</v>
      </c>
      <c r="J724" s="24">
        <v>0.29986110329999999</v>
      </c>
      <c r="K724" s="24">
        <v>0.30226162080000002</v>
      </c>
      <c r="L724" s="24">
        <v>0.38713720439999999</v>
      </c>
      <c r="M724" s="24">
        <v>0.38974604010000002</v>
      </c>
      <c r="N724" s="24">
        <v>0.32724949720000002</v>
      </c>
      <c r="O724" s="24">
        <v>0.30568885800000001</v>
      </c>
      <c r="P724" s="24">
        <v>0.39679560069999997</v>
      </c>
      <c r="Q724" s="24">
        <v>0.3812792599</v>
      </c>
      <c r="R724" s="24">
        <v>0.4451514184</v>
      </c>
      <c r="S724" s="24">
        <v>0.39715275169999997</v>
      </c>
      <c r="T724" s="24">
        <v>0.32126465440000002</v>
      </c>
      <c r="U724" s="24">
        <v>0.30658864969999999</v>
      </c>
      <c r="V724" s="24">
        <v>0.40592679380000002</v>
      </c>
      <c r="W724" s="24">
        <v>0.29912695290000002</v>
      </c>
      <c r="X724" s="24">
        <v>0.32915389540000001</v>
      </c>
      <c r="Y724" s="24">
        <v>0.38591274619999999</v>
      </c>
      <c r="Z724" s="24">
        <v>0.2885649502</v>
      </c>
      <c r="AA724" s="24">
        <v>0.2931381166</v>
      </c>
      <c r="AB724" s="24">
        <v>0.29761990900000002</v>
      </c>
      <c r="AC724" s="24">
        <v>0.38591274619999999</v>
      </c>
      <c r="AD724" s="24">
        <v>0.31008207799999998</v>
      </c>
      <c r="AE724" s="24">
        <v>0.3315356076</v>
      </c>
      <c r="AF724" s="24">
        <v>0.41784593460000002</v>
      </c>
      <c r="AG724" s="24">
        <v>0.29451683159999997</v>
      </c>
      <c r="AH724" s="24">
        <v>0.41603145000000002</v>
      </c>
      <c r="AI724" s="24">
        <v>0.31415677069999998</v>
      </c>
      <c r="AJ724" s="24">
        <v>0.31994548439999998</v>
      </c>
      <c r="AK724" s="24">
        <v>0.30570071939999999</v>
      </c>
      <c r="AL724" s="24">
        <v>0.37278541920000002</v>
      </c>
      <c r="AM724" s="24">
        <v>0.40083768959999999</v>
      </c>
      <c r="AN724" s="24">
        <v>0.29196089510000001</v>
      </c>
      <c r="AO724" s="24">
        <v>0.3138762712</v>
      </c>
      <c r="AP724" s="24">
        <v>0.32485523820000001</v>
      </c>
      <c r="AQ724" s="24">
        <v>0.41895824669999998</v>
      </c>
      <c r="AR724" s="24">
        <v>0.46693527699999998</v>
      </c>
      <c r="AS724" s="24">
        <v>0.38657984000000001</v>
      </c>
      <c r="AT724" s="24">
        <v>6.3187010589999995E-2</v>
      </c>
      <c r="AU724" s="24">
        <v>0.1078753471</v>
      </c>
      <c r="AV724" s="24">
        <v>0.1132584661</v>
      </c>
      <c r="AW724" s="24">
        <v>7.4928201740000006E-2</v>
      </c>
      <c r="AX724" s="24"/>
    </row>
    <row r="725" spans="1:50" x14ac:dyDescent="0.25">
      <c r="A725" s="25">
        <v>1781</v>
      </c>
      <c r="B725" s="24">
        <v>0.26246181130000001</v>
      </c>
      <c r="C725" s="24">
        <v>0.41671854260000002</v>
      </c>
      <c r="D725" s="24">
        <v>0.29193999999999998</v>
      </c>
      <c r="E725" s="24">
        <v>0.29194146389999998</v>
      </c>
      <c r="F725" s="24">
        <v>0.2993028164</v>
      </c>
      <c r="G725" s="24">
        <v>0.28064</v>
      </c>
      <c r="H725" s="24">
        <v>0.4353188872</v>
      </c>
      <c r="I725" s="24">
        <v>0.2904060483</v>
      </c>
      <c r="J725" s="24">
        <v>0.3004165292</v>
      </c>
      <c r="K725" s="24">
        <v>0.3038746417</v>
      </c>
      <c r="L725" s="24">
        <v>0.39104819299999999</v>
      </c>
      <c r="M725" s="24">
        <v>0.39346152540000001</v>
      </c>
      <c r="N725" s="24">
        <v>0.32840517159999999</v>
      </c>
      <c r="O725" s="24">
        <v>0.30626940730000002</v>
      </c>
      <c r="P725" s="24">
        <v>0.39768138530000002</v>
      </c>
      <c r="Q725" s="24">
        <v>0.38523066039999998</v>
      </c>
      <c r="R725" s="24">
        <v>0.44746556879999999</v>
      </c>
      <c r="S725" s="24">
        <v>0.39775568249999999</v>
      </c>
      <c r="T725" s="24">
        <v>0.32050722840000001</v>
      </c>
      <c r="U725" s="24">
        <v>0.30714881420000001</v>
      </c>
      <c r="V725" s="24">
        <v>0.4073428214</v>
      </c>
      <c r="W725" s="24">
        <v>0.29827377199999999</v>
      </c>
      <c r="X725" s="24">
        <v>0.33033335209999998</v>
      </c>
      <c r="Y725" s="24">
        <v>0.38852518800000002</v>
      </c>
      <c r="Z725" s="24">
        <v>0.29093441370000001</v>
      </c>
      <c r="AA725" s="24">
        <v>0.29465201499999999</v>
      </c>
      <c r="AB725" s="24">
        <v>0.29747578499999999</v>
      </c>
      <c r="AC725" s="24">
        <v>0.38852518800000002</v>
      </c>
      <c r="AD725" s="24">
        <v>0.31190240380000001</v>
      </c>
      <c r="AE725" s="24">
        <v>0.33215874429999998</v>
      </c>
      <c r="AF725" s="24">
        <v>0.4200729728</v>
      </c>
      <c r="AG725" s="24">
        <v>0.29553270339999999</v>
      </c>
      <c r="AH725" s="24">
        <v>0.41643992070000002</v>
      </c>
      <c r="AI725" s="24">
        <v>0.31415709850000001</v>
      </c>
      <c r="AJ725" s="24">
        <v>0.32027783990000003</v>
      </c>
      <c r="AK725" s="24">
        <v>0.30656197670000002</v>
      </c>
      <c r="AL725" s="24">
        <v>0.37356331939999998</v>
      </c>
      <c r="AM725" s="24">
        <v>0.40142810340000001</v>
      </c>
      <c r="AN725" s="24">
        <v>0.2912795842</v>
      </c>
      <c r="AO725" s="24">
        <v>0.31357628110000002</v>
      </c>
      <c r="AP725" s="24">
        <v>0.32581204180000001</v>
      </c>
      <c r="AQ725" s="24">
        <v>0.42048773169999998</v>
      </c>
      <c r="AR725" s="24">
        <v>0.46545037630000002</v>
      </c>
      <c r="AS725" s="24">
        <v>0.38974416000000001</v>
      </c>
      <c r="AT725" s="24">
        <v>6.4125895500000002E-2</v>
      </c>
      <c r="AU725" s="24">
        <v>0.10905794050000001</v>
      </c>
      <c r="AV725" s="24">
        <v>0.113783896</v>
      </c>
      <c r="AW725" s="24">
        <v>7.5522556899999996E-2</v>
      </c>
      <c r="AX725" s="24"/>
    </row>
    <row r="726" spans="1:50" x14ac:dyDescent="0.25">
      <c r="A726" s="25">
        <v>1780</v>
      </c>
      <c r="B726" s="24">
        <v>0.26583510640000002</v>
      </c>
      <c r="C726" s="24">
        <v>0.42020341750000001</v>
      </c>
      <c r="D726" s="24">
        <v>0.29382000000000003</v>
      </c>
      <c r="E726" s="24">
        <v>0.29382327200000002</v>
      </c>
      <c r="F726" s="24">
        <v>0.3018290401</v>
      </c>
      <c r="G726" s="24">
        <v>0.28399999999999997</v>
      </c>
      <c r="H726" s="24">
        <v>0.43728399280000002</v>
      </c>
      <c r="I726" s="24">
        <v>0.29369404910000002</v>
      </c>
      <c r="J726" s="24">
        <v>0.3019706607</v>
      </c>
      <c r="K726" s="24">
        <v>0.30534601210000001</v>
      </c>
      <c r="L726" s="24">
        <v>0.39293745159999999</v>
      </c>
      <c r="M726" s="24">
        <v>0.39765143390000002</v>
      </c>
      <c r="N726" s="24">
        <v>0.33032697439999997</v>
      </c>
      <c r="O726" s="24">
        <v>0.30647802349999997</v>
      </c>
      <c r="P726" s="24">
        <v>0.39762863520000002</v>
      </c>
      <c r="Q726" s="24">
        <v>0.38765960929999999</v>
      </c>
      <c r="R726" s="24">
        <v>0.45085096359999999</v>
      </c>
      <c r="S726" s="24">
        <v>0.40097156169999998</v>
      </c>
      <c r="T726" s="24">
        <v>0.32031086089999999</v>
      </c>
      <c r="U726" s="24">
        <v>0.30786418910000002</v>
      </c>
      <c r="V726" s="24">
        <v>0.40652471779999999</v>
      </c>
      <c r="W726" s="24">
        <v>0.29737135770000001</v>
      </c>
      <c r="X726" s="24">
        <v>0.33010023830000002</v>
      </c>
      <c r="Y726" s="24">
        <v>0.39138612150000002</v>
      </c>
      <c r="Z726" s="24">
        <v>0.29186081889999999</v>
      </c>
      <c r="AA726" s="24">
        <v>0.29484239220000003</v>
      </c>
      <c r="AB726" s="24">
        <v>0.29935720560000001</v>
      </c>
      <c r="AC726" s="24">
        <v>0.39138612150000002</v>
      </c>
      <c r="AD726" s="24">
        <v>0.3109558523</v>
      </c>
      <c r="AE726" s="24">
        <v>0.33395072819999999</v>
      </c>
      <c r="AF726" s="24">
        <v>0.42065474390000002</v>
      </c>
      <c r="AG726" s="24">
        <v>0.29584100839999999</v>
      </c>
      <c r="AH726" s="24">
        <v>0.41728714109999998</v>
      </c>
      <c r="AI726" s="24">
        <v>0.31472975019999999</v>
      </c>
      <c r="AJ726" s="24">
        <v>0.31953230500000002</v>
      </c>
      <c r="AK726" s="24">
        <v>0.30712011459999999</v>
      </c>
      <c r="AL726" s="24">
        <v>0.37461540100000001</v>
      </c>
      <c r="AM726" s="24">
        <v>0.40013581510000001</v>
      </c>
      <c r="AN726" s="24">
        <v>0.29124161599999998</v>
      </c>
      <c r="AO726" s="24">
        <v>0.3130708337</v>
      </c>
      <c r="AP726" s="24">
        <v>0.32688236240000001</v>
      </c>
      <c r="AQ726" s="24">
        <v>0.42131051419999999</v>
      </c>
      <c r="AR726" s="24">
        <v>0.46367752550000002</v>
      </c>
      <c r="AS726" s="24">
        <v>0.39179620999999998</v>
      </c>
      <c r="AT726" s="24">
        <v>6.4908288420000002E-2</v>
      </c>
      <c r="AU726" s="24">
        <v>0.1102081239</v>
      </c>
      <c r="AV726" s="24">
        <v>0.1140732914</v>
      </c>
      <c r="AW726" s="24">
        <v>7.5886987150000002E-2</v>
      </c>
      <c r="AX726" s="24"/>
    </row>
    <row r="727" spans="1:50" x14ac:dyDescent="0.25">
      <c r="A727" s="25">
        <v>1779</v>
      </c>
      <c r="B727" s="24">
        <v>0.26916092629999999</v>
      </c>
      <c r="C727" s="24">
        <v>0.4242013395</v>
      </c>
      <c r="D727" s="24">
        <v>0.29738999999999999</v>
      </c>
      <c r="E727" s="24">
        <v>0.29739189150000001</v>
      </c>
      <c r="F727" s="24">
        <v>0.30441543459999998</v>
      </c>
      <c r="G727" s="24">
        <v>0.28694999999999998</v>
      </c>
      <c r="H727" s="24">
        <v>0.43843215699999999</v>
      </c>
      <c r="I727" s="24">
        <v>0.29766267540000002</v>
      </c>
      <c r="J727" s="24">
        <v>0.30383411049999998</v>
      </c>
      <c r="K727" s="24">
        <v>0.30699408049999999</v>
      </c>
      <c r="L727" s="24">
        <v>0.39657321569999998</v>
      </c>
      <c r="M727" s="24">
        <v>0.39949080349999999</v>
      </c>
      <c r="N727" s="24">
        <v>0.33001002670000001</v>
      </c>
      <c r="O727" s="24">
        <v>0.30529016260000003</v>
      </c>
      <c r="P727" s="24">
        <v>0.39833146330000002</v>
      </c>
      <c r="Q727" s="24">
        <v>0.39196711779999999</v>
      </c>
      <c r="R727" s="24">
        <v>0.45361092689999999</v>
      </c>
      <c r="S727" s="24">
        <v>0.402641207</v>
      </c>
      <c r="T727" s="24">
        <v>0.31972056630000001</v>
      </c>
      <c r="U727" s="24">
        <v>0.30884635449999998</v>
      </c>
      <c r="V727" s="24">
        <v>0.4065781832</v>
      </c>
      <c r="W727" s="24">
        <v>0.29755878450000001</v>
      </c>
      <c r="X727" s="24">
        <v>0.3310556114</v>
      </c>
      <c r="Y727" s="24">
        <v>0.39287376400000001</v>
      </c>
      <c r="Z727" s="24">
        <v>0.29234883189999999</v>
      </c>
      <c r="AA727" s="24">
        <v>0.2955335677</v>
      </c>
      <c r="AB727" s="24">
        <v>0.30090835690000001</v>
      </c>
      <c r="AC727" s="24">
        <v>0.39287376400000001</v>
      </c>
      <c r="AD727" s="24">
        <v>0.311398536</v>
      </c>
      <c r="AE727" s="24">
        <v>0.33371388909999999</v>
      </c>
      <c r="AF727" s="24">
        <v>0.42268803719999998</v>
      </c>
      <c r="AG727" s="24">
        <v>0.29738023879999997</v>
      </c>
      <c r="AH727" s="24">
        <v>0.4180689454</v>
      </c>
      <c r="AI727" s="24">
        <v>0.3136139214</v>
      </c>
      <c r="AJ727" s="24">
        <v>0.3196189404</v>
      </c>
      <c r="AK727" s="24">
        <v>0.3054608405</v>
      </c>
      <c r="AL727" s="24">
        <v>0.37506687640000003</v>
      </c>
      <c r="AM727" s="24">
        <v>0.39915737509999999</v>
      </c>
      <c r="AN727" s="24">
        <v>0.29190242290000001</v>
      </c>
      <c r="AO727" s="24">
        <v>0.31278076770000002</v>
      </c>
      <c r="AP727" s="24">
        <v>0.32792869209999997</v>
      </c>
      <c r="AQ727" s="24">
        <v>0.42414012550000002</v>
      </c>
      <c r="AR727" s="24">
        <v>0.46152517199999998</v>
      </c>
      <c r="AS727" s="24">
        <v>0.39537749</v>
      </c>
      <c r="AT727" s="24">
        <v>6.5738610919999996E-2</v>
      </c>
      <c r="AU727" s="24">
        <v>0.1111623347</v>
      </c>
      <c r="AV727" s="24">
        <v>0.11441711340000001</v>
      </c>
      <c r="AW727" s="24">
        <v>7.6289020479999997E-2</v>
      </c>
      <c r="AX727" s="24"/>
    </row>
    <row r="728" spans="1:50" x14ac:dyDescent="0.25">
      <c r="A728" s="25">
        <v>1778</v>
      </c>
      <c r="B728" s="24">
        <v>0.27243131399999998</v>
      </c>
      <c r="C728" s="24">
        <v>0.42755118009999998</v>
      </c>
      <c r="D728" s="24">
        <v>0.29844999999999999</v>
      </c>
      <c r="E728" s="24">
        <v>0.29845324159999997</v>
      </c>
      <c r="F728" s="24">
        <v>0.30485308169999997</v>
      </c>
      <c r="G728" s="24">
        <v>0.28937000000000002</v>
      </c>
      <c r="H728" s="24">
        <v>0.43934667109999997</v>
      </c>
      <c r="I728" s="24">
        <v>0.30056837199999997</v>
      </c>
      <c r="J728" s="24">
        <v>0.30577665570000001</v>
      </c>
      <c r="K728" s="24">
        <v>0.3090855777</v>
      </c>
      <c r="L728" s="24">
        <v>0.39929854869999998</v>
      </c>
      <c r="M728" s="24">
        <v>0.40192779899999997</v>
      </c>
      <c r="N728" s="24">
        <v>0.33112496139999997</v>
      </c>
      <c r="O728" s="24">
        <v>0.30555787680000002</v>
      </c>
      <c r="P728" s="24">
        <v>0.399346441</v>
      </c>
      <c r="Q728" s="24">
        <v>0.39512869719999999</v>
      </c>
      <c r="R728" s="24">
        <v>0.45587331060000003</v>
      </c>
      <c r="S728" s="24">
        <v>0.40426164869999998</v>
      </c>
      <c r="T728" s="24">
        <v>0.32109507920000002</v>
      </c>
      <c r="U728" s="24">
        <v>0.30913454289999998</v>
      </c>
      <c r="V728" s="24">
        <v>0.40633371470000001</v>
      </c>
      <c r="W728" s="24">
        <v>0.29662591220000001</v>
      </c>
      <c r="X728" s="24">
        <v>0.33106768130000003</v>
      </c>
      <c r="Y728" s="24">
        <v>0.39325359459999998</v>
      </c>
      <c r="Z728" s="24">
        <v>0.29453462359999999</v>
      </c>
      <c r="AA728" s="24">
        <v>0.29615718130000002</v>
      </c>
      <c r="AB728" s="24">
        <v>0.30140230060000001</v>
      </c>
      <c r="AC728" s="24">
        <v>0.39325359459999998</v>
      </c>
      <c r="AD728" s="24">
        <v>0.31266132000000002</v>
      </c>
      <c r="AE728" s="24">
        <v>0.33551031349999999</v>
      </c>
      <c r="AF728" s="24">
        <v>0.4238496423</v>
      </c>
      <c r="AG728" s="24">
        <v>0.29751676319999998</v>
      </c>
      <c r="AH728" s="24">
        <v>0.41901081800000001</v>
      </c>
      <c r="AI728" s="24">
        <v>0.31363603470000001</v>
      </c>
      <c r="AJ728" s="24">
        <v>0.32042795419999998</v>
      </c>
      <c r="AK728" s="24">
        <v>0.30681967739999999</v>
      </c>
      <c r="AL728" s="24">
        <v>0.37499684100000003</v>
      </c>
      <c r="AM728" s="24">
        <v>0.3985842168</v>
      </c>
      <c r="AN728" s="24">
        <v>0.29133340720000001</v>
      </c>
      <c r="AO728" s="24">
        <v>0.31329825519999999</v>
      </c>
      <c r="AP728" s="24">
        <v>0.32990297680000003</v>
      </c>
      <c r="AQ728" s="24">
        <v>0.42409986259999999</v>
      </c>
      <c r="AR728" s="24">
        <v>0.45875796680000003</v>
      </c>
      <c r="AS728" s="24">
        <v>0.39777595999999998</v>
      </c>
      <c r="AT728" s="24">
        <v>6.6541261970000001E-2</v>
      </c>
      <c r="AU728" s="24">
        <v>0.11232287439999999</v>
      </c>
      <c r="AV728" s="24">
        <v>0.114796415</v>
      </c>
      <c r="AW728" s="24">
        <v>7.685993612E-2</v>
      </c>
      <c r="AX728" s="24"/>
    </row>
    <row r="729" spans="1:50" x14ac:dyDescent="0.25">
      <c r="A729" s="25">
        <v>1777</v>
      </c>
      <c r="B729" s="24">
        <v>0.27537840600000002</v>
      </c>
      <c r="C729" s="24">
        <v>0.42990463969999998</v>
      </c>
      <c r="D729" s="24">
        <v>0.30096000000000001</v>
      </c>
      <c r="E729" s="24">
        <v>0.3009560704</v>
      </c>
      <c r="F729" s="24">
        <v>0.3075787425</v>
      </c>
      <c r="G729" s="24">
        <v>0.29246</v>
      </c>
      <c r="H729" s="24">
        <v>0.43895083670000001</v>
      </c>
      <c r="I729" s="24">
        <v>0.3026629388</v>
      </c>
      <c r="J729" s="24">
        <v>0.30717173219999999</v>
      </c>
      <c r="K729" s="24">
        <v>0.31089752910000001</v>
      </c>
      <c r="L729" s="24">
        <v>0.40375787019999998</v>
      </c>
      <c r="M729" s="24">
        <v>0.405644387</v>
      </c>
      <c r="N729" s="24">
        <v>0.33136585349999997</v>
      </c>
      <c r="O729" s="24">
        <v>0.30559715630000001</v>
      </c>
      <c r="P729" s="24">
        <v>0.39928004150000002</v>
      </c>
      <c r="Q729" s="24">
        <v>0.39787691829999999</v>
      </c>
      <c r="R729" s="24">
        <v>0.45951899889999998</v>
      </c>
      <c r="S729" s="24">
        <v>0.40569096799999999</v>
      </c>
      <c r="T729" s="24">
        <v>0.31988817450000001</v>
      </c>
      <c r="U729" s="24">
        <v>0.31085345149999999</v>
      </c>
      <c r="V729" s="24">
        <v>0.40530377629999997</v>
      </c>
      <c r="W729" s="24">
        <v>0.29476919769999999</v>
      </c>
      <c r="X729" s="24">
        <v>0.33113819360000002</v>
      </c>
      <c r="Y729" s="24">
        <v>0.39494755860000003</v>
      </c>
      <c r="Z729" s="24">
        <v>0.29458191989999999</v>
      </c>
      <c r="AA729" s="24">
        <v>0.29635399579999999</v>
      </c>
      <c r="AB729" s="24">
        <v>0.30195879939999998</v>
      </c>
      <c r="AC729" s="24">
        <v>0.39494755860000003</v>
      </c>
      <c r="AD729" s="24">
        <v>0.31272396450000001</v>
      </c>
      <c r="AE729" s="24">
        <v>0.33612877130000002</v>
      </c>
      <c r="AF729" s="24">
        <v>0.42610287670000002</v>
      </c>
      <c r="AG729" s="24">
        <v>0.29793807859999999</v>
      </c>
      <c r="AH729" s="24">
        <v>0.41927918790000002</v>
      </c>
      <c r="AI729" s="24">
        <v>0.31395381690000002</v>
      </c>
      <c r="AJ729" s="24">
        <v>0.3206678033</v>
      </c>
      <c r="AK729" s="24">
        <v>0.30641946199999998</v>
      </c>
      <c r="AL729" s="24">
        <v>0.37651401759999997</v>
      </c>
      <c r="AM729" s="24">
        <v>0.39960682390000002</v>
      </c>
      <c r="AN729" s="24">
        <v>0.29092308880000001</v>
      </c>
      <c r="AO729" s="24">
        <v>0.31267151240000002</v>
      </c>
      <c r="AP729" s="24">
        <v>0.33268314599999999</v>
      </c>
      <c r="AQ729" s="24">
        <v>0.42651781439999997</v>
      </c>
      <c r="AR729" s="24">
        <v>0.45652630929999999</v>
      </c>
      <c r="AS729" s="24">
        <v>0.39928001000000002</v>
      </c>
      <c r="AT729" s="24">
        <v>6.7184858020000002E-2</v>
      </c>
      <c r="AU729" s="24">
        <v>0.1134826243</v>
      </c>
      <c r="AV729" s="24">
        <v>0.1151957139</v>
      </c>
      <c r="AW729" s="24">
        <v>7.7421993019999996E-2</v>
      </c>
      <c r="AX729" s="24"/>
    </row>
    <row r="730" spans="1:50" x14ac:dyDescent="0.25">
      <c r="A730" s="25">
        <v>1776</v>
      </c>
      <c r="B730" s="24">
        <v>0.27856746319999998</v>
      </c>
      <c r="C730" s="24">
        <v>0.4330764413</v>
      </c>
      <c r="D730" s="24">
        <v>0.30325000000000002</v>
      </c>
      <c r="E730" s="24">
        <v>0.30325284600000002</v>
      </c>
      <c r="F730" s="24">
        <v>0.30952844019999998</v>
      </c>
      <c r="G730" s="24">
        <v>0.29366999999999999</v>
      </c>
      <c r="H730" s="24">
        <v>0.4387227595</v>
      </c>
      <c r="I730" s="24">
        <v>0.30612620709999999</v>
      </c>
      <c r="J730" s="24">
        <v>0.30839943889999999</v>
      </c>
      <c r="K730" s="24">
        <v>0.31188824770000001</v>
      </c>
      <c r="L730" s="24">
        <v>0.40489438179999998</v>
      </c>
      <c r="M730" s="24">
        <v>0.40853857989999998</v>
      </c>
      <c r="N730" s="24">
        <v>0.33245530719999999</v>
      </c>
      <c r="O730" s="24">
        <v>0.3040185869</v>
      </c>
      <c r="P730" s="24">
        <v>0.39892759919999998</v>
      </c>
      <c r="Q730" s="24">
        <v>0.40219733120000001</v>
      </c>
      <c r="R730" s="24">
        <v>0.46220633389999999</v>
      </c>
      <c r="S730" s="24">
        <v>0.40656200050000002</v>
      </c>
      <c r="T730" s="24">
        <v>0.32001024480000001</v>
      </c>
      <c r="U730" s="24">
        <v>0.31113296750000002</v>
      </c>
      <c r="V730" s="24">
        <v>0.4044120014</v>
      </c>
      <c r="W730" s="24">
        <v>0.29436355829999999</v>
      </c>
      <c r="X730" s="24">
        <v>0.332675308</v>
      </c>
      <c r="Y730" s="24">
        <v>0.39685806629999998</v>
      </c>
      <c r="Z730" s="24">
        <v>0.29521596430000002</v>
      </c>
      <c r="AA730" s="24">
        <v>0.29727742080000003</v>
      </c>
      <c r="AB730" s="24">
        <v>0.30250537399999999</v>
      </c>
      <c r="AC730" s="24">
        <v>0.39685806629999998</v>
      </c>
      <c r="AD730" s="24">
        <v>0.31185781959999997</v>
      </c>
      <c r="AE730" s="24">
        <v>0.33685860039999999</v>
      </c>
      <c r="AF730" s="24">
        <v>0.42695808410000002</v>
      </c>
      <c r="AG730" s="24">
        <v>0.29836571220000002</v>
      </c>
      <c r="AH730" s="24">
        <v>0.41989123820000002</v>
      </c>
      <c r="AI730" s="24">
        <v>0.31362357740000002</v>
      </c>
      <c r="AJ730" s="24">
        <v>0.3195420504</v>
      </c>
      <c r="AK730" s="24">
        <v>0.3053462207</v>
      </c>
      <c r="AL730" s="24">
        <v>0.37756258250000002</v>
      </c>
      <c r="AM730" s="24">
        <v>0.39858168360000001</v>
      </c>
      <c r="AN730" s="24">
        <v>0.29170820120000002</v>
      </c>
      <c r="AO730" s="24">
        <v>0.31121391059999998</v>
      </c>
      <c r="AP730" s="24">
        <v>0.33152991529999998</v>
      </c>
      <c r="AQ730" s="24">
        <v>0.427374959</v>
      </c>
      <c r="AR730" s="24">
        <v>0.45523741839999998</v>
      </c>
      <c r="AS730" s="24">
        <v>0.40176086999999999</v>
      </c>
      <c r="AT730" s="24">
        <v>6.7972235379999996E-2</v>
      </c>
      <c r="AU730" s="24">
        <v>0.1145254076</v>
      </c>
      <c r="AV730" s="24">
        <v>0.11551908399999999</v>
      </c>
      <c r="AW730" s="24">
        <v>7.7929228540000006E-2</v>
      </c>
      <c r="AX730" s="24"/>
    </row>
    <row r="731" spans="1:50" x14ac:dyDescent="0.25">
      <c r="A731" s="25">
        <v>1775</v>
      </c>
      <c r="B731" s="24">
        <v>0.28138434890000003</v>
      </c>
      <c r="C731" s="24">
        <v>0.43677595260000002</v>
      </c>
      <c r="D731" s="24">
        <v>0.30589</v>
      </c>
      <c r="E731" s="24">
        <v>0.30588606000000002</v>
      </c>
      <c r="F731" s="24">
        <v>0.31312483549999998</v>
      </c>
      <c r="G731" s="24">
        <v>0.29762</v>
      </c>
      <c r="H731" s="24">
        <v>0.43934473400000001</v>
      </c>
      <c r="I731" s="24">
        <v>0.3084149659</v>
      </c>
      <c r="J731" s="24">
        <v>0.30841860180000003</v>
      </c>
      <c r="K731" s="24">
        <v>0.31401756409999998</v>
      </c>
      <c r="L731" s="24">
        <v>0.40828967090000001</v>
      </c>
      <c r="M731" s="24">
        <v>0.41074648499999999</v>
      </c>
      <c r="N731" s="24">
        <v>0.3328695297</v>
      </c>
      <c r="O731" s="24">
        <v>0.30447286369999998</v>
      </c>
      <c r="P731" s="24">
        <v>0.3990945816</v>
      </c>
      <c r="Q731" s="24">
        <v>0.40698665379999999</v>
      </c>
      <c r="R731" s="24">
        <v>0.46452289819999998</v>
      </c>
      <c r="S731" s="24">
        <v>0.40788435940000001</v>
      </c>
      <c r="T731" s="24">
        <v>0.31979954240000003</v>
      </c>
      <c r="U731" s="24">
        <v>0.31200838089999999</v>
      </c>
      <c r="V731" s="24">
        <v>0.40486565229999999</v>
      </c>
      <c r="W731" s="24">
        <v>0.29389983419999999</v>
      </c>
      <c r="X731" s="24">
        <v>0.33164078000000002</v>
      </c>
      <c r="Y731" s="24">
        <v>0.39949843289999998</v>
      </c>
      <c r="Z731" s="24">
        <v>0.29548162220000002</v>
      </c>
      <c r="AA731" s="24">
        <v>0.29651907090000001</v>
      </c>
      <c r="AB731" s="24">
        <v>0.30336466429999998</v>
      </c>
      <c r="AC731" s="24">
        <v>0.39949843289999998</v>
      </c>
      <c r="AD731" s="24">
        <v>0.31144544480000003</v>
      </c>
      <c r="AE731" s="24">
        <v>0.33741456269999998</v>
      </c>
      <c r="AF731" s="24">
        <v>0.42784875630000002</v>
      </c>
      <c r="AG731" s="24">
        <v>0.29896908999999999</v>
      </c>
      <c r="AH731" s="24">
        <v>0.41962429880000002</v>
      </c>
      <c r="AI731" s="24">
        <v>0.31341823940000002</v>
      </c>
      <c r="AJ731" s="24">
        <v>0.32080486419999998</v>
      </c>
      <c r="AK731" s="24">
        <v>0.30575102570000001</v>
      </c>
      <c r="AL731" s="24">
        <v>0.37823122739999998</v>
      </c>
      <c r="AM731" s="24">
        <v>0.39849931</v>
      </c>
      <c r="AN731" s="24">
        <v>0.29063761230000001</v>
      </c>
      <c r="AO731" s="24">
        <v>0.31143680210000002</v>
      </c>
      <c r="AP731" s="24">
        <v>0.33452227709999999</v>
      </c>
      <c r="AQ731" s="24">
        <v>0.42920860649999998</v>
      </c>
      <c r="AR731" s="24">
        <v>0.4500905275</v>
      </c>
      <c r="AS731" s="24">
        <v>0.40257781999999998</v>
      </c>
      <c r="AT731" s="24">
        <v>6.8543203179999998E-2</v>
      </c>
      <c r="AU731" s="24">
        <v>0.1152800992</v>
      </c>
      <c r="AV731" s="24">
        <v>0.1156829149</v>
      </c>
      <c r="AW731" s="24">
        <v>7.8304857019999993E-2</v>
      </c>
      <c r="AX731" s="24"/>
    </row>
    <row r="732" spans="1:50" x14ac:dyDescent="0.25">
      <c r="A732" s="25">
        <v>1774</v>
      </c>
      <c r="B732" s="24">
        <v>0.28409022090000002</v>
      </c>
      <c r="C732" s="24">
        <v>0.43877527119999998</v>
      </c>
      <c r="D732" s="24">
        <v>0.30767</v>
      </c>
      <c r="E732" s="24">
        <v>0.30766704680000001</v>
      </c>
      <c r="F732" s="24">
        <v>0.31399673220000002</v>
      </c>
      <c r="G732" s="24">
        <v>0.29998999999999998</v>
      </c>
      <c r="H732" s="24">
        <v>0.43763476610000002</v>
      </c>
      <c r="I732" s="24">
        <v>0.31188800929999999</v>
      </c>
      <c r="J732" s="24">
        <v>0.31097385290000001</v>
      </c>
      <c r="K732" s="24">
        <v>0.31527781490000001</v>
      </c>
      <c r="L732" s="24">
        <v>0.41051310299999999</v>
      </c>
      <c r="M732" s="24">
        <v>0.41402757169999999</v>
      </c>
      <c r="N732" s="24">
        <v>0.33336323499999998</v>
      </c>
      <c r="O732" s="24">
        <v>0.30269241330000002</v>
      </c>
      <c r="P732" s="24">
        <v>0.3986499906</v>
      </c>
      <c r="Q732" s="24">
        <v>0.40897956489999998</v>
      </c>
      <c r="R732" s="24">
        <v>0.46669331190000002</v>
      </c>
      <c r="S732" s="24">
        <v>0.41000136729999997</v>
      </c>
      <c r="T732" s="24">
        <v>0.31959131359999998</v>
      </c>
      <c r="U732" s="24">
        <v>0.31274574999999999</v>
      </c>
      <c r="V732" s="24">
        <v>0.40437442060000001</v>
      </c>
      <c r="W732" s="24">
        <v>0.29221361880000002</v>
      </c>
      <c r="X732" s="24">
        <v>0.33226487040000002</v>
      </c>
      <c r="Y732" s="24">
        <v>0.39944538470000002</v>
      </c>
      <c r="Z732" s="24">
        <v>0.29737952350000002</v>
      </c>
      <c r="AA732" s="24">
        <v>0.29706245660000002</v>
      </c>
      <c r="AB732" s="24">
        <v>0.30405241249999998</v>
      </c>
      <c r="AC732" s="24">
        <v>0.39944538470000002</v>
      </c>
      <c r="AD732" s="24">
        <v>0.31185832619999998</v>
      </c>
      <c r="AE732" s="24">
        <v>0.33745551109999999</v>
      </c>
      <c r="AF732" s="24">
        <v>0.42887604239999999</v>
      </c>
      <c r="AG732" s="24">
        <v>0.29894465209999999</v>
      </c>
      <c r="AH732" s="24">
        <v>0.42076510189999999</v>
      </c>
      <c r="AI732" s="24">
        <v>0.31327617169999999</v>
      </c>
      <c r="AJ732" s="24">
        <v>0.3200229704</v>
      </c>
      <c r="AK732" s="24">
        <v>0.30527836079999998</v>
      </c>
      <c r="AL732" s="24">
        <v>0.37849453090000001</v>
      </c>
      <c r="AM732" s="24">
        <v>0.3972330093</v>
      </c>
      <c r="AN732" s="24">
        <v>0.2904178798</v>
      </c>
      <c r="AO732" s="24">
        <v>0.31042462589999997</v>
      </c>
      <c r="AP732" s="24">
        <v>0.33612519499999999</v>
      </c>
      <c r="AQ732" s="24">
        <v>0.43252155180000001</v>
      </c>
      <c r="AR732" s="24">
        <v>0.44723308090000002</v>
      </c>
      <c r="AS732" s="24">
        <v>0.40547296999999999</v>
      </c>
      <c r="AT732" s="24">
        <v>6.9356039169999995E-2</v>
      </c>
      <c r="AU732" s="24">
        <v>0.1162519529</v>
      </c>
      <c r="AV732" s="24">
        <v>0.1160393134</v>
      </c>
      <c r="AW732" s="24">
        <v>7.8846245999999995E-2</v>
      </c>
      <c r="AX732" s="24"/>
    </row>
    <row r="733" spans="1:50" x14ac:dyDescent="0.25">
      <c r="A733" s="25">
        <v>1773</v>
      </c>
      <c r="B733" s="24">
        <v>0.28666877750000003</v>
      </c>
      <c r="C733" s="24">
        <v>0.44250744580000001</v>
      </c>
      <c r="D733" s="24">
        <v>0.30930000000000002</v>
      </c>
      <c r="E733" s="24">
        <v>0.30930227040000002</v>
      </c>
      <c r="F733" s="24">
        <v>0.31708511709999998</v>
      </c>
      <c r="G733" s="24">
        <v>0.30141000000000001</v>
      </c>
      <c r="H733" s="24">
        <v>0.4364980161</v>
      </c>
      <c r="I733" s="24">
        <v>0.31393110749999997</v>
      </c>
      <c r="J733" s="24">
        <v>0.31253120299999998</v>
      </c>
      <c r="K733" s="24">
        <v>0.31651455160000003</v>
      </c>
      <c r="L733" s="24">
        <v>0.41342422369999998</v>
      </c>
      <c r="M733" s="24">
        <v>0.41691717509999998</v>
      </c>
      <c r="N733" s="24">
        <v>0.33325511219999998</v>
      </c>
      <c r="O733" s="24">
        <v>0.30126142500000003</v>
      </c>
      <c r="P733" s="24">
        <v>0.39696955680000001</v>
      </c>
      <c r="Q733" s="24">
        <v>0.41170179839999999</v>
      </c>
      <c r="R733" s="24">
        <v>0.46820595860000003</v>
      </c>
      <c r="S733" s="24">
        <v>0.41082674260000002</v>
      </c>
      <c r="T733" s="24">
        <v>0.31911182399999999</v>
      </c>
      <c r="U733" s="24">
        <v>0.31358608599999999</v>
      </c>
      <c r="V733" s="24">
        <v>0.4038886726</v>
      </c>
      <c r="W733" s="24">
        <v>0.29123836759999999</v>
      </c>
      <c r="X733" s="24">
        <v>0.33217233419999997</v>
      </c>
      <c r="Y733" s="24">
        <v>0.4012340009</v>
      </c>
      <c r="Z733" s="24">
        <v>0.29840931300000001</v>
      </c>
      <c r="AA733" s="24">
        <v>0.29831549530000001</v>
      </c>
      <c r="AB733" s="24">
        <v>0.30479648710000001</v>
      </c>
      <c r="AC733" s="24">
        <v>0.4012340009</v>
      </c>
      <c r="AD733" s="24">
        <v>0.3120597303</v>
      </c>
      <c r="AE733" s="24">
        <v>0.33725479250000001</v>
      </c>
      <c r="AF733" s="24">
        <v>0.43022882940000001</v>
      </c>
      <c r="AG733" s="24">
        <v>0.29949316380000002</v>
      </c>
      <c r="AH733" s="24">
        <v>0.42101949449999998</v>
      </c>
      <c r="AI733" s="24">
        <v>0.31259238719999999</v>
      </c>
      <c r="AJ733" s="24">
        <v>0.32055124639999999</v>
      </c>
      <c r="AK733" s="24">
        <v>0.30550253389999998</v>
      </c>
      <c r="AL733" s="24">
        <v>0.37956714629999999</v>
      </c>
      <c r="AM733" s="24">
        <v>0.39726585149999999</v>
      </c>
      <c r="AN733" s="24">
        <v>0.29067400100000002</v>
      </c>
      <c r="AO733" s="24">
        <v>0.31049090620000003</v>
      </c>
      <c r="AP733" s="24">
        <v>0.3374909163</v>
      </c>
      <c r="AQ733" s="24">
        <v>0.4331849217</v>
      </c>
      <c r="AR733" s="24">
        <v>0.44705685969999998</v>
      </c>
      <c r="AS733" s="24">
        <v>0.40432307000000001</v>
      </c>
      <c r="AT733" s="24">
        <v>6.9927677509999994E-2</v>
      </c>
      <c r="AU733" s="24">
        <v>0.1173259988</v>
      </c>
      <c r="AV733" s="24">
        <v>0.1163009107</v>
      </c>
      <c r="AW733" s="24">
        <v>7.9142302270000006E-2</v>
      </c>
      <c r="AX733" s="24"/>
    </row>
    <row r="734" spans="1:50" x14ac:dyDescent="0.25">
      <c r="A734" s="25">
        <v>1772</v>
      </c>
      <c r="B734" s="24">
        <v>0.28914991020000003</v>
      </c>
      <c r="C734" s="24">
        <v>0.4444921315</v>
      </c>
      <c r="D734" s="24">
        <v>0.31170999999999999</v>
      </c>
      <c r="E734" s="24">
        <v>0.31171405320000001</v>
      </c>
      <c r="F734" s="24">
        <v>0.31747725609999999</v>
      </c>
      <c r="G734" s="24">
        <v>0.30503000000000002</v>
      </c>
      <c r="H734" s="24">
        <v>0.43674439189999997</v>
      </c>
      <c r="I734" s="24">
        <v>0.31620663399999999</v>
      </c>
      <c r="J734" s="24">
        <v>0.31287297609999998</v>
      </c>
      <c r="K734" s="24">
        <v>0.31818628310000002</v>
      </c>
      <c r="L734" s="24">
        <v>0.41452270749999998</v>
      </c>
      <c r="M734" s="24">
        <v>0.41937461500000001</v>
      </c>
      <c r="N734" s="24">
        <v>0.33330208059999999</v>
      </c>
      <c r="O734" s="24">
        <v>0.30034622550000001</v>
      </c>
      <c r="P734" s="24">
        <v>0.39595025779999998</v>
      </c>
      <c r="Q734" s="24">
        <v>0.41475874190000001</v>
      </c>
      <c r="R734" s="24">
        <v>0.4700572193</v>
      </c>
      <c r="S734" s="24">
        <v>0.41246324779999999</v>
      </c>
      <c r="T734" s="24">
        <v>0.31910240649999999</v>
      </c>
      <c r="U734" s="24">
        <v>0.31409657000000002</v>
      </c>
      <c r="V734" s="24">
        <v>0.40436744689999998</v>
      </c>
      <c r="W734" s="24">
        <v>0.28962826730000002</v>
      </c>
      <c r="X734" s="24">
        <v>0.33173349499999999</v>
      </c>
      <c r="Y734" s="24">
        <v>0.40198847650000002</v>
      </c>
      <c r="Z734" s="24">
        <v>0.29915359619999998</v>
      </c>
      <c r="AA734" s="24">
        <v>0.2976641357</v>
      </c>
      <c r="AB734" s="24">
        <v>0.30493366719999998</v>
      </c>
      <c r="AC734" s="24">
        <v>0.40198847650000002</v>
      </c>
      <c r="AD734" s="24">
        <v>0.31103712319999999</v>
      </c>
      <c r="AE734" s="24">
        <v>0.33779141309999999</v>
      </c>
      <c r="AF734" s="24">
        <v>0.43012276290000001</v>
      </c>
      <c r="AG734" s="24">
        <v>0.29999303820000001</v>
      </c>
      <c r="AH734" s="24">
        <v>0.42135337</v>
      </c>
      <c r="AI734" s="24">
        <v>0.31178200239999998</v>
      </c>
      <c r="AJ734" s="24">
        <v>0.32136696580000002</v>
      </c>
      <c r="AK734" s="24">
        <v>0.3048337102</v>
      </c>
      <c r="AL734" s="24">
        <v>0.38015687469999998</v>
      </c>
      <c r="AM734" s="24">
        <v>0.39721673730000001</v>
      </c>
      <c r="AN734" s="24">
        <v>0.29018270969999999</v>
      </c>
      <c r="AO734" s="24">
        <v>0.31034296750000001</v>
      </c>
      <c r="AP734" s="24">
        <v>0.33976092930000001</v>
      </c>
      <c r="AQ734" s="24">
        <v>0.4365565777</v>
      </c>
      <c r="AR734" s="24">
        <v>0.44355046749999999</v>
      </c>
      <c r="AS734" s="24">
        <v>0.40803588000000002</v>
      </c>
      <c r="AT734" s="24">
        <v>7.0459626619999993E-2</v>
      </c>
      <c r="AU734" s="24">
        <v>0.1180754229</v>
      </c>
      <c r="AV734" s="24">
        <v>0.11634946610000001</v>
      </c>
      <c r="AW734" s="24">
        <v>7.9492188990000004E-2</v>
      </c>
      <c r="AX734" s="24"/>
    </row>
    <row r="735" spans="1:50" x14ac:dyDescent="0.25">
      <c r="A735" s="25">
        <v>1771</v>
      </c>
      <c r="B735" s="24">
        <v>0.29154974220000002</v>
      </c>
      <c r="C735" s="24">
        <v>0.44702598449999997</v>
      </c>
      <c r="D735" s="24">
        <v>0.31351000000000001</v>
      </c>
      <c r="E735" s="24">
        <v>0.3135120273</v>
      </c>
      <c r="F735" s="24">
        <v>0.32074439529999998</v>
      </c>
      <c r="G735" s="24">
        <v>0.30508000000000002</v>
      </c>
      <c r="H735" s="24">
        <v>0.43504950399999998</v>
      </c>
      <c r="I735" s="24">
        <v>0.31888791919999998</v>
      </c>
      <c r="J735" s="24">
        <v>0.31488761310000002</v>
      </c>
      <c r="K735" s="24">
        <v>0.3192846775</v>
      </c>
      <c r="L735" s="24">
        <v>0.41815721989999999</v>
      </c>
      <c r="M735" s="24">
        <v>0.42133080960000002</v>
      </c>
      <c r="N735" s="24">
        <v>0.33400484920000001</v>
      </c>
      <c r="O735" s="24">
        <v>0.29846358299999998</v>
      </c>
      <c r="P735" s="24">
        <v>0.3952949047</v>
      </c>
      <c r="Q735" s="24">
        <v>0.41707769039999998</v>
      </c>
      <c r="R735" s="24">
        <v>0.4714645147</v>
      </c>
      <c r="S735" s="24">
        <v>0.41302090879999998</v>
      </c>
      <c r="T735" s="24">
        <v>0.31957992909999999</v>
      </c>
      <c r="U735" s="24">
        <v>0.31418645379999999</v>
      </c>
      <c r="V735" s="24">
        <v>0.40201449389999999</v>
      </c>
      <c r="W735" s="24">
        <v>0.28826048970000001</v>
      </c>
      <c r="X735" s="24">
        <v>0.33213376999999999</v>
      </c>
      <c r="Y735" s="24">
        <v>0.40210044379999998</v>
      </c>
      <c r="Z735" s="24">
        <v>0.29899510740000002</v>
      </c>
      <c r="AA735" s="24">
        <v>0.29818117620000001</v>
      </c>
      <c r="AB735" s="24">
        <v>0.30522236229999999</v>
      </c>
      <c r="AC735" s="24">
        <v>0.40210044379999998</v>
      </c>
      <c r="AD735" s="24">
        <v>0.31096148489999997</v>
      </c>
      <c r="AE735" s="24">
        <v>0.33749777079999999</v>
      </c>
      <c r="AF735" s="24">
        <v>0.43083274360000001</v>
      </c>
      <c r="AG735" s="24">
        <v>0.30006551739999998</v>
      </c>
      <c r="AH735" s="24">
        <v>0.42171040180000002</v>
      </c>
      <c r="AI735" s="24">
        <v>0.31155455110000002</v>
      </c>
      <c r="AJ735" s="24">
        <v>0.31970936059999999</v>
      </c>
      <c r="AK735" s="24">
        <v>0.30496662860000001</v>
      </c>
      <c r="AL735" s="24">
        <v>0.38069811460000003</v>
      </c>
      <c r="AM735" s="24">
        <v>0.39608401059999998</v>
      </c>
      <c r="AN735" s="24">
        <v>0.2904455662</v>
      </c>
      <c r="AO735" s="24">
        <v>0.30985632540000002</v>
      </c>
      <c r="AP735" s="24">
        <v>0.34218081830000002</v>
      </c>
      <c r="AQ735" s="24">
        <v>0.43847328419999998</v>
      </c>
      <c r="AR735" s="24">
        <v>0.4393372834</v>
      </c>
      <c r="AS735" s="24">
        <v>0.4123095</v>
      </c>
      <c r="AT735" s="24">
        <v>7.1050159629999998E-2</v>
      </c>
      <c r="AU735" s="24">
        <v>0.1185580119</v>
      </c>
      <c r="AV735" s="24">
        <v>0.1164999083</v>
      </c>
      <c r="AW735" s="24">
        <v>7.9554207619999998E-2</v>
      </c>
      <c r="AX735" s="24"/>
    </row>
    <row r="736" spans="1:50" x14ac:dyDescent="0.25">
      <c r="A736" s="25">
        <v>1770</v>
      </c>
      <c r="B736" s="24">
        <v>0.29382029180000002</v>
      </c>
      <c r="C736" s="24">
        <v>0.45009905100000003</v>
      </c>
      <c r="D736" s="24">
        <v>0.31541999999999998</v>
      </c>
      <c r="E736" s="24">
        <v>0.315415591</v>
      </c>
      <c r="F736" s="24">
        <v>0.3218355477</v>
      </c>
      <c r="G736" s="24">
        <v>0.30814000000000002</v>
      </c>
      <c r="H736" s="24">
        <v>0.4343775809</v>
      </c>
      <c r="I736" s="24">
        <v>0.31973788139999998</v>
      </c>
      <c r="J736" s="24">
        <v>0.31441289189999999</v>
      </c>
      <c r="K736" s="24">
        <v>0.32015901800000002</v>
      </c>
      <c r="L736" s="24">
        <v>0.41933631900000001</v>
      </c>
      <c r="M736" s="24">
        <v>0.42265397310000002</v>
      </c>
      <c r="N736" s="24">
        <v>0.33343625069999999</v>
      </c>
      <c r="O736" s="24">
        <v>0.2975555956</v>
      </c>
      <c r="P736" s="24">
        <v>0.39562979339999998</v>
      </c>
      <c r="Q736" s="24">
        <v>0.42102363710000001</v>
      </c>
      <c r="R736" s="24">
        <v>0.47219374780000001</v>
      </c>
      <c r="S736" s="24">
        <v>0.41364592309999998</v>
      </c>
      <c r="T736" s="24">
        <v>0.31903693080000001</v>
      </c>
      <c r="U736" s="24">
        <v>0.3145418465</v>
      </c>
      <c r="V736" s="24">
        <v>0.40072014929999999</v>
      </c>
      <c r="W736" s="24">
        <v>0.28673881289999997</v>
      </c>
      <c r="X736" s="24">
        <v>0.33189922570000002</v>
      </c>
      <c r="Y736" s="24">
        <v>0.40375745299999999</v>
      </c>
      <c r="Z736" s="24">
        <v>0.30035650730000002</v>
      </c>
      <c r="AA736" s="24">
        <v>0.29831075670000001</v>
      </c>
      <c r="AB736" s="24">
        <v>0.30573543910000001</v>
      </c>
      <c r="AC736" s="24">
        <v>0.40375745299999999</v>
      </c>
      <c r="AD736" s="24">
        <v>0.31118008489999999</v>
      </c>
      <c r="AE736" s="24">
        <v>0.3374153674</v>
      </c>
      <c r="AF736" s="24">
        <v>0.43169915679999998</v>
      </c>
      <c r="AG736" s="24">
        <v>0.3008927703</v>
      </c>
      <c r="AH736" s="24">
        <v>0.42092788219999999</v>
      </c>
      <c r="AI736" s="24">
        <v>0.31118011470000001</v>
      </c>
      <c r="AJ736" s="24">
        <v>0.31994840499999999</v>
      </c>
      <c r="AK736" s="24">
        <v>0.30438357589999998</v>
      </c>
      <c r="AL736" s="24">
        <v>0.38091012839999999</v>
      </c>
      <c r="AM736" s="24">
        <v>0.39620420340000001</v>
      </c>
      <c r="AN736" s="24">
        <v>0.28975617889999999</v>
      </c>
      <c r="AO736" s="24">
        <v>0.30868053439999998</v>
      </c>
      <c r="AP736" s="24">
        <v>0.34260034560000002</v>
      </c>
      <c r="AQ736" s="24">
        <v>0.44060295820000001</v>
      </c>
      <c r="AR736" s="24">
        <v>0.43740656970000003</v>
      </c>
      <c r="AS736" s="24">
        <v>0.41243721999999999</v>
      </c>
      <c r="AT736" s="24">
        <v>7.1662947539999994E-2</v>
      </c>
      <c r="AU736" s="24">
        <v>0.1193105131</v>
      </c>
      <c r="AV736" s="24">
        <v>0.1166567281</v>
      </c>
      <c r="AW736" s="24">
        <v>7.9866990449999994E-2</v>
      </c>
      <c r="AX736" s="24"/>
    </row>
    <row r="737" spans="1:50" x14ac:dyDescent="0.25">
      <c r="A737" s="25">
        <v>1769</v>
      </c>
      <c r="B737" s="24">
        <v>0.2959221601</v>
      </c>
      <c r="C737" s="24">
        <v>0.45038479570000001</v>
      </c>
      <c r="D737" s="24">
        <v>0.31735000000000002</v>
      </c>
      <c r="E737" s="24">
        <v>0.31735113259999997</v>
      </c>
      <c r="F737" s="24">
        <v>0.32154300810000003</v>
      </c>
      <c r="G737" s="24">
        <v>0.31059999999999999</v>
      </c>
      <c r="H737" s="24">
        <v>0.43330189590000001</v>
      </c>
      <c r="I737" s="24">
        <v>0.32087942959999999</v>
      </c>
      <c r="J737" s="24">
        <v>0.3154063225</v>
      </c>
      <c r="K737" s="24">
        <v>0.32084989549999998</v>
      </c>
      <c r="L737" s="24">
        <v>0.42027425769999999</v>
      </c>
      <c r="M737" s="24">
        <v>0.42391660809999998</v>
      </c>
      <c r="N737" s="24">
        <v>0.33393830060000002</v>
      </c>
      <c r="O737" s="24">
        <v>0.29676035049999999</v>
      </c>
      <c r="P737" s="24">
        <v>0.39310523870000003</v>
      </c>
      <c r="Q737" s="24">
        <v>0.4222021997</v>
      </c>
      <c r="R737" s="24">
        <v>0.4731322825</v>
      </c>
      <c r="S737" s="24">
        <v>0.41541370750000001</v>
      </c>
      <c r="T737" s="24">
        <v>0.31867805119999998</v>
      </c>
      <c r="U737" s="24">
        <v>0.31449106339999999</v>
      </c>
      <c r="V737" s="24">
        <v>0.40011408929999998</v>
      </c>
      <c r="W737" s="24">
        <v>0.28575554489999999</v>
      </c>
      <c r="X737" s="24">
        <v>0.33196374769999998</v>
      </c>
      <c r="Y737" s="24">
        <v>0.404412359</v>
      </c>
      <c r="Z737" s="24">
        <v>0.30068808790000001</v>
      </c>
      <c r="AA737" s="24">
        <v>0.29767763609999998</v>
      </c>
      <c r="AB737" s="24">
        <v>0.3053649068</v>
      </c>
      <c r="AC737" s="24">
        <v>0.404412359</v>
      </c>
      <c r="AD737" s="24">
        <v>0.31128206850000001</v>
      </c>
      <c r="AE737" s="24">
        <v>0.33733108639999998</v>
      </c>
      <c r="AF737" s="24">
        <v>0.4308238626</v>
      </c>
      <c r="AG737" s="24">
        <v>0.30056667329999998</v>
      </c>
      <c r="AH737" s="24">
        <v>0.4209762514</v>
      </c>
      <c r="AI737" s="24">
        <v>0.3102999032</v>
      </c>
      <c r="AJ737" s="24">
        <v>0.32015734909999999</v>
      </c>
      <c r="AK737" s="24">
        <v>0.3041434288</v>
      </c>
      <c r="AL737" s="24">
        <v>0.38091939689999998</v>
      </c>
      <c r="AM737" s="24">
        <v>0.39501509070000002</v>
      </c>
      <c r="AN737" s="24">
        <v>0.28967714309999998</v>
      </c>
      <c r="AO737" s="24">
        <v>0.30865353350000002</v>
      </c>
      <c r="AP737" s="24">
        <v>0.34519630670000001</v>
      </c>
      <c r="AQ737" s="24">
        <v>0.44293245669999998</v>
      </c>
      <c r="AR737" s="24">
        <v>0.43464207649999997</v>
      </c>
      <c r="AS737" s="24">
        <v>0.41138617</v>
      </c>
      <c r="AT737" s="24">
        <v>7.2175763549999994E-2</v>
      </c>
      <c r="AU737" s="24">
        <v>0.11983466149999999</v>
      </c>
      <c r="AV737" s="24">
        <v>0.1167550087</v>
      </c>
      <c r="AW737" s="24">
        <v>7.9997867350000001E-2</v>
      </c>
      <c r="AX737" s="24"/>
    </row>
    <row r="738" spans="1:50" x14ac:dyDescent="0.25">
      <c r="A738" s="25">
        <v>1768</v>
      </c>
      <c r="B738" s="24">
        <v>0.29761388900000002</v>
      </c>
      <c r="C738" s="24">
        <v>0.45311158899999998</v>
      </c>
      <c r="D738" s="24">
        <v>0.31786999999999999</v>
      </c>
      <c r="E738" s="24">
        <v>0.3178667724</v>
      </c>
      <c r="F738" s="24">
        <v>0.32441937920000002</v>
      </c>
      <c r="G738" s="24">
        <v>0.31102000000000002</v>
      </c>
      <c r="H738" s="24">
        <v>0.4306503236</v>
      </c>
      <c r="I738" s="24">
        <v>0.32307761909999999</v>
      </c>
      <c r="J738" s="24">
        <v>0.31677624580000002</v>
      </c>
      <c r="K738" s="24">
        <v>0.32217776780000001</v>
      </c>
      <c r="L738" s="24">
        <v>0.42243513459999998</v>
      </c>
      <c r="M738" s="24">
        <v>0.42422717809999999</v>
      </c>
      <c r="N738" s="24">
        <v>0.333250463</v>
      </c>
      <c r="O738" s="24">
        <v>0.29541644449999999</v>
      </c>
      <c r="P738" s="24">
        <v>0.39227724079999998</v>
      </c>
      <c r="Q738" s="24">
        <v>0.42466700080000003</v>
      </c>
      <c r="R738" s="24">
        <v>0.47234323620000002</v>
      </c>
      <c r="S738" s="24">
        <v>0.41533875469999998</v>
      </c>
      <c r="T738" s="24">
        <v>0.31858918069999997</v>
      </c>
      <c r="U738" s="24">
        <v>0.31468951699999997</v>
      </c>
      <c r="V738" s="24">
        <v>0.39997798200000001</v>
      </c>
      <c r="W738" s="24">
        <v>0.28443253039999999</v>
      </c>
      <c r="X738" s="24">
        <v>0.33188554640000001</v>
      </c>
      <c r="Y738" s="24">
        <v>0.40371280910000001</v>
      </c>
      <c r="Z738" s="24">
        <v>0.30148664120000002</v>
      </c>
      <c r="AA738" s="24">
        <v>0.297711581</v>
      </c>
      <c r="AB738" s="24">
        <v>0.30573534969999999</v>
      </c>
      <c r="AC738" s="24">
        <v>0.40371280910000001</v>
      </c>
      <c r="AD738" s="24">
        <v>0.31002593039999998</v>
      </c>
      <c r="AE738" s="24">
        <v>0.33709368109999999</v>
      </c>
      <c r="AF738" s="24">
        <v>0.43183234329999998</v>
      </c>
      <c r="AG738" s="24">
        <v>0.3004745841</v>
      </c>
      <c r="AH738" s="24">
        <v>0.42228257660000001</v>
      </c>
      <c r="AI738" s="24">
        <v>0.30975323919999997</v>
      </c>
      <c r="AJ738" s="24">
        <v>0.32088139650000003</v>
      </c>
      <c r="AK738" s="24">
        <v>0.30318444970000002</v>
      </c>
      <c r="AL738" s="24">
        <v>0.38217794900000002</v>
      </c>
      <c r="AM738" s="24">
        <v>0.39383697509999999</v>
      </c>
      <c r="AN738" s="24">
        <v>0.28908059000000003</v>
      </c>
      <c r="AO738" s="24">
        <v>0.30828770999999999</v>
      </c>
      <c r="AP738" s="24">
        <v>0.34706598519999998</v>
      </c>
      <c r="AQ738" s="24">
        <v>0.44467943910000002</v>
      </c>
      <c r="AR738" s="24">
        <v>0.4309995472</v>
      </c>
      <c r="AS738" s="24">
        <v>0.41495707999999998</v>
      </c>
      <c r="AT738" s="24">
        <v>7.2519063950000004E-2</v>
      </c>
      <c r="AU738" s="24">
        <v>0.1200400591</v>
      </c>
      <c r="AV738" s="24">
        <v>0.1165435091</v>
      </c>
      <c r="AW738" s="24">
        <v>7.9829655590000007E-2</v>
      </c>
      <c r="AX738" s="24"/>
    </row>
    <row r="739" spans="1:50" x14ac:dyDescent="0.25">
      <c r="A739" s="25">
        <v>1767</v>
      </c>
      <c r="B739" s="24">
        <v>0.29937314990000002</v>
      </c>
      <c r="C739" s="24">
        <v>0.45523113009999999</v>
      </c>
      <c r="D739" s="24">
        <v>0.31979999999999997</v>
      </c>
      <c r="E739" s="24">
        <v>0.31980061529999998</v>
      </c>
      <c r="F739" s="24">
        <v>0.32476383450000001</v>
      </c>
      <c r="G739" s="24">
        <v>0.31346000000000002</v>
      </c>
      <c r="H739" s="24">
        <v>0.42938193679999997</v>
      </c>
      <c r="I739" s="24">
        <v>0.3233070374</v>
      </c>
      <c r="J739" s="24">
        <v>0.31606656309999998</v>
      </c>
      <c r="K739" s="24">
        <v>0.32208395000000001</v>
      </c>
      <c r="L739" s="24">
        <v>0.42346447710000001</v>
      </c>
      <c r="M739" s="24">
        <v>0.42379993199999999</v>
      </c>
      <c r="N739" s="24">
        <v>0.33312398199999999</v>
      </c>
      <c r="O739" s="24">
        <v>0.29303726549999998</v>
      </c>
      <c r="P739" s="24">
        <v>0.39164859060000001</v>
      </c>
      <c r="Q739" s="24">
        <v>0.42487207059999998</v>
      </c>
      <c r="R739" s="24">
        <v>0.47354730960000002</v>
      </c>
      <c r="S739" s="24">
        <v>0.4147493243</v>
      </c>
      <c r="T739" s="24">
        <v>0.31756630540000003</v>
      </c>
      <c r="U739" s="24">
        <v>0.31448382139999997</v>
      </c>
      <c r="V739" s="24">
        <v>0.39925763009999998</v>
      </c>
      <c r="W739" s="24">
        <v>0.28359180690000002</v>
      </c>
      <c r="X739" s="24">
        <v>0.33133625979999998</v>
      </c>
      <c r="Y739" s="24">
        <v>0.40467268229999998</v>
      </c>
      <c r="Z739" s="24">
        <v>0.3014925718</v>
      </c>
      <c r="AA739" s="24">
        <v>0.29764634369999998</v>
      </c>
      <c r="AB739" s="24">
        <v>0.30567258600000002</v>
      </c>
      <c r="AC739" s="24">
        <v>0.40467268229999998</v>
      </c>
      <c r="AD739" s="24">
        <v>0.30971151590000001</v>
      </c>
      <c r="AE739" s="24">
        <v>0.33716902139999999</v>
      </c>
      <c r="AF739" s="24">
        <v>0.43044734000000001</v>
      </c>
      <c r="AG739" s="24">
        <v>0.29913106560000002</v>
      </c>
      <c r="AH739" s="24">
        <v>0.42094641919999998</v>
      </c>
      <c r="AI739" s="24">
        <v>0.30999219420000002</v>
      </c>
      <c r="AJ739" s="24">
        <v>0.32100141049999997</v>
      </c>
      <c r="AK739" s="24">
        <v>0.3030716181</v>
      </c>
      <c r="AL739" s="24">
        <v>0.38198319079999998</v>
      </c>
      <c r="AM739" s="24">
        <v>0.39427945019999999</v>
      </c>
      <c r="AN739" s="24">
        <v>0.2887659669</v>
      </c>
      <c r="AO739" s="24">
        <v>0.3080007434</v>
      </c>
      <c r="AP739" s="24">
        <v>0.34777241949999999</v>
      </c>
      <c r="AQ739" s="24">
        <v>0.44759559630000001</v>
      </c>
      <c r="AR739" s="24">
        <v>0.42855426670000002</v>
      </c>
      <c r="AS739" s="24">
        <v>0.41233356999999998</v>
      </c>
      <c r="AT739" s="24">
        <v>7.2805695239999996E-2</v>
      </c>
      <c r="AU739" s="24">
        <v>0.1202963963</v>
      </c>
      <c r="AV739" s="24">
        <v>0.1165291592</v>
      </c>
      <c r="AW739" s="24">
        <v>7.9707689580000005E-2</v>
      </c>
      <c r="AX739" s="24"/>
    </row>
    <row r="740" spans="1:50" x14ac:dyDescent="0.25">
      <c r="A740" s="25">
        <v>1766</v>
      </c>
      <c r="B740" s="24">
        <v>0.30100539329999998</v>
      </c>
      <c r="C740" s="24">
        <v>0.45779520270000001</v>
      </c>
      <c r="D740" s="24">
        <v>0.32063000000000003</v>
      </c>
      <c r="E740" s="24">
        <v>0.32063248750000001</v>
      </c>
      <c r="F740" s="24">
        <v>0.3261093497</v>
      </c>
      <c r="G740" s="24">
        <v>0.31440000000000001</v>
      </c>
      <c r="H740" s="24">
        <v>0.42780795690000001</v>
      </c>
      <c r="I740" s="24">
        <v>0.32297828789999999</v>
      </c>
      <c r="J740" s="24">
        <v>0.3165993989</v>
      </c>
      <c r="K740" s="24">
        <v>0.32220596080000002</v>
      </c>
      <c r="L740" s="24">
        <v>0.42344522480000002</v>
      </c>
      <c r="M740" s="24">
        <v>0.42537379260000002</v>
      </c>
      <c r="N740" s="24">
        <v>0.33105018730000002</v>
      </c>
      <c r="O740" s="24">
        <v>0.29117617010000002</v>
      </c>
      <c r="P740" s="24">
        <v>0.39076367020000002</v>
      </c>
      <c r="Q740" s="24">
        <v>0.42816627029999998</v>
      </c>
      <c r="R740" s="24">
        <v>0.47109803560000002</v>
      </c>
      <c r="S740" s="24">
        <v>0.41453954580000002</v>
      </c>
      <c r="T740" s="24">
        <v>0.31829750540000001</v>
      </c>
      <c r="U740" s="24">
        <v>0.31490355730000003</v>
      </c>
      <c r="V740" s="24">
        <v>0.39782610540000002</v>
      </c>
      <c r="W740" s="24">
        <v>0.28227269649999998</v>
      </c>
      <c r="X740" s="24">
        <v>0.3307939768</v>
      </c>
      <c r="Y740" s="24">
        <v>0.40372705460000002</v>
      </c>
      <c r="Z740" s="24">
        <v>0.30137062069999998</v>
      </c>
      <c r="AA740" s="24">
        <v>0.2967859209</v>
      </c>
      <c r="AB740" s="24">
        <v>0.30521991850000002</v>
      </c>
      <c r="AC740" s="24">
        <v>0.40372705460000002</v>
      </c>
      <c r="AD740" s="24">
        <v>0.31019887330000001</v>
      </c>
      <c r="AE740" s="24">
        <v>0.33635669950000002</v>
      </c>
      <c r="AF740" s="24">
        <v>0.4309671819</v>
      </c>
      <c r="AG740" s="24">
        <v>0.29944565890000002</v>
      </c>
      <c r="AH740" s="24">
        <v>0.42156690359999999</v>
      </c>
      <c r="AI740" s="24">
        <v>0.30868056420000001</v>
      </c>
      <c r="AJ740" s="24">
        <v>0.32087910180000001</v>
      </c>
      <c r="AK740" s="24">
        <v>0.30291369559999998</v>
      </c>
      <c r="AL740" s="24">
        <v>0.38208016750000001</v>
      </c>
      <c r="AM740" s="24">
        <v>0.39341685180000002</v>
      </c>
      <c r="AN740" s="24">
        <v>0.28863346579999999</v>
      </c>
      <c r="AO740" s="24">
        <v>0.30756780509999998</v>
      </c>
      <c r="AP740" s="24">
        <v>0.34977975490000002</v>
      </c>
      <c r="AQ740" s="24">
        <v>0.4491910636</v>
      </c>
      <c r="AR740" s="24">
        <v>0.42566904430000002</v>
      </c>
      <c r="AS740" s="24">
        <v>0.41277705999999997</v>
      </c>
      <c r="AT740" s="24">
        <v>7.3328621689999998E-2</v>
      </c>
      <c r="AU740" s="24">
        <v>0.1202499568</v>
      </c>
      <c r="AV740" s="24">
        <v>0.1165210009</v>
      </c>
      <c r="AW740" s="24">
        <v>7.9638063910000001E-2</v>
      </c>
      <c r="AX740" s="24"/>
    </row>
    <row r="741" spans="1:50" x14ac:dyDescent="0.25">
      <c r="A741" s="25">
        <v>1765</v>
      </c>
      <c r="B741" s="24">
        <v>0.3022954464</v>
      </c>
      <c r="C741" s="24">
        <v>0.45793142910000001</v>
      </c>
      <c r="D741" s="24">
        <v>0.32163999999999998</v>
      </c>
      <c r="E741" s="24">
        <v>0.32163646820000003</v>
      </c>
      <c r="F741" s="24">
        <v>0.3276762366</v>
      </c>
      <c r="G741" s="24">
        <v>0.31455</v>
      </c>
      <c r="H741" s="24">
        <v>0.42686307429999998</v>
      </c>
      <c r="I741" s="24">
        <v>0.3232508898</v>
      </c>
      <c r="J741" s="24">
        <v>0.31652623410000003</v>
      </c>
      <c r="K741" s="24">
        <v>0.32422408460000002</v>
      </c>
      <c r="L741" s="24">
        <v>0.42460396890000002</v>
      </c>
      <c r="M741" s="24">
        <v>0.42445188760000002</v>
      </c>
      <c r="N741" s="24">
        <v>0.3313136995</v>
      </c>
      <c r="O741" s="24">
        <v>0.28950116040000001</v>
      </c>
      <c r="P741" s="24">
        <v>0.39043697710000003</v>
      </c>
      <c r="Q741" s="24">
        <v>0.42674094439999999</v>
      </c>
      <c r="R741" s="24">
        <v>0.4689617157</v>
      </c>
      <c r="S741" s="24">
        <v>0.4146208763</v>
      </c>
      <c r="T741" s="24">
        <v>0.3175382316</v>
      </c>
      <c r="U741" s="24">
        <v>0.3140486777</v>
      </c>
      <c r="V741" s="24">
        <v>0.39835542439999999</v>
      </c>
      <c r="W741" s="24">
        <v>0.28106078509999999</v>
      </c>
      <c r="X741" s="24">
        <v>0.33112260700000001</v>
      </c>
      <c r="Y741" s="24">
        <v>0.40345373750000002</v>
      </c>
      <c r="Z741" s="24">
        <v>0.30217161770000001</v>
      </c>
      <c r="AA741" s="24">
        <v>0.2967263758</v>
      </c>
      <c r="AB741" s="24">
        <v>0.30454438919999999</v>
      </c>
      <c r="AC741" s="24">
        <v>0.40345373750000002</v>
      </c>
      <c r="AD741" s="24">
        <v>0.30949747560000002</v>
      </c>
      <c r="AE741" s="24">
        <v>0.33611112830000001</v>
      </c>
      <c r="AF741" s="24">
        <v>0.43048429490000001</v>
      </c>
      <c r="AG741" s="24">
        <v>0.29889726639999997</v>
      </c>
      <c r="AH741" s="24">
        <v>0.42069301009999999</v>
      </c>
      <c r="AI741" s="24">
        <v>0.3091858327</v>
      </c>
      <c r="AJ741" s="24">
        <v>0.32218813899999998</v>
      </c>
      <c r="AK741" s="24">
        <v>0.30255228280000002</v>
      </c>
      <c r="AL741" s="24">
        <v>0.38237559799999998</v>
      </c>
      <c r="AM741" s="24">
        <v>0.39305186269999998</v>
      </c>
      <c r="AN741" s="24">
        <v>0.2881526351</v>
      </c>
      <c r="AO741" s="24">
        <v>0.30720698829999998</v>
      </c>
      <c r="AP741" s="24">
        <v>0.34996509549999999</v>
      </c>
      <c r="AQ741" s="24">
        <v>0.45202860239999998</v>
      </c>
      <c r="AR741" s="24">
        <v>0.42279586200000002</v>
      </c>
      <c r="AS741" s="24">
        <v>0.41344275000000003</v>
      </c>
      <c r="AT741" s="24">
        <v>7.375142723E-2</v>
      </c>
      <c r="AU741" s="24">
        <v>0.1199365631</v>
      </c>
      <c r="AV741" s="24">
        <v>0.1161482781</v>
      </c>
      <c r="AW741" s="24">
        <v>7.935319096E-2</v>
      </c>
      <c r="AX741" s="24"/>
    </row>
    <row r="742" spans="1:50" x14ac:dyDescent="0.25">
      <c r="A742" s="25">
        <v>1764</v>
      </c>
      <c r="B742" s="24">
        <v>0.30352842810000003</v>
      </c>
      <c r="C742" s="24">
        <v>0.4592264593</v>
      </c>
      <c r="D742" s="24">
        <v>0.32285999999999998</v>
      </c>
      <c r="E742" s="24">
        <v>0.32285594940000001</v>
      </c>
      <c r="F742" s="24">
        <v>0.32868751880000002</v>
      </c>
      <c r="G742" s="24">
        <v>0.31629000000000002</v>
      </c>
      <c r="H742" s="24">
        <v>0.42530497909999998</v>
      </c>
      <c r="I742" s="24">
        <v>0.32251945139999999</v>
      </c>
      <c r="J742" s="24">
        <v>0.31621134280000002</v>
      </c>
      <c r="K742" s="24">
        <v>0.32337901000000002</v>
      </c>
      <c r="L742" s="24">
        <v>0.42506885529999999</v>
      </c>
      <c r="M742" s="24">
        <v>0.42261576649999999</v>
      </c>
      <c r="N742" s="24">
        <v>0.32917535310000001</v>
      </c>
      <c r="O742" s="24">
        <v>0.28831061720000001</v>
      </c>
      <c r="P742" s="24">
        <v>0.38724222780000001</v>
      </c>
      <c r="Q742" s="24">
        <v>0.42750218509999999</v>
      </c>
      <c r="R742" s="24">
        <v>0.4680595696</v>
      </c>
      <c r="S742" s="24">
        <v>0.41421556469999998</v>
      </c>
      <c r="T742" s="24">
        <v>0.31755378839999998</v>
      </c>
      <c r="U742" s="24">
        <v>0.31380656359999998</v>
      </c>
      <c r="V742" s="24">
        <v>0.39590254429999999</v>
      </c>
      <c r="W742" s="24">
        <v>0.28010207409999999</v>
      </c>
      <c r="X742" s="24">
        <v>0.33068186040000003</v>
      </c>
      <c r="Y742" s="24">
        <v>0.40293139220000002</v>
      </c>
      <c r="Z742" s="24">
        <v>0.30221131439999999</v>
      </c>
      <c r="AA742" s="24">
        <v>0.29526674749999998</v>
      </c>
      <c r="AB742" s="24">
        <v>0.30464833969999999</v>
      </c>
      <c r="AC742" s="24">
        <v>0.40293139220000002</v>
      </c>
      <c r="AD742" s="24">
        <v>0.31011480089999999</v>
      </c>
      <c r="AE742" s="24">
        <v>0.33654320240000002</v>
      </c>
      <c r="AF742" s="24">
        <v>0.42991602420000002</v>
      </c>
      <c r="AG742" s="24">
        <v>0.2990683019</v>
      </c>
      <c r="AH742" s="24">
        <v>0.42055353519999999</v>
      </c>
      <c r="AI742" s="24">
        <v>0.308490932</v>
      </c>
      <c r="AJ742" s="24">
        <v>0.32107681040000002</v>
      </c>
      <c r="AK742" s="24">
        <v>0.30230513219999999</v>
      </c>
      <c r="AL742" s="24">
        <v>0.38075366620000001</v>
      </c>
      <c r="AM742" s="24">
        <v>0.39146360749999998</v>
      </c>
      <c r="AN742" s="24">
        <v>0.28852802519999998</v>
      </c>
      <c r="AO742" s="24">
        <v>0.30732581019999999</v>
      </c>
      <c r="AP742" s="24">
        <v>0.35064336660000001</v>
      </c>
      <c r="AQ742" s="24">
        <v>0.4525834024</v>
      </c>
      <c r="AR742" s="24">
        <v>0.42048051949999998</v>
      </c>
      <c r="AS742" s="24">
        <v>0.41485361999999998</v>
      </c>
      <c r="AT742" s="24">
        <v>7.3938012119999993E-2</v>
      </c>
      <c r="AU742" s="24">
        <v>0.1194772199</v>
      </c>
      <c r="AV742" s="24">
        <v>0.1157270446</v>
      </c>
      <c r="AW742" s="24">
        <v>7.8977003690000006E-2</v>
      </c>
      <c r="AX742" s="24"/>
    </row>
    <row r="743" spans="1:50" x14ac:dyDescent="0.25">
      <c r="A743" s="25">
        <v>1763</v>
      </c>
      <c r="B743" s="24">
        <v>0.30431193109999999</v>
      </c>
      <c r="C743" s="24">
        <v>0.46041893960000002</v>
      </c>
      <c r="D743" s="24">
        <v>0.32374999999999998</v>
      </c>
      <c r="E743" s="24">
        <v>0.32375311849999999</v>
      </c>
      <c r="F743" s="24">
        <v>0.32958003879999997</v>
      </c>
      <c r="G743" s="24">
        <v>0.31738</v>
      </c>
      <c r="H743" s="24">
        <v>0.42350372670000003</v>
      </c>
      <c r="I743" s="24">
        <v>0.32059755919999999</v>
      </c>
      <c r="J743" s="24">
        <v>0.31598511340000002</v>
      </c>
      <c r="K743" s="24">
        <v>0.32285264130000002</v>
      </c>
      <c r="L743" s="24">
        <v>0.42430943249999997</v>
      </c>
      <c r="M743" s="24">
        <v>0.4212593436</v>
      </c>
      <c r="N743" s="24">
        <v>0.328163445</v>
      </c>
      <c r="O743" s="24">
        <v>0.28650659319999999</v>
      </c>
      <c r="P743" s="24">
        <v>0.38798746470000001</v>
      </c>
      <c r="Q743" s="24">
        <v>0.42707541580000002</v>
      </c>
      <c r="R743" s="24">
        <v>0.46546074749999999</v>
      </c>
      <c r="S743" s="24">
        <v>0.41321730610000001</v>
      </c>
      <c r="T743" s="24">
        <v>0.31713777780000002</v>
      </c>
      <c r="U743" s="24">
        <v>0.3135057986</v>
      </c>
      <c r="V743" s="24">
        <v>0.39592915769999998</v>
      </c>
      <c r="W743" s="24">
        <v>0.27931991220000002</v>
      </c>
      <c r="X743" s="24">
        <v>0.3309970498</v>
      </c>
      <c r="Y743" s="24">
        <v>0.40178114180000002</v>
      </c>
      <c r="Z743" s="24">
        <v>0.30236980320000001</v>
      </c>
      <c r="AA743" s="24">
        <v>0.29596844319999999</v>
      </c>
      <c r="AB743" s="24">
        <v>0.30388435720000001</v>
      </c>
      <c r="AC743" s="24">
        <v>0.40178114180000002</v>
      </c>
      <c r="AD743" s="24">
        <v>0.31010028719999999</v>
      </c>
      <c r="AE743" s="24">
        <v>0.33468106390000002</v>
      </c>
      <c r="AF743" s="24">
        <v>0.42818379400000001</v>
      </c>
      <c r="AG743" s="24">
        <v>0.29830089209999999</v>
      </c>
      <c r="AH743" s="24">
        <v>0.42072966690000002</v>
      </c>
      <c r="AI743" s="24">
        <v>0.30777755379999999</v>
      </c>
      <c r="AJ743" s="24">
        <v>0.32136350870000002</v>
      </c>
      <c r="AK743" s="24">
        <v>0.30154567960000001</v>
      </c>
      <c r="AL743" s="24">
        <v>0.38073933119999998</v>
      </c>
      <c r="AM743" s="24">
        <v>0.39187842610000001</v>
      </c>
      <c r="AN743" s="24">
        <v>0.2882449627</v>
      </c>
      <c r="AO743" s="24">
        <v>0.3064818084</v>
      </c>
      <c r="AP743" s="24">
        <v>0.35152712460000002</v>
      </c>
      <c r="AQ743" s="24">
        <v>0.45577651260000002</v>
      </c>
      <c r="AR743" s="24">
        <v>0.41717350479999998</v>
      </c>
      <c r="AS743" s="24">
        <v>0.41362377</v>
      </c>
      <c r="AT743" s="24">
        <v>7.3998600240000004E-2</v>
      </c>
      <c r="AU743" s="24">
        <v>0.1188729629</v>
      </c>
      <c r="AV743" s="24">
        <v>0.1154663339</v>
      </c>
      <c r="AW743" s="24">
        <v>7.8491367399999998E-2</v>
      </c>
      <c r="AX743" s="24"/>
    </row>
    <row r="744" spans="1:50" x14ac:dyDescent="0.25">
      <c r="A744" s="25">
        <v>1762</v>
      </c>
      <c r="B744" s="24">
        <v>0.30486470459999998</v>
      </c>
      <c r="C744" s="24">
        <v>0.46123448010000001</v>
      </c>
      <c r="D744" s="24">
        <v>0.32371</v>
      </c>
      <c r="E744" s="24">
        <v>0.32371345159999998</v>
      </c>
      <c r="F744" s="24">
        <v>0.33004948499999998</v>
      </c>
      <c r="G744" s="24">
        <v>0.31683</v>
      </c>
      <c r="H744" s="24">
        <v>0.4223986864</v>
      </c>
      <c r="I744" s="24">
        <v>0.31915777919999999</v>
      </c>
      <c r="J744" s="24">
        <v>0.31473454830000003</v>
      </c>
      <c r="K744" s="24">
        <v>0.32275912169999998</v>
      </c>
      <c r="L744" s="24">
        <v>0.42333972450000001</v>
      </c>
      <c r="M744" s="24">
        <v>0.41928955909999999</v>
      </c>
      <c r="N744" s="24">
        <v>0.32738766070000003</v>
      </c>
      <c r="O744" s="24">
        <v>0.28486108780000002</v>
      </c>
      <c r="P744" s="24">
        <v>0.38581168649999997</v>
      </c>
      <c r="Q744" s="24">
        <v>0.42519524689999999</v>
      </c>
      <c r="R744" s="24">
        <v>0.46237629650000001</v>
      </c>
      <c r="S744" s="24">
        <v>0.41085943580000001</v>
      </c>
      <c r="T744" s="24">
        <v>0.31717064979999998</v>
      </c>
      <c r="U744" s="24">
        <v>0.31266123060000001</v>
      </c>
      <c r="V744" s="24">
        <v>0.39569482210000001</v>
      </c>
      <c r="W744" s="24">
        <v>0.27791732549999998</v>
      </c>
      <c r="X744" s="24">
        <v>0.32995977999999998</v>
      </c>
      <c r="Y744" s="24">
        <v>0.40052711959999998</v>
      </c>
      <c r="Z744" s="24">
        <v>0.30278834700000001</v>
      </c>
      <c r="AA744" s="24">
        <v>0.29501765969999999</v>
      </c>
      <c r="AB744" s="24">
        <v>0.30258548260000001</v>
      </c>
      <c r="AC744" s="24">
        <v>0.40052711959999998</v>
      </c>
      <c r="AD744" s="24">
        <v>0.31018018720000001</v>
      </c>
      <c r="AE744" s="24">
        <v>0.3346616328</v>
      </c>
      <c r="AF744" s="24">
        <v>0.42833739520000003</v>
      </c>
      <c r="AG744" s="24">
        <v>0.2976225019</v>
      </c>
      <c r="AH744" s="24">
        <v>0.4188337922</v>
      </c>
      <c r="AI744" s="24">
        <v>0.30809694529999998</v>
      </c>
      <c r="AJ744" s="24">
        <v>0.32083770630000003</v>
      </c>
      <c r="AK744" s="24">
        <v>0.30077680950000002</v>
      </c>
      <c r="AL744" s="24">
        <v>0.38050863150000003</v>
      </c>
      <c r="AM744" s="24">
        <v>0.39174377919999998</v>
      </c>
      <c r="AN744" s="24">
        <v>0.2878956795</v>
      </c>
      <c r="AO744" s="24">
        <v>0.30591320989999998</v>
      </c>
      <c r="AP744" s="24">
        <v>0.35194098950000002</v>
      </c>
      <c r="AQ744" s="24">
        <v>0.4568321407</v>
      </c>
      <c r="AR744" s="24">
        <v>0.41474390030000002</v>
      </c>
      <c r="AS744" s="24">
        <v>0.41273969999999999</v>
      </c>
      <c r="AT744" s="24">
        <v>7.4010662729999996E-2</v>
      </c>
      <c r="AU744" s="24">
        <v>0.1179298013</v>
      </c>
      <c r="AV744" s="24">
        <v>0.11477688699999999</v>
      </c>
      <c r="AW744" s="24">
        <v>7.7922508119999997E-2</v>
      </c>
      <c r="AX744" s="24"/>
    </row>
    <row r="745" spans="1:50" x14ac:dyDescent="0.25">
      <c r="A745" s="25">
        <v>1761</v>
      </c>
      <c r="B745" s="24">
        <v>0.30510526900000001</v>
      </c>
      <c r="C745" s="24">
        <v>0.46132519840000002</v>
      </c>
      <c r="D745" s="24">
        <v>0.32468999999999998</v>
      </c>
      <c r="E745" s="24">
        <v>0.32468676569999999</v>
      </c>
      <c r="F745" s="24">
        <v>0.32994633909999999</v>
      </c>
      <c r="G745" s="24">
        <v>0.31835999999999998</v>
      </c>
      <c r="H745" s="24">
        <v>0.42161199449999998</v>
      </c>
      <c r="I745" s="24">
        <v>0.31875389809999999</v>
      </c>
      <c r="J745" s="24">
        <v>0.3132190406</v>
      </c>
      <c r="K745" s="24">
        <v>0.32176554200000002</v>
      </c>
      <c r="L745" s="24">
        <v>0.42179587480000003</v>
      </c>
      <c r="M745" s="24">
        <v>0.41663053630000002</v>
      </c>
      <c r="N745" s="24">
        <v>0.32610240579999999</v>
      </c>
      <c r="O745" s="24">
        <v>0.2830843925</v>
      </c>
      <c r="P745" s="24">
        <v>0.38563394550000002</v>
      </c>
      <c r="Q745" s="24">
        <v>0.4259003401</v>
      </c>
      <c r="R745" s="24">
        <v>0.45897561310000001</v>
      </c>
      <c r="S745" s="24">
        <v>0.41140028830000003</v>
      </c>
      <c r="T745" s="24">
        <v>0.31728443499999998</v>
      </c>
      <c r="U745" s="24">
        <v>0.31212180849999999</v>
      </c>
      <c r="V745" s="24">
        <v>0.3948467672</v>
      </c>
      <c r="W745" s="24">
        <v>0.27802613380000002</v>
      </c>
      <c r="X745" s="24">
        <v>0.3302378654</v>
      </c>
      <c r="Y745" s="24">
        <v>0.39950406550000001</v>
      </c>
      <c r="Z745" s="24">
        <v>0.30315026639999998</v>
      </c>
      <c r="AA745" s="24">
        <v>0.29513010379999999</v>
      </c>
      <c r="AB745" s="24">
        <v>0.3021003008</v>
      </c>
      <c r="AC745" s="24">
        <v>0.39950406550000001</v>
      </c>
      <c r="AD745" s="24">
        <v>0.30824327470000001</v>
      </c>
      <c r="AE745" s="24">
        <v>0.33419972660000002</v>
      </c>
      <c r="AF745" s="24">
        <v>0.4273657501</v>
      </c>
      <c r="AG745" s="24">
        <v>0.29654416439999998</v>
      </c>
      <c r="AH745" s="24">
        <v>0.42012739180000003</v>
      </c>
      <c r="AI745" s="24">
        <v>0.3079615235</v>
      </c>
      <c r="AJ745" s="24">
        <v>0.32231763009999997</v>
      </c>
      <c r="AK745" s="24">
        <v>0.30131709579999999</v>
      </c>
      <c r="AL745" s="24">
        <v>0.38029655810000002</v>
      </c>
      <c r="AM745" s="24">
        <v>0.3902556002</v>
      </c>
      <c r="AN745" s="24">
        <v>0.28693208100000001</v>
      </c>
      <c r="AO745" s="24">
        <v>0.30597215890000001</v>
      </c>
      <c r="AP745" s="24">
        <v>0.35182294250000001</v>
      </c>
      <c r="AQ745" s="24">
        <v>0.45706123110000002</v>
      </c>
      <c r="AR745" s="24">
        <v>0.41070866579999998</v>
      </c>
      <c r="AS745" s="24">
        <v>0.41398744999999998</v>
      </c>
      <c r="AT745" s="24">
        <v>7.4243582789999998E-2</v>
      </c>
      <c r="AU745" s="24">
        <v>0.11731769139999999</v>
      </c>
      <c r="AV745" s="24">
        <v>0.11451313640000001</v>
      </c>
      <c r="AW745" s="24">
        <v>7.7338345350000004E-2</v>
      </c>
      <c r="AX745" s="24"/>
    </row>
    <row r="746" spans="1:50" x14ac:dyDescent="0.25">
      <c r="A746" s="25">
        <v>1760</v>
      </c>
      <c r="B746" s="24">
        <v>0.30505207179999999</v>
      </c>
      <c r="C746" s="24">
        <v>0.4613568187</v>
      </c>
      <c r="D746" s="24">
        <v>0.32562999999999998</v>
      </c>
      <c r="E746" s="24">
        <v>0.32562580699999999</v>
      </c>
      <c r="F746" s="24">
        <v>0.33030667899999999</v>
      </c>
      <c r="G746" s="24">
        <v>0.31756000000000001</v>
      </c>
      <c r="H746" s="24">
        <v>0.419372052</v>
      </c>
      <c r="I746" s="24">
        <v>0.31638428569999999</v>
      </c>
      <c r="J746" s="24">
        <v>0.3124308884</v>
      </c>
      <c r="K746" s="24">
        <v>0.32092809680000001</v>
      </c>
      <c r="L746" s="24">
        <v>0.42124754190000002</v>
      </c>
      <c r="M746" s="24">
        <v>0.41354450580000002</v>
      </c>
      <c r="N746" s="24">
        <v>0.3242368102</v>
      </c>
      <c r="O746" s="24">
        <v>0.28219765419999998</v>
      </c>
      <c r="P746" s="24">
        <v>0.38542291519999999</v>
      </c>
      <c r="Q746" s="24">
        <v>0.42329534889999998</v>
      </c>
      <c r="R746" s="24">
        <v>0.45580548050000003</v>
      </c>
      <c r="S746" s="24">
        <v>0.4082948267</v>
      </c>
      <c r="T746" s="24">
        <v>0.31702026719999998</v>
      </c>
      <c r="U746" s="24">
        <v>0.31079831720000001</v>
      </c>
      <c r="V746" s="24">
        <v>0.39510676259999999</v>
      </c>
      <c r="W746" s="24">
        <v>0.27809703349999998</v>
      </c>
      <c r="X746" s="24">
        <v>0.32877463099999998</v>
      </c>
      <c r="Y746" s="24">
        <v>0.39716422559999998</v>
      </c>
      <c r="Z746" s="24">
        <v>0.30324402449999999</v>
      </c>
      <c r="AA746" s="24">
        <v>0.2952870131</v>
      </c>
      <c r="AB746" s="24">
        <v>0.30235472320000001</v>
      </c>
      <c r="AC746" s="24">
        <v>0.39716422559999998</v>
      </c>
      <c r="AD746" s="24">
        <v>0.31013536450000001</v>
      </c>
      <c r="AE746" s="24">
        <v>0.33414369820000001</v>
      </c>
      <c r="AF746" s="24">
        <v>0.42510306840000001</v>
      </c>
      <c r="AG746" s="24">
        <v>0.29611304399999999</v>
      </c>
      <c r="AH746" s="24">
        <v>0.41935274</v>
      </c>
      <c r="AI746" s="24">
        <v>0.30737861989999998</v>
      </c>
      <c r="AJ746" s="24">
        <v>0.32223644849999999</v>
      </c>
      <c r="AK746" s="24">
        <v>0.30041259529999997</v>
      </c>
      <c r="AL746" s="24">
        <v>0.37904494999999999</v>
      </c>
      <c r="AM746" s="24">
        <v>0.38992425800000002</v>
      </c>
      <c r="AN746" s="24">
        <v>0.28814437990000002</v>
      </c>
      <c r="AO746" s="24">
        <v>0.30598253009999998</v>
      </c>
      <c r="AP746" s="24">
        <v>0.35178139809999998</v>
      </c>
      <c r="AQ746" s="24">
        <v>0.45858556029999997</v>
      </c>
      <c r="AR746" s="24">
        <v>0.40929943320000001</v>
      </c>
      <c r="AS746" s="24">
        <v>0.41037596999999998</v>
      </c>
      <c r="AT746" s="24">
        <v>7.4314467610000004E-2</v>
      </c>
      <c r="AU746" s="24">
        <v>0.1163015589</v>
      </c>
      <c r="AV746" s="24">
        <v>0.1140487865</v>
      </c>
      <c r="AW746" s="24">
        <v>7.6807819309999997E-2</v>
      </c>
      <c r="AX746" s="24"/>
    </row>
    <row r="747" spans="1:50" x14ac:dyDescent="0.25">
      <c r="A747" s="25">
        <v>1759</v>
      </c>
      <c r="B747" s="24">
        <v>0.30497926469999997</v>
      </c>
      <c r="C747" s="24">
        <v>0.4608156383</v>
      </c>
      <c r="D747" s="24">
        <v>0.32535999999999998</v>
      </c>
      <c r="E747" s="24">
        <v>0.32536226509999999</v>
      </c>
      <c r="F747" s="24">
        <v>0.3304908574</v>
      </c>
      <c r="G747" s="24">
        <v>0.31716</v>
      </c>
      <c r="H747" s="24">
        <v>0.4170506001</v>
      </c>
      <c r="I747" s="24">
        <v>0.31278321149999999</v>
      </c>
      <c r="J747" s="24">
        <v>0.31134283540000002</v>
      </c>
      <c r="K747" s="24">
        <v>0.32038298250000002</v>
      </c>
      <c r="L747" s="24">
        <v>0.41847640279999998</v>
      </c>
      <c r="M747" s="24">
        <v>0.41049805280000001</v>
      </c>
      <c r="N747" s="24">
        <v>0.32307577129999998</v>
      </c>
      <c r="O747" s="24">
        <v>0.28210476039999999</v>
      </c>
      <c r="P747" s="24">
        <v>0.38479921220000002</v>
      </c>
      <c r="Q747" s="24">
        <v>0.42175593970000003</v>
      </c>
      <c r="R747" s="24">
        <v>0.4518162906</v>
      </c>
      <c r="S747" s="24">
        <v>0.40666419269999998</v>
      </c>
      <c r="T747" s="24">
        <v>0.31646037100000002</v>
      </c>
      <c r="U747" s="24">
        <v>0.3103085458</v>
      </c>
      <c r="V747" s="24">
        <v>0.39442488549999999</v>
      </c>
      <c r="W747" s="24">
        <v>0.2771971822</v>
      </c>
      <c r="X747" s="24">
        <v>0.32881548999999999</v>
      </c>
      <c r="Y747" s="24">
        <v>0.39592149850000002</v>
      </c>
      <c r="Z747" s="24">
        <v>0.30561837549999998</v>
      </c>
      <c r="AA747" s="24">
        <v>0.29453441499999999</v>
      </c>
      <c r="AB747" s="24">
        <v>0.3020740449</v>
      </c>
      <c r="AC747" s="24">
        <v>0.39592149850000002</v>
      </c>
      <c r="AD747" s="24">
        <v>0.309605509</v>
      </c>
      <c r="AE747" s="24">
        <v>0.33380001780000002</v>
      </c>
      <c r="AF747" s="24">
        <v>0.42372685669999999</v>
      </c>
      <c r="AG747" s="24">
        <v>0.29602229600000002</v>
      </c>
      <c r="AH747" s="24">
        <v>0.41803073880000002</v>
      </c>
      <c r="AI747" s="24">
        <v>0.30694246289999999</v>
      </c>
      <c r="AJ747" s="24">
        <v>0.32224532960000002</v>
      </c>
      <c r="AK747" s="24">
        <v>0.3002194762</v>
      </c>
      <c r="AL747" s="24">
        <v>0.37747097019999998</v>
      </c>
      <c r="AM747" s="24">
        <v>0.38981923460000001</v>
      </c>
      <c r="AN747" s="24">
        <v>0.28750705720000003</v>
      </c>
      <c r="AO747" s="24">
        <v>0.30591136219999998</v>
      </c>
      <c r="AP747" s="24">
        <v>0.35195970539999999</v>
      </c>
      <c r="AQ747" s="24">
        <v>0.4596007466</v>
      </c>
      <c r="AR747" s="24">
        <v>0.4061944187</v>
      </c>
      <c r="AS747" s="24">
        <v>0.40709267999999998</v>
      </c>
      <c r="AT747" s="24">
        <v>7.422675192E-2</v>
      </c>
      <c r="AU747" s="24">
        <v>0.1151177287</v>
      </c>
      <c r="AV747" s="24">
        <v>0.1135545075</v>
      </c>
      <c r="AW747" s="24">
        <v>7.6086089019999997E-2</v>
      </c>
      <c r="AX747" s="24"/>
    </row>
    <row r="748" spans="1:50" x14ac:dyDescent="0.25">
      <c r="A748" s="25">
        <v>1758</v>
      </c>
      <c r="B748" s="24">
        <v>0.30438596010000002</v>
      </c>
      <c r="C748" s="24">
        <v>0.46058341860000002</v>
      </c>
      <c r="D748" s="24">
        <v>0.32474999999999998</v>
      </c>
      <c r="E748" s="24">
        <v>0.32475325469999999</v>
      </c>
      <c r="F748" s="24">
        <v>0.33013606070000001</v>
      </c>
      <c r="G748" s="24">
        <v>0.31730000000000003</v>
      </c>
      <c r="H748" s="24">
        <v>0.4173276722</v>
      </c>
      <c r="I748" s="24">
        <v>0.31026989220000001</v>
      </c>
      <c r="J748" s="24">
        <v>0.30948373680000002</v>
      </c>
      <c r="K748" s="24">
        <v>0.31952750680000003</v>
      </c>
      <c r="L748" s="24">
        <v>0.41730931399999999</v>
      </c>
      <c r="M748" s="24">
        <v>0.4076212347</v>
      </c>
      <c r="N748" s="24">
        <v>0.32193905119999999</v>
      </c>
      <c r="O748" s="24">
        <v>0.28010198469999997</v>
      </c>
      <c r="P748" s="24">
        <v>0.38489955660000003</v>
      </c>
      <c r="Q748" s="24">
        <v>0.42100200059999998</v>
      </c>
      <c r="R748" s="24">
        <v>0.44752451780000002</v>
      </c>
      <c r="S748" s="24">
        <v>0.40516278150000001</v>
      </c>
      <c r="T748" s="24">
        <v>0.3176401854</v>
      </c>
      <c r="U748" s="24">
        <v>0.3100062609</v>
      </c>
      <c r="V748" s="24">
        <v>0.39475348589999998</v>
      </c>
      <c r="W748" s="24">
        <v>0.27754142879999999</v>
      </c>
      <c r="X748" s="24">
        <v>0.32879570130000002</v>
      </c>
      <c r="Y748" s="24">
        <v>0.3943739235</v>
      </c>
      <c r="Z748" s="24">
        <v>0.3045296073</v>
      </c>
      <c r="AA748" s="24">
        <v>0.29424268009999999</v>
      </c>
      <c r="AB748" s="24">
        <v>0.30132889750000003</v>
      </c>
      <c r="AC748" s="24">
        <v>0.3943739235</v>
      </c>
      <c r="AD748" s="24">
        <v>0.30977460740000001</v>
      </c>
      <c r="AE748" s="24">
        <v>0.3343266547</v>
      </c>
      <c r="AF748" s="24">
        <v>0.42478179929999998</v>
      </c>
      <c r="AG748" s="24">
        <v>0.2958861887</v>
      </c>
      <c r="AH748" s="24">
        <v>0.41790005559999999</v>
      </c>
      <c r="AI748" s="24">
        <v>0.30777686830000001</v>
      </c>
      <c r="AJ748" s="24">
        <v>0.32273930309999999</v>
      </c>
      <c r="AK748" s="24">
        <v>0.29926040770000001</v>
      </c>
      <c r="AL748" s="24">
        <v>0.37682160739999998</v>
      </c>
      <c r="AM748" s="24">
        <v>0.38907322290000002</v>
      </c>
      <c r="AN748" s="24">
        <v>0.28771469</v>
      </c>
      <c r="AO748" s="24">
        <v>0.30537867549999997</v>
      </c>
      <c r="AP748" s="24">
        <v>0.3513206244</v>
      </c>
      <c r="AQ748" s="24">
        <v>0.46042022110000003</v>
      </c>
      <c r="AR748" s="24">
        <v>0.40506544709999998</v>
      </c>
      <c r="AS748" s="24">
        <v>0.40723784000000002</v>
      </c>
      <c r="AT748" s="24">
        <v>7.3946394030000001E-2</v>
      </c>
      <c r="AU748" s="24">
        <v>0.1138293445</v>
      </c>
      <c r="AV748" s="24">
        <v>0.1128936037</v>
      </c>
      <c r="AW748" s="24">
        <v>7.5338982050000003E-2</v>
      </c>
      <c r="AX748" s="24"/>
    </row>
    <row r="749" spans="1:50" x14ac:dyDescent="0.25">
      <c r="A749" s="25">
        <v>1757</v>
      </c>
      <c r="B749" s="24">
        <v>0.30372002720000002</v>
      </c>
      <c r="C749" s="24">
        <v>0.46007949110000002</v>
      </c>
      <c r="D749" s="24">
        <v>0.32383000000000001</v>
      </c>
      <c r="E749" s="24">
        <v>0.32382646199999998</v>
      </c>
      <c r="F749" s="24">
        <v>0.32928287979999998</v>
      </c>
      <c r="G749" s="24">
        <v>0.31653999999999999</v>
      </c>
      <c r="H749" s="24">
        <v>0.41616848109999999</v>
      </c>
      <c r="I749" s="24">
        <v>0.30648580190000002</v>
      </c>
      <c r="J749" s="24">
        <v>0.30832278730000001</v>
      </c>
      <c r="K749" s="24">
        <v>0.31848388909999997</v>
      </c>
      <c r="L749" s="24">
        <v>0.41468709710000001</v>
      </c>
      <c r="M749" s="24">
        <v>0.4034983218</v>
      </c>
      <c r="N749" s="24">
        <v>0.3199389279</v>
      </c>
      <c r="O749" s="24">
        <v>0.27970987559999999</v>
      </c>
      <c r="P749" s="24">
        <v>0.38412848109999997</v>
      </c>
      <c r="Q749" s="24">
        <v>0.4186930358</v>
      </c>
      <c r="R749" s="24">
        <v>0.44327011700000002</v>
      </c>
      <c r="S749" s="24">
        <v>0.40283852819999999</v>
      </c>
      <c r="T749" s="24">
        <v>0.31745582820000001</v>
      </c>
      <c r="U749" s="24">
        <v>0.30980849269999999</v>
      </c>
      <c r="V749" s="24">
        <v>0.39563018080000001</v>
      </c>
      <c r="W749" s="24">
        <v>0.2782351971</v>
      </c>
      <c r="X749" s="24">
        <v>0.32846540210000003</v>
      </c>
      <c r="Y749" s="24">
        <v>0.39208087330000002</v>
      </c>
      <c r="Z749" s="24">
        <v>0.30465987319999999</v>
      </c>
      <c r="AA749" s="24">
        <v>0.2940376401</v>
      </c>
      <c r="AB749" s="24">
        <v>0.30169969800000002</v>
      </c>
      <c r="AC749" s="24">
        <v>0.39208087330000002</v>
      </c>
      <c r="AD749" s="24">
        <v>0.31028020379999999</v>
      </c>
      <c r="AE749" s="24">
        <v>0.33384484050000002</v>
      </c>
      <c r="AF749" s="24">
        <v>0.42258796100000001</v>
      </c>
      <c r="AG749" s="24">
        <v>0.29523572329999997</v>
      </c>
      <c r="AH749" s="24">
        <v>0.41842156650000001</v>
      </c>
      <c r="AI749" s="24">
        <v>0.30754762889999998</v>
      </c>
      <c r="AJ749" s="24">
        <v>0.32304716109999998</v>
      </c>
      <c r="AK749" s="24">
        <v>0.29924586419999999</v>
      </c>
      <c r="AL749" s="24">
        <v>0.37578228120000001</v>
      </c>
      <c r="AM749" s="24">
        <v>0.38867601750000003</v>
      </c>
      <c r="AN749" s="24">
        <v>0.28803116080000002</v>
      </c>
      <c r="AO749" s="24">
        <v>0.30524343250000002</v>
      </c>
      <c r="AP749" s="24">
        <v>0.35102349519999998</v>
      </c>
      <c r="AQ749" s="24">
        <v>0.46111506219999998</v>
      </c>
      <c r="AR749" s="24">
        <v>0.40191251039999998</v>
      </c>
      <c r="AS749" s="24">
        <v>0.40555449999999998</v>
      </c>
      <c r="AT749" s="24">
        <v>7.3771148920000001E-2</v>
      </c>
      <c r="AU749" s="24">
        <v>0.1125233397</v>
      </c>
      <c r="AV749" s="24">
        <v>0.1123375967</v>
      </c>
      <c r="AW749" s="24">
        <v>7.4507571760000002E-2</v>
      </c>
      <c r="AX749" s="24"/>
    </row>
    <row r="750" spans="1:50" x14ac:dyDescent="0.25">
      <c r="A750" s="25">
        <v>1756</v>
      </c>
      <c r="B750" s="24">
        <v>0.30241706969999999</v>
      </c>
      <c r="C750" s="24">
        <v>0.4589664638</v>
      </c>
      <c r="D750" s="24">
        <v>0.32479000000000002</v>
      </c>
      <c r="E750" s="24">
        <v>0.32479301100000002</v>
      </c>
      <c r="F750" s="24">
        <v>0.32942575219999998</v>
      </c>
      <c r="G750" s="24">
        <v>0.31563999999999998</v>
      </c>
      <c r="H750" s="24">
        <v>0.41546064620000001</v>
      </c>
      <c r="I750" s="24">
        <v>0.30458134409999998</v>
      </c>
      <c r="J750" s="24">
        <v>0.3065760434</v>
      </c>
      <c r="K750" s="24">
        <v>0.31652572750000002</v>
      </c>
      <c r="L750" s="24">
        <v>0.4120445251</v>
      </c>
      <c r="M750" s="24">
        <v>0.3991550505</v>
      </c>
      <c r="N750" s="24">
        <v>0.31846538190000001</v>
      </c>
      <c r="O750" s="24">
        <v>0.27886426450000001</v>
      </c>
      <c r="P750" s="24">
        <v>0.38476821779999998</v>
      </c>
      <c r="Q750" s="24">
        <v>0.41579309110000001</v>
      </c>
      <c r="R750" s="24">
        <v>0.43993070719999999</v>
      </c>
      <c r="S750" s="24">
        <v>0.4009052515</v>
      </c>
      <c r="T750" s="24">
        <v>0.31637245419999999</v>
      </c>
      <c r="U750" s="24">
        <v>0.30935108659999999</v>
      </c>
      <c r="V750" s="24">
        <v>0.39405888319999999</v>
      </c>
      <c r="W750" s="24">
        <v>0.27796030040000003</v>
      </c>
      <c r="X750" s="24">
        <v>0.32817032930000001</v>
      </c>
      <c r="Y750" s="24">
        <v>0.39073479179999998</v>
      </c>
      <c r="Z750" s="24">
        <v>0.30677658320000001</v>
      </c>
      <c r="AA750" s="24">
        <v>0.2941143215</v>
      </c>
      <c r="AB750" s="24">
        <v>0.30054634810000003</v>
      </c>
      <c r="AC750" s="24">
        <v>0.39073479179999998</v>
      </c>
      <c r="AD750" s="24">
        <v>0.31051436069999999</v>
      </c>
      <c r="AE750" s="24">
        <v>0.33428588510000001</v>
      </c>
      <c r="AF750" s="24">
        <v>0.42199882859999999</v>
      </c>
      <c r="AG750" s="24">
        <v>0.2939725816</v>
      </c>
      <c r="AH750" s="24">
        <v>0.41682800650000001</v>
      </c>
      <c r="AI750" s="24">
        <v>0.30759796499999997</v>
      </c>
      <c r="AJ750" s="24">
        <v>0.32374730709999999</v>
      </c>
      <c r="AK750" s="24">
        <v>0.29937985540000001</v>
      </c>
      <c r="AL750" s="24">
        <v>0.37465631960000001</v>
      </c>
      <c r="AM750" s="24">
        <v>0.3879290521</v>
      </c>
      <c r="AN750" s="24">
        <v>0.28828477860000001</v>
      </c>
      <c r="AO750" s="24">
        <v>0.30443525310000003</v>
      </c>
      <c r="AP750" s="24">
        <v>0.35032561420000002</v>
      </c>
      <c r="AQ750" s="24">
        <v>0.46118649839999998</v>
      </c>
      <c r="AR750" s="24">
        <v>0.39959910510000002</v>
      </c>
      <c r="AS750" s="24">
        <v>0.40595438</v>
      </c>
      <c r="AT750" s="24">
        <v>7.3504604400000007E-2</v>
      </c>
      <c r="AU750" s="24">
        <v>0.11130025239999999</v>
      </c>
      <c r="AV750" s="24">
        <v>0.1118066087</v>
      </c>
      <c r="AW750" s="24">
        <v>7.3863409460000001E-2</v>
      </c>
      <c r="AX750" s="24"/>
    </row>
    <row r="751" spans="1:50" x14ac:dyDescent="0.25">
      <c r="A751" s="25">
        <v>1755</v>
      </c>
      <c r="B751" s="24">
        <v>0.30122253300000001</v>
      </c>
      <c r="C751" s="24">
        <v>0.45730566979999998</v>
      </c>
      <c r="D751" s="24">
        <v>0.32412999999999997</v>
      </c>
      <c r="E751" s="24">
        <v>0.32413050529999998</v>
      </c>
      <c r="F751" s="24">
        <v>0.32801076769999998</v>
      </c>
      <c r="G751" s="24">
        <v>0.31456000000000001</v>
      </c>
      <c r="H751" s="24">
        <v>0.41464257240000002</v>
      </c>
      <c r="I751" s="24">
        <v>0.30171868210000002</v>
      </c>
      <c r="J751" s="24">
        <v>0.30488750339999998</v>
      </c>
      <c r="K751" s="24">
        <v>0.31560581920000003</v>
      </c>
      <c r="L751" s="24">
        <v>0.41012445089999999</v>
      </c>
      <c r="M751" s="24">
        <v>0.3946828544</v>
      </c>
      <c r="N751" s="24">
        <v>0.31783905629999998</v>
      </c>
      <c r="O751" s="24">
        <v>0.2785912156</v>
      </c>
      <c r="P751" s="24">
        <v>0.38441982870000002</v>
      </c>
      <c r="Q751" s="24">
        <v>0.41391924019999998</v>
      </c>
      <c r="R751" s="24">
        <v>0.43512666230000002</v>
      </c>
      <c r="S751" s="24">
        <v>0.39882358909999999</v>
      </c>
      <c r="T751" s="24">
        <v>0.31704920530000003</v>
      </c>
      <c r="U751" s="24">
        <v>0.30782240630000002</v>
      </c>
      <c r="V751" s="24">
        <v>0.39522877340000001</v>
      </c>
      <c r="W751" s="24">
        <v>0.27917021510000001</v>
      </c>
      <c r="X751" s="24">
        <v>0.32868865130000002</v>
      </c>
      <c r="Y751" s="24">
        <v>0.38876199719999999</v>
      </c>
      <c r="Z751" s="24">
        <v>0.30713072419999998</v>
      </c>
      <c r="AA751" s="24">
        <v>0.29447913170000001</v>
      </c>
      <c r="AB751" s="24">
        <v>0.300370574</v>
      </c>
      <c r="AC751" s="24">
        <v>0.38876199719999999</v>
      </c>
      <c r="AD751" s="24">
        <v>0.3113177419</v>
      </c>
      <c r="AE751" s="24">
        <v>0.3354925513</v>
      </c>
      <c r="AF751" s="24">
        <v>0.42102521659999997</v>
      </c>
      <c r="AG751" s="24">
        <v>0.29342630510000001</v>
      </c>
      <c r="AH751" s="24">
        <v>0.41742697359999997</v>
      </c>
      <c r="AI751" s="24">
        <v>0.30812916159999998</v>
      </c>
      <c r="AJ751" s="24">
        <v>0.32281300429999998</v>
      </c>
      <c r="AK751" s="24">
        <v>0.29870629310000002</v>
      </c>
      <c r="AL751" s="24">
        <v>0.3732772171</v>
      </c>
      <c r="AM751" s="24">
        <v>0.38745340700000003</v>
      </c>
      <c r="AN751" s="24">
        <v>0.28831845519999999</v>
      </c>
      <c r="AO751" s="24">
        <v>0.30522218350000002</v>
      </c>
      <c r="AP751" s="24">
        <v>0.34908396009999998</v>
      </c>
      <c r="AQ751" s="24">
        <v>0.46040210129999998</v>
      </c>
      <c r="AR751" s="24">
        <v>0.39905780549999997</v>
      </c>
      <c r="AS751" s="24">
        <v>0.40146440999999999</v>
      </c>
      <c r="AT751" s="24">
        <v>7.3195911939999997E-2</v>
      </c>
      <c r="AU751" s="24">
        <v>0.1098320782</v>
      </c>
      <c r="AV751" s="24">
        <v>0.1112323254</v>
      </c>
      <c r="AW751" s="24">
        <v>7.3120303449999993E-2</v>
      </c>
      <c r="AX751" s="24"/>
    </row>
    <row r="752" spans="1:50" x14ac:dyDescent="0.25">
      <c r="A752" s="25">
        <v>1754</v>
      </c>
      <c r="B752" s="24">
        <v>0.29985713959999999</v>
      </c>
      <c r="C752" s="24">
        <v>0.45556724069999999</v>
      </c>
      <c r="D752" s="24">
        <v>0.32272000000000001</v>
      </c>
      <c r="E752" s="24">
        <v>0.32272350789999998</v>
      </c>
      <c r="F752" s="24">
        <v>0.32810688020000001</v>
      </c>
      <c r="G752" s="24">
        <v>0.31298999999999999</v>
      </c>
      <c r="H752" s="24">
        <v>0.41470462079999998</v>
      </c>
      <c r="I752" s="24">
        <v>0.29917865989999998</v>
      </c>
      <c r="J752" s="24">
        <v>0.30310544369999998</v>
      </c>
      <c r="K752" s="24">
        <v>0.31395822759999997</v>
      </c>
      <c r="L752" s="24">
        <v>0.4071649611</v>
      </c>
      <c r="M752" s="24">
        <v>0.39111751319999999</v>
      </c>
      <c r="N752" s="24">
        <v>0.31660336259999999</v>
      </c>
      <c r="O752" s="24">
        <v>0.27921107410000001</v>
      </c>
      <c r="P752" s="24">
        <v>0.3854120076</v>
      </c>
      <c r="Q752" s="24">
        <v>0.41081577540000003</v>
      </c>
      <c r="R752" s="24">
        <v>0.43161961440000002</v>
      </c>
      <c r="S752" s="24">
        <v>0.39761433010000002</v>
      </c>
      <c r="T752" s="24">
        <v>0.3163370788</v>
      </c>
      <c r="U752" s="24">
        <v>0.3074237406</v>
      </c>
      <c r="V752" s="24">
        <v>0.39689776300000001</v>
      </c>
      <c r="W752" s="24">
        <v>0.28009077910000002</v>
      </c>
      <c r="X752" s="24">
        <v>0.32860082390000001</v>
      </c>
      <c r="Y752" s="24">
        <v>0.3870926797</v>
      </c>
      <c r="Z752" s="24">
        <v>0.30746811629999998</v>
      </c>
      <c r="AA752" s="24">
        <v>0.29441449050000001</v>
      </c>
      <c r="AB752" s="24">
        <v>0.30084308980000002</v>
      </c>
      <c r="AC752" s="24">
        <v>0.3870926797</v>
      </c>
      <c r="AD752" s="24">
        <v>0.3121002913</v>
      </c>
      <c r="AE752" s="24">
        <v>0.33545592429999999</v>
      </c>
      <c r="AF752" s="24">
        <v>0.42060741779999999</v>
      </c>
      <c r="AG752" s="24">
        <v>0.2931597829</v>
      </c>
      <c r="AH752" s="24">
        <v>0.41526126860000001</v>
      </c>
      <c r="AI752" s="24">
        <v>0.3087033629</v>
      </c>
      <c r="AJ752" s="24">
        <v>0.32317203280000001</v>
      </c>
      <c r="AK752" s="24">
        <v>0.29807534810000003</v>
      </c>
      <c r="AL752" s="24">
        <v>0.3725265861</v>
      </c>
      <c r="AM752" s="24">
        <v>0.38656398650000001</v>
      </c>
      <c r="AN752" s="24">
        <v>0.28792557120000001</v>
      </c>
      <c r="AO752" s="24">
        <v>0.30482587220000001</v>
      </c>
      <c r="AP752" s="24">
        <v>0.34905844930000002</v>
      </c>
      <c r="AQ752" s="24">
        <v>0.46214511990000001</v>
      </c>
      <c r="AR752" s="24">
        <v>0.39702057839999999</v>
      </c>
      <c r="AS752" s="24">
        <v>0.40101025000000001</v>
      </c>
      <c r="AT752" s="24">
        <v>7.2863981130000005E-2</v>
      </c>
      <c r="AU752" s="24">
        <v>0.1086191237</v>
      </c>
      <c r="AV752" s="24">
        <v>0.11079211529999999</v>
      </c>
      <c r="AW752" s="24">
        <v>7.2410359980000005E-2</v>
      </c>
      <c r="AX752" s="24"/>
    </row>
    <row r="753" spans="1:50" x14ac:dyDescent="0.25">
      <c r="A753" s="25">
        <v>1753</v>
      </c>
      <c r="B753" s="24">
        <v>0.29818093779999999</v>
      </c>
      <c r="C753" s="24">
        <v>0.45361563560000001</v>
      </c>
      <c r="D753" s="24">
        <v>0.32156000000000001</v>
      </c>
      <c r="E753" s="24">
        <v>0.32155555489999998</v>
      </c>
      <c r="F753" s="24">
        <v>0.3265814185</v>
      </c>
      <c r="G753" s="24">
        <v>0.31093999999999999</v>
      </c>
      <c r="H753" s="24">
        <v>0.41363409159999998</v>
      </c>
      <c r="I753" s="24">
        <v>0.29530066249999998</v>
      </c>
      <c r="J753" s="24">
        <v>0.3012551665</v>
      </c>
      <c r="K753" s="24">
        <v>0.31352722640000003</v>
      </c>
      <c r="L753" s="24">
        <v>0.4042407274</v>
      </c>
      <c r="M753" s="24">
        <v>0.38735577459999998</v>
      </c>
      <c r="N753" s="24">
        <v>0.31562691929999998</v>
      </c>
      <c r="O753" s="24">
        <v>0.27898004650000002</v>
      </c>
      <c r="P753" s="24">
        <v>0.38583037260000003</v>
      </c>
      <c r="Q753" s="24">
        <v>0.4090809822</v>
      </c>
      <c r="R753" s="24">
        <v>0.42872175569999998</v>
      </c>
      <c r="S753" s="24">
        <v>0.3954663873</v>
      </c>
      <c r="T753" s="24">
        <v>0.31726843119999998</v>
      </c>
      <c r="U753" s="24">
        <v>0.30761593580000002</v>
      </c>
      <c r="V753" s="24">
        <v>0.39862141010000002</v>
      </c>
      <c r="W753" s="24">
        <v>0.28119900819999999</v>
      </c>
      <c r="X753" s="24">
        <v>0.32824108000000002</v>
      </c>
      <c r="Y753" s="24">
        <v>0.38623425360000002</v>
      </c>
      <c r="Z753" s="24">
        <v>0.30891653899999999</v>
      </c>
      <c r="AA753" s="24">
        <v>0.29452729230000002</v>
      </c>
      <c r="AB753" s="24">
        <v>0.30072310569999999</v>
      </c>
      <c r="AC753" s="24">
        <v>0.38623425360000002</v>
      </c>
      <c r="AD753" s="24">
        <v>0.31234550480000001</v>
      </c>
      <c r="AE753" s="24">
        <v>0.33609762789999997</v>
      </c>
      <c r="AF753" s="24">
        <v>0.41883215309999999</v>
      </c>
      <c r="AG753" s="24">
        <v>0.2929696739</v>
      </c>
      <c r="AH753" s="24">
        <v>0.41649010780000001</v>
      </c>
      <c r="AI753" s="24">
        <v>0.31029871110000001</v>
      </c>
      <c r="AJ753" s="24">
        <v>0.32430061700000001</v>
      </c>
      <c r="AK753" s="24">
        <v>0.29746761919999998</v>
      </c>
      <c r="AL753" s="24">
        <v>0.37150660159999999</v>
      </c>
      <c r="AM753" s="24">
        <v>0.38669735189999999</v>
      </c>
      <c r="AN753" s="24">
        <v>0.28751245139999998</v>
      </c>
      <c r="AO753" s="24">
        <v>0.30491730569999997</v>
      </c>
      <c r="AP753" s="24">
        <v>0.3471785188</v>
      </c>
      <c r="AQ753" s="24">
        <v>0.45980772380000001</v>
      </c>
      <c r="AR753" s="24">
        <v>0.39453476669999998</v>
      </c>
      <c r="AS753" s="24">
        <v>0.39858606000000002</v>
      </c>
      <c r="AT753" s="24">
        <v>7.2401613000000004E-2</v>
      </c>
      <c r="AU753" s="24">
        <v>0.1072654426</v>
      </c>
      <c r="AV753" s="24">
        <v>0.1102665439</v>
      </c>
      <c r="AW753" s="24">
        <v>7.1725293989999994E-2</v>
      </c>
      <c r="AX753" s="24"/>
    </row>
    <row r="754" spans="1:50" x14ac:dyDescent="0.25">
      <c r="A754" s="25">
        <v>1752</v>
      </c>
      <c r="B754" s="24">
        <v>0.2964549065</v>
      </c>
      <c r="C754" s="24">
        <v>0.4525952339</v>
      </c>
      <c r="D754" s="24">
        <v>0.31991000000000003</v>
      </c>
      <c r="E754" s="24">
        <v>0.3199127316</v>
      </c>
      <c r="F754" s="24">
        <v>0.324883908</v>
      </c>
      <c r="G754" s="24">
        <v>0.30957000000000001</v>
      </c>
      <c r="H754" s="24">
        <v>0.41400983930000002</v>
      </c>
      <c r="I754" s="24">
        <v>0.29349082710000002</v>
      </c>
      <c r="J754" s="24">
        <v>0.30003717540000002</v>
      </c>
      <c r="K754" s="24">
        <v>0.31193509699999999</v>
      </c>
      <c r="L754" s="24">
        <v>0.40162855390000002</v>
      </c>
      <c r="M754" s="24">
        <v>0.38252288099999998</v>
      </c>
      <c r="N754" s="24">
        <v>0.31522631649999999</v>
      </c>
      <c r="O754" s="24">
        <v>0.27922534939999999</v>
      </c>
      <c r="P754" s="24">
        <v>0.38737615939999998</v>
      </c>
      <c r="Q754" s="24">
        <v>0.40847885610000001</v>
      </c>
      <c r="R754" s="24">
        <v>0.42443916199999998</v>
      </c>
      <c r="S754" s="24">
        <v>0.39365214110000002</v>
      </c>
      <c r="T754" s="24">
        <v>0.31647905710000002</v>
      </c>
      <c r="U754" s="24">
        <v>0.30722641940000001</v>
      </c>
      <c r="V754" s="24">
        <v>0.39697968960000002</v>
      </c>
      <c r="W754" s="24">
        <v>0.28283008929999998</v>
      </c>
      <c r="X754" s="24">
        <v>0.32867997879999999</v>
      </c>
      <c r="Y754" s="24">
        <v>0.383779645</v>
      </c>
      <c r="Z754" s="24">
        <v>0.3087241054</v>
      </c>
      <c r="AA754" s="24">
        <v>0.29499319200000002</v>
      </c>
      <c r="AB754" s="24">
        <v>0.30056399109999998</v>
      </c>
      <c r="AC754" s="24">
        <v>0.383779645</v>
      </c>
      <c r="AD754" s="24">
        <v>0.31339487430000001</v>
      </c>
      <c r="AE754" s="24">
        <v>0.3370521963</v>
      </c>
      <c r="AF754" s="24">
        <v>0.4197670221</v>
      </c>
      <c r="AG754" s="24">
        <v>0.29271090030000002</v>
      </c>
      <c r="AH754" s="24">
        <v>0.41660097239999999</v>
      </c>
      <c r="AI754" s="24">
        <v>0.31039384009999998</v>
      </c>
      <c r="AJ754" s="24">
        <v>0.32511869069999999</v>
      </c>
      <c r="AK754" s="24">
        <v>0.29743659500000003</v>
      </c>
      <c r="AL754" s="24">
        <v>0.37042301890000001</v>
      </c>
      <c r="AM754" s="24">
        <v>0.38663029669999999</v>
      </c>
      <c r="AN754" s="24">
        <v>0.28771021959999998</v>
      </c>
      <c r="AO754" s="24">
        <v>0.30499815940000002</v>
      </c>
      <c r="AP754" s="24">
        <v>0.3462387025</v>
      </c>
      <c r="AQ754" s="24">
        <v>0.45977759359999998</v>
      </c>
      <c r="AR754" s="24">
        <v>0.39396268130000001</v>
      </c>
      <c r="AS754" s="24">
        <v>0.39655298999999999</v>
      </c>
      <c r="AT754" s="24">
        <v>7.2089754049999996E-2</v>
      </c>
      <c r="AU754" s="24">
        <v>0.1060238332</v>
      </c>
      <c r="AV754" s="24">
        <v>0.1098909825</v>
      </c>
      <c r="AW754" s="24">
        <v>7.1183279160000001E-2</v>
      </c>
      <c r="AX754" s="24"/>
    </row>
    <row r="755" spans="1:50" x14ac:dyDescent="0.25">
      <c r="A755" s="25">
        <v>1751</v>
      </c>
      <c r="B755" s="24">
        <v>0.29460832479999999</v>
      </c>
      <c r="C755" s="24">
        <v>0.44928106670000001</v>
      </c>
      <c r="D755" s="24">
        <v>0.31846999999999998</v>
      </c>
      <c r="E755" s="24">
        <v>0.31846788529999998</v>
      </c>
      <c r="F755" s="24">
        <v>0.3237609863</v>
      </c>
      <c r="G755" s="24">
        <v>0.30804999999999999</v>
      </c>
      <c r="H755" s="24">
        <v>0.41443544630000001</v>
      </c>
      <c r="I755" s="24">
        <v>0.29049912100000003</v>
      </c>
      <c r="J755" s="24">
        <v>0.29870021340000003</v>
      </c>
      <c r="K755" s="24">
        <v>0.31105956439999999</v>
      </c>
      <c r="L755" s="24">
        <v>0.39914572240000001</v>
      </c>
      <c r="M755" s="24">
        <v>0.37990885969999999</v>
      </c>
      <c r="N755" s="24">
        <v>0.31469026210000001</v>
      </c>
      <c r="O755" s="24">
        <v>0.28032374380000002</v>
      </c>
      <c r="P755" s="24">
        <v>0.38865876199999999</v>
      </c>
      <c r="Q755" s="24">
        <v>0.40589970349999999</v>
      </c>
      <c r="R755" s="24">
        <v>0.42144599560000001</v>
      </c>
      <c r="S755" s="24">
        <v>0.39299988749999998</v>
      </c>
      <c r="T755" s="24">
        <v>0.31664732099999998</v>
      </c>
      <c r="U755" s="24">
        <v>0.3071194887</v>
      </c>
      <c r="V755" s="24">
        <v>0.39787936210000002</v>
      </c>
      <c r="W755" s="24">
        <v>0.28372526170000001</v>
      </c>
      <c r="X755" s="24">
        <v>0.3280017972</v>
      </c>
      <c r="Y755" s="24">
        <v>0.38243597750000002</v>
      </c>
      <c r="Z755" s="24">
        <v>0.31104213000000003</v>
      </c>
      <c r="AA755" s="24">
        <v>0.29571169609999998</v>
      </c>
      <c r="AB755" s="24">
        <v>0.30084788800000001</v>
      </c>
      <c r="AC755" s="24">
        <v>0.38243597750000002</v>
      </c>
      <c r="AD755" s="24">
        <v>0.3143240511</v>
      </c>
      <c r="AE755" s="24">
        <v>0.33776298170000002</v>
      </c>
      <c r="AF755" s="24">
        <v>0.42018079759999999</v>
      </c>
      <c r="AG755" s="24">
        <v>0.29372611640000001</v>
      </c>
      <c r="AH755" s="24">
        <v>0.41561296580000001</v>
      </c>
      <c r="AI755" s="24">
        <v>0.31061533089999999</v>
      </c>
      <c r="AJ755" s="24">
        <v>0.32540297509999999</v>
      </c>
      <c r="AK755" s="24">
        <v>0.29677236080000002</v>
      </c>
      <c r="AL755" s="24">
        <v>0.36914995309999998</v>
      </c>
      <c r="AM755" s="24">
        <v>0.38615679739999997</v>
      </c>
      <c r="AN755" s="24">
        <v>0.28748589749999998</v>
      </c>
      <c r="AO755" s="24">
        <v>0.30448248979999998</v>
      </c>
      <c r="AP755" s="24">
        <v>0.34542801979999999</v>
      </c>
      <c r="AQ755" s="24">
        <v>0.45828053359999998</v>
      </c>
      <c r="AR755" s="24">
        <v>0.3933870196</v>
      </c>
      <c r="AS755" s="24">
        <v>0.39586758</v>
      </c>
      <c r="AT755" s="24">
        <v>7.1460798379999996E-2</v>
      </c>
      <c r="AU755" s="24">
        <v>0.1049869433</v>
      </c>
      <c r="AV755" s="24">
        <v>0.10961958770000001</v>
      </c>
      <c r="AW755" s="24">
        <v>7.0691779260000004E-2</v>
      </c>
      <c r="AX755" s="24"/>
    </row>
    <row r="756" spans="1:50" x14ac:dyDescent="0.25">
      <c r="A756" s="25">
        <v>1750</v>
      </c>
      <c r="B756" s="24">
        <v>0.29239466790000002</v>
      </c>
      <c r="C756" s="24">
        <v>0.44799801709999998</v>
      </c>
      <c r="D756" s="24">
        <v>0.31781999999999999</v>
      </c>
      <c r="E756" s="24">
        <v>0.31782352920000001</v>
      </c>
      <c r="F756" s="24">
        <v>0.32217332720000003</v>
      </c>
      <c r="G756" s="24">
        <v>0.30535000000000001</v>
      </c>
      <c r="H756" s="24">
        <v>0.41423022749999999</v>
      </c>
      <c r="I756" s="24">
        <v>0.28700551390000001</v>
      </c>
      <c r="J756" s="24">
        <v>0.29743707180000001</v>
      </c>
      <c r="K756" s="24">
        <v>0.31066522000000002</v>
      </c>
      <c r="L756" s="24">
        <v>0.3961539268</v>
      </c>
      <c r="M756" s="24">
        <v>0.37614199520000002</v>
      </c>
      <c r="N756" s="24">
        <v>0.31471014019999999</v>
      </c>
      <c r="O756" s="24">
        <v>0.28091457489999999</v>
      </c>
      <c r="P756" s="24">
        <v>0.38972094660000001</v>
      </c>
      <c r="Q756" s="24">
        <v>0.40456864240000001</v>
      </c>
      <c r="R756" s="24">
        <v>0.41891998050000001</v>
      </c>
      <c r="S756" s="24">
        <v>0.39204111699999999</v>
      </c>
      <c r="T756" s="24">
        <v>0.31686416270000001</v>
      </c>
      <c r="U756" s="24">
        <v>0.30704057219999997</v>
      </c>
      <c r="V756" s="24">
        <v>0.39864236120000002</v>
      </c>
      <c r="W756" s="24">
        <v>0.28641793129999998</v>
      </c>
      <c r="X756" s="24">
        <v>0.32880482080000001</v>
      </c>
      <c r="Y756" s="24">
        <v>0.38039496540000001</v>
      </c>
      <c r="Z756" s="24">
        <v>0.31174728270000002</v>
      </c>
      <c r="AA756" s="24">
        <v>0.29711082579999998</v>
      </c>
      <c r="AB756" s="24">
        <v>0.30090773110000002</v>
      </c>
      <c r="AC756" s="24">
        <v>0.38039496540000001</v>
      </c>
      <c r="AD756" s="24">
        <v>0.31546109909999998</v>
      </c>
      <c r="AE756" s="24">
        <v>0.3387149572</v>
      </c>
      <c r="AF756" s="24">
        <v>0.41879248619999998</v>
      </c>
      <c r="AG756" s="24">
        <v>0.29400360580000001</v>
      </c>
      <c r="AH756" s="24">
        <v>0.41570651530000002</v>
      </c>
      <c r="AI756" s="24">
        <v>0.3118761182</v>
      </c>
      <c r="AJ756" s="24">
        <v>0.32547238470000001</v>
      </c>
      <c r="AK756" s="24">
        <v>0.29578658940000002</v>
      </c>
      <c r="AL756" s="24">
        <v>0.36858218910000001</v>
      </c>
      <c r="AM756" s="24">
        <v>0.38527816529999998</v>
      </c>
      <c r="AN756" s="24">
        <v>0.28720837830000001</v>
      </c>
      <c r="AO756" s="24">
        <v>0.30450016260000001</v>
      </c>
      <c r="AP756" s="24">
        <v>0.3445086181</v>
      </c>
      <c r="AQ756" s="24">
        <v>0.45882907509999998</v>
      </c>
      <c r="AR756" s="24">
        <v>0.3917464316</v>
      </c>
      <c r="AS756" s="24">
        <v>0.39513548999999998</v>
      </c>
      <c r="AT756" s="24">
        <v>7.0978946979999999E-2</v>
      </c>
      <c r="AU756" s="24">
        <v>0.1039203554</v>
      </c>
      <c r="AV756" s="24">
        <v>0.109311007</v>
      </c>
      <c r="AW756" s="24">
        <v>7.0085950199999997E-2</v>
      </c>
      <c r="AX756" s="24"/>
    </row>
    <row r="757" spans="1:50" x14ac:dyDescent="0.25">
      <c r="A757" s="25">
        <v>1749</v>
      </c>
      <c r="B757" s="24">
        <v>0.29038852450000002</v>
      </c>
      <c r="C757" s="24">
        <v>0.44581764940000002</v>
      </c>
      <c r="D757" s="24">
        <v>0.31616</v>
      </c>
      <c r="E757" s="24">
        <v>0.31615999340000001</v>
      </c>
      <c r="F757" s="24">
        <v>0.32160595060000002</v>
      </c>
      <c r="G757" s="24">
        <v>0.30386999999999997</v>
      </c>
      <c r="H757" s="24">
        <v>0.41520142560000001</v>
      </c>
      <c r="I757" s="24">
        <v>0.28566348549999998</v>
      </c>
      <c r="J757" s="24">
        <v>0.29642668370000003</v>
      </c>
      <c r="K757" s="24">
        <v>0.30898705119999997</v>
      </c>
      <c r="L757" s="24">
        <v>0.39359474179999998</v>
      </c>
      <c r="M757" s="24">
        <v>0.37224820260000002</v>
      </c>
      <c r="N757" s="24">
        <v>0.3149290085</v>
      </c>
      <c r="O757" s="24">
        <v>0.28267237540000001</v>
      </c>
      <c r="P757" s="24">
        <v>0.39118745919999998</v>
      </c>
      <c r="Q757" s="24">
        <v>0.40344399209999998</v>
      </c>
      <c r="R757" s="24">
        <v>0.41817793250000002</v>
      </c>
      <c r="S757" s="24">
        <v>0.3905814588</v>
      </c>
      <c r="T757" s="24">
        <v>0.31708753109999999</v>
      </c>
      <c r="U757" s="24">
        <v>0.30792906879999998</v>
      </c>
      <c r="V757" s="24">
        <v>0.3997663856</v>
      </c>
      <c r="W757" s="24">
        <v>0.28743121030000002</v>
      </c>
      <c r="X757" s="24">
        <v>0.3287442625</v>
      </c>
      <c r="Y757" s="24">
        <v>0.37957730890000002</v>
      </c>
      <c r="Z757" s="24">
        <v>0.31316021080000001</v>
      </c>
      <c r="AA757" s="24">
        <v>0.29673844579999997</v>
      </c>
      <c r="AB757" s="24">
        <v>0.30154526230000001</v>
      </c>
      <c r="AC757" s="24">
        <v>0.37957730890000002</v>
      </c>
      <c r="AD757" s="24">
        <v>0.31631520390000001</v>
      </c>
      <c r="AE757" s="24">
        <v>0.33952924610000002</v>
      </c>
      <c r="AF757" s="24">
        <v>0.4179672599</v>
      </c>
      <c r="AG757" s="24">
        <v>0.29432949419999999</v>
      </c>
      <c r="AH757" s="24">
        <v>0.41548901799999999</v>
      </c>
      <c r="AI757" s="24">
        <v>0.31247091290000001</v>
      </c>
      <c r="AJ757" s="24">
        <v>0.32543623449999998</v>
      </c>
      <c r="AK757" s="24">
        <v>0.29570540789999999</v>
      </c>
      <c r="AL757" s="24">
        <v>0.36719149350000002</v>
      </c>
      <c r="AM757" s="24">
        <v>0.38413074609999998</v>
      </c>
      <c r="AN757" s="24">
        <v>0.2871954739</v>
      </c>
      <c r="AO757" s="24">
        <v>0.30483806130000002</v>
      </c>
      <c r="AP757" s="24">
        <v>0.34446313979999998</v>
      </c>
      <c r="AQ757" s="24">
        <v>0.45894733069999999</v>
      </c>
      <c r="AR757" s="24">
        <v>0.39220976829999998</v>
      </c>
      <c r="AS757" s="24">
        <v>0.39304882000000002</v>
      </c>
      <c r="AT757" s="24">
        <v>7.0571593939999996E-2</v>
      </c>
      <c r="AU757" s="24">
        <v>0.1029475182</v>
      </c>
      <c r="AV757" s="24">
        <v>0.1091732532</v>
      </c>
      <c r="AW757" s="24">
        <v>6.9888390600000003E-2</v>
      </c>
      <c r="AX757" s="24"/>
    </row>
    <row r="758" spans="1:50" x14ac:dyDescent="0.25">
      <c r="A758" s="25">
        <v>1748</v>
      </c>
      <c r="B758" s="24">
        <v>0.28829362990000001</v>
      </c>
      <c r="C758" s="24">
        <v>0.44260725379999999</v>
      </c>
      <c r="D758" s="24">
        <v>0.31452999999999998</v>
      </c>
      <c r="E758" s="24">
        <v>0.31453099849999999</v>
      </c>
      <c r="F758" s="24">
        <v>0.31937107440000001</v>
      </c>
      <c r="G758" s="24">
        <v>0.30219000000000001</v>
      </c>
      <c r="H758" s="24">
        <v>0.41502243280000001</v>
      </c>
      <c r="I758" s="24">
        <v>0.28359183669999999</v>
      </c>
      <c r="J758" s="24">
        <v>0.29588982460000002</v>
      </c>
      <c r="K758" s="24">
        <v>0.30754315850000002</v>
      </c>
      <c r="L758" s="24">
        <v>0.39166405799999998</v>
      </c>
      <c r="M758" s="24">
        <v>0.3698517382</v>
      </c>
      <c r="N758" s="24">
        <v>0.31502765420000001</v>
      </c>
      <c r="O758" s="24">
        <v>0.28315016630000001</v>
      </c>
      <c r="P758" s="24">
        <v>0.39284658430000002</v>
      </c>
      <c r="Q758" s="24">
        <v>0.40073809030000002</v>
      </c>
      <c r="R758" s="24">
        <v>0.4148308933</v>
      </c>
      <c r="S758" s="24">
        <v>0.39002776150000001</v>
      </c>
      <c r="T758" s="24">
        <v>0.31682276729999997</v>
      </c>
      <c r="U758" s="24">
        <v>0.30778151749999999</v>
      </c>
      <c r="V758" s="24">
        <v>0.40033060310000002</v>
      </c>
      <c r="W758" s="24">
        <v>0.28997138140000001</v>
      </c>
      <c r="X758" s="24">
        <v>0.32879593969999998</v>
      </c>
      <c r="Y758" s="24">
        <v>0.37909066679999998</v>
      </c>
      <c r="Z758" s="24">
        <v>0.31398046019999998</v>
      </c>
      <c r="AA758" s="24">
        <v>0.29784098269999998</v>
      </c>
      <c r="AB758" s="24">
        <v>0.30176076289999998</v>
      </c>
      <c r="AC758" s="24">
        <v>0.37909066679999998</v>
      </c>
      <c r="AD758" s="24">
        <v>0.31803077460000001</v>
      </c>
      <c r="AE758" s="24">
        <v>0.3403994441</v>
      </c>
      <c r="AF758" s="24">
        <v>0.41799315809999998</v>
      </c>
      <c r="AG758" s="24">
        <v>0.29507914190000001</v>
      </c>
      <c r="AH758" s="24">
        <v>0.41519251470000001</v>
      </c>
      <c r="AI758" s="24">
        <v>0.3133226335</v>
      </c>
      <c r="AJ758" s="24">
        <v>0.3258083463</v>
      </c>
      <c r="AK758" s="24">
        <v>0.29454085229999999</v>
      </c>
      <c r="AL758" s="24">
        <v>0.36553087829999997</v>
      </c>
      <c r="AM758" s="24">
        <v>0.38333329560000001</v>
      </c>
      <c r="AN758" s="24">
        <v>0.28696084020000001</v>
      </c>
      <c r="AO758" s="24">
        <v>0.3036340475</v>
      </c>
      <c r="AP758" s="24">
        <v>0.34323978420000001</v>
      </c>
      <c r="AQ758" s="24">
        <v>0.45739439129999998</v>
      </c>
      <c r="AR758" s="24">
        <v>0.39268314840000001</v>
      </c>
      <c r="AS758" s="24">
        <v>0.39164693</v>
      </c>
      <c r="AT758" s="24">
        <v>6.9992445410000007E-2</v>
      </c>
      <c r="AU758" s="24">
        <v>0.1020179465</v>
      </c>
      <c r="AV758" s="24">
        <v>0.10880941149999999</v>
      </c>
      <c r="AW758" s="24">
        <v>6.9567635660000002E-2</v>
      </c>
      <c r="AX758" s="24"/>
    </row>
    <row r="759" spans="1:50" x14ac:dyDescent="0.25">
      <c r="A759" s="25">
        <v>1747</v>
      </c>
      <c r="B759" s="24">
        <v>0.28597128389999998</v>
      </c>
      <c r="C759" s="24">
        <v>0.44020572299999999</v>
      </c>
      <c r="D759" s="24">
        <v>0.31345000000000001</v>
      </c>
      <c r="E759" s="24">
        <v>0.31344628330000002</v>
      </c>
      <c r="F759" s="24">
        <v>0.31832280759999998</v>
      </c>
      <c r="G759" s="24">
        <v>0.29875000000000002</v>
      </c>
      <c r="H759" s="24">
        <v>0.41574907300000002</v>
      </c>
      <c r="I759" s="24">
        <v>0.28223150969999999</v>
      </c>
      <c r="J759" s="24">
        <v>0.29481407999999998</v>
      </c>
      <c r="K759" s="24">
        <v>0.30715015530000001</v>
      </c>
      <c r="L759" s="24">
        <v>0.39089047910000002</v>
      </c>
      <c r="M759" s="24">
        <v>0.3671954274</v>
      </c>
      <c r="N759" s="24">
        <v>0.31576043370000001</v>
      </c>
      <c r="O759" s="24">
        <v>0.28553193809999999</v>
      </c>
      <c r="P759" s="24">
        <v>0.3945936263</v>
      </c>
      <c r="Q759" s="24">
        <v>0.4004339576</v>
      </c>
      <c r="R759" s="24">
        <v>0.41455560920000001</v>
      </c>
      <c r="S759" s="24">
        <v>0.38916939499999997</v>
      </c>
      <c r="T759" s="24">
        <v>0.31753227109999999</v>
      </c>
      <c r="U759" s="24">
        <v>0.30807796119999997</v>
      </c>
      <c r="V759" s="24">
        <v>0.40143844490000002</v>
      </c>
      <c r="W759" s="24">
        <v>0.29220584030000002</v>
      </c>
      <c r="X759" s="24">
        <v>0.32967373729999999</v>
      </c>
      <c r="Y759" s="24">
        <v>0.3782989383</v>
      </c>
      <c r="Z759" s="24">
        <v>0.31583946940000002</v>
      </c>
      <c r="AA759" s="24">
        <v>0.29948624969999998</v>
      </c>
      <c r="AB759" s="24">
        <v>0.30239650610000002</v>
      </c>
      <c r="AC759" s="24">
        <v>0.3782989383</v>
      </c>
      <c r="AD759" s="24">
        <v>0.31879529359999997</v>
      </c>
      <c r="AE759" s="24">
        <v>0.3418824077</v>
      </c>
      <c r="AF759" s="24">
        <v>0.41872948409999999</v>
      </c>
      <c r="AG759" s="24">
        <v>0.2961996496</v>
      </c>
      <c r="AH759" s="24">
        <v>0.41485556959999997</v>
      </c>
      <c r="AI759" s="24">
        <v>0.31443220379999998</v>
      </c>
      <c r="AJ759" s="24">
        <v>0.32645317909999999</v>
      </c>
      <c r="AK759" s="24">
        <v>0.29415002470000001</v>
      </c>
      <c r="AL759" s="24">
        <v>0.3649176657</v>
      </c>
      <c r="AM759" s="24">
        <v>0.38400903339999998</v>
      </c>
      <c r="AN759" s="24">
        <v>0.28754913809999999</v>
      </c>
      <c r="AO759" s="24">
        <v>0.3036700785</v>
      </c>
      <c r="AP759" s="24">
        <v>0.34227827189999999</v>
      </c>
      <c r="AQ759" s="24">
        <v>0.45817884800000003</v>
      </c>
      <c r="AR759" s="24">
        <v>0.3925817311</v>
      </c>
      <c r="AS759" s="24">
        <v>0.39116226999999998</v>
      </c>
      <c r="AT759" s="24">
        <v>6.9452285769999997E-2</v>
      </c>
      <c r="AU759" s="24">
        <v>0.1014422923</v>
      </c>
      <c r="AV759" s="24">
        <v>0.10872208329999999</v>
      </c>
      <c r="AW759" s="24">
        <v>6.937808543E-2</v>
      </c>
      <c r="AX759" s="24"/>
    </row>
    <row r="760" spans="1:50" x14ac:dyDescent="0.25">
      <c r="A760" s="25">
        <v>1746</v>
      </c>
      <c r="B760" s="24">
        <v>0.28380778429999998</v>
      </c>
      <c r="C760" s="24">
        <v>0.43849861620000002</v>
      </c>
      <c r="D760" s="24">
        <v>0.31152000000000002</v>
      </c>
      <c r="E760" s="24">
        <v>0.31152367590000002</v>
      </c>
      <c r="F760" s="24">
        <v>0.31614714859999998</v>
      </c>
      <c r="G760" s="24">
        <v>0.29743999999999998</v>
      </c>
      <c r="H760" s="24">
        <v>0.41757878659999997</v>
      </c>
      <c r="I760" s="24">
        <v>0.28105133770000001</v>
      </c>
      <c r="J760" s="24">
        <v>0.2945827842</v>
      </c>
      <c r="K760" s="24">
        <v>0.30693763489999998</v>
      </c>
      <c r="L760" s="24">
        <v>0.38852941990000001</v>
      </c>
      <c r="M760" s="24">
        <v>0.36446154120000002</v>
      </c>
      <c r="N760" s="24">
        <v>0.31647425890000003</v>
      </c>
      <c r="O760" s="24">
        <v>0.28626757860000002</v>
      </c>
      <c r="P760" s="24">
        <v>0.3954498172</v>
      </c>
      <c r="Q760" s="24">
        <v>0.40017646550000002</v>
      </c>
      <c r="R760" s="24">
        <v>0.41530686620000001</v>
      </c>
      <c r="S760" s="24">
        <v>0.39073032140000002</v>
      </c>
      <c r="T760" s="24">
        <v>0.31793224809999998</v>
      </c>
      <c r="U760" s="24">
        <v>0.30882203580000001</v>
      </c>
      <c r="V760" s="24">
        <v>0.40312272310000002</v>
      </c>
      <c r="W760" s="24">
        <v>0.29360482100000002</v>
      </c>
      <c r="X760" s="24">
        <v>0.33036023380000001</v>
      </c>
      <c r="Y760" s="24">
        <v>0.37790939210000002</v>
      </c>
      <c r="Z760" s="24">
        <v>0.31658911709999998</v>
      </c>
      <c r="AA760" s="24">
        <v>0.29968702790000001</v>
      </c>
      <c r="AB760" s="24">
        <v>0.3036962748</v>
      </c>
      <c r="AC760" s="24">
        <v>0.37790939210000002</v>
      </c>
      <c r="AD760" s="24">
        <v>0.32019090649999998</v>
      </c>
      <c r="AE760" s="24">
        <v>0.34221309420000001</v>
      </c>
      <c r="AF760" s="24">
        <v>0.41924932599999998</v>
      </c>
      <c r="AG760" s="24">
        <v>0.29552707080000001</v>
      </c>
      <c r="AH760" s="24">
        <v>0.41625380519999999</v>
      </c>
      <c r="AI760" s="24">
        <v>0.31600856779999997</v>
      </c>
      <c r="AJ760" s="24">
        <v>0.3246940076</v>
      </c>
      <c r="AK760" s="24">
        <v>0.29367265110000002</v>
      </c>
      <c r="AL760" s="24">
        <v>0.36487600209999999</v>
      </c>
      <c r="AM760" s="24">
        <v>0.38338062169999998</v>
      </c>
      <c r="AN760" s="24">
        <v>0.2868846357</v>
      </c>
      <c r="AO760" s="24">
        <v>0.30458399650000001</v>
      </c>
      <c r="AP760" s="24">
        <v>0.3422527313</v>
      </c>
      <c r="AQ760" s="24">
        <v>0.45845243330000002</v>
      </c>
      <c r="AR760" s="24">
        <v>0.39169010520000003</v>
      </c>
      <c r="AS760" s="24">
        <v>0.38985152000000001</v>
      </c>
      <c r="AT760" s="24">
        <v>6.8881429729999999E-2</v>
      </c>
      <c r="AU760" s="24">
        <v>0.1009096652</v>
      </c>
      <c r="AV760" s="24">
        <v>0.10881539430000001</v>
      </c>
      <c r="AW760" s="24">
        <v>6.9323398169999995E-2</v>
      </c>
      <c r="AX760" s="24"/>
    </row>
    <row r="761" spans="1:50" x14ac:dyDescent="0.25">
      <c r="A761" s="25">
        <v>1745</v>
      </c>
      <c r="B761" s="24">
        <v>0.28144842390000002</v>
      </c>
      <c r="C761" s="24">
        <v>0.43580690030000002</v>
      </c>
      <c r="D761" s="24">
        <v>0.30998999999999999</v>
      </c>
      <c r="E761" s="24">
        <v>0.30998519060000002</v>
      </c>
      <c r="F761" s="24">
        <v>0.31490194799999999</v>
      </c>
      <c r="G761" s="24">
        <v>0.29492000000000002</v>
      </c>
      <c r="H761" s="24">
        <v>0.41834029560000002</v>
      </c>
      <c r="I761" s="24">
        <v>0.28042292590000001</v>
      </c>
      <c r="J761" s="24">
        <v>0.29427775740000001</v>
      </c>
      <c r="K761" s="24">
        <v>0.30661568049999999</v>
      </c>
      <c r="L761" s="24">
        <v>0.38772562150000001</v>
      </c>
      <c r="M761" s="24">
        <v>0.36312279110000001</v>
      </c>
      <c r="N761" s="24">
        <v>0.31817689539999999</v>
      </c>
      <c r="O761" s="24">
        <v>0.28858688469999999</v>
      </c>
      <c r="P761" s="24">
        <v>0.39844280479999999</v>
      </c>
      <c r="Q761" s="24">
        <v>0.40023759009999998</v>
      </c>
      <c r="R761" s="24">
        <v>0.41330042480000001</v>
      </c>
      <c r="S761" s="24">
        <v>0.3906074464</v>
      </c>
      <c r="T761" s="24">
        <v>0.31837010380000003</v>
      </c>
      <c r="U761" s="24">
        <v>0.30987918380000001</v>
      </c>
      <c r="V761" s="24">
        <v>0.40497696399999999</v>
      </c>
      <c r="W761" s="24">
        <v>0.29620242120000001</v>
      </c>
      <c r="X761" s="24">
        <v>0.33031678199999998</v>
      </c>
      <c r="Y761" s="24">
        <v>0.37885352970000002</v>
      </c>
      <c r="Z761" s="24">
        <v>0.31806126239999999</v>
      </c>
      <c r="AA761" s="24">
        <v>0.30172187090000002</v>
      </c>
      <c r="AB761" s="24">
        <v>0.30477467180000001</v>
      </c>
      <c r="AC761" s="24">
        <v>0.37885352970000002</v>
      </c>
      <c r="AD761" s="24">
        <v>0.32131725550000001</v>
      </c>
      <c r="AE761" s="24">
        <v>0.34431692959999999</v>
      </c>
      <c r="AF761" s="24">
        <v>0.41847538950000002</v>
      </c>
      <c r="AG761" s="24">
        <v>0.29723393920000002</v>
      </c>
      <c r="AH761" s="24">
        <v>0.41569244859999999</v>
      </c>
      <c r="AI761" s="24">
        <v>0.31669479610000001</v>
      </c>
      <c r="AJ761" s="24">
        <v>0.32583066820000001</v>
      </c>
      <c r="AK761" s="24">
        <v>0.29290801290000001</v>
      </c>
      <c r="AL761" s="24">
        <v>0.36288791889999999</v>
      </c>
      <c r="AM761" s="24">
        <v>0.382166177</v>
      </c>
      <c r="AN761" s="24">
        <v>0.2865709662</v>
      </c>
      <c r="AO761" s="24">
        <v>0.3032041788</v>
      </c>
      <c r="AP761" s="24">
        <v>0.3429322541</v>
      </c>
      <c r="AQ761" s="24">
        <v>0.4576229751</v>
      </c>
      <c r="AR761" s="24">
        <v>0.39269632100000001</v>
      </c>
      <c r="AS761" s="24">
        <v>0.38997519000000003</v>
      </c>
      <c r="AT761" s="24">
        <v>6.8293057379999994E-2</v>
      </c>
      <c r="AU761" s="24">
        <v>0.10065576430000001</v>
      </c>
      <c r="AV761" s="24">
        <v>0.1088325232</v>
      </c>
      <c r="AW761" s="24">
        <v>6.9335818290000004E-2</v>
      </c>
      <c r="AX761" s="24"/>
    </row>
    <row r="762" spans="1:50" x14ac:dyDescent="0.25">
      <c r="A762" s="25">
        <v>1744</v>
      </c>
      <c r="B762" s="24">
        <v>0.2792601287</v>
      </c>
      <c r="C762" s="24">
        <v>0.43186077480000001</v>
      </c>
      <c r="D762" s="24">
        <v>0.30824000000000001</v>
      </c>
      <c r="E762" s="24">
        <v>0.30824401969999998</v>
      </c>
      <c r="F762" s="24">
        <v>0.3134019971</v>
      </c>
      <c r="G762" s="24">
        <v>0.29296</v>
      </c>
      <c r="H762" s="24">
        <v>0.41867256159999999</v>
      </c>
      <c r="I762" s="24">
        <v>0.27966028450000002</v>
      </c>
      <c r="J762" s="24">
        <v>0.29447811839999999</v>
      </c>
      <c r="K762" s="24">
        <v>0.30766639109999999</v>
      </c>
      <c r="L762" s="24">
        <v>0.38596817849999998</v>
      </c>
      <c r="M762" s="24">
        <v>0.36159721020000002</v>
      </c>
      <c r="N762" s="24">
        <v>0.31841298940000001</v>
      </c>
      <c r="O762" s="24">
        <v>0.29066652059999998</v>
      </c>
      <c r="P762" s="24">
        <v>0.400013864</v>
      </c>
      <c r="Q762" s="24">
        <v>0.40072268249999998</v>
      </c>
      <c r="R762" s="24">
        <v>0.41603928800000001</v>
      </c>
      <c r="S762" s="24">
        <v>0.39090216160000002</v>
      </c>
      <c r="T762" s="24">
        <v>0.3178070784</v>
      </c>
      <c r="U762" s="24">
        <v>0.31151491399999998</v>
      </c>
      <c r="V762" s="24">
        <v>0.40424031020000001</v>
      </c>
      <c r="W762" s="24">
        <v>0.2987670898</v>
      </c>
      <c r="X762" s="24">
        <v>0.3306415379</v>
      </c>
      <c r="Y762" s="24">
        <v>0.37719550730000001</v>
      </c>
      <c r="Z762" s="24">
        <v>0.31897252799999998</v>
      </c>
      <c r="AA762" s="24">
        <v>0.3027550578</v>
      </c>
      <c r="AB762" s="24">
        <v>0.30575877429999998</v>
      </c>
      <c r="AC762" s="24">
        <v>0.37719550730000001</v>
      </c>
      <c r="AD762" s="24">
        <v>0.32345753910000002</v>
      </c>
      <c r="AE762" s="24">
        <v>0.34468317030000001</v>
      </c>
      <c r="AF762" s="24">
        <v>0.41758182640000002</v>
      </c>
      <c r="AG762" s="24">
        <v>0.2981851995</v>
      </c>
      <c r="AH762" s="24">
        <v>0.41443854569999999</v>
      </c>
      <c r="AI762" s="24">
        <v>0.31818389889999998</v>
      </c>
      <c r="AJ762" s="24">
        <v>0.32547554369999998</v>
      </c>
      <c r="AK762" s="24">
        <v>0.29261386389999999</v>
      </c>
      <c r="AL762" s="24">
        <v>0.36125352979999997</v>
      </c>
      <c r="AM762" s="24">
        <v>0.38242268559999998</v>
      </c>
      <c r="AN762" s="24">
        <v>0.2861474752</v>
      </c>
      <c r="AO762" s="24">
        <v>0.3029482067</v>
      </c>
      <c r="AP762" s="24">
        <v>0.34246864910000002</v>
      </c>
      <c r="AQ762" s="24">
        <v>0.45811113720000002</v>
      </c>
      <c r="AR762" s="24">
        <v>0.39289879799999999</v>
      </c>
      <c r="AS762" s="24">
        <v>0.39035924</v>
      </c>
      <c r="AT762" s="24">
        <v>6.7892991010000001E-2</v>
      </c>
      <c r="AU762" s="24">
        <v>0.10051743690000001</v>
      </c>
      <c r="AV762" s="24">
        <v>0.1090678573</v>
      </c>
      <c r="AW762" s="24">
        <v>6.9582164289999998E-2</v>
      </c>
      <c r="AX762" s="24"/>
    </row>
    <row r="763" spans="1:50" x14ac:dyDescent="0.25">
      <c r="A763" s="25">
        <v>1743</v>
      </c>
      <c r="B763" s="24">
        <v>0.27726966139999998</v>
      </c>
      <c r="C763" s="24">
        <v>0.4302251339</v>
      </c>
      <c r="D763" s="24">
        <v>0.30714000000000002</v>
      </c>
      <c r="E763" s="24">
        <v>0.3071437776</v>
      </c>
      <c r="F763" s="24">
        <v>0.31107324359999999</v>
      </c>
      <c r="G763" s="24">
        <v>0.29076000000000002</v>
      </c>
      <c r="H763" s="24">
        <v>0.42091092470000002</v>
      </c>
      <c r="I763" s="24">
        <v>0.27943807840000001</v>
      </c>
      <c r="J763" s="24">
        <v>0.29510071869999999</v>
      </c>
      <c r="K763" s="24">
        <v>0.30787971619999999</v>
      </c>
      <c r="L763" s="24">
        <v>0.38676828149999998</v>
      </c>
      <c r="M763" s="24">
        <v>0.36015716199999998</v>
      </c>
      <c r="N763" s="24">
        <v>0.31993693109999999</v>
      </c>
      <c r="O763" s="24">
        <v>0.29291808609999997</v>
      </c>
      <c r="P763" s="24">
        <v>0.40223342179999999</v>
      </c>
      <c r="Q763" s="24">
        <v>0.40064367649999999</v>
      </c>
      <c r="R763" s="24">
        <v>0.4168088734</v>
      </c>
      <c r="S763" s="24">
        <v>0.39166441559999998</v>
      </c>
      <c r="T763" s="24">
        <v>0.31650441880000002</v>
      </c>
      <c r="U763" s="24">
        <v>0.3121972978</v>
      </c>
      <c r="V763" s="24">
        <v>0.40614649650000001</v>
      </c>
      <c r="W763" s="24">
        <v>0.30057814719999998</v>
      </c>
      <c r="X763" s="24">
        <v>0.33176428079999998</v>
      </c>
      <c r="Y763" s="24">
        <v>0.3790462315</v>
      </c>
      <c r="Z763" s="24">
        <v>0.32057934999999999</v>
      </c>
      <c r="AA763" s="24">
        <v>0.3037751615</v>
      </c>
      <c r="AB763" s="24">
        <v>0.30671101810000001</v>
      </c>
      <c r="AC763" s="24">
        <v>0.3790462315</v>
      </c>
      <c r="AD763" s="24">
        <v>0.32409638169999999</v>
      </c>
      <c r="AE763" s="24">
        <v>0.34564906359999997</v>
      </c>
      <c r="AF763" s="24">
        <v>0.4174595773</v>
      </c>
      <c r="AG763" s="24">
        <v>0.29993098969999998</v>
      </c>
      <c r="AH763" s="24">
        <v>0.41693839430000001</v>
      </c>
      <c r="AI763" s="24">
        <v>0.31833356619999997</v>
      </c>
      <c r="AJ763" s="24">
        <v>0.32526639099999999</v>
      </c>
      <c r="AK763" s="24">
        <v>0.29155841469999999</v>
      </c>
      <c r="AL763" s="24">
        <v>0.3597952425</v>
      </c>
      <c r="AM763" s="24">
        <v>0.38095825909999997</v>
      </c>
      <c r="AN763" s="24">
        <v>0.28637847300000002</v>
      </c>
      <c r="AO763" s="24">
        <v>0.30292493100000001</v>
      </c>
      <c r="AP763" s="24">
        <v>0.34297484160000002</v>
      </c>
      <c r="AQ763" s="24">
        <v>0.45684012769999999</v>
      </c>
      <c r="AR763" s="24">
        <v>0.39409539100000002</v>
      </c>
      <c r="AS763" s="24">
        <v>0.39075283999999999</v>
      </c>
      <c r="AT763" s="24">
        <v>6.7215196790000001E-2</v>
      </c>
      <c r="AU763" s="24">
        <v>0.1002676487</v>
      </c>
      <c r="AV763" s="24">
        <v>0.1089920923</v>
      </c>
      <c r="AW763" s="24">
        <v>6.9529354569999993E-2</v>
      </c>
      <c r="AX763" s="24"/>
    </row>
    <row r="764" spans="1:50" x14ac:dyDescent="0.25">
      <c r="A764" s="25">
        <v>1742</v>
      </c>
      <c r="B764" s="24">
        <v>0.27519235009999998</v>
      </c>
      <c r="C764" s="24">
        <v>0.4272026122</v>
      </c>
      <c r="D764" s="24">
        <v>0.30556</v>
      </c>
      <c r="E764" s="24">
        <v>0.30556041</v>
      </c>
      <c r="F764" s="24">
        <v>0.31105390189999998</v>
      </c>
      <c r="G764" s="24">
        <v>0.28869</v>
      </c>
      <c r="H764" s="24">
        <v>0.42106264830000001</v>
      </c>
      <c r="I764" s="24">
        <v>0.28024506570000002</v>
      </c>
      <c r="J764" s="24">
        <v>0.29544365410000001</v>
      </c>
      <c r="K764" s="24">
        <v>0.30794036390000001</v>
      </c>
      <c r="L764" s="24">
        <v>0.38534861799999998</v>
      </c>
      <c r="M764" s="24">
        <v>0.36024779080000002</v>
      </c>
      <c r="N764" s="24">
        <v>0.32187443970000001</v>
      </c>
      <c r="O764" s="24">
        <v>0.29440632459999999</v>
      </c>
      <c r="P764" s="24">
        <v>0.40486216549999998</v>
      </c>
      <c r="Q764" s="24">
        <v>0.40234589580000002</v>
      </c>
      <c r="R764" s="24">
        <v>0.4166397154</v>
      </c>
      <c r="S764" s="24">
        <v>0.39311486480000002</v>
      </c>
      <c r="T764" s="24">
        <v>0.3174044788</v>
      </c>
      <c r="U764" s="24">
        <v>0.31319493059999998</v>
      </c>
      <c r="V764" s="24">
        <v>0.40688714390000003</v>
      </c>
      <c r="W764" s="24">
        <v>0.30257683990000001</v>
      </c>
      <c r="X764" s="24">
        <v>0.3313303292</v>
      </c>
      <c r="Y764" s="24">
        <v>0.37897008659999998</v>
      </c>
      <c r="Z764" s="24">
        <v>0.32121327519999998</v>
      </c>
      <c r="AA764" s="24">
        <v>0.30455136300000002</v>
      </c>
      <c r="AB764" s="24">
        <v>0.30736401679999997</v>
      </c>
      <c r="AC764" s="24">
        <v>0.37897008659999998</v>
      </c>
      <c r="AD764" s="24">
        <v>0.3247864842</v>
      </c>
      <c r="AE764" s="24">
        <v>0.34654226900000001</v>
      </c>
      <c r="AF764" s="24">
        <v>0.41760024429999998</v>
      </c>
      <c r="AG764" s="24">
        <v>0.30123782160000001</v>
      </c>
      <c r="AH764" s="24">
        <v>0.41577667000000001</v>
      </c>
      <c r="AI764" s="24">
        <v>0.31966423989999998</v>
      </c>
      <c r="AJ764" s="24">
        <v>0.32571595910000001</v>
      </c>
      <c r="AK764" s="24">
        <v>0.29112744330000001</v>
      </c>
      <c r="AL764" s="24">
        <v>0.36012864109999998</v>
      </c>
      <c r="AM764" s="24">
        <v>0.38008958100000001</v>
      </c>
      <c r="AN764" s="24">
        <v>0.28584572670000002</v>
      </c>
      <c r="AO764" s="24">
        <v>0.30093821879999999</v>
      </c>
      <c r="AP764" s="24">
        <v>0.34296354649999999</v>
      </c>
      <c r="AQ764" s="24">
        <v>0.45650017259999998</v>
      </c>
      <c r="AR764" s="24">
        <v>0.39593893289999998</v>
      </c>
      <c r="AS764" s="24">
        <v>0.39029486000000002</v>
      </c>
      <c r="AT764" s="24">
        <v>6.6793091600000007E-2</v>
      </c>
      <c r="AU764" s="24">
        <v>0.100356482</v>
      </c>
      <c r="AV764" s="24">
        <v>0.1092205867</v>
      </c>
      <c r="AW764" s="24">
        <v>6.9900669159999998E-2</v>
      </c>
      <c r="AX764" s="24"/>
    </row>
    <row r="765" spans="1:50" x14ac:dyDescent="0.25">
      <c r="A765" s="25">
        <v>1741</v>
      </c>
      <c r="B765" s="24">
        <v>0.27320441600000001</v>
      </c>
      <c r="C765" s="24">
        <v>0.42566207049999999</v>
      </c>
      <c r="D765" s="24">
        <v>0.30306</v>
      </c>
      <c r="E765" s="24">
        <v>0.30306032300000002</v>
      </c>
      <c r="F765" s="24">
        <v>0.30932146310000003</v>
      </c>
      <c r="G765" s="24">
        <v>0.28584999999999999</v>
      </c>
      <c r="H765" s="24">
        <v>0.42310950159999999</v>
      </c>
      <c r="I765" s="24">
        <v>0.28149360420000002</v>
      </c>
      <c r="J765" s="24">
        <v>0.2955875993</v>
      </c>
      <c r="K765" s="24">
        <v>0.3089175522</v>
      </c>
      <c r="L765" s="24">
        <v>0.38496151569999998</v>
      </c>
      <c r="M765" s="24">
        <v>0.35881412029999998</v>
      </c>
      <c r="N765" s="24">
        <v>0.3233874142</v>
      </c>
      <c r="O765" s="24">
        <v>0.29653406139999999</v>
      </c>
      <c r="P765" s="24">
        <v>0.40562444930000002</v>
      </c>
      <c r="Q765" s="24">
        <v>0.40289750699999999</v>
      </c>
      <c r="R765" s="24">
        <v>0.41803470250000002</v>
      </c>
      <c r="S765" s="24">
        <v>0.39259487389999997</v>
      </c>
      <c r="T765" s="24">
        <v>0.31677740809999999</v>
      </c>
      <c r="U765" s="24">
        <v>0.31549215320000001</v>
      </c>
      <c r="V765" s="24">
        <v>0.40690928700000001</v>
      </c>
      <c r="W765" s="24">
        <v>0.3045136631</v>
      </c>
      <c r="X765" s="24">
        <v>0.33145862819999999</v>
      </c>
      <c r="Y765" s="24">
        <v>0.37989965079999999</v>
      </c>
      <c r="Z765" s="24">
        <v>0.32231074570000001</v>
      </c>
      <c r="AA765" s="24">
        <v>0.30574038619999999</v>
      </c>
      <c r="AB765" s="24">
        <v>0.30824497340000001</v>
      </c>
      <c r="AC765" s="24">
        <v>0.37989965079999999</v>
      </c>
      <c r="AD765" s="24">
        <v>0.32594808939999997</v>
      </c>
      <c r="AE765" s="24">
        <v>0.34712907669999998</v>
      </c>
      <c r="AF765" s="24">
        <v>0.41783702369999998</v>
      </c>
      <c r="AG765" s="24">
        <v>0.30158531669999999</v>
      </c>
      <c r="AH765" s="24">
        <v>0.41601836679999998</v>
      </c>
      <c r="AI765" s="24">
        <v>0.32067424059999999</v>
      </c>
      <c r="AJ765" s="24">
        <v>0.32594922180000002</v>
      </c>
      <c r="AK765" s="24">
        <v>0.29057356719999999</v>
      </c>
      <c r="AL765" s="24">
        <v>0.35859200359999999</v>
      </c>
      <c r="AM765" s="24">
        <v>0.37963762880000002</v>
      </c>
      <c r="AN765" s="24">
        <v>0.28537860510000002</v>
      </c>
      <c r="AO765" s="24">
        <v>0.30112263560000002</v>
      </c>
      <c r="AP765" s="24">
        <v>0.34344252939999997</v>
      </c>
      <c r="AQ765" s="24">
        <v>0.4561019838</v>
      </c>
      <c r="AR765" s="24">
        <v>0.39564165470000001</v>
      </c>
      <c r="AS765" s="24">
        <v>0.38983771</v>
      </c>
      <c r="AT765" s="24">
        <v>6.6383734350000001E-2</v>
      </c>
      <c r="AU765" s="24">
        <v>0.1004321203</v>
      </c>
      <c r="AV765" s="24">
        <v>0.109516114</v>
      </c>
      <c r="AW765" s="24">
        <v>7.0310257380000005E-2</v>
      </c>
      <c r="AX765" s="24"/>
    </row>
    <row r="766" spans="1:50" x14ac:dyDescent="0.25">
      <c r="A766" s="25">
        <v>1740</v>
      </c>
      <c r="B766" s="24">
        <v>0.27138638500000001</v>
      </c>
      <c r="C766" s="24">
        <v>0.42365270849999997</v>
      </c>
      <c r="D766" s="24">
        <v>0.30246000000000001</v>
      </c>
      <c r="E766" s="24">
        <v>0.30245682600000001</v>
      </c>
      <c r="F766" s="24">
        <v>0.30807909369999997</v>
      </c>
      <c r="G766" s="24">
        <v>0.28469</v>
      </c>
      <c r="H766" s="24">
        <v>0.4245519042</v>
      </c>
      <c r="I766" s="24">
        <v>0.28169578309999999</v>
      </c>
      <c r="J766" s="24">
        <v>0.29742151500000003</v>
      </c>
      <c r="K766" s="24">
        <v>0.31019556520000002</v>
      </c>
      <c r="L766" s="24">
        <v>0.38555818800000002</v>
      </c>
      <c r="M766" s="24">
        <v>0.35894143579999999</v>
      </c>
      <c r="N766" s="24">
        <v>0.32539948819999998</v>
      </c>
      <c r="O766" s="24">
        <v>0.29899567370000002</v>
      </c>
      <c r="P766" s="24">
        <v>0.4075498581</v>
      </c>
      <c r="Q766" s="24">
        <v>0.40411743519999999</v>
      </c>
      <c r="R766" s="24">
        <v>0.42073598499999998</v>
      </c>
      <c r="S766" s="24">
        <v>0.3955123425</v>
      </c>
      <c r="T766" s="24">
        <v>0.31684926149999998</v>
      </c>
      <c r="U766" s="24">
        <v>0.3149983287</v>
      </c>
      <c r="V766" s="24">
        <v>0.40806105729999997</v>
      </c>
      <c r="W766" s="24">
        <v>0.3057512939</v>
      </c>
      <c r="X766" s="24">
        <v>0.3315271139</v>
      </c>
      <c r="Y766" s="24">
        <v>0.38123241070000002</v>
      </c>
      <c r="Z766" s="24">
        <v>0.32390886549999998</v>
      </c>
      <c r="AA766" s="24">
        <v>0.3063370883</v>
      </c>
      <c r="AB766" s="24">
        <v>0.30929955840000001</v>
      </c>
      <c r="AC766" s="24">
        <v>0.38123241070000002</v>
      </c>
      <c r="AD766" s="24">
        <v>0.32641127710000001</v>
      </c>
      <c r="AE766" s="24">
        <v>0.34838941690000003</v>
      </c>
      <c r="AF766" s="24">
        <v>0.41692823169999998</v>
      </c>
      <c r="AG766" s="24">
        <v>0.30305644869999998</v>
      </c>
      <c r="AH766" s="24">
        <v>0.41689980030000001</v>
      </c>
      <c r="AI766" s="24">
        <v>0.32114598160000002</v>
      </c>
      <c r="AJ766" s="24">
        <v>0.32508623599999997</v>
      </c>
      <c r="AK766" s="24">
        <v>0.29014676810000001</v>
      </c>
      <c r="AL766" s="24">
        <v>0.35766243930000002</v>
      </c>
      <c r="AM766" s="24">
        <v>0.37902986999999999</v>
      </c>
      <c r="AN766" s="24">
        <v>0.28499025109999998</v>
      </c>
      <c r="AO766" s="24">
        <v>0.30098310109999998</v>
      </c>
      <c r="AP766" s="24">
        <v>0.34405863289999999</v>
      </c>
      <c r="AQ766" s="24">
        <v>0.4572809041</v>
      </c>
      <c r="AR766" s="24">
        <v>0.3970288038</v>
      </c>
      <c r="AS766" s="24">
        <v>0.39235663999999998</v>
      </c>
      <c r="AT766" s="24">
        <v>6.5956376489999996E-2</v>
      </c>
      <c r="AU766" s="24">
        <v>0.1008367091</v>
      </c>
      <c r="AV766" s="24">
        <v>0.1098434106</v>
      </c>
      <c r="AW766" s="24">
        <v>7.0707313719999998E-2</v>
      </c>
      <c r="AX766" s="24"/>
    </row>
    <row r="767" spans="1:50" x14ac:dyDescent="0.25">
      <c r="A767" s="25">
        <v>1739</v>
      </c>
      <c r="B767" s="24">
        <v>0.2696772516</v>
      </c>
      <c r="C767" s="24">
        <v>0.42175403239999998</v>
      </c>
      <c r="D767" s="24">
        <v>0.30114000000000002</v>
      </c>
      <c r="E767" s="24">
        <v>0.30113738779999999</v>
      </c>
      <c r="F767" s="24">
        <v>0.30616191030000001</v>
      </c>
      <c r="G767" s="24">
        <v>0.28253</v>
      </c>
      <c r="H767" s="24">
        <v>0.42636969689999998</v>
      </c>
      <c r="I767" s="24">
        <v>0.28325244779999997</v>
      </c>
      <c r="J767" s="24">
        <v>0.29853457210000001</v>
      </c>
      <c r="K767" s="24">
        <v>0.31044304369999998</v>
      </c>
      <c r="L767" s="24">
        <v>0.38630700109999999</v>
      </c>
      <c r="M767" s="24">
        <v>0.35947972540000001</v>
      </c>
      <c r="N767" s="24">
        <v>0.32609117030000001</v>
      </c>
      <c r="O767" s="24">
        <v>0.30126082900000001</v>
      </c>
      <c r="P767" s="24">
        <v>0.40839287639999999</v>
      </c>
      <c r="Q767" s="24">
        <v>0.40688040850000001</v>
      </c>
      <c r="R767" s="24">
        <v>0.42366394400000001</v>
      </c>
      <c r="S767" s="24">
        <v>0.39664310219999999</v>
      </c>
      <c r="T767" s="24">
        <v>0.31603121760000003</v>
      </c>
      <c r="U767" s="24">
        <v>0.31674644349999997</v>
      </c>
      <c r="V767" s="24">
        <v>0.4109898508</v>
      </c>
      <c r="W767" s="24">
        <v>0.30788028239999998</v>
      </c>
      <c r="X767" s="24">
        <v>0.33226209880000002</v>
      </c>
      <c r="Y767" s="24">
        <v>0.3815667331</v>
      </c>
      <c r="Z767" s="24">
        <v>0.32374885679999998</v>
      </c>
      <c r="AA767" s="24">
        <v>0.30744382739999998</v>
      </c>
      <c r="AB767" s="24">
        <v>0.31068828700000001</v>
      </c>
      <c r="AC767" s="24">
        <v>0.3815667331</v>
      </c>
      <c r="AD767" s="24">
        <v>0.32720220090000002</v>
      </c>
      <c r="AE767" s="24">
        <v>0.3477551639</v>
      </c>
      <c r="AF767" s="24">
        <v>0.41700991990000003</v>
      </c>
      <c r="AG767" s="24">
        <v>0.30423775320000002</v>
      </c>
      <c r="AH767" s="24">
        <v>0.41676515339999998</v>
      </c>
      <c r="AI767" s="24">
        <v>0.32153457400000002</v>
      </c>
      <c r="AJ767" s="24">
        <v>0.32474410529999997</v>
      </c>
      <c r="AK767" s="24">
        <v>0.28906071189999999</v>
      </c>
      <c r="AL767" s="24">
        <v>0.35660490389999999</v>
      </c>
      <c r="AM767" s="24">
        <v>0.37706401940000001</v>
      </c>
      <c r="AN767" s="24">
        <v>0.28403103349999997</v>
      </c>
      <c r="AO767" s="24">
        <v>0.29987496139999997</v>
      </c>
      <c r="AP767" s="24">
        <v>0.34480431680000001</v>
      </c>
      <c r="AQ767" s="24">
        <v>0.45721223950000001</v>
      </c>
      <c r="AR767" s="24">
        <v>0.3976308107</v>
      </c>
      <c r="AS767" s="24">
        <v>0.39195102999999998</v>
      </c>
      <c r="AT767" s="24">
        <v>6.5487451850000003E-2</v>
      </c>
      <c r="AU767" s="24">
        <v>0.1010437086</v>
      </c>
      <c r="AV767" s="24">
        <v>0.1099190563</v>
      </c>
      <c r="AW767" s="24">
        <v>7.1125492449999994E-2</v>
      </c>
      <c r="AX767" s="24"/>
    </row>
    <row r="768" spans="1:50" x14ac:dyDescent="0.25">
      <c r="A768" s="25">
        <v>1738</v>
      </c>
      <c r="B768" s="24">
        <v>0.26835137609999998</v>
      </c>
      <c r="C768" s="24">
        <v>0.41856583949999998</v>
      </c>
      <c r="D768" s="24">
        <v>0.29984</v>
      </c>
      <c r="E768" s="24">
        <v>0.29984176159999998</v>
      </c>
      <c r="F768" s="24">
        <v>0.3052443266</v>
      </c>
      <c r="G768" s="24">
        <v>0.28055999999999998</v>
      </c>
      <c r="H768" s="24">
        <v>0.42745089530000002</v>
      </c>
      <c r="I768" s="24">
        <v>0.28370675439999998</v>
      </c>
      <c r="J768" s="24">
        <v>0.2995520532</v>
      </c>
      <c r="K768" s="24">
        <v>0.31187543270000001</v>
      </c>
      <c r="L768" s="24">
        <v>0.38745269180000003</v>
      </c>
      <c r="M768" s="24">
        <v>0.35948264600000002</v>
      </c>
      <c r="N768" s="24">
        <v>0.3274260759</v>
      </c>
      <c r="O768" s="24">
        <v>0.3025688231</v>
      </c>
      <c r="P768" s="24">
        <v>0.4108581543</v>
      </c>
      <c r="Q768" s="24">
        <v>0.40840804580000001</v>
      </c>
      <c r="R768" s="24">
        <v>0.42710855599999997</v>
      </c>
      <c r="S768" s="24">
        <v>0.3986876607</v>
      </c>
      <c r="T768" s="24">
        <v>0.31594923139999997</v>
      </c>
      <c r="U768" s="24">
        <v>0.31883385780000001</v>
      </c>
      <c r="V768" s="24">
        <v>0.4109512568</v>
      </c>
      <c r="W768" s="24">
        <v>0.30862280730000002</v>
      </c>
      <c r="X768" s="24">
        <v>0.3322152793</v>
      </c>
      <c r="Y768" s="24">
        <v>0.38274371619999997</v>
      </c>
      <c r="Z768" s="24">
        <v>0.3238330781</v>
      </c>
      <c r="AA768" s="24">
        <v>0.30810415740000002</v>
      </c>
      <c r="AB768" s="24">
        <v>0.31134894489999998</v>
      </c>
      <c r="AC768" s="24">
        <v>0.38274371619999997</v>
      </c>
      <c r="AD768" s="24">
        <v>0.32739230990000001</v>
      </c>
      <c r="AE768" s="24">
        <v>0.34898591039999999</v>
      </c>
      <c r="AF768" s="24">
        <v>0.41674950719999998</v>
      </c>
      <c r="AG768" s="24">
        <v>0.3056465089</v>
      </c>
      <c r="AH768" s="24">
        <v>0.41667366030000003</v>
      </c>
      <c r="AI768" s="24">
        <v>0.32187014819999998</v>
      </c>
      <c r="AJ768" s="24">
        <v>0.32507303360000001</v>
      </c>
      <c r="AK768" s="24">
        <v>0.28840023279999999</v>
      </c>
      <c r="AL768" s="24">
        <v>0.35532534119999998</v>
      </c>
      <c r="AM768" s="24">
        <v>0.37537184359999998</v>
      </c>
      <c r="AN768" s="24">
        <v>0.28357881309999999</v>
      </c>
      <c r="AO768" s="24">
        <v>0.29914736749999998</v>
      </c>
      <c r="AP768" s="24">
        <v>0.3460416496</v>
      </c>
      <c r="AQ768" s="24">
        <v>0.45724365119999999</v>
      </c>
      <c r="AR768" s="24">
        <v>0.39969739319999997</v>
      </c>
      <c r="AS768" s="24">
        <v>0.39242218000000001</v>
      </c>
      <c r="AT768" s="24">
        <v>6.5110057590000006E-2</v>
      </c>
      <c r="AU768" s="24">
        <v>0.1017293707</v>
      </c>
      <c r="AV768" s="24">
        <v>0.1102536693</v>
      </c>
      <c r="AW768" s="24">
        <v>7.1548141539999999E-2</v>
      </c>
      <c r="AX768" s="24"/>
    </row>
    <row r="769" spans="1:50" x14ac:dyDescent="0.25">
      <c r="A769" s="25">
        <v>1737</v>
      </c>
      <c r="B769" s="24">
        <v>0.26703572269999998</v>
      </c>
      <c r="C769" s="24">
        <v>0.4157675207</v>
      </c>
      <c r="D769" s="24">
        <v>0.29942999999999997</v>
      </c>
      <c r="E769" s="24">
        <v>0.29942864180000001</v>
      </c>
      <c r="F769" s="24">
        <v>0.30334427949999998</v>
      </c>
      <c r="G769" s="24">
        <v>0.27938000000000002</v>
      </c>
      <c r="H769" s="24">
        <v>0.42885437609999999</v>
      </c>
      <c r="I769" s="24">
        <v>0.28609347340000002</v>
      </c>
      <c r="J769" s="24">
        <v>0.30085358020000003</v>
      </c>
      <c r="K769" s="24">
        <v>0.3125216663</v>
      </c>
      <c r="L769" s="24">
        <v>0.38778468970000002</v>
      </c>
      <c r="M769" s="24">
        <v>0.3603948951</v>
      </c>
      <c r="N769" s="24">
        <v>0.33005505800000001</v>
      </c>
      <c r="O769" s="24">
        <v>0.30456525089999997</v>
      </c>
      <c r="P769" s="24">
        <v>0.4102967978</v>
      </c>
      <c r="Q769" s="24">
        <v>0.41002786159999999</v>
      </c>
      <c r="R769" s="24">
        <v>0.42990946769999999</v>
      </c>
      <c r="S769" s="24">
        <v>0.39941394330000002</v>
      </c>
      <c r="T769" s="24">
        <v>0.31523144250000001</v>
      </c>
      <c r="U769" s="24">
        <v>0.31960037349999998</v>
      </c>
      <c r="V769" s="24">
        <v>0.40921002629999997</v>
      </c>
      <c r="W769" s="24">
        <v>0.31000962850000002</v>
      </c>
      <c r="X769" s="24">
        <v>0.3316795528</v>
      </c>
      <c r="Y769" s="24">
        <v>0.38458460570000003</v>
      </c>
      <c r="Z769" s="24">
        <v>0.32468280199999999</v>
      </c>
      <c r="AA769" s="24">
        <v>0.30836567279999999</v>
      </c>
      <c r="AB769" s="24">
        <v>0.31213143469999999</v>
      </c>
      <c r="AC769" s="24">
        <v>0.38458460570000003</v>
      </c>
      <c r="AD769" s="24">
        <v>0.32800948619999998</v>
      </c>
      <c r="AE769" s="24">
        <v>0.34838551280000002</v>
      </c>
      <c r="AF769" s="24">
        <v>0.41607183219999999</v>
      </c>
      <c r="AG769" s="24">
        <v>0.30640265350000001</v>
      </c>
      <c r="AH769" s="24">
        <v>0.41668781640000002</v>
      </c>
      <c r="AI769" s="24">
        <v>0.32318854330000002</v>
      </c>
      <c r="AJ769" s="24">
        <v>0.32336592669999997</v>
      </c>
      <c r="AK769" s="24">
        <v>0.28759762639999997</v>
      </c>
      <c r="AL769" s="24">
        <v>0.35392335060000002</v>
      </c>
      <c r="AM769" s="24">
        <v>0.37454834580000002</v>
      </c>
      <c r="AN769" s="24">
        <v>0.28196600080000001</v>
      </c>
      <c r="AO769" s="24">
        <v>0.29826694729999997</v>
      </c>
      <c r="AP769" s="24">
        <v>0.34686610099999998</v>
      </c>
      <c r="AQ769" s="24">
        <v>0.45711854099999999</v>
      </c>
      <c r="AR769" s="24">
        <v>0.40031912920000001</v>
      </c>
      <c r="AS769" s="24">
        <v>0.39413841999999999</v>
      </c>
      <c r="AT769" s="24">
        <v>6.4740315079999999E-2</v>
      </c>
      <c r="AU769" s="24">
        <v>0.10207036880000001</v>
      </c>
      <c r="AV769" s="24">
        <v>0.1104614288</v>
      </c>
      <c r="AW769" s="24">
        <v>7.2036646309999994E-2</v>
      </c>
      <c r="AX769" s="24"/>
    </row>
    <row r="770" spans="1:50" x14ac:dyDescent="0.25">
      <c r="A770" s="25">
        <v>1736</v>
      </c>
      <c r="B770" s="24">
        <v>0.26624339819999998</v>
      </c>
      <c r="C770" s="24">
        <v>0.41422757510000002</v>
      </c>
      <c r="D770" s="24">
        <v>0.29788999999999999</v>
      </c>
      <c r="E770" s="24">
        <v>0.29788821939999999</v>
      </c>
      <c r="F770" s="24">
        <v>0.30313971639999998</v>
      </c>
      <c r="G770" s="24">
        <v>0.27815000000000001</v>
      </c>
      <c r="H770" s="24">
        <v>0.4301190674</v>
      </c>
      <c r="I770" s="24">
        <v>0.28783178329999998</v>
      </c>
      <c r="J770" s="24">
        <v>0.30157324670000002</v>
      </c>
      <c r="K770" s="24">
        <v>0.31466105579999998</v>
      </c>
      <c r="L770" s="24">
        <v>0.3896354735</v>
      </c>
      <c r="M770" s="24">
        <v>0.3616758585</v>
      </c>
      <c r="N770" s="24">
        <v>0.33031508329999998</v>
      </c>
      <c r="O770" s="24">
        <v>0.30609831209999999</v>
      </c>
      <c r="P770" s="24">
        <v>0.41145506500000001</v>
      </c>
      <c r="Q770" s="24">
        <v>0.41232314710000001</v>
      </c>
      <c r="R770" s="24">
        <v>0.4319497645</v>
      </c>
      <c r="S770" s="24">
        <v>0.40118688340000003</v>
      </c>
      <c r="T770" s="24">
        <v>0.31475189329999997</v>
      </c>
      <c r="U770" s="24">
        <v>0.3203701377</v>
      </c>
      <c r="V770" s="24">
        <v>0.41072931889999997</v>
      </c>
      <c r="W770" s="24">
        <v>0.31114697460000001</v>
      </c>
      <c r="X770" s="24">
        <v>0.33153530959999999</v>
      </c>
      <c r="Y770" s="24">
        <v>0.38538479799999997</v>
      </c>
      <c r="Z770" s="24">
        <v>0.32524502280000001</v>
      </c>
      <c r="AA770" s="24">
        <v>0.30906102060000001</v>
      </c>
      <c r="AB770" s="24">
        <v>0.3115880191</v>
      </c>
      <c r="AC770" s="24">
        <v>0.38538479799999997</v>
      </c>
      <c r="AD770" s="24">
        <v>0.3283549845</v>
      </c>
      <c r="AE770" s="24">
        <v>0.34831717610000001</v>
      </c>
      <c r="AF770" s="24">
        <v>0.41508927940000001</v>
      </c>
      <c r="AG770" s="24">
        <v>0.30719226599999999</v>
      </c>
      <c r="AH770" s="24">
        <v>0.4165051877</v>
      </c>
      <c r="AI770" s="24">
        <v>0.32301828269999999</v>
      </c>
      <c r="AJ770" s="24">
        <v>0.3230705559</v>
      </c>
      <c r="AK770" s="24">
        <v>0.28618821500000002</v>
      </c>
      <c r="AL770" s="24">
        <v>0.35240000490000001</v>
      </c>
      <c r="AM770" s="24">
        <v>0.37309819459999999</v>
      </c>
      <c r="AN770" s="24">
        <v>0.2818239629</v>
      </c>
      <c r="AO770" s="24">
        <v>0.29697003960000001</v>
      </c>
      <c r="AP770" s="24">
        <v>0.34671172500000003</v>
      </c>
      <c r="AQ770" s="24">
        <v>0.4577105045</v>
      </c>
      <c r="AR770" s="24">
        <v>0.40216475730000001</v>
      </c>
      <c r="AS770" s="24">
        <v>0.39395683999999997</v>
      </c>
      <c r="AT770" s="24">
        <v>6.4675875009999995E-2</v>
      </c>
      <c r="AU770" s="24">
        <v>0.1026129127</v>
      </c>
      <c r="AV770" s="24">
        <v>0.1105395854</v>
      </c>
      <c r="AW770" s="24">
        <v>7.2402648629999997E-2</v>
      </c>
      <c r="AX770" s="24"/>
    </row>
    <row r="771" spans="1:50" x14ac:dyDescent="0.25">
      <c r="A771" s="25">
        <v>1735</v>
      </c>
      <c r="B771" s="24">
        <v>0.26547756789999999</v>
      </c>
      <c r="C771" s="24">
        <v>0.41344904900000001</v>
      </c>
      <c r="D771" s="24">
        <v>0.29693000000000003</v>
      </c>
      <c r="E771" s="24">
        <v>0.29692530630000002</v>
      </c>
      <c r="F771" s="24">
        <v>0.30244222279999999</v>
      </c>
      <c r="G771" s="24">
        <v>0.27746999999999999</v>
      </c>
      <c r="H771" s="24">
        <v>0.43035802249999999</v>
      </c>
      <c r="I771" s="24">
        <v>0.2895411551</v>
      </c>
      <c r="J771" s="24">
        <v>0.30276054140000003</v>
      </c>
      <c r="K771" s="24">
        <v>0.31566435100000001</v>
      </c>
      <c r="L771" s="24">
        <v>0.38922408219999999</v>
      </c>
      <c r="M771" s="24">
        <v>0.36267232890000001</v>
      </c>
      <c r="N771" s="24">
        <v>0.33075359459999998</v>
      </c>
      <c r="O771" s="24">
        <v>0.30760559440000002</v>
      </c>
      <c r="P771" s="24">
        <v>0.41230085490000001</v>
      </c>
      <c r="Q771" s="24">
        <v>0.41537639500000001</v>
      </c>
      <c r="R771" s="24">
        <v>0.43450868129999998</v>
      </c>
      <c r="S771" s="24">
        <v>0.40226849910000001</v>
      </c>
      <c r="T771" s="24">
        <v>0.3133149147</v>
      </c>
      <c r="U771" s="24">
        <v>0.32124909759999998</v>
      </c>
      <c r="V771" s="24">
        <v>0.41009446980000003</v>
      </c>
      <c r="W771" s="24">
        <v>0.31162130830000001</v>
      </c>
      <c r="X771" s="24">
        <v>0.33126628400000002</v>
      </c>
      <c r="Y771" s="24">
        <v>0.38489833470000001</v>
      </c>
      <c r="Z771" s="24">
        <v>0.32519301769999998</v>
      </c>
      <c r="AA771" s="24">
        <v>0.30886301399999999</v>
      </c>
      <c r="AB771" s="24">
        <v>0.31204357739999999</v>
      </c>
      <c r="AC771" s="24">
        <v>0.38489833470000001</v>
      </c>
      <c r="AD771" s="24">
        <v>0.3277458251</v>
      </c>
      <c r="AE771" s="24">
        <v>0.3469897509</v>
      </c>
      <c r="AF771" s="24">
        <v>0.4140270948</v>
      </c>
      <c r="AG771" s="24">
        <v>0.30802166460000002</v>
      </c>
      <c r="AH771" s="24">
        <v>0.41554591060000001</v>
      </c>
      <c r="AI771" s="24">
        <v>0.3227104247</v>
      </c>
      <c r="AJ771" s="24">
        <v>0.32258859280000002</v>
      </c>
      <c r="AK771" s="24">
        <v>0.2846237123</v>
      </c>
      <c r="AL771" s="24">
        <v>0.35211995239999999</v>
      </c>
      <c r="AM771" s="24">
        <v>0.37229612470000001</v>
      </c>
      <c r="AN771" s="24">
        <v>0.28080040220000002</v>
      </c>
      <c r="AO771" s="24">
        <v>0.2955855429</v>
      </c>
      <c r="AP771" s="24">
        <v>0.34637063740000001</v>
      </c>
      <c r="AQ771" s="24">
        <v>0.45750400419999998</v>
      </c>
      <c r="AR771" s="24">
        <v>0.40203884239999998</v>
      </c>
      <c r="AS771" s="24">
        <v>0.39468252999999998</v>
      </c>
      <c r="AT771" s="24">
        <v>6.4369305969999999E-2</v>
      </c>
      <c r="AU771" s="24">
        <v>0.1032663882</v>
      </c>
      <c r="AV771" s="24">
        <v>0.1108627766</v>
      </c>
      <c r="AW771" s="24">
        <v>7.2744451459999998E-2</v>
      </c>
      <c r="AX771" s="24"/>
    </row>
    <row r="772" spans="1:50" x14ac:dyDescent="0.25">
      <c r="A772" s="25">
        <v>1734</v>
      </c>
      <c r="B772" s="24">
        <v>0.2652029991</v>
      </c>
      <c r="C772" s="24">
        <v>0.41190248730000001</v>
      </c>
      <c r="D772" s="24">
        <v>0.29704999999999998</v>
      </c>
      <c r="E772" s="24">
        <v>0.29704511169999998</v>
      </c>
      <c r="F772" s="24">
        <v>0.3008294702</v>
      </c>
      <c r="G772" s="24">
        <v>0.27618999999999999</v>
      </c>
      <c r="H772" s="24">
        <v>0.4330521524</v>
      </c>
      <c r="I772" s="24">
        <v>0.29178681969999998</v>
      </c>
      <c r="J772" s="24">
        <v>0.304484427</v>
      </c>
      <c r="K772" s="24">
        <v>0.31752526759999999</v>
      </c>
      <c r="L772" s="24">
        <v>0.39121299980000002</v>
      </c>
      <c r="M772" s="24">
        <v>0.36281430720000002</v>
      </c>
      <c r="N772" s="24">
        <v>0.33235561850000001</v>
      </c>
      <c r="O772" s="24">
        <v>0.30837246779999999</v>
      </c>
      <c r="P772" s="24">
        <v>0.41270115969999999</v>
      </c>
      <c r="Q772" s="24">
        <v>0.41647660730000002</v>
      </c>
      <c r="R772" s="24">
        <v>0.43683788179999999</v>
      </c>
      <c r="S772" s="24">
        <v>0.40276899929999999</v>
      </c>
      <c r="T772" s="24">
        <v>0.3136822581</v>
      </c>
      <c r="U772" s="24">
        <v>0.32085415719999999</v>
      </c>
      <c r="V772" s="24">
        <v>0.40839123729999999</v>
      </c>
      <c r="W772" s="24">
        <v>0.31102040409999998</v>
      </c>
      <c r="X772" s="24">
        <v>0.33037999270000001</v>
      </c>
      <c r="Y772" s="24">
        <v>0.38689091799999997</v>
      </c>
      <c r="Z772" s="24">
        <v>0.32530066369999999</v>
      </c>
      <c r="AA772" s="24">
        <v>0.30879414080000001</v>
      </c>
      <c r="AB772" s="24">
        <v>0.31214079259999999</v>
      </c>
      <c r="AC772" s="24">
        <v>0.38689091799999997</v>
      </c>
      <c r="AD772" s="24">
        <v>0.32763621209999999</v>
      </c>
      <c r="AE772" s="24">
        <v>0.3471059501</v>
      </c>
      <c r="AF772" s="24">
        <v>0.41266795989999999</v>
      </c>
      <c r="AG772" s="24">
        <v>0.30763033029999998</v>
      </c>
      <c r="AH772" s="24">
        <v>0.4159941077</v>
      </c>
      <c r="AI772" s="24">
        <v>0.32149052620000002</v>
      </c>
      <c r="AJ772" s="24">
        <v>0.32202681900000002</v>
      </c>
      <c r="AK772" s="24">
        <v>0.28282582760000002</v>
      </c>
      <c r="AL772" s="24">
        <v>0.34995877739999998</v>
      </c>
      <c r="AM772" s="24">
        <v>0.37074211239999999</v>
      </c>
      <c r="AN772" s="24">
        <v>0.2787190974</v>
      </c>
      <c r="AO772" s="24">
        <v>0.29488649960000002</v>
      </c>
      <c r="AP772" s="24">
        <v>0.3474841118</v>
      </c>
      <c r="AQ772" s="24">
        <v>0.4568315148</v>
      </c>
      <c r="AR772" s="24">
        <v>0.40330794450000002</v>
      </c>
      <c r="AS772" s="24">
        <v>0.39456836000000001</v>
      </c>
      <c r="AT772" s="24">
        <v>6.4432710409999996E-2</v>
      </c>
      <c r="AU772" s="24">
        <v>0.1038661674</v>
      </c>
      <c r="AV772" s="24">
        <v>0.1109673083</v>
      </c>
      <c r="AW772" s="24">
        <v>7.3114208880000003E-2</v>
      </c>
      <c r="AX772" s="24"/>
    </row>
    <row r="773" spans="1:50" x14ac:dyDescent="0.25">
      <c r="A773" s="25">
        <v>1733</v>
      </c>
      <c r="B773" s="24">
        <v>0.2649102807</v>
      </c>
      <c r="C773" s="24">
        <v>0.41083770990000001</v>
      </c>
      <c r="D773" s="24">
        <v>0.29621999999999998</v>
      </c>
      <c r="E773" s="24">
        <v>0.29621610050000002</v>
      </c>
      <c r="F773" s="24">
        <v>0.30073106290000001</v>
      </c>
      <c r="G773" s="24">
        <v>0.27575</v>
      </c>
      <c r="H773" s="24">
        <v>0.4349676073</v>
      </c>
      <c r="I773" s="24">
        <v>0.2932024896</v>
      </c>
      <c r="J773" s="24">
        <v>0.30677676199999998</v>
      </c>
      <c r="K773" s="24">
        <v>0.31812307239999998</v>
      </c>
      <c r="L773" s="24">
        <v>0.39113321899999998</v>
      </c>
      <c r="M773" s="24">
        <v>0.36400386689999997</v>
      </c>
      <c r="N773" s="24">
        <v>0.3336471319</v>
      </c>
      <c r="O773" s="24">
        <v>0.30887511369999998</v>
      </c>
      <c r="P773" s="24">
        <v>0.41326007250000002</v>
      </c>
      <c r="Q773" s="24">
        <v>0.41955617070000001</v>
      </c>
      <c r="R773" s="24">
        <v>0.43842744830000002</v>
      </c>
      <c r="S773" s="24">
        <v>0.40397167210000001</v>
      </c>
      <c r="T773" s="24">
        <v>0.3119785786</v>
      </c>
      <c r="U773" s="24">
        <v>0.32079082730000003</v>
      </c>
      <c r="V773" s="24">
        <v>0.40795835850000001</v>
      </c>
      <c r="W773" s="24">
        <v>0.31190025809999999</v>
      </c>
      <c r="X773" s="24">
        <v>0.32971343400000003</v>
      </c>
      <c r="Y773" s="24">
        <v>0.38827180859999999</v>
      </c>
      <c r="Z773" s="24">
        <v>0.32478246090000001</v>
      </c>
      <c r="AA773" s="24">
        <v>0.3078827858</v>
      </c>
      <c r="AB773" s="24">
        <v>0.31136772039999999</v>
      </c>
      <c r="AC773" s="24">
        <v>0.38827180859999999</v>
      </c>
      <c r="AD773" s="24">
        <v>0.3264037669</v>
      </c>
      <c r="AE773" s="24">
        <v>0.34638002509999999</v>
      </c>
      <c r="AF773" s="24">
        <v>0.41150194410000002</v>
      </c>
      <c r="AG773" s="24">
        <v>0.30873006580000001</v>
      </c>
      <c r="AH773" s="24">
        <v>0.41527745129999999</v>
      </c>
      <c r="AI773" s="24">
        <v>0.32210019229999998</v>
      </c>
      <c r="AJ773" s="24">
        <v>0.32048648600000001</v>
      </c>
      <c r="AK773" s="24">
        <v>0.28149420019999999</v>
      </c>
      <c r="AL773" s="24">
        <v>0.34910428519999998</v>
      </c>
      <c r="AM773" s="24">
        <v>0.3690669835</v>
      </c>
      <c r="AN773" s="24">
        <v>0.27785789970000002</v>
      </c>
      <c r="AO773" s="24">
        <v>0.29288318749999998</v>
      </c>
      <c r="AP773" s="24">
        <v>0.34803137179999999</v>
      </c>
      <c r="AQ773" s="24">
        <v>0.45824617150000002</v>
      </c>
      <c r="AR773" s="24">
        <v>0.40426695350000003</v>
      </c>
      <c r="AS773" s="24">
        <v>0.39689638999999999</v>
      </c>
      <c r="AT773" s="24">
        <v>6.4348891379999995E-2</v>
      </c>
      <c r="AU773" s="24">
        <v>0.1044901833</v>
      </c>
      <c r="AV773" s="24">
        <v>0.1110212877</v>
      </c>
      <c r="AW773" s="24">
        <v>7.3486976329999995E-2</v>
      </c>
      <c r="AX773" s="24"/>
    </row>
    <row r="774" spans="1:50" x14ac:dyDescent="0.25">
      <c r="A774" s="25">
        <v>1732</v>
      </c>
      <c r="B774" s="24">
        <v>0.26526787880000002</v>
      </c>
      <c r="C774" s="24">
        <v>0.40993544459999998</v>
      </c>
      <c r="D774" s="24">
        <v>0.29663</v>
      </c>
      <c r="E774" s="24">
        <v>0.29662641880000001</v>
      </c>
      <c r="F774" s="24">
        <v>0.30150374769999999</v>
      </c>
      <c r="G774" s="24">
        <v>0.27575</v>
      </c>
      <c r="H774" s="24">
        <v>0.43430221079999998</v>
      </c>
      <c r="I774" s="24">
        <v>0.29515901210000001</v>
      </c>
      <c r="J774" s="24">
        <v>0.30644342299999999</v>
      </c>
      <c r="K774" s="24">
        <v>0.3196654022</v>
      </c>
      <c r="L774" s="24">
        <v>0.392370671</v>
      </c>
      <c r="M774" s="24">
        <v>0.36547443270000002</v>
      </c>
      <c r="N774" s="24">
        <v>0.33442911510000001</v>
      </c>
      <c r="O774" s="24">
        <v>0.30969262120000002</v>
      </c>
      <c r="P774" s="24">
        <v>0.41231840850000001</v>
      </c>
      <c r="Q774" s="24">
        <v>0.42169752719999998</v>
      </c>
      <c r="R774" s="24">
        <v>0.43939942119999997</v>
      </c>
      <c r="S774" s="24">
        <v>0.40382146839999999</v>
      </c>
      <c r="T774" s="24">
        <v>0.310760498</v>
      </c>
      <c r="U774" s="24">
        <v>0.3209974766</v>
      </c>
      <c r="V774" s="24">
        <v>0.40717121960000002</v>
      </c>
      <c r="W774" s="24">
        <v>0.3111579418</v>
      </c>
      <c r="X774" s="24">
        <v>0.32961860300000001</v>
      </c>
      <c r="Y774" s="24">
        <v>0.3885763586</v>
      </c>
      <c r="Z774" s="24">
        <v>0.32345914840000001</v>
      </c>
      <c r="AA774" s="24">
        <v>0.30715462570000002</v>
      </c>
      <c r="AB774" s="24">
        <v>0.3116044402</v>
      </c>
      <c r="AC774" s="24">
        <v>0.3885763586</v>
      </c>
      <c r="AD774" s="24">
        <v>0.32585421199999998</v>
      </c>
      <c r="AE774" s="24">
        <v>0.34476214649999998</v>
      </c>
      <c r="AF774" s="24">
        <v>0.41059058900000001</v>
      </c>
      <c r="AG774" s="24">
        <v>0.3079012632</v>
      </c>
      <c r="AH774" s="24">
        <v>0.41515761610000002</v>
      </c>
      <c r="AI774" s="24">
        <v>0.32123818990000003</v>
      </c>
      <c r="AJ774" s="24">
        <v>0.32005643839999998</v>
      </c>
      <c r="AK774" s="24">
        <v>0.28013408179999999</v>
      </c>
      <c r="AL774" s="24">
        <v>0.34735465049999997</v>
      </c>
      <c r="AM774" s="24">
        <v>0.36673343180000001</v>
      </c>
      <c r="AN774" s="24">
        <v>0.27700731159999997</v>
      </c>
      <c r="AO774" s="24">
        <v>0.29164993760000002</v>
      </c>
      <c r="AP774" s="24">
        <v>0.3488100469</v>
      </c>
      <c r="AQ774" s="24">
        <v>0.45744434</v>
      </c>
      <c r="AR774" s="24">
        <v>0.40572327380000001</v>
      </c>
      <c r="AS774" s="24">
        <v>0.39601510000000001</v>
      </c>
      <c r="AT774" s="24">
        <v>6.4367443319999995E-2</v>
      </c>
      <c r="AU774" s="24">
        <v>0.1048395783</v>
      </c>
      <c r="AV774" s="24">
        <v>0.11089054499999999</v>
      </c>
      <c r="AW774" s="24">
        <v>7.3829784989999994E-2</v>
      </c>
      <c r="AX774" s="24"/>
    </row>
    <row r="775" spans="1:50" x14ac:dyDescent="0.25">
      <c r="A775" s="25">
        <v>1731</v>
      </c>
      <c r="B775" s="24">
        <v>0.26581898329999998</v>
      </c>
      <c r="C775" s="24">
        <v>0.40975084899999997</v>
      </c>
      <c r="D775" s="24">
        <v>0.29644999999999999</v>
      </c>
      <c r="E775" s="24">
        <v>0.29644861820000001</v>
      </c>
      <c r="F775" s="24">
        <v>0.3009272516</v>
      </c>
      <c r="G775" s="24">
        <v>0.27522000000000002</v>
      </c>
      <c r="H775" s="24">
        <v>0.43579983709999998</v>
      </c>
      <c r="I775" s="24">
        <v>0.29642468690000001</v>
      </c>
      <c r="J775" s="24">
        <v>0.30717572570000001</v>
      </c>
      <c r="K775" s="24">
        <v>0.32051849370000002</v>
      </c>
      <c r="L775" s="24">
        <v>0.39458018540000001</v>
      </c>
      <c r="M775" s="24">
        <v>0.3654378653</v>
      </c>
      <c r="N775" s="24">
        <v>0.3345996141</v>
      </c>
      <c r="O775" s="24">
        <v>0.30883878469999998</v>
      </c>
      <c r="P775" s="24">
        <v>0.41119164229999999</v>
      </c>
      <c r="Q775" s="24">
        <v>0.4230031669</v>
      </c>
      <c r="R775" s="24">
        <v>0.44101953510000003</v>
      </c>
      <c r="S775" s="24">
        <v>0.40420186520000001</v>
      </c>
      <c r="T775" s="24">
        <v>0.30950528379999998</v>
      </c>
      <c r="U775" s="24">
        <v>0.32056668399999999</v>
      </c>
      <c r="V775" s="24">
        <v>0.4056266248</v>
      </c>
      <c r="W775" s="24">
        <v>0.31109607220000002</v>
      </c>
      <c r="X775" s="24">
        <v>0.32851821180000002</v>
      </c>
      <c r="Y775" s="24">
        <v>0.38939425350000001</v>
      </c>
      <c r="Z775" s="24">
        <v>0.32275819779999998</v>
      </c>
      <c r="AA775" s="24">
        <v>0.30662259460000002</v>
      </c>
      <c r="AB775" s="24">
        <v>0.30972561240000002</v>
      </c>
      <c r="AC775" s="24">
        <v>0.38939425350000001</v>
      </c>
      <c r="AD775" s="24">
        <v>0.32448241109999998</v>
      </c>
      <c r="AE775" s="24">
        <v>0.34424966569999998</v>
      </c>
      <c r="AF775" s="24">
        <v>0.40729278330000002</v>
      </c>
      <c r="AG775" s="24">
        <v>0.30792886019999999</v>
      </c>
      <c r="AH775" s="24">
        <v>0.41432091589999998</v>
      </c>
      <c r="AI775" s="24">
        <v>0.32100507620000002</v>
      </c>
      <c r="AJ775" s="24">
        <v>0.31866741180000002</v>
      </c>
      <c r="AK775" s="24">
        <v>0.2785968184</v>
      </c>
      <c r="AL775" s="24">
        <v>0.34489220380000002</v>
      </c>
      <c r="AM775" s="24">
        <v>0.36504143480000001</v>
      </c>
      <c r="AN775" s="24">
        <v>0.27472478150000001</v>
      </c>
      <c r="AO775" s="24">
        <v>0.2901805341</v>
      </c>
      <c r="AP775" s="24">
        <v>0.3477210999</v>
      </c>
      <c r="AQ775" s="24">
        <v>0.45681267980000001</v>
      </c>
      <c r="AR775" s="24">
        <v>0.4055459797</v>
      </c>
      <c r="AS775" s="24">
        <v>0.39833911999999999</v>
      </c>
      <c r="AT775" s="24">
        <v>6.460858136E-2</v>
      </c>
      <c r="AU775" s="24">
        <v>0.10542440409999999</v>
      </c>
      <c r="AV775" s="24">
        <v>0.11080344020000001</v>
      </c>
      <c r="AW775" s="24">
        <v>7.4050173159999996E-2</v>
      </c>
      <c r="AX775" s="24"/>
    </row>
    <row r="776" spans="1:50" x14ac:dyDescent="0.25">
      <c r="A776" s="25">
        <v>1730</v>
      </c>
      <c r="B776" s="24">
        <v>0.2666891515</v>
      </c>
      <c r="C776" s="24">
        <v>0.40983229879999999</v>
      </c>
      <c r="D776" s="24">
        <v>0.29657</v>
      </c>
      <c r="E776" s="24">
        <v>0.29656767849999999</v>
      </c>
      <c r="F776" s="24">
        <v>0.30096176270000002</v>
      </c>
      <c r="G776" s="24">
        <v>0.27592</v>
      </c>
      <c r="H776" s="24">
        <v>0.43610170479999999</v>
      </c>
      <c r="I776" s="24">
        <v>0.29853400590000001</v>
      </c>
      <c r="J776" s="24">
        <v>0.30779549480000001</v>
      </c>
      <c r="K776" s="24">
        <v>0.32086271049999998</v>
      </c>
      <c r="L776" s="24">
        <v>0.39403471350000002</v>
      </c>
      <c r="M776" s="24">
        <v>0.36648422479999998</v>
      </c>
      <c r="N776" s="24">
        <v>0.33515900370000001</v>
      </c>
      <c r="O776" s="24">
        <v>0.30946195129999998</v>
      </c>
      <c r="P776" s="24">
        <v>0.41020998359999999</v>
      </c>
      <c r="Q776" s="24">
        <v>0.42481642959999999</v>
      </c>
      <c r="R776" s="24">
        <v>0.44104316830000001</v>
      </c>
      <c r="S776" s="24">
        <v>0.40393394230000002</v>
      </c>
      <c r="T776" s="24">
        <v>0.3081275523</v>
      </c>
      <c r="U776" s="24">
        <v>0.3202669024</v>
      </c>
      <c r="V776" s="24">
        <v>0.40383878350000002</v>
      </c>
      <c r="W776" s="24">
        <v>0.31064075229999999</v>
      </c>
      <c r="X776" s="24">
        <v>0.32788273690000003</v>
      </c>
      <c r="Y776" s="24">
        <v>0.38807916640000001</v>
      </c>
      <c r="Z776" s="24">
        <v>0.32182091470000002</v>
      </c>
      <c r="AA776" s="24">
        <v>0.30554223060000002</v>
      </c>
      <c r="AB776" s="24">
        <v>0.30979624389999999</v>
      </c>
      <c r="AC776" s="24">
        <v>0.38807916640000001</v>
      </c>
      <c r="AD776" s="24">
        <v>0.32334005830000001</v>
      </c>
      <c r="AE776" s="24">
        <v>0.3423898816</v>
      </c>
      <c r="AF776" s="24">
        <v>0.40477231139999997</v>
      </c>
      <c r="AG776" s="24">
        <v>0.30685377120000001</v>
      </c>
      <c r="AH776" s="24">
        <v>0.4125337899</v>
      </c>
      <c r="AI776" s="24">
        <v>0.31959500909999999</v>
      </c>
      <c r="AJ776" s="24">
        <v>0.3187890947</v>
      </c>
      <c r="AK776" s="24">
        <v>0.2773780823</v>
      </c>
      <c r="AL776" s="24">
        <v>0.34242561459999998</v>
      </c>
      <c r="AM776" s="24">
        <v>0.36341267820000001</v>
      </c>
      <c r="AN776" s="24">
        <v>0.27386006709999999</v>
      </c>
      <c r="AO776" s="24">
        <v>0.2881025076</v>
      </c>
      <c r="AP776" s="24">
        <v>0.3483512104</v>
      </c>
      <c r="AQ776" s="24">
        <v>0.45599263909999999</v>
      </c>
      <c r="AR776" s="24">
        <v>0.405674547</v>
      </c>
      <c r="AS776" s="24">
        <v>0.39753276999999998</v>
      </c>
      <c r="AT776" s="24">
        <v>6.4730435609999998E-2</v>
      </c>
      <c r="AU776" s="24">
        <v>0.10574968899999999</v>
      </c>
      <c r="AV776" s="24">
        <v>0.1107396632</v>
      </c>
      <c r="AW776" s="24">
        <v>7.4111789459999994E-2</v>
      </c>
      <c r="AX776" s="24"/>
    </row>
    <row r="777" spans="1:50" x14ac:dyDescent="0.25">
      <c r="A777" s="25">
        <v>1729</v>
      </c>
      <c r="B777" s="24">
        <v>0.26785632970000001</v>
      </c>
      <c r="C777" s="24">
        <v>0.41025406120000002</v>
      </c>
      <c r="D777" s="24">
        <v>0.29712</v>
      </c>
      <c r="E777" s="24">
        <v>0.29711797829999997</v>
      </c>
      <c r="F777" s="24">
        <v>0.30149033669999997</v>
      </c>
      <c r="G777" s="24">
        <v>0.27656999999999998</v>
      </c>
      <c r="H777" s="24">
        <v>0.4389409125</v>
      </c>
      <c r="I777" s="24">
        <v>0.2990438044</v>
      </c>
      <c r="J777" s="24">
        <v>0.30777573590000001</v>
      </c>
      <c r="K777" s="24">
        <v>0.32189759610000002</v>
      </c>
      <c r="L777" s="24">
        <v>0.39494261149999998</v>
      </c>
      <c r="M777" s="24">
        <v>0.36658775809999999</v>
      </c>
      <c r="N777" s="24">
        <v>0.33411610130000002</v>
      </c>
      <c r="O777" s="24">
        <v>0.30930957199999998</v>
      </c>
      <c r="P777" s="24">
        <v>0.408172965</v>
      </c>
      <c r="Q777" s="24">
        <v>0.42722955350000003</v>
      </c>
      <c r="R777" s="24">
        <v>0.44188496469999999</v>
      </c>
      <c r="S777" s="24">
        <v>0.40352231259999999</v>
      </c>
      <c r="T777" s="24">
        <v>0.306807518</v>
      </c>
      <c r="U777" s="24">
        <v>0.3194868267</v>
      </c>
      <c r="V777" s="24">
        <v>0.40213453770000002</v>
      </c>
      <c r="W777" s="24">
        <v>0.30890396240000001</v>
      </c>
      <c r="X777" s="24">
        <v>0.32538327569999997</v>
      </c>
      <c r="Y777" s="24">
        <v>0.38792184000000002</v>
      </c>
      <c r="Z777" s="24">
        <v>0.32028499249999998</v>
      </c>
      <c r="AA777" s="24">
        <v>0.30423274639999998</v>
      </c>
      <c r="AB777" s="24">
        <v>0.30818131570000001</v>
      </c>
      <c r="AC777" s="24">
        <v>0.38792184000000002</v>
      </c>
      <c r="AD777" s="24">
        <v>0.32129427789999998</v>
      </c>
      <c r="AE777" s="24">
        <v>0.3406391144</v>
      </c>
      <c r="AF777" s="24">
        <v>0.4046266973</v>
      </c>
      <c r="AG777" s="24">
        <v>0.30608525869999997</v>
      </c>
      <c r="AH777" s="24">
        <v>0.4110181034</v>
      </c>
      <c r="AI777" s="24">
        <v>0.3181681931</v>
      </c>
      <c r="AJ777" s="24">
        <v>0.3176576793</v>
      </c>
      <c r="AK777" s="24">
        <v>0.2759706676</v>
      </c>
      <c r="AL777" s="24">
        <v>0.3409683704</v>
      </c>
      <c r="AM777" s="24">
        <v>0.36066165569999997</v>
      </c>
      <c r="AN777" s="24">
        <v>0.27185672519999998</v>
      </c>
      <c r="AO777" s="24">
        <v>0.28626170750000002</v>
      </c>
      <c r="AP777" s="24">
        <v>0.347258389</v>
      </c>
      <c r="AQ777" s="24">
        <v>0.45526686309999997</v>
      </c>
      <c r="AR777" s="24">
        <v>0.40532112120000002</v>
      </c>
      <c r="AS777" s="24">
        <v>0.39627514000000003</v>
      </c>
      <c r="AT777" s="24">
        <v>6.5079323950000004E-2</v>
      </c>
      <c r="AU777" s="24">
        <v>0.1059521064</v>
      </c>
      <c r="AV777" s="24">
        <v>0.11032895</v>
      </c>
      <c r="AW777" s="24">
        <v>7.4101440609999999E-2</v>
      </c>
      <c r="AX777" s="24"/>
    </row>
    <row r="778" spans="1:50" x14ac:dyDescent="0.25">
      <c r="A778" s="25">
        <v>1728</v>
      </c>
      <c r="B778" s="24">
        <v>0.26927149299999997</v>
      </c>
      <c r="C778" s="24">
        <v>0.4110299945</v>
      </c>
      <c r="D778" s="24">
        <v>0.29753000000000002</v>
      </c>
      <c r="E778" s="24">
        <v>0.2975322306</v>
      </c>
      <c r="F778" s="24">
        <v>0.30208292599999997</v>
      </c>
      <c r="G778" s="24">
        <v>0.27775</v>
      </c>
      <c r="H778" s="24">
        <v>0.43694663049999999</v>
      </c>
      <c r="I778" s="24">
        <v>0.30043658610000001</v>
      </c>
      <c r="J778" s="24">
        <v>0.30775475499999999</v>
      </c>
      <c r="K778" s="24">
        <v>0.3227983713</v>
      </c>
      <c r="L778" s="24">
        <v>0.39552146199999999</v>
      </c>
      <c r="M778" s="24">
        <v>0.3676282763</v>
      </c>
      <c r="N778" s="24">
        <v>0.33415094020000002</v>
      </c>
      <c r="O778" s="24">
        <v>0.30792742969999998</v>
      </c>
      <c r="P778" s="24">
        <v>0.40589404109999999</v>
      </c>
      <c r="Q778" s="24">
        <v>0.42783224580000001</v>
      </c>
      <c r="R778" s="24">
        <v>0.44120144839999997</v>
      </c>
      <c r="S778" s="24">
        <v>0.40232324600000002</v>
      </c>
      <c r="T778" s="24">
        <v>0.30557107929999999</v>
      </c>
      <c r="U778" s="24">
        <v>0.31850725410000003</v>
      </c>
      <c r="V778" s="24">
        <v>0.40017008780000002</v>
      </c>
      <c r="W778" s="24">
        <v>0.30723026390000002</v>
      </c>
      <c r="X778" s="24">
        <v>0.32430249449999998</v>
      </c>
      <c r="Y778" s="24">
        <v>0.3875816762</v>
      </c>
      <c r="Z778" s="24">
        <v>0.31765806670000002</v>
      </c>
      <c r="AA778" s="24">
        <v>0.30201974510000001</v>
      </c>
      <c r="AB778" s="24">
        <v>0.30586192010000002</v>
      </c>
      <c r="AC778" s="24">
        <v>0.3875816762</v>
      </c>
      <c r="AD778" s="24">
        <v>0.31996896860000001</v>
      </c>
      <c r="AE778" s="24">
        <v>0.33898517490000002</v>
      </c>
      <c r="AF778" s="24">
        <v>0.40059763189999997</v>
      </c>
      <c r="AG778" s="24">
        <v>0.305462122</v>
      </c>
      <c r="AH778" s="24">
        <v>0.40996199849999998</v>
      </c>
      <c r="AI778" s="24">
        <v>0.31640523669999998</v>
      </c>
      <c r="AJ778" s="24">
        <v>0.31615498660000002</v>
      </c>
      <c r="AK778" s="24">
        <v>0.27404087780000003</v>
      </c>
      <c r="AL778" s="24">
        <v>0.33831608299999999</v>
      </c>
      <c r="AM778" s="24">
        <v>0.3593490124</v>
      </c>
      <c r="AN778" s="24">
        <v>0.26991847159999999</v>
      </c>
      <c r="AO778" s="24">
        <v>0.28402167560000002</v>
      </c>
      <c r="AP778" s="24">
        <v>0.34620335699999999</v>
      </c>
      <c r="AQ778" s="24">
        <v>0.45348820090000003</v>
      </c>
      <c r="AR778" s="24">
        <v>0.40486961599999999</v>
      </c>
      <c r="AS778" s="24">
        <v>0.39513496999999997</v>
      </c>
      <c r="AT778" s="24">
        <v>6.5332442520000006E-2</v>
      </c>
      <c r="AU778" s="24">
        <v>0.10622263699999999</v>
      </c>
      <c r="AV778" s="24">
        <v>0.1097697467</v>
      </c>
      <c r="AW778" s="24">
        <v>7.3823735119999997E-2</v>
      </c>
      <c r="AX778" s="24"/>
    </row>
    <row r="779" spans="1:50" x14ac:dyDescent="0.25">
      <c r="A779" s="25">
        <v>1727</v>
      </c>
      <c r="B779" s="24">
        <v>0.27105325460000002</v>
      </c>
      <c r="C779" s="24">
        <v>0.41149410609999998</v>
      </c>
      <c r="D779" s="24">
        <v>0.29870999999999998</v>
      </c>
      <c r="E779" s="24">
        <v>0.29871430989999997</v>
      </c>
      <c r="F779" s="24">
        <v>0.30216145519999998</v>
      </c>
      <c r="G779" s="24">
        <v>0.27866000000000002</v>
      </c>
      <c r="H779" s="24">
        <v>0.43717062470000001</v>
      </c>
      <c r="I779" s="24">
        <v>0.30102574830000001</v>
      </c>
      <c r="J779" s="24">
        <v>0.3080615699</v>
      </c>
      <c r="K779" s="24">
        <v>0.32238414879999999</v>
      </c>
      <c r="L779" s="24">
        <v>0.39505997300000001</v>
      </c>
      <c r="M779" s="24">
        <v>0.36690360309999998</v>
      </c>
      <c r="N779" s="24">
        <v>0.33343327049999999</v>
      </c>
      <c r="O779" s="24">
        <v>0.30786165599999998</v>
      </c>
      <c r="P779" s="24">
        <v>0.40432387590000002</v>
      </c>
      <c r="Q779" s="24">
        <v>0.4296068549</v>
      </c>
      <c r="R779" s="24">
        <v>0.44115689400000002</v>
      </c>
      <c r="S779" s="24">
        <v>0.40062984820000003</v>
      </c>
      <c r="T779" s="24">
        <v>0.30429613589999999</v>
      </c>
      <c r="U779" s="24">
        <v>0.31738322969999999</v>
      </c>
      <c r="V779" s="24">
        <v>0.39784362909999998</v>
      </c>
      <c r="W779" s="24">
        <v>0.30678871270000002</v>
      </c>
      <c r="X779" s="24">
        <v>0.32327395679999998</v>
      </c>
      <c r="Y779" s="24">
        <v>0.38712701199999999</v>
      </c>
      <c r="Z779" s="24">
        <v>0.31758469340000001</v>
      </c>
      <c r="AA779" s="24">
        <v>0.2999802828</v>
      </c>
      <c r="AB779" s="24">
        <v>0.30444455149999999</v>
      </c>
      <c r="AC779" s="24">
        <v>0.38712701199999999</v>
      </c>
      <c r="AD779" s="24">
        <v>0.31761601569999998</v>
      </c>
      <c r="AE779" s="24">
        <v>0.33736056089999999</v>
      </c>
      <c r="AF779" s="24">
        <v>0.3976555765</v>
      </c>
      <c r="AG779" s="24">
        <v>0.30352264639999998</v>
      </c>
      <c r="AH779" s="24">
        <v>0.40914317970000003</v>
      </c>
      <c r="AI779" s="24">
        <v>0.31544238330000002</v>
      </c>
      <c r="AJ779" s="24">
        <v>0.31470185519999999</v>
      </c>
      <c r="AK779" s="24">
        <v>0.27274748679999999</v>
      </c>
      <c r="AL779" s="24">
        <v>0.3365900517</v>
      </c>
      <c r="AM779" s="24">
        <v>0.35668367150000002</v>
      </c>
      <c r="AN779" s="24">
        <v>0.2684149146</v>
      </c>
      <c r="AO779" s="24">
        <v>0.28200319410000002</v>
      </c>
      <c r="AP779" s="24">
        <v>0.3453425765</v>
      </c>
      <c r="AQ779" s="24">
        <v>0.45170310139999997</v>
      </c>
      <c r="AR779" s="24">
        <v>0.40489166980000002</v>
      </c>
      <c r="AS779" s="24">
        <v>0.39608557999999999</v>
      </c>
      <c r="AT779" s="24">
        <v>6.5821953119999999E-2</v>
      </c>
      <c r="AU779" s="24">
        <v>0.1063824371</v>
      </c>
      <c r="AV779" s="24">
        <v>0.1094757095</v>
      </c>
      <c r="AW779" s="24">
        <v>7.3854207990000004E-2</v>
      </c>
      <c r="AX779" s="24"/>
    </row>
    <row r="780" spans="1:50" x14ac:dyDescent="0.25">
      <c r="A780" s="25">
        <v>1726</v>
      </c>
      <c r="B780" s="24">
        <v>0.27313587070000001</v>
      </c>
      <c r="C780" s="24">
        <v>0.41198012229999997</v>
      </c>
      <c r="D780" s="24">
        <v>0.29965000000000003</v>
      </c>
      <c r="E780" s="24">
        <v>0.2996549308</v>
      </c>
      <c r="F780" s="24">
        <v>0.3034831583</v>
      </c>
      <c r="G780" s="24">
        <v>0.28009000000000001</v>
      </c>
      <c r="H780" s="24">
        <v>0.43740099669999999</v>
      </c>
      <c r="I780" s="24">
        <v>0.30171924830000002</v>
      </c>
      <c r="J780" s="24">
        <v>0.30661645529999998</v>
      </c>
      <c r="K780" s="24">
        <v>0.3226258159</v>
      </c>
      <c r="L780" s="24">
        <v>0.39442056419999999</v>
      </c>
      <c r="M780" s="24">
        <v>0.36634838580000001</v>
      </c>
      <c r="N780" s="24">
        <v>0.33171805739999999</v>
      </c>
      <c r="O780" s="24">
        <v>0.3059492707</v>
      </c>
      <c r="P780" s="24">
        <v>0.40325516459999999</v>
      </c>
      <c r="Q780" s="24">
        <v>0.42984834309999997</v>
      </c>
      <c r="R780" s="24">
        <v>0.43882653119999998</v>
      </c>
      <c r="S780" s="24">
        <v>0.39893105629999998</v>
      </c>
      <c r="T780" s="24">
        <v>0.30195605749999999</v>
      </c>
      <c r="U780" s="24">
        <v>0.31544297929999998</v>
      </c>
      <c r="V780" s="24">
        <v>0.39494162799999999</v>
      </c>
      <c r="W780" s="24">
        <v>0.30438017849999999</v>
      </c>
      <c r="X780" s="24">
        <v>0.32096067070000001</v>
      </c>
      <c r="Y780" s="24">
        <v>0.38661521669999999</v>
      </c>
      <c r="Z780" s="24">
        <v>0.31576216219999997</v>
      </c>
      <c r="AA780" s="24">
        <v>0.29769766330000003</v>
      </c>
      <c r="AB780" s="24">
        <v>0.30294090509999999</v>
      </c>
      <c r="AC780" s="24">
        <v>0.38661521669999999</v>
      </c>
      <c r="AD780" s="24">
        <v>0.31602925059999998</v>
      </c>
      <c r="AE780" s="24">
        <v>0.33474120499999999</v>
      </c>
      <c r="AF780" s="24">
        <v>0.39486646650000001</v>
      </c>
      <c r="AG780" s="24">
        <v>0.30158933999999998</v>
      </c>
      <c r="AH780" s="24">
        <v>0.40688833590000001</v>
      </c>
      <c r="AI780" s="24">
        <v>0.3136647642</v>
      </c>
      <c r="AJ780" s="24">
        <v>0.31352978939999998</v>
      </c>
      <c r="AK780" s="24">
        <v>0.27062487600000001</v>
      </c>
      <c r="AL780" s="24">
        <v>0.33382898570000002</v>
      </c>
      <c r="AM780" s="24">
        <v>0.35454770920000001</v>
      </c>
      <c r="AN780" s="24">
        <v>0.26651066540000001</v>
      </c>
      <c r="AO780" s="24">
        <v>0.28076684470000002</v>
      </c>
      <c r="AP780" s="24">
        <v>0.34320658450000002</v>
      </c>
      <c r="AQ780" s="24">
        <v>0.44949614999999998</v>
      </c>
      <c r="AR780" s="24">
        <v>0.40504696969999998</v>
      </c>
      <c r="AS780" s="24">
        <v>0.39576558000000001</v>
      </c>
      <c r="AT780" s="24">
        <v>6.6246554260000007E-2</v>
      </c>
      <c r="AU780" s="24">
        <v>0.1064161435</v>
      </c>
      <c r="AV780" s="24">
        <v>0.1088491157</v>
      </c>
      <c r="AW780" s="24">
        <v>7.3599845169999997E-2</v>
      </c>
      <c r="AX780" s="24"/>
    </row>
    <row r="781" spans="1:50" x14ac:dyDescent="0.25">
      <c r="A781" s="25">
        <v>1725</v>
      </c>
      <c r="B781" s="24">
        <v>0.27527323370000001</v>
      </c>
      <c r="C781" s="24">
        <v>0.41451647879999998</v>
      </c>
      <c r="D781" s="24">
        <v>0.30113000000000001</v>
      </c>
      <c r="E781" s="24">
        <v>0.30113479500000001</v>
      </c>
      <c r="F781" s="24">
        <v>0.30509129169999999</v>
      </c>
      <c r="G781" s="24">
        <v>0.28227000000000002</v>
      </c>
      <c r="H781" s="24">
        <v>0.43607142570000001</v>
      </c>
      <c r="I781" s="24">
        <v>0.30122262239999997</v>
      </c>
      <c r="J781" s="24">
        <v>0.3072645068</v>
      </c>
      <c r="K781" s="24">
        <v>0.32216206190000002</v>
      </c>
      <c r="L781" s="24">
        <v>0.39423349499999999</v>
      </c>
      <c r="M781" s="24">
        <v>0.36617988350000003</v>
      </c>
      <c r="N781" s="24">
        <v>0.32982125880000002</v>
      </c>
      <c r="O781" s="24">
        <v>0.30485013129999999</v>
      </c>
      <c r="P781" s="24">
        <v>0.40037614110000003</v>
      </c>
      <c r="Q781" s="24">
        <v>0.43070676920000001</v>
      </c>
      <c r="R781" s="24">
        <v>0.43815565109999999</v>
      </c>
      <c r="S781" s="24">
        <v>0.39659997819999998</v>
      </c>
      <c r="T781" s="24">
        <v>0.30069971080000002</v>
      </c>
      <c r="U781" s="24">
        <v>0.31388181450000002</v>
      </c>
      <c r="V781" s="24">
        <v>0.39314529300000001</v>
      </c>
      <c r="W781" s="24">
        <v>0.30318799610000002</v>
      </c>
      <c r="X781" s="24">
        <v>0.3192997575</v>
      </c>
      <c r="Y781" s="24">
        <v>0.38397303220000001</v>
      </c>
      <c r="Z781" s="24">
        <v>0.312803477</v>
      </c>
      <c r="AA781" s="24">
        <v>0.29538866879999998</v>
      </c>
      <c r="AB781" s="24">
        <v>0.29982864860000003</v>
      </c>
      <c r="AC781" s="24">
        <v>0.38397303220000001</v>
      </c>
      <c r="AD781" s="24">
        <v>0.31349208950000002</v>
      </c>
      <c r="AE781" s="24">
        <v>0.33297652010000001</v>
      </c>
      <c r="AF781" s="24">
        <v>0.39226308469999999</v>
      </c>
      <c r="AG781" s="24">
        <v>0.29999294879999999</v>
      </c>
      <c r="AH781" s="24">
        <v>0.40467020869999998</v>
      </c>
      <c r="AI781" s="24">
        <v>0.31183150409999999</v>
      </c>
      <c r="AJ781" s="24">
        <v>0.31219780450000001</v>
      </c>
      <c r="AK781" s="24">
        <v>0.26912862059999998</v>
      </c>
      <c r="AL781" s="24">
        <v>0.33142811059999999</v>
      </c>
      <c r="AM781" s="24">
        <v>0.35219389200000001</v>
      </c>
      <c r="AN781" s="24">
        <v>0.2644658983</v>
      </c>
      <c r="AO781" s="24">
        <v>0.2778137624</v>
      </c>
      <c r="AP781" s="24">
        <v>0.34084364769999997</v>
      </c>
      <c r="AQ781" s="24">
        <v>0.44823986290000001</v>
      </c>
      <c r="AR781" s="24">
        <v>0.40389993790000001</v>
      </c>
      <c r="AS781" s="24">
        <v>0.39238254</v>
      </c>
      <c r="AT781" s="24">
        <v>6.6815763710000003E-2</v>
      </c>
      <c r="AU781" s="24">
        <v>0.1062112972</v>
      </c>
      <c r="AV781" s="24">
        <v>0.1083089262</v>
      </c>
      <c r="AW781" s="24">
        <v>7.3281243440000005E-2</v>
      </c>
      <c r="AX781" s="24"/>
    </row>
    <row r="782" spans="1:50" x14ac:dyDescent="0.25">
      <c r="A782" s="25">
        <v>1724</v>
      </c>
      <c r="B782" s="24">
        <v>0.27771490809999999</v>
      </c>
      <c r="C782" s="24">
        <v>0.41569057110000002</v>
      </c>
      <c r="D782" s="24">
        <v>0.30253000000000002</v>
      </c>
      <c r="E782" s="24">
        <v>0.30253210660000002</v>
      </c>
      <c r="F782" s="24">
        <v>0.30596008899999999</v>
      </c>
      <c r="G782" s="24">
        <v>0.28398000000000001</v>
      </c>
      <c r="H782" s="24">
        <v>0.43554437159999998</v>
      </c>
      <c r="I782" s="24">
        <v>0.30177769059999998</v>
      </c>
      <c r="J782" s="24">
        <v>0.30510243770000001</v>
      </c>
      <c r="K782" s="24">
        <v>0.32171282169999998</v>
      </c>
      <c r="L782" s="24">
        <v>0.39310163259999997</v>
      </c>
      <c r="M782" s="24">
        <v>0.36424264309999999</v>
      </c>
      <c r="N782" s="24">
        <v>0.32912731169999998</v>
      </c>
      <c r="O782" s="24">
        <v>0.30285647510000002</v>
      </c>
      <c r="P782" s="24">
        <v>0.3965864778</v>
      </c>
      <c r="Q782" s="24">
        <v>0.42969509960000002</v>
      </c>
      <c r="R782" s="24">
        <v>0.43512758610000002</v>
      </c>
      <c r="S782" s="24">
        <v>0.39496511220000002</v>
      </c>
      <c r="T782" s="24">
        <v>0.2993028164</v>
      </c>
      <c r="U782" s="24">
        <v>0.31138896939999999</v>
      </c>
      <c r="V782" s="24">
        <v>0.38935878870000001</v>
      </c>
      <c r="W782" s="24">
        <v>0.30024620889999998</v>
      </c>
      <c r="X782" s="24">
        <v>0.31772801280000001</v>
      </c>
      <c r="Y782" s="24">
        <v>0.38239428399999997</v>
      </c>
      <c r="Z782" s="24">
        <v>0.31031432749999999</v>
      </c>
      <c r="AA782" s="24">
        <v>0.29406428340000001</v>
      </c>
      <c r="AB782" s="24">
        <v>0.29813823099999998</v>
      </c>
      <c r="AC782" s="24">
        <v>0.38239428399999997</v>
      </c>
      <c r="AD782" s="24">
        <v>0.31136623019999998</v>
      </c>
      <c r="AE782" s="24">
        <v>0.33011564609999999</v>
      </c>
      <c r="AF782" s="24">
        <v>0.38907295469999997</v>
      </c>
      <c r="AG782" s="24">
        <v>0.29799535869999999</v>
      </c>
      <c r="AH782" s="24">
        <v>0.40325781700000002</v>
      </c>
      <c r="AI782" s="24">
        <v>0.30974730849999998</v>
      </c>
      <c r="AJ782" s="24">
        <v>0.31016471979999999</v>
      </c>
      <c r="AK782" s="24">
        <v>0.26774927970000001</v>
      </c>
      <c r="AL782" s="24">
        <v>0.32920154930000001</v>
      </c>
      <c r="AM782" s="24">
        <v>0.3501839638</v>
      </c>
      <c r="AN782" s="24">
        <v>0.26213219760000001</v>
      </c>
      <c r="AO782" s="24">
        <v>0.27573266629999998</v>
      </c>
      <c r="AP782" s="24">
        <v>0.34006196259999999</v>
      </c>
      <c r="AQ782" s="24">
        <v>0.4453850687</v>
      </c>
      <c r="AR782" s="24">
        <v>0.40206798910000002</v>
      </c>
      <c r="AS782" s="24">
        <v>0.3907796</v>
      </c>
      <c r="AT782" s="24">
        <v>6.7517191170000004E-2</v>
      </c>
      <c r="AU782" s="24">
        <v>0.105924949</v>
      </c>
      <c r="AV782" s="24">
        <v>0.1075630933</v>
      </c>
      <c r="AW782" s="24">
        <v>7.2820752860000004E-2</v>
      </c>
      <c r="AX782" s="24"/>
    </row>
    <row r="783" spans="1:50" x14ac:dyDescent="0.25">
      <c r="A783" s="25">
        <v>1723</v>
      </c>
      <c r="B783" s="24">
        <v>0.28032216430000001</v>
      </c>
      <c r="C783" s="24">
        <v>0.41728392240000001</v>
      </c>
      <c r="D783" s="24">
        <v>0.30413000000000001</v>
      </c>
      <c r="E783" s="24">
        <v>0.30413249139999998</v>
      </c>
      <c r="F783" s="24">
        <v>0.30754035709999999</v>
      </c>
      <c r="G783" s="24">
        <v>0.28543000000000002</v>
      </c>
      <c r="H783" s="24">
        <v>0.43503528829999999</v>
      </c>
      <c r="I783" s="24">
        <v>0.30078119040000001</v>
      </c>
      <c r="J783" s="24">
        <v>0.30360242720000002</v>
      </c>
      <c r="K783" s="24">
        <v>0.32125768069999999</v>
      </c>
      <c r="L783" s="24">
        <v>0.39274048810000001</v>
      </c>
      <c r="M783" s="24">
        <v>0.36256659029999999</v>
      </c>
      <c r="N783" s="24">
        <v>0.32672691349999999</v>
      </c>
      <c r="O783" s="24">
        <v>0.30019968749999998</v>
      </c>
      <c r="P783" s="24">
        <v>0.39280280470000001</v>
      </c>
      <c r="Q783" s="24">
        <v>0.43067917230000002</v>
      </c>
      <c r="R783" s="24">
        <v>0.43246498700000002</v>
      </c>
      <c r="S783" s="24">
        <v>0.39164498450000002</v>
      </c>
      <c r="T783" s="24">
        <v>0.29746973510000002</v>
      </c>
      <c r="U783" s="24">
        <v>0.30880266429999997</v>
      </c>
      <c r="V783" s="24">
        <v>0.38679626579999998</v>
      </c>
      <c r="W783" s="24">
        <v>0.29871529340000003</v>
      </c>
      <c r="X783" s="24">
        <v>0.31627663969999997</v>
      </c>
      <c r="Y783" s="24">
        <v>0.38038691879999997</v>
      </c>
      <c r="Z783" s="24">
        <v>0.30767232179999998</v>
      </c>
      <c r="AA783" s="24">
        <v>0.29055947069999999</v>
      </c>
      <c r="AB783" s="24">
        <v>0.29448291659999998</v>
      </c>
      <c r="AC783" s="24">
        <v>0.38038691879999997</v>
      </c>
      <c r="AD783" s="24">
        <v>0.3075958788</v>
      </c>
      <c r="AE783" s="24">
        <v>0.32839846610000001</v>
      </c>
      <c r="AF783" s="24">
        <v>0.38607174160000002</v>
      </c>
      <c r="AG783" s="24">
        <v>0.2960960567</v>
      </c>
      <c r="AH783" s="24">
        <v>0.40021938089999998</v>
      </c>
      <c r="AI783" s="24">
        <v>0.30820059779999998</v>
      </c>
      <c r="AJ783" s="24">
        <v>0.30973505969999998</v>
      </c>
      <c r="AK783" s="24">
        <v>0.26662984490000002</v>
      </c>
      <c r="AL783" s="24">
        <v>0.32724213600000002</v>
      </c>
      <c r="AM783" s="24">
        <v>0.34684264660000003</v>
      </c>
      <c r="AN783" s="24">
        <v>0.2602676451</v>
      </c>
      <c r="AO783" s="24">
        <v>0.2737084031</v>
      </c>
      <c r="AP783" s="24">
        <v>0.33689051869999997</v>
      </c>
      <c r="AQ783" s="24">
        <v>0.4418393672</v>
      </c>
      <c r="AR783" s="24">
        <v>0.39988687630000003</v>
      </c>
      <c r="AS783" s="24">
        <v>0.38781722000000002</v>
      </c>
      <c r="AT783" s="24">
        <v>6.8124502899999995E-2</v>
      </c>
      <c r="AU783" s="24">
        <v>0.1056705117</v>
      </c>
      <c r="AV783" s="24">
        <v>0.1068662703</v>
      </c>
      <c r="AW783" s="24">
        <v>7.2370812300000004E-2</v>
      </c>
      <c r="AX783" s="24"/>
    </row>
    <row r="784" spans="1:50" x14ac:dyDescent="0.25">
      <c r="A784" s="25">
        <v>1722</v>
      </c>
      <c r="B784" s="24">
        <v>0.28269401189999999</v>
      </c>
      <c r="C784" s="24">
        <v>0.4203071296</v>
      </c>
      <c r="D784" s="24">
        <v>0.30557000000000001</v>
      </c>
      <c r="E784" s="24">
        <v>0.30557066199999999</v>
      </c>
      <c r="F784" s="24">
        <v>0.30945095420000002</v>
      </c>
      <c r="G784" s="24">
        <v>0.28795999999999999</v>
      </c>
      <c r="H784" s="24">
        <v>0.43303772810000002</v>
      </c>
      <c r="I784" s="24">
        <v>0.3000597954</v>
      </c>
      <c r="J784" s="24">
        <v>0.30287891630000002</v>
      </c>
      <c r="K784" s="24">
        <v>0.3202887774</v>
      </c>
      <c r="L784" s="24">
        <v>0.39035922290000002</v>
      </c>
      <c r="M784" s="24">
        <v>0.36127513649999998</v>
      </c>
      <c r="N784" s="24">
        <v>0.32442292569999998</v>
      </c>
      <c r="O784" s="24">
        <v>0.29822638629999998</v>
      </c>
      <c r="P784" s="24">
        <v>0.39024057979999999</v>
      </c>
      <c r="Q784" s="24">
        <v>0.43035879729999998</v>
      </c>
      <c r="R784" s="24">
        <v>0.42998585099999997</v>
      </c>
      <c r="S784" s="24">
        <v>0.38835129140000002</v>
      </c>
      <c r="T784" s="24">
        <v>0.29489338399999998</v>
      </c>
      <c r="U784" s="24">
        <v>0.30675393340000001</v>
      </c>
      <c r="V784" s="24">
        <v>0.38361498710000003</v>
      </c>
      <c r="W784" s="24">
        <v>0.29602923990000002</v>
      </c>
      <c r="X784" s="24">
        <v>0.31436648960000002</v>
      </c>
      <c r="Y784" s="24">
        <v>0.37773415449999997</v>
      </c>
      <c r="Z784" s="24">
        <v>0.30574101209999999</v>
      </c>
      <c r="AA784" s="24">
        <v>0.28755810859999997</v>
      </c>
      <c r="AB784" s="24">
        <v>0.29170161490000002</v>
      </c>
      <c r="AC784" s="24">
        <v>0.37773415449999997</v>
      </c>
      <c r="AD784" s="24">
        <v>0.3056335449</v>
      </c>
      <c r="AE784" s="24">
        <v>0.3259341717</v>
      </c>
      <c r="AF784" s="24">
        <v>0.3823652864</v>
      </c>
      <c r="AG784" s="24">
        <v>0.29242745040000001</v>
      </c>
      <c r="AH784" s="24">
        <v>0.39841422440000002</v>
      </c>
      <c r="AI784" s="24">
        <v>0.30554240939999999</v>
      </c>
      <c r="AJ784" s="24">
        <v>0.30861780049999998</v>
      </c>
      <c r="AK784" s="24">
        <v>0.26419341559999998</v>
      </c>
      <c r="AL784" s="24">
        <v>0.32387566569999998</v>
      </c>
      <c r="AM784" s="24">
        <v>0.34563553330000002</v>
      </c>
      <c r="AN784" s="24">
        <v>0.2581086755</v>
      </c>
      <c r="AO784" s="24">
        <v>0.27156323189999998</v>
      </c>
      <c r="AP784" s="24">
        <v>0.33538043499999998</v>
      </c>
      <c r="AQ784" s="24">
        <v>0.43992033600000002</v>
      </c>
      <c r="AR784" s="24">
        <v>0.39924633500000001</v>
      </c>
      <c r="AS784" s="24">
        <v>0.38578980000000002</v>
      </c>
      <c r="AT784" s="24">
        <v>6.8706795570000007E-2</v>
      </c>
      <c r="AU784" s="24">
        <v>0.1051589847</v>
      </c>
      <c r="AV784" s="24">
        <v>0.10614657399999999</v>
      </c>
      <c r="AW784" s="24">
        <v>7.1846045550000001E-2</v>
      </c>
      <c r="AX784" s="24"/>
    </row>
    <row r="785" spans="1:50" x14ac:dyDescent="0.25">
      <c r="A785" s="25">
        <v>1721</v>
      </c>
      <c r="B785" s="24">
        <v>0.28546783329999997</v>
      </c>
      <c r="C785" s="24">
        <v>0.42215630409999999</v>
      </c>
      <c r="D785" s="24">
        <v>0.30784</v>
      </c>
      <c r="E785" s="24">
        <v>0.30783557890000002</v>
      </c>
      <c r="F785" s="24">
        <v>0.31071120499999999</v>
      </c>
      <c r="G785" s="24">
        <v>0.28998000000000002</v>
      </c>
      <c r="H785" s="24">
        <v>0.43189123270000002</v>
      </c>
      <c r="I785" s="24">
        <v>0.29979565740000003</v>
      </c>
      <c r="J785" s="24">
        <v>0.30128052830000002</v>
      </c>
      <c r="K785" s="24">
        <v>0.31897962089999998</v>
      </c>
      <c r="L785" s="24">
        <v>0.38958936929999999</v>
      </c>
      <c r="M785" s="24">
        <v>0.35998302700000001</v>
      </c>
      <c r="N785" s="24">
        <v>0.3227633238</v>
      </c>
      <c r="O785" s="24">
        <v>0.29610633850000001</v>
      </c>
      <c r="P785" s="24">
        <v>0.38712075350000003</v>
      </c>
      <c r="Q785" s="24">
        <v>0.43001511689999999</v>
      </c>
      <c r="R785" s="24">
        <v>0.42547082899999999</v>
      </c>
      <c r="S785" s="24">
        <v>0.38541263339999998</v>
      </c>
      <c r="T785" s="24">
        <v>0.2931957543</v>
      </c>
      <c r="U785" s="24">
        <v>0.30323976279999998</v>
      </c>
      <c r="V785" s="24">
        <v>0.38020011780000001</v>
      </c>
      <c r="W785" s="24">
        <v>0.29345139860000002</v>
      </c>
      <c r="X785" s="24">
        <v>0.31212350729999999</v>
      </c>
      <c r="Y785" s="24">
        <v>0.37542074920000001</v>
      </c>
      <c r="Z785" s="24">
        <v>0.30364868039999998</v>
      </c>
      <c r="AA785" s="24">
        <v>0.2851564586</v>
      </c>
      <c r="AB785" s="24">
        <v>0.28883096580000001</v>
      </c>
      <c r="AC785" s="24">
        <v>0.37542074920000001</v>
      </c>
      <c r="AD785" s="24">
        <v>0.30308750270000001</v>
      </c>
      <c r="AE785" s="24">
        <v>0.32357716559999999</v>
      </c>
      <c r="AF785" s="24">
        <v>0.37967911360000001</v>
      </c>
      <c r="AG785" s="24">
        <v>0.29043582080000002</v>
      </c>
      <c r="AH785" s="24">
        <v>0.39591804149999998</v>
      </c>
      <c r="AI785" s="24">
        <v>0.30325877670000001</v>
      </c>
      <c r="AJ785" s="24">
        <v>0.30656170849999997</v>
      </c>
      <c r="AK785" s="24">
        <v>0.2630146444</v>
      </c>
      <c r="AL785" s="24">
        <v>0.32069128749999998</v>
      </c>
      <c r="AM785" s="24">
        <v>0.34244832400000003</v>
      </c>
      <c r="AN785" s="24">
        <v>0.25567767019999998</v>
      </c>
      <c r="AO785" s="24">
        <v>0.26900511980000003</v>
      </c>
      <c r="AP785" s="24">
        <v>0.33173608780000002</v>
      </c>
      <c r="AQ785" s="24">
        <v>0.43549948929999999</v>
      </c>
      <c r="AR785" s="24">
        <v>0.39848634599999999</v>
      </c>
      <c r="AS785" s="24">
        <v>0.38275027</v>
      </c>
      <c r="AT785" s="24">
        <v>6.9316893820000003E-2</v>
      </c>
      <c r="AU785" s="24">
        <v>0.1044996306</v>
      </c>
      <c r="AV785" s="24">
        <v>0.10512973370000001</v>
      </c>
      <c r="AW785" s="24">
        <v>7.1178950369999994E-2</v>
      </c>
      <c r="AX785" s="24"/>
    </row>
    <row r="786" spans="1:50" x14ac:dyDescent="0.25">
      <c r="A786" s="25">
        <v>1720</v>
      </c>
      <c r="B786" s="24">
        <v>0.28795337679999999</v>
      </c>
      <c r="C786" s="24">
        <v>0.42358168959999998</v>
      </c>
      <c r="D786" s="24">
        <v>0.30947999999999998</v>
      </c>
      <c r="E786" s="24">
        <v>0.30948358770000001</v>
      </c>
      <c r="F786" s="24">
        <v>0.31208974119999999</v>
      </c>
      <c r="G786" s="24">
        <v>0.29177999999999998</v>
      </c>
      <c r="H786" s="24">
        <v>0.43112379309999999</v>
      </c>
      <c r="I786" s="24">
        <v>0.29838985200000001</v>
      </c>
      <c r="J786" s="24">
        <v>0.29937654730000002</v>
      </c>
      <c r="K786" s="24">
        <v>0.31776967639999998</v>
      </c>
      <c r="L786" s="24">
        <v>0.3876710236</v>
      </c>
      <c r="M786" s="24">
        <v>0.35819375510000001</v>
      </c>
      <c r="N786" s="24">
        <v>0.32022467259999998</v>
      </c>
      <c r="O786" s="24">
        <v>0.29338440300000002</v>
      </c>
      <c r="P786" s="24">
        <v>0.38320499660000001</v>
      </c>
      <c r="Q786" s="24">
        <v>0.429852128</v>
      </c>
      <c r="R786" s="24">
        <v>0.4216896296</v>
      </c>
      <c r="S786" s="24">
        <v>0.38103494049999997</v>
      </c>
      <c r="T786" s="24">
        <v>0.2920392752</v>
      </c>
      <c r="U786" s="24">
        <v>0.30020692939999999</v>
      </c>
      <c r="V786" s="24">
        <v>0.37706902619999999</v>
      </c>
      <c r="W786" s="24">
        <v>0.29011809830000002</v>
      </c>
      <c r="X786" s="24">
        <v>0.309517771</v>
      </c>
      <c r="Y786" s="24">
        <v>0.37207645179999999</v>
      </c>
      <c r="Z786" s="24">
        <v>0.30096864699999998</v>
      </c>
      <c r="AA786" s="24">
        <v>0.28195151689999998</v>
      </c>
      <c r="AB786" s="24">
        <v>0.28624409439999998</v>
      </c>
      <c r="AC786" s="24">
        <v>0.37207645179999999</v>
      </c>
      <c r="AD786" s="24">
        <v>0.2997020185</v>
      </c>
      <c r="AE786" s="24">
        <v>0.32066470380000001</v>
      </c>
      <c r="AF786" s="24">
        <v>0.37565317749999999</v>
      </c>
      <c r="AG786" s="24">
        <v>0.28749021889999998</v>
      </c>
      <c r="AH786" s="24">
        <v>0.39342215660000002</v>
      </c>
      <c r="AI786" s="24">
        <v>0.30076998469999999</v>
      </c>
      <c r="AJ786" s="24">
        <v>0.3050053418</v>
      </c>
      <c r="AK786" s="24">
        <v>0.2611814737</v>
      </c>
      <c r="AL786" s="24">
        <v>0.31875035169999999</v>
      </c>
      <c r="AM786" s="24">
        <v>0.34003487230000001</v>
      </c>
      <c r="AN786" s="24">
        <v>0.25369280579999998</v>
      </c>
      <c r="AO786" s="24">
        <v>0.26691830160000002</v>
      </c>
      <c r="AP786" s="24">
        <v>0.3293771446</v>
      </c>
      <c r="AQ786" s="24">
        <v>0.43271458149999997</v>
      </c>
      <c r="AR786" s="24">
        <v>0.39679834250000001</v>
      </c>
      <c r="AS786" s="24">
        <v>0.38058851999999999</v>
      </c>
      <c r="AT786" s="24">
        <v>6.998585165E-2</v>
      </c>
      <c r="AU786" s="24">
        <v>0.1039199606</v>
      </c>
      <c r="AV786" s="24">
        <v>0.10413974519999999</v>
      </c>
      <c r="AW786" s="24">
        <v>7.0450797679999996E-2</v>
      </c>
      <c r="AX786" s="24"/>
    </row>
    <row r="787" spans="1:50" x14ac:dyDescent="0.25">
      <c r="A787" s="25">
        <v>1719</v>
      </c>
      <c r="B787" s="24">
        <v>0.29063048959999999</v>
      </c>
      <c r="C787" s="24">
        <v>0.42474332450000002</v>
      </c>
      <c r="D787" s="24">
        <v>0.31090000000000001</v>
      </c>
      <c r="E787" s="24">
        <v>0.31089943650000001</v>
      </c>
      <c r="F787" s="24">
        <v>0.31368172170000003</v>
      </c>
      <c r="G787" s="24">
        <v>0.29481000000000002</v>
      </c>
      <c r="H787" s="24">
        <v>0.4291007221</v>
      </c>
      <c r="I787" s="24">
        <v>0.29628020519999998</v>
      </c>
      <c r="J787" s="24">
        <v>0.29674512149999999</v>
      </c>
      <c r="K787" s="24">
        <v>0.3163456321</v>
      </c>
      <c r="L787" s="24">
        <v>0.38598161939999998</v>
      </c>
      <c r="M787" s="24">
        <v>0.355252713</v>
      </c>
      <c r="N787" s="24">
        <v>0.31754145030000003</v>
      </c>
      <c r="O787" s="24">
        <v>0.29079318050000003</v>
      </c>
      <c r="P787" s="24">
        <v>0.38009902829999997</v>
      </c>
      <c r="Q787" s="24">
        <v>0.42963302139999998</v>
      </c>
      <c r="R787" s="24">
        <v>0.41723722219999998</v>
      </c>
      <c r="S787" s="24">
        <v>0.3786084354</v>
      </c>
      <c r="T787" s="24">
        <v>0.28998506070000002</v>
      </c>
      <c r="U787" s="24">
        <v>0.29733285310000002</v>
      </c>
      <c r="V787" s="24">
        <v>0.37391781810000002</v>
      </c>
      <c r="W787" s="24">
        <v>0.28769275550000001</v>
      </c>
      <c r="X787" s="24">
        <v>0.30714008209999999</v>
      </c>
      <c r="Y787" s="24">
        <v>0.37006476519999998</v>
      </c>
      <c r="Z787" s="24">
        <v>0.29765874149999999</v>
      </c>
      <c r="AA787" s="24">
        <v>0.27864024040000002</v>
      </c>
      <c r="AB787" s="24">
        <v>0.28208279609999998</v>
      </c>
      <c r="AC787" s="24">
        <v>0.37006476519999998</v>
      </c>
      <c r="AD787" s="24">
        <v>0.29724529389999998</v>
      </c>
      <c r="AE787" s="24">
        <v>0.3179700077</v>
      </c>
      <c r="AF787" s="24">
        <v>0.3715825975</v>
      </c>
      <c r="AG787" s="24">
        <v>0.28404450419999999</v>
      </c>
      <c r="AH787" s="24">
        <v>0.39141768220000001</v>
      </c>
      <c r="AI787" s="24">
        <v>0.29817378519999999</v>
      </c>
      <c r="AJ787" s="24">
        <v>0.30328094960000002</v>
      </c>
      <c r="AK787" s="24">
        <v>0.25954878329999997</v>
      </c>
      <c r="AL787" s="24">
        <v>0.31575533750000001</v>
      </c>
      <c r="AM787" s="24">
        <v>0.33830735090000003</v>
      </c>
      <c r="AN787" s="24">
        <v>0.2513802946</v>
      </c>
      <c r="AO787" s="24">
        <v>0.2640360296</v>
      </c>
      <c r="AP787" s="24">
        <v>0.32617342469999999</v>
      </c>
      <c r="AQ787" s="24">
        <v>0.42898362870000001</v>
      </c>
      <c r="AR787" s="24">
        <v>0.3949226737</v>
      </c>
      <c r="AS787" s="24">
        <v>0.37578049000000002</v>
      </c>
      <c r="AT787" s="24">
        <v>7.0645108819999997E-2</v>
      </c>
      <c r="AU787" s="24">
        <v>0.10311324149999999</v>
      </c>
      <c r="AV787" s="24">
        <v>0.1030439585</v>
      </c>
      <c r="AW787" s="24">
        <v>6.9784015419999998E-2</v>
      </c>
      <c r="AX787" s="24"/>
    </row>
    <row r="788" spans="1:50" x14ac:dyDescent="0.25">
      <c r="A788" s="25">
        <v>1718</v>
      </c>
      <c r="B788" s="24">
        <v>0.2928666472</v>
      </c>
      <c r="C788" s="24">
        <v>0.42660251259999998</v>
      </c>
      <c r="D788" s="24">
        <v>0.31231999999999999</v>
      </c>
      <c r="E788" s="24">
        <v>0.31232279540000002</v>
      </c>
      <c r="F788" s="24">
        <v>0.31495511529999998</v>
      </c>
      <c r="G788" s="24">
        <v>0.29576999999999998</v>
      </c>
      <c r="H788" s="24">
        <v>0.42683893439999998</v>
      </c>
      <c r="I788" s="24">
        <v>0.29548412559999998</v>
      </c>
      <c r="J788" s="24">
        <v>0.29532739520000001</v>
      </c>
      <c r="K788" s="24">
        <v>0.31467708950000001</v>
      </c>
      <c r="L788" s="24">
        <v>0.38371241090000002</v>
      </c>
      <c r="M788" s="24">
        <v>0.35271358489999999</v>
      </c>
      <c r="N788" s="24">
        <v>0.31469878550000002</v>
      </c>
      <c r="O788" s="24">
        <v>0.28864675760000003</v>
      </c>
      <c r="P788" s="24">
        <v>0.37642166020000001</v>
      </c>
      <c r="Q788" s="24">
        <v>0.42778545620000002</v>
      </c>
      <c r="R788" s="24">
        <v>0.41302132609999997</v>
      </c>
      <c r="S788" s="24">
        <v>0.37442797420000001</v>
      </c>
      <c r="T788" s="24">
        <v>0.28778293729999999</v>
      </c>
      <c r="U788" s="24">
        <v>0.29458910230000002</v>
      </c>
      <c r="V788" s="24">
        <v>0.3704237044</v>
      </c>
      <c r="W788" s="24">
        <v>0.28581759330000001</v>
      </c>
      <c r="X788" s="24">
        <v>0.30541625620000001</v>
      </c>
      <c r="Y788" s="24">
        <v>0.3665208519</v>
      </c>
      <c r="Z788" s="24">
        <v>0.29542002080000002</v>
      </c>
      <c r="AA788" s="24">
        <v>0.27488005160000001</v>
      </c>
      <c r="AB788" s="24">
        <v>0.27949157359999999</v>
      </c>
      <c r="AC788" s="24">
        <v>0.3665208519</v>
      </c>
      <c r="AD788" s="24">
        <v>0.29385370020000001</v>
      </c>
      <c r="AE788" s="24">
        <v>0.31555274129999999</v>
      </c>
      <c r="AF788" s="24">
        <v>0.36878693099999998</v>
      </c>
      <c r="AG788" s="24">
        <v>0.28125700349999999</v>
      </c>
      <c r="AH788" s="24">
        <v>0.38793855910000002</v>
      </c>
      <c r="AI788" s="24">
        <v>0.29628568890000001</v>
      </c>
      <c r="AJ788" s="24">
        <v>0.30186301469999999</v>
      </c>
      <c r="AK788" s="24">
        <v>0.25766870380000001</v>
      </c>
      <c r="AL788" s="24">
        <v>0.31274947520000002</v>
      </c>
      <c r="AM788" s="24">
        <v>0.33559396860000001</v>
      </c>
      <c r="AN788" s="24">
        <v>0.2500807941</v>
      </c>
      <c r="AO788" s="24">
        <v>0.26186352969999999</v>
      </c>
      <c r="AP788" s="24">
        <v>0.32234692570000001</v>
      </c>
      <c r="AQ788" s="24">
        <v>0.42520457509999998</v>
      </c>
      <c r="AR788" s="24">
        <v>0.39253678920000001</v>
      </c>
      <c r="AS788" s="24">
        <v>0.37293605000000002</v>
      </c>
      <c r="AT788" s="24">
        <v>7.1154862639999997E-2</v>
      </c>
      <c r="AU788" s="24">
        <v>0.1023935378</v>
      </c>
      <c r="AV788" s="24">
        <v>0.10210589320000001</v>
      </c>
      <c r="AW788" s="24">
        <v>6.8978361789999998E-2</v>
      </c>
      <c r="AX788" s="24"/>
    </row>
    <row r="789" spans="1:50" x14ac:dyDescent="0.25">
      <c r="A789" s="25">
        <v>1717</v>
      </c>
      <c r="B789" s="24">
        <v>0.29497286680000001</v>
      </c>
      <c r="C789" s="24">
        <v>0.42916995289999998</v>
      </c>
      <c r="D789" s="24">
        <v>0.31335000000000002</v>
      </c>
      <c r="E789" s="24">
        <v>0.31335133310000002</v>
      </c>
      <c r="F789" s="24">
        <v>0.3155962229</v>
      </c>
      <c r="G789" s="24">
        <v>0.29758000000000001</v>
      </c>
      <c r="H789" s="24">
        <v>0.42557486890000001</v>
      </c>
      <c r="I789" s="24">
        <v>0.29358217120000002</v>
      </c>
      <c r="J789" s="24">
        <v>0.29309937359999999</v>
      </c>
      <c r="K789" s="24">
        <v>0.31272628899999999</v>
      </c>
      <c r="L789" s="24">
        <v>0.38186764719999999</v>
      </c>
      <c r="M789" s="24">
        <v>0.35040676589999997</v>
      </c>
      <c r="N789" s="24">
        <v>0.31154713029999997</v>
      </c>
      <c r="O789" s="24">
        <v>0.28531593080000001</v>
      </c>
      <c r="P789" s="24">
        <v>0.3715990186</v>
      </c>
      <c r="Q789" s="24">
        <v>0.42712491749999998</v>
      </c>
      <c r="R789" s="24">
        <v>0.40800562499999998</v>
      </c>
      <c r="S789" s="24">
        <v>0.3699716032</v>
      </c>
      <c r="T789" s="24">
        <v>0.28589820859999998</v>
      </c>
      <c r="U789" s="24">
        <v>0.2916762531</v>
      </c>
      <c r="V789" s="24">
        <v>0.36607572440000002</v>
      </c>
      <c r="W789" s="24">
        <v>0.28333762289999997</v>
      </c>
      <c r="X789" s="24">
        <v>0.3015424907</v>
      </c>
      <c r="Y789" s="24">
        <v>0.36319878700000002</v>
      </c>
      <c r="Z789" s="24">
        <v>0.29239952559999999</v>
      </c>
      <c r="AA789" s="24">
        <v>0.27223664520000002</v>
      </c>
      <c r="AB789" s="24">
        <v>0.27624902130000001</v>
      </c>
      <c r="AC789" s="24">
        <v>0.36319878700000002</v>
      </c>
      <c r="AD789" s="24">
        <v>0.2907503843</v>
      </c>
      <c r="AE789" s="24">
        <v>0.3121569455</v>
      </c>
      <c r="AF789" s="24">
        <v>0.36493229869999999</v>
      </c>
      <c r="AG789" s="24">
        <v>0.27794989939999998</v>
      </c>
      <c r="AH789" s="24">
        <v>0.3854230642</v>
      </c>
      <c r="AI789" s="24">
        <v>0.29317843910000002</v>
      </c>
      <c r="AJ789" s="24">
        <v>0.30054605010000002</v>
      </c>
      <c r="AK789" s="24">
        <v>0.25653046369999999</v>
      </c>
      <c r="AL789" s="24">
        <v>0.30975580219999999</v>
      </c>
      <c r="AM789" s="24">
        <v>0.33293893930000001</v>
      </c>
      <c r="AN789" s="24">
        <v>0.24785324929999999</v>
      </c>
      <c r="AO789" s="24">
        <v>0.2597419024</v>
      </c>
      <c r="AP789" s="24">
        <v>0.3188079298</v>
      </c>
      <c r="AQ789" s="24">
        <v>0.42122876640000001</v>
      </c>
      <c r="AR789" s="24">
        <v>0.38948881629999998</v>
      </c>
      <c r="AS789" s="24">
        <v>0.36947032000000002</v>
      </c>
      <c r="AT789" s="24">
        <v>7.1678064759999993E-2</v>
      </c>
      <c r="AU789" s="24">
        <v>0.1014667824</v>
      </c>
      <c r="AV789" s="24">
        <v>0.1009892523</v>
      </c>
      <c r="AW789" s="24">
        <v>6.8062156439999993E-2</v>
      </c>
      <c r="AX789" s="24"/>
    </row>
    <row r="790" spans="1:50" x14ac:dyDescent="0.25">
      <c r="A790" s="25">
        <v>1716</v>
      </c>
      <c r="B790" s="24">
        <v>0.29672133919999999</v>
      </c>
      <c r="C790" s="24">
        <v>0.4304685593</v>
      </c>
      <c r="D790" s="24">
        <v>0.31476999999999999</v>
      </c>
      <c r="E790" s="24">
        <v>0.3147743046</v>
      </c>
      <c r="F790" s="24">
        <v>0.31790336969999999</v>
      </c>
      <c r="G790" s="24">
        <v>0.29952000000000001</v>
      </c>
      <c r="H790" s="24">
        <v>0.42344644669999998</v>
      </c>
      <c r="I790" s="24">
        <v>0.29109618069999998</v>
      </c>
      <c r="J790" s="24">
        <v>0.28991794589999997</v>
      </c>
      <c r="K790" s="24">
        <v>0.31083840130000001</v>
      </c>
      <c r="L790" s="24">
        <v>0.379030019</v>
      </c>
      <c r="M790" s="24">
        <v>0.34794709089999998</v>
      </c>
      <c r="N790" s="24">
        <v>0.30875733490000001</v>
      </c>
      <c r="O790" s="24">
        <v>0.28291261200000001</v>
      </c>
      <c r="P790" s="24">
        <v>0.3684505522</v>
      </c>
      <c r="Q790" s="24">
        <v>0.42555215950000003</v>
      </c>
      <c r="R790" s="24">
        <v>0.40273755789999999</v>
      </c>
      <c r="S790" s="24">
        <v>0.3664221466</v>
      </c>
      <c r="T790" s="24">
        <v>0.28363311289999998</v>
      </c>
      <c r="U790" s="24">
        <v>0.28749552369999998</v>
      </c>
      <c r="V790" s="24">
        <v>0.36321905259999998</v>
      </c>
      <c r="W790" s="24">
        <v>0.27957516910000002</v>
      </c>
      <c r="X790" s="24">
        <v>0.299256146</v>
      </c>
      <c r="Y790" s="24">
        <v>0.35978129510000001</v>
      </c>
      <c r="Z790" s="24">
        <v>0.28978616000000001</v>
      </c>
      <c r="AA790" s="24">
        <v>0.26895621419999999</v>
      </c>
      <c r="AB790" s="24">
        <v>0.2729526162</v>
      </c>
      <c r="AC790" s="24">
        <v>0.35978129510000001</v>
      </c>
      <c r="AD790" s="24">
        <v>0.28803351519999998</v>
      </c>
      <c r="AE790" s="24">
        <v>0.31009528040000001</v>
      </c>
      <c r="AF790" s="24">
        <v>0.36161151530000002</v>
      </c>
      <c r="AG790" s="24">
        <v>0.27488166089999999</v>
      </c>
      <c r="AH790" s="24">
        <v>0.38382741809999998</v>
      </c>
      <c r="AI790" s="24">
        <v>0.29025816920000003</v>
      </c>
      <c r="AJ790" s="24">
        <v>0.29885029790000001</v>
      </c>
      <c r="AK790" s="24">
        <v>0.25463962550000002</v>
      </c>
      <c r="AL790" s="24">
        <v>0.30726498369999999</v>
      </c>
      <c r="AM790" s="24">
        <v>0.33160927890000003</v>
      </c>
      <c r="AN790" s="24">
        <v>0.2460635602</v>
      </c>
      <c r="AO790" s="24">
        <v>0.25750407580000001</v>
      </c>
      <c r="AP790" s="24">
        <v>0.31494018439999999</v>
      </c>
      <c r="AQ790" s="24">
        <v>0.4161704779</v>
      </c>
      <c r="AR790" s="24">
        <v>0.3872735202</v>
      </c>
      <c r="AS790" s="24">
        <v>0.36635016999999998</v>
      </c>
      <c r="AT790" s="24">
        <v>7.2076432410000002E-2</v>
      </c>
      <c r="AU790" s="24">
        <v>0.100380227</v>
      </c>
      <c r="AV790" s="24">
        <v>9.9743880330000007E-2</v>
      </c>
      <c r="AW790" s="24">
        <v>6.7140929399999993E-2</v>
      </c>
      <c r="AX790" s="24"/>
    </row>
    <row r="791" spans="1:50" x14ac:dyDescent="0.25">
      <c r="A791" s="25">
        <v>1715</v>
      </c>
      <c r="B791" s="24">
        <v>0.2984052002</v>
      </c>
      <c r="C791" s="24">
        <v>0.430904597</v>
      </c>
      <c r="D791" s="24">
        <v>0.31516</v>
      </c>
      <c r="E791" s="24">
        <v>0.3151571453</v>
      </c>
      <c r="F791" s="24">
        <v>0.31753298639999999</v>
      </c>
      <c r="G791" s="24">
        <v>0.30095</v>
      </c>
      <c r="H791" s="24">
        <v>0.4203608036</v>
      </c>
      <c r="I791" s="24">
        <v>0.28954446319999999</v>
      </c>
      <c r="J791" s="24">
        <v>0.28756037350000002</v>
      </c>
      <c r="K791" s="24">
        <v>0.30918067690000001</v>
      </c>
      <c r="L791" s="24">
        <v>0.37590789790000001</v>
      </c>
      <c r="M791" s="24">
        <v>0.34488266709999998</v>
      </c>
      <c r="N791" s="24">
        <v>0.3059076369</v>
      </c>
      <c r="O791" s="24">
        <v>0.27946946020000002</v>
      </c>
      <c r="P791" s="24">
        <v>0.36400845650000002</v>
      </c>
      <c r="Q791" s="24">
        <v>0.4247999489</v>
      </c>
      <c r="R791" s="24">
        <v>0.39841192959999999</v>
      </c>
      <c r="S791" s="24">
        <v>0.3611604571</v>
      </c>
      <c r="T791" s="24">
        <v>0.28260534999999998</v>
      </c>
      <c r="U791" s="24">
        <v>0.28432673219999999</v>
      </c>
      <c r="V791" s="24">
        <v>0.35966724160000002</v>
      </c>
      <c r="W791" s="24">
        <v>0.27736544610000002</v>
      </c>
      <c r="X791" s="24">
        <v>0.29797479510000002</v>
      </c>
      <c r="Y791" s="24">
        <v>0.35510578749999999</v>
      </c>
      <c r="Z791" s="24">
        <v>0.28690031170000002</v>
      </c>
      <c r="AA791" s="24">
        <v>0.2651578188</v>
      </c>
      <c r="AB791" s="24">
        <v>0.26993578670000001</v>
      </c>
      <c r="AC791" s="24">
        <v>0.35510578749999999</v>
      </c>
      <c r="AD791" s="24">
        <v>0.28434053059999997</v>
      </c>
      <c r="AE791" s="24">
        <v>0.30669885870000002</v>
      </c>
      <c r="AF791" s="24">
        <v>0.35748675470000002</v>
      </c>
      <c r="AG791" s="24">
        <v>0.2713640034</v>
      </c>
      <c r="AH791" s="24">
        <v>0.37987232209999999</v>
      </c>
      <c r="AI791" s="24">
        <v>0.28806567189999999</v>
      </c>
      <c r="AJ791" s="24">
        <v>0.29854035379999999</v>
      </c>
      <c r="AK791" s="24">
        <v>0.25249382850000002</v>
      </c>
      <c r="AL791" s="24">
        <v>0.30447608230000001</v>
      </c>
      <c r="AM791" s="24">
        <v>0.32896244530000002</v>
      </c>
      <c r="AN791" s="24">
        <v>0.2434534132</v>
      </c>
      <c r="AO791" s="24">
        <v>0.25488689539999998</v>
      </c>
      <c r="AP791" s="24">
        <v>0.31226894259999999</v>
      </c>
      <c r="AQ791" s="24">
        <v>0.41277980800000003</v>
      </c>
      <c r="AR791" s="24">
        <v>0.38517937060000002</v>
      </c>
      <c r="AS791" s="24">
        <v>0.36173950999999999</v>
      </c>
      <c r="AT791" s="24">
        <v>7.2406075890000005E-2</v>
      </c>
      <c r="AU791" s="24">
        <v>9.9422827359999993E-2</v>
      </c>
      <c r="AV791" s="24">
        <v>9.8699271680000006E-2</v>
      </c>
      <c r="AW791" s="24">
        <v>6.6202379759999999E-2</v>
      </c>
      <c r="AX791" s="24"/>
    </row>
    <row r="792" spans="1:50" x14ac:dyDescent="0.25">
      <c r="A792" s="25">
        <v>1714</v>
      </c>
      <c r="B792" s="24">
        <v>0.29973772170000001</v>
      </c>
      <c r="C792" s="24">
        <v>0.432890147</v>
      </c>
      <c r="D792" s="24">
        <v>0.31714999999999999</v>
      </c>
      <c r="E792" s="24">
        <v>0.3171526194</v>
      </c>
      <c r="F792" s="24">
        <v>0.31896850469999999</v>
      </c>
      <c r="G792" s="24">
        <v>0.3024</v>
      </c>
      <c r="H792" s="24">
        <v>0.41837024690000002</v>
      </c>
      <c r="I792" s="24">
        <v>0.28599312900000001</v>
      </c>
      <c r="J792" s="24">
        <v>0.2849166393</v>
      </c>
      <c r="K792" s="24">
        <v>0.30656334759999998</v>
      </c>
      <c r="L792" s="24">
        <v>0.3729735911</v>
      </c>
      <c r="M792" s="24">
        <v>0.34209448100000001</v>
      </c>
      <c r="N792" s="24">
        <v>0.3025366068</v>
      </c>
      <c r="O792" s="24">
        <v>0.27629530429999999</v>
      </c>
      <c r="P792" s="24">
        <v>0.36036774519999998</v>
      </c>
      <c r="Q792" s="24">
        <v>0.42201444510000002</v>
      </c>
      <c r="R792" s="24">
        <v>0.3930044472</v>
      </c>
      <c r="S792" s="24">
        <v>0.35772618649999999</v>
      </c>
      <c r="T792" s="24">
        <v>0.28053140640000002</v>
      </c>
      <c r="U792" s="24">
        <v>0.28104516860000001</v>
      </c>
      <c r="V792" s="24">
        <v>0.35737597939999999</v>
      </c>
      <c r="W792" s="24">
        <v>0.27432310580000002</v>
      </c>
      <c r="X792" s="24">
        <v>0.29565140600000001</v>
      </c>
      <c r="Y792" s="24">
        <v>0.35264515880000002</v>
      </c>
      <c r="Z792" s="24">
        <v>0.28406238560000002</v>
      </c>
      <c r="AA792" s="24">
        <v>0.26204258200000002</v>
      </c>
      <c r="AB792" s="24">
        <v>0.26624071599999999</v>
      </c>
      <c r="AC792" s="24">
        <v>0.35264515880000002</v>
      </c>
      <c r="AD792" s="24">
        <v>0.28231406209999999</v>
      </c>
      <c r="AE792" s="24">
        <v>0.30446743970000001</v>
      </c>
      <c r="AF792" s="24">
        <v>0.35437411070000002</v>
      </c>
      <c r="AG792" s="24">
        <v>0.26817420130000003</v>
      </c>
      <c r="AH792" s="24">
        <v>0.37702205779999998</v>
      </c>
      <c r="AI792" s="24">
        <v>0.28578388690000001</v>
      </c>
      <c r="AJ792" s="24">
        <v>0.29666730759999999</v>
      </c>
      <c r="AK792" s="24">
        <v>0.25068765879999999</v>
      </c>
      <c r="AL792" s="24">
        <v>0.3006930947</v>
      </c>
      <c r="AM792" s="24">
        <v>0.32662656899999998</v>
      </c>
      <c r="AN792" s="24">
        <v>0.2420196533</v>
      </c>
      <c r="AO792" s="24">
        <v>0.25353953239999999</v>
      </c>
      <c r="AP792" s="24">
        <v>0.30827730889999999</v>
      </c>
      <c r="AQ792" s="24">
        <v>0.4080610871</v>
      </c>
      <c r="AR792" s="24">
        <v>0.38206759099999998</v>
      </c>
      <c r="AS792" s="24">
        <v>0.35498806999999999</v>
      </c>
      <c r="AT792" s="24">
        <v>7.2802454229999994E-2</v>
      </c>
      <c r="AU792" s="24">
        <v>9.8307020960000005E-2</v>
      </c>
      <c r="AV792" s="24">
        <v>9.7489587959999999E-2</v>
      </c>
      <c r="AW792" s="24">
        <v>6.5301269290000005E-2</v>
      </c>
      <c r="AX792" s="24"/>
    </row>
    <row r="793" spans="1:50" x14ac:dyDescent="0.25">
      <c r="A793" s="25">
        <v>1713</v>
      </c>
      <c r="B793" s="24">
        <v>0.30062025790000002</v>
      </c>
      <c r="C793" s="24">
        <v>0.43172308799999998</v>
      </c>
      <c r="D793" s="24">
        <v>0.31667000000000001</v>
      </c>
      <c r="E793" s="24">
        <v>0.3166733384</v>
      </c>
      <c r="F793" s="24">
        <v>0.31925970320000002</v>
      </c>
      <c r="G793" s="24">
        <v>0.30286999999999997</v>
      </c>
      <c r="H793" s="24">
        <v>0.41606134179999998</v>
      </c>
      <c r="I793" s="24">
        <v>0.28374430540000001</v>
      </c>
      <c r="J793" s="24">
        <v>0.28278461100000002</v>
      </c>
      <c r="K793" s="24">
        <v>0.30422928929999998</v>
      </c>
      <c r="L793" s="24">
        <v>0.37061288949999999</v>
      </c>
      <c r="M793" s="24">
        <v>0.339664191</v>
      </c>
      <c r="N793" s="24">
        <v>0.2998352051</v>
      </c>
      <c r="O793" s="24">
        <v>0.27372401950000003</v>
      </c>
      <c r="P793" s="24">
        <v>0.3559760153</v>
      </c>
      <c r="Q793" s="24">
        <v>0.42024627329999997</v>
      </c>
      <c r="R793" s="24">
        <v>0.3877060115</v>
      </c>
      <c r="S793" s="24">
        <v>0.35356634860000002</v>
      </c>
      <c r="T793" s="24">
        <v>0.27872472999999998</v>
      </c>
      <c r="U793" s="24">
        <v>0.27742838860000002</v>
      </c>
      <c r="V793" s="24">
        <v>0.35291871429999999</v>
      </c>
      <c r="W793" s="24">
        <v>0.27114149929999998</v>
      </c>
      <c r="X793" s="24">
        <v>0.29265311360000001</v>
      </c>
      <c r="Y793" s="24">
        <v>0.34866699579999999</v>
      </c>
      <c r="Z793" s="24">
        <v>0.28133761880000002</v>
      </c>
      <c r="AA793" s="24">
        <v>0.25855365400000002</v>
      </c>
      <c r="AB793" s="24">
        <v>0.26227539779999998</v>
      </c>
      <c r="AC793" s="24">
        <v>0.34866699579999999</v>
      </c>
      <c r="AD793" s="24">
        <v>0.27896305919999997</v>
      </c>
      <c r="AE793" s="24">
        <v>0.30253204700000003</v>
      </c>
      <c r="AF793" s="24">
        <v>0.3509852886</v>
      </c>
      <c r="AG793" s="24">
        <v>0.26459383959999999</v>
      </c>
      <c r="AH793" s="24">
        <v>0.37478423119999998</v>
      </c>
      <c r="AI793" s="24">
        <v>0.2829642892</v>
      </c>
      <c r="AJ793" s="24">
        <v>0.29578226800000001</v>
      </c>
      <c r="AK793" s="24">
        <v>0.24880236389999999</v>
      </c>
      <c r="AL793" s="24">
        <v>0.29852530360000001</v>
      </c>
      <c r="AM793" s="24">
        <v>0.32397726180000003</v>
      </c>
      <c r="AN793" s="24">
        <v>0.23974034189999999</v>
      </c>
      <c r="AO793" s="24">
        <v>0.25072664020000002</v>
      </c>
      <c r="AP793" s="24">
        <v>0.30489540100000001</v>
      </c>
      <c r="AQ793" s="24">
        <v>0.4032148123</v>
      </c>
      <c r="AR793" s="24">
        <v>0.3804649115</v>
      </c>
      <c r="AS793" s="24">
        <v>0.35409056999999999</v>
      </c>
      <c r="AT793" s="24">
        <v>7.3004066940000001E-2</v>
      </c>
      <c r="AU793" s="24">
        <v>9.7193554040000005E-2</v>
      </c>
      <c r="AV793" s="24">
        <v>9.6482060849999995E-2</v>
      </c>
      <c r="AW793" s="24">
        <v>6.4278617499999996E-2</v>
      </c>
      <c r="AX793" s="24"/>
    </row>
    <row r="794" spans="1:50" x14ac:dyDescent="0.25">
      <c r="A794" s="25">
        <v>1712</v>
      </c>
      <c r="B794" s="24">
        <v>0.30136713389999997</v>
      </c>
      <c r="C794" s="24">
        <v>0.43211719389999997</v>
      </c>
      <c r="D794" s="24">
        <v>0.31686999999999999</v>
      </c>
      <c r="E794" s="24">
        <v>0.31686669589999999</v>
      </c>
      <c r="F794" s="24">
        <v>0.31990450619999999</v>
      </c>
      <c r="G794" s="24">
        <v>0.30299999999999999</v>
      </c>
      <c r="H794" s="24">
        <v>0.41245502229999997</v>
      </c>
      <c r="I794" s="24">
        <v>0.28115090729999997</v>
      </c>
      <c r="J794" s="24">
        <v>0.27972176669999999</v>
      </c>
      <c r="K794" s="24">
        <v>0.30171719190000001</v>
      </c>
      <c r="L794" s="24">
        <v>0.36762163040000001</v>
      </c>
      <c r="M794" s="24">
        <v>0.33608105780000003</v>
      </c>
      <c r="N794" s="24">
        <v>0.29667633770000001</v>
      </c>
      <c r="O794" s="24">
        <v>0.270714283</v>
      </c>
      <c r="P794" s="24">
        <v>0.35309711100000002</v>
      </c>
      <c r="Q794" s="24">
        <v>0.4194231927</v>
      </c>
      <c r="R794" s="24">
        <v>0.38160273430000002</v>
      </c>
      <c r="S794" s="24">
        <v>0.34815290570000001</v>
      </c>
      <c r="T794" s="24">
        <v>0.2772165835</v>
      </c>
      <c r="U794" s="24">
        <v>0.27406057719999999</v>
      </c>
      <c r="V794" s="24">
        <v>0.35067266229999999</v>
      </c>
      <c r="W794" s="24">
        <v>0.26839599009999998</v>
      </c>
      <c r="X794" s="24">
        <v>0.29053339360000002</v>
      </c>
      <c r="Y794" s="24">
        <v>0.34536075589999998</v>
      </c>
      <c r="Z794" s="24">
        <v>0.27874767779999998</v>
      </c>
      <c r="AA794" s="24">
        <v>0.25547665359999999</v>
      </c>
      <c r="AB794" s="24">
        <v>0.25954559449999998</v>
      </c>
      <c r="AC794" s="24">
        <v>0.34536075589999998</v>
      </c>
      <c r="AD794" s="24">
        <v>0.27624863389999998</v>
      </c>
      <c r="AE794" s="24">
        <v>0.29993325469999998</v>
      </c>
      <c r="AF794" s="24">
        <v>0.34802293779999999</v>
      </c>
      <c r="AG794" s="24">
        <v>0.26106253270000002</v>
      </c>
      <c r="AH794" s="24">
        <v>0.3700375259</v>
      </c>
      <c r="AI794" s="24">
        <v>0.2804382741</v>
      </c>
      <c r="AJ794" s="24">
        <v>0.29397070409999998</v>
      </c>
      <c r="AK794" s="24">
        <v>0.24767349659999999</v>
      </c>
      <c r="AL794" s="24">
        <v>0.2961308956</v>
      </c>
      <c r="AM794" s="24">
        <v>0.3224526942</v>
      </c>
      <c r="AN794" s="24">
        <v>0.23800377549999999</v>
      </c>
      <c r="AO794" s="24">
        <v>0.24923519790000001</v>
      </c>
      <c r="AP794" s="24">
        <v>0.30131149289999998</v>
      </c>
      <c r="AQ794" s="24">
        <v>0.39932391049999999</v>
      </c>
      <c r="AR794" s="24">
        <v>0.37788724899999998</v>
      </c>
      <c r="AS794" s="24">
        <v>0.34777527000000003</v>
      </c>
      <c r="AT794" s="24">
        <v>7.304617763E-2</v>
      </c>
      <c r="AU794" s="24">
        <v>9.5912083980000007E-2</v>
      </c>
      <c r="AV794" s="24">
        <v>9.5007933680000003E-2</v>
      </c>
      <c r="AW794" s="24">
        <v>6.3105225560000006E-2</v>
      </c>
      <c r="AX794" s="24"/>
    </row>
    <row r="795" spans="1:50" x14ac:dyDescent="0.25">
      <c r="A795" s="25">
        <v>1711</v>
      </c>
      <c r="B795" s="24">
        <v>0.30149963499999999</v>
      </c>
      <c r="C795" s="24">
        <v>0.43206232789999999</v>
      </c>
      <c r="D795" s="24">
        <v>0.31736999999999999</v>
      </c>
      <c r="E795" s="24">
        <v>0.31737205390000001</v>
      </c>
      <c r="F795" s="24">
        <v>0.31965667009999998</v>
      </c>
      <c r="G795" s="24">
        <v>0.30347000000000002</v>
      </c>
      <c r="H795" s="24">
        <v>0.4092659354</v>
      </c>
      <c r="I795" s="24">
        <v>0.2798340023</v>
      </c>
      <c r="J795" s="24">
        <v>0.27625045180000002</v>
      </c>
      <c r="K795" s="24">
        <v>0.2995561659</v>
      </c>
      <c r="L795" s="24">
        <v>0.36476469039999998</v>
      </c>
      <c r="M795" s="24">
        <v>0.33271017670000003</v>
      </c>
      <c r="N795" s="24">
        <v>0.29331380130000001</v>
      </c>
      <c r="O795" s="24">
        <v>0.26777485010000002</v>
      </c>
      <c r="P795" s="24">
        <v>0.34866926069999998</v>
      </c>
      <c r="Q795" s="24">
        <v>0.41663903000000002</v>
      </c>
      <c r="R795" s="24">
        <v>0.37681752439999999</v>
      </c>
      <c r="S795" s="24">
        <v>0.34313336010000001</v>
      </c>
      <c r="T795" s="24">
        <v>0.27466920020000002</v>
      </c>
      <c r="U795" s="24">
        <v>0.27045610549999999</v>
      </c>
      <c r="V795" s="24">
        <v>0.34651008249999998</v>
      </c>
      <c r="W795" s="24">
        <v>0.26600477099999997</v>
      </c>
      <c r="X795" s="24">
        <v>0.28749051689999999</v>
      </c>
      <c r="Y795" s="24">
        <v>0.3409908116</v>
      </c>
      <c r="Z795" s="24">
        <v>0.27560958270000002</v>
      </c>
      <c r="AA795" s="24">
        <v>0.25242742899999998</v>
      </c>
      <c r="AB795" s="24">
        <v>0.25592440370000002</v>
      </c>
      <c r="AC795" s="24">
        <v>0.3409908116</v>
      </c>
      <c r="AD795" s="24">
        <v>0.27326613659999999</v>
      </c>
      <c r="AE795" s="24">
        <v>0.29740396140000003</v>
      </c>
      <c r="AF795" s="24">
        <v>0.3450902998</v>
      </c>
      <c r="AG795" s="24">
        <v>0.25820407270000001</v>
      </c>
      <c r="AH795" s="24">
        <v>0.3680638671</v>
      </c>
      <c r="AI795" s="24">
        <v>0.27787399289999998</v>
      </c>
      <c r="AJ795" s="24">
        <v>0.2927773595</v>
      </c>
      <c r="AK795" s="24">
        <v>0.24648444350000001</v>
      </c>
      <c r="AL795" s="24">
        <v>0.29262635110000002</v>
      </c>
      <c r="AM795" s="24">
        <v>0.31972056630000001</v>
      </c>
      <c r="AN795" s="24">
        <v>0.2360373586</v>
      </c>
      <c r="AO795" s="24">
        <v>0.24702166019999999</v>
      </c>
      <c r="AP795" s="24">
        <v>0.29737839100000002</v>
      </c>
      <c r="AQ795" s="24">
        <v>0.39447054269999998</v>
      </c>
      <c r="AR795" s="24">
        <v>0.3756736517</v>
      </c>
      <c r="AS795" s="24">
        <v>0.34343424</v>
      </c>
      <c r="AT795" s="24">
        <v>7.3086120190000006E-2</v>
      </c>
      <c r="AU795" s="24">
        <v>9.4701312479999994E-2</v>
      </c>
      <c r="AV795" s="24">
        <v>9.4108365479999997E-2</v>
      </c>
      <c r="AW795" s="24">
        <v>6.2335457650000002E-2</v>
      </c>
      <c r="AX795" s="24"/>
    </row>
    <row r="796" spans="1:50" x14ac:dyDescent="0.25">
      <c r="A796" s="25">
        <v>1710</v>
      </c>
      <c r="B796" s="24">
        <v>0.3012222946</v>
      </c>
      <c r="C796" s="24">
        <v>0.4310129285</v>
      </c>
      <c r="D796" s="24">
        <v>0.31758999999999998</v>
      </c>
      <c r="E796" s="24">
        <v>0.3175863028</v>
      </c>
      <c r="F796" s="24">
        <v>0.3196627796</v>
      </c>
      <c r="G796" s="24">
        <v>0.30288999999999999</v>
      </c>
      <c r="H796" s="24">
        <v>0.40791857240000001</v>
      </c>
      <c r="I796" s="24">
        <v>0.27552965280000002</v>
      </c>
      <c r="J796" s="24">
        <v>0.27508094910000003</v>
      </c>
      <c r="K796" s="24">
        <v>0.29773503540000001</v>
      </c>
      <c r="L796" s="24">
        <v>0.36171382670000002</v>
      </c>
      <c r="M796" s="24">
        <v>0.33046045899999998</v>
      </c>
      <c r="N796" s="24">
        <v>0.29013645649999997</v>
      </c>
      <c r="O796" s="24">
        <v>0.26367962360000002</v>
      </c>
      <c r="P796" s="24">
        <v>0.34484469890000002</v>
      </c>
      <c r="Q796" s="24">
        <v>0.41551315779999998</v>
      </c>
      <c r="R796" s="24">
        <v>0.37056788800000001</v>
      </c>
      <c r="S796" s="24">
        <v>0.33916229009999999</v>
      </c>
      <c r="T796" s="24">
        <v>0.27353143689999998</v>
      </c>
      <c r="U796" s="24">
        <v>0.26694312689999999</v>
      </c>
      <c r="V796" s="24">
        <v>0.34233123059999998</v>
      </c>
      <c r="W796" s="24">
        <v>0.26261937619999998</v>
      </c>
      <c r="X796" s="24">
        <v>0.2857822478</v>
      </c>
      <c r="Y796" s="24">
        <v>0.33717119690000003</v>
      </c>
      <c r="Z796" s="24">
        <v>0.27343624830000002</v>
      </c>
      <c r="AA796" s="24">
        <v>0.24917031819999999</v>
      </c>
      <c r="AB796" s="24">
        <v>0.2528520823</v>
      </c>
      <c r="AC796" s="24">
        <v>0.33717119690000003</v>
      </c>
      <c r="AD796" s="24">
        <v>0.27077019209999997</v>
      </c>
      <c r="AE796" s="24">
        <v>0.29503235220000001</v>
      </c>
      <c r="AF796" s="24">
        <v>0.34108826520000002</v>
      </c>
      <c r="AG796" s="24">
        <v>0.25441515450000002</v>
      </c>
      <c r="AH796" s="24">
        <v>0.36458435649999998</v>
      </c>
      <c r="AI796" s="24">
        <v>0.2751176655</v>
      </c>
      <c r="AJ796" s="24">
        <v>0.291775018</v>
      </c>
      <c r="AK796" s="24">
        <v>0.2451107055</v>
      </c>
      <c r="AL796" s="24">
        <v>0.29065063600000002</v>
      </c>
      <c r="AM796" s="24">
        <v>0.31697639820000001</v>
      </c>
      <c r="AN796" s="24">
        <v>0.2342206687</v>
      </c>
      <c r="AO796" s="24">
        <v>0.24465954300000001</v>
      </c>
      <c r="AP796" s="24">
        <v>0.29401120539999998</v>
      </c>
      <c r="AQ796" s="24">
        <v>0.39059305189999999</v>
      </c>
      <c r="AR796" s="24">
        <v>0.37289872769999999</v>
      </c>
      <c r="AS796" s="24">
        <v>0.33844017999999998</v>
      </c>
      <c r="AT796" s="24">
        <v>7.302813977E-2</v>
      </c>
      <c r="AU796" s="24">
        <v>9.3219056729999999E-2</v>
      </c>
      <c r="AV796" s="24">
        <v>9.2772014439999995E-2</v>
      </c>
      <c r="AW796" s="24">
        <v>6.1183597889999997E-2</v>
      </c>
      <c r="AX796" s="24"/>
    </row>
    <row r="797" spans="1:50" x14ac:dyDescent="0.25">
      <c r="A797" s="25">
        <v>1709</v>
      </c>
      <c r="B797" s="24">
        <v>0.3004444838</v>
      </c>
      <c r="C797" s="24">
        <v>0.4309667647</v>
      </c>
      <c r="D797" s="24">
        <v>0.31680999999999998</v>
      </c>
      <c r="E797" s="24">
        <v>0.31681340930000002</v>
      </c>
      <c r="F797" s="24">
        <v>0.31863740089999998</v>
      </c>
      <c r="G797" s="24">
        <v>0.30262</v>
      </c>
      <c r="H797" s="24">
        <v>0.40515244010000001</v>
      </c>
      <c r="I797" s="24">
        <v>0.27274078130000001</v>
      </c>
      <c r="J797" s="24">
        <v>0.27155208590000002</v>
      </c>
      <c r="K797" s="24">
        <v>0.29421067239999998</v>
      </c>
      <c r="L797" s="24">
        <v>0.35821074250000001</v>
      </c>
      <c r="M797" s="24">
        <v>0.32566577200000002</v>
      </c>
      <c r="N797" s="24">
        <v>0.28720110650000003</v>
      </c>
      <c r="O797" s="24">
        <v>0.26106852289999999</v>
      </c>
      <c r="P797" s="24">
        <v>0.34028270840000002</v>
      </c>
      <c r="Q797" s="24">
        <v>0.41428795460000001</v>
      </c>
      <c r="R797" s="24">
        <v>0.3649544716</v>
      </c>
      <c r="S797" s="24">
        <v>0.3353357911</v>
      </c>
      <c r="T797" s="24">
        <v>0.27131661769999998</v>
      </c>
      <c r="U797" s="24">
        <v>0.26339745520000002</v>
      </c>
      <c r="V797" s="24">
        <v>0.33869630099999998</v>
      </c>
      <c r="W797" s="24">
        <v>0.25974434610000002</v>
      </c>
      <c r="X797" s="24">
        <v>0.28345757719999998</v>
      </c>
      <c r="Y797" s="24">
        <v>0.3327388167</v>
      </c>
      <c r="Z797" s="24">
        <v>0.26994618770000001</v>
      </c>
      <c r="AA797" s="24">
        <v>0.2458969057</v>
      </c>
      <c r="AB797" s="24">
        <v>0.2496961057</v>
      </c>
      <c r="AC797" s="24">
        <v>0.3327388167</v>
      </c>
      <c r="AD797" s="24">
        <v>0.26815783980000002</v>
      </c>
      <c r="AE797" s="24">
        <v>0.29295599459999999</v>
      </c>
      <c r="AF797" s="24">
        <v>0.3388140798</v>
      </c>
      <c r="AG797" s="24">
        <v>0.25108930470000002</v>
      </c>
      <c r="AH797" s="24">
        <v>0.36277401450000002</v>
      </c>
      <c r="AI797" s="24">
        <v>0.27224698660000002</v>
      </c>
      <c r="AJ797" s="24">
        <v>0.28963711860000002</v>
      </c>
      <c r="AK797" s="24">
        <v>0.24370345469999999</v>
      </c>
      <c r="AL797" s="24">
        <v>0.28825369480000002</v>
      </c>
      <c r="AM797" s="24">
        <v>0.3150801063</v>
      </c>
      <c r="AN797" s="24">
        <v>0.2318736911</v>
      </c>
      <c r="AO797" s="24">
        <v>0.24256381390000001</v>
      </c>
      <c r="AP797" s="24">
        <v>0.29001110790000001</v>
      </c>
      <c r="AQ797" s="24">
        <v>0.38631626959999998</v>
      </c>
      <c r="AR797" s="24">
        <v>0.36972978709999998</v>
      </c>
      <c r="AS797" s="24">
        <v>0.33339355999999998</v>
      </c>
      <c r="AT797" s="24">
        <v>7.2895884509999995E-2</v>
      </c>
      <c r="AU797" s="24">
        <v>9.1905266050000003E-2</v>
      </c>
      <c r="AV797" s="24">
        <v>9.1619141400000007E-2</v>
      </c>
      <c r="AW797" s="24">
        <v>6.0025956480000003E-2</v>
      </c>
      <c r="AX797" s="24"/>
    </row>
    <row r="798" spans="1:50" x14ac:dyDescent="0.25">
      <c r="A798" s="25">
        <v>1708</v>
      </c>
      <c r="B798" s="24">
        <v>0.29984468219999999</v>
      </c>
      <c r="C798" s="24">
        <v>0.42861753699999999</v>
      </c>
      <c r="D798" s="24">
        <v>0.31674999999999998</v>
      </c>
      <c r="E798" s="24">
        <v>0.31674897670000002</v>
      </c>
      <c r="F798" s="24">
        <v>0.31757310030000002</v>
      </c>
      <c r="G798" s="24">
        <v>0.30164999999999997</v>
      </c>
      <c r="H798" s="24">
        <v>0.40368840099999997</v>
      </c>
      <c r="I798" s="24">
        <v>0.26980036499999999</v>
      </c>
      <c r="J798" s="24">
        <v>0.26861050720000001</v>
      </c>
      <c r="K798" s="24">
        <v>0.29205638169999998</v>
      </c>
      <c r="L798" s="24">
        <v>0.35509011150000003</v>
      </c>
      <c r="M798" s="24">
        <v>0.32307046649999999</v>
      </c>
      <c r="N798" s="24">
        <v>0.2834969759</v>
      </c>
      <c r="O798" s="24">
        <v>0.25695544479999999</v>
      </c>
      <c r="P798" s="24">
        <v>0.33656027910000003</v>
      </c>
      <c r="Q798" s="24">
        <v>0.4112098515</v>
      </c>
      <c r="R798" s="24">
        <v>0.35849758980000002</v>
      </c>
      <c r="S798" s="24">
        <v>0.32965347169999998</v>
      </c>
      <c r="T798" s="24">
        <v>0.26980209350000001</v>
      </c>
      <c r="U798" s="24">
        <v>0.25972673299999999</v>
      </c>
      <c r="V798" s="24">
        <v>0.33758124709999998</v>
      </c>
      <c r="W798" s="24">
        <v>0.25712719560000002</v>
      </c>
      <c r="X798" s="24">
        <v>0.28019112349999997</v>
      </c>
      <c r="Y798" s="24">
        <v>0.32942247390000001</v>
      </c>
      <c r="Z798" s="24">
        <v>0.26819172499999999</v>
      </c>
      <c r="AA798" s="24">
        <v>0.24313557150000001</v>
      </c>
      <c r="AB798" s="24">
        <v>0.24689882990000001</v>
      </c>
      <c r="AC798" s="24">
        <v>0.32942247390000001</v>
      </c>
      <c r="AD798" s="24">
        <v>0.26573204989999999</v>
      </c>
      <c r="AE798" s="24">
        <v>0.2897197306</v>
      </c>
      <c r="AF798" s="24">
        <v>0.33528873320000002</v>
      </c>
      <c r="AG798" s="24">
        <v>0.24830420319999999</v>
      </c>
      <c r="AH798" s="24">
        <v>0.35958436129999999</v>
      </c>
      <c r="AI798" s="24">
        <v>0.27035427090000003</v>
      </c>
      <c r="AJ798" s="24">
        <v>0.28899735209999999</v>
      </c>
      <c r="AK798" s="24">
        <v>0.24194589259999999</v>
      </c>
      <c r="AL798" s="24">
        <v>0.28514772649999998</v>
      </c>
      <c r="AM798" s="24">
        <v>0.31375339629999999</v>
      </c>
      <c r="AN798" s="24">
        <v>0.2296374887</v>
      </c>
      <c r="AO798" s="24">
        <v>0.2403361648</v>
      </c>
      <c r="AP798" s="24">
        <v>0.28673645850000001</v>
      </c>
      <c r="AQ798" s="24">
        <v>0.38134533170000001</v>
      </c>
      <c r="AR798" s="24">
        <v>0.36774292590000002</v>
      </c>
      <c r="AS798" s="24">
        <v>0.32895214</v>
      </c>
      <c r="AT798" s="24">
        <v>7.2733126580000002E-2</v>
      </c>
      <c r="AU798" s="24">
        <v>9.0444654230000004E-2</v>
      </c>
      <c r="AV798" s="24">
        <v>9.0515844519999999E-2</v>
      </c>
      <c r="AW798" s="24">
        <v>5.9089478110000003E-2</v>
      </c>
      <c r="AX798" s="24"/>
    </row>
    <row r="799" spans="1:50" x14ac:dyDescent="0.25">
      <c r="A799" s="25">
        <v>1707</v>
      </c>
      <c r="B799" s="24">
        <v>0.2985792458</v>
      </c>
      <c r="C799" s="24">
        <v>0.42699760199999998</v>
      </c>
      <c r="D799" s="24">
        <v>0.31513000000000002</v>
      </c>
      <c r="E799" s="24">
        <v>0.31513226030000002</v>
      </c>
      <c r="F799" s="24">
        <v>0.31731799240000003</v>
      </c>
      <c r="G799" s="24">
        <v>0.30023</v>
      </c>
      <c r="H799" s="24">
        <v>0.39931136369999998</v>
      </c>
      <c r="I799" s="24">
        <v>0.26653432849999997</v>
      </c>
      <c r="J799" s="24">
        <v>0.26601466540000002</v>
      </c>
      <c r="K799" s="24">
        <v>0.28910705450000002</v>
      </c>
      <c r="L799" s="24">
        <v>0.35143402219999997</v>
      </c>
      <c r="M799" s="24">
        <v>0.31895020600000001</v>
      </c>
      <c r="N799" s="24">
        <v>0.28035780789999998</v>
      </c>
      <c r="O799" s="24">
        <v>0.25476261970000003</v>
      </c>
      <c r="P799" s="24">
        <v>0.33232951160000002</v>
      </c>
      <c r="Q799" s="24">
        <v>0.40929114820000001</v>
      </c>
      <c r="R799" s="24">
        <v>0.3533272147</v>
      </c>
      <c r="S799" s="24">
        <v>0.3251086473</v>
      </c>
      <c r="T799" s="24">
        <v>0.26834997529999999</v>
      </c>
      <c r="U799" s="24">
        <v>0.25609150530000002</v>
      </c>
      <c r="V799" s="24">
        <v>0.3338741362</v>
      </c>
      <c r="W799" s="24">
        <v>0.25406745079999998</v>
      </c>
      <c r="X799" s="24">
        <v>0.27863857149999999</v>
      </c>
      <c r="Y799" s="24">
        <v>0.32516759629999997</v>
      </c>
      <c r="Z799" s="24">
        <v>0.26652362940000002</v>
      </c>
      <c r="AA799" s="24">
        <v>0.2393912077</v>
      </c>
      <c r="AB799" s="24">
        <v>0.24382402</v>
      </c>
      <c r="AC799" s="24">
        <v>0.32516759629999997</v>
      </c>
      <c r="AD799" s="24">
        <v>0.26243862509999999</v>
      </c>
      <c r="AE799" s="24">
        <v>0.28871145840000001</v>
      </c>
      <c r="AF799" s="24">
        <v>0.33232310409999999</v>
      </c>
      <c r="AG799" s="24">
        <v>0.24421358109999999</v>
      </c>
      <c r="AH799" s="24">
        <v>0.35574033859999998</v>
      </c>
      <c r="AI799" s="24">
        <v>0.26801282170000001</v>
      </c>
      <c r="AJ799" s="24">
        <v>0.28792509440000003</v>
      </c>
      <c r="AK799" s="24">
        <v>0.24130404</v>
      </c>
      <c r="AL799" s="24">
        <v>0.28293773529999999</v>
      </c>
      <c r="AM799" s="24">
        <v>0.31090956930000002</v>
      </c>
      <c r="AN799" s="24">
        <v>0.2283995003</v>
      </c>
      <c r="AO799" s="24">
        <v>0.23897521199999999</v>
      </c>
      <c r="AP799" s="24">
        <v>0.28289303180000003</v>
      </c>
      <c r="AQ799" s="24">
        <v>0.37780222299999999</v>
      </c>
      <c r="AR799" s="24">
        <v>0.36519658570000002</v>
      </c>
      <c r="AS799" s="24">
        <v>0.32350096</v>
      </c>
      <c r="AT799" s="24">
        <v>7.2548769410000005E-2</v>
      </c>
      <c r="AU799" s="24">
        <v>8.9007429779999994E-2</v>
      </c>
      <c r="AV799" s="24">
        <v>8.9423105119999999E-2</v>
      </c>
      <c r="AW799" s="24">
        <v>5.8110654349999999E-2</v>
      </c>
      <c r="AX799" s="24"/>
    </row>
    <row r="800" spans="1:50" x14ac:dyDescent="0.25">
      <c r="A800" s="25">
        <v>1706</v>
      </c>
      <c r="B800" s="24">
        <v>0.29685008530000001</v>
      </c>
      <c r="C800" s="24">
        <v>0.42496982220000001</v>
      </c>
      <c r="D800" s="24">
        <v>0.31398999999999999</v>
      </c>
      <c r="E800" s="24">
        <v>0.31399178500000002</v>
      </c>
      <c r="F800" s="24">
        <v>0.31564900280000002</v>
      </c>
      <c r="G800" s="24">
        <v>0.29965000000000003</v>
      </c>
      <c r="H800" s="24">
        <v>0.39677801730000001</v>
      </c>
      <c r="I800" s="24">
        <v>0.26235586399999999</v>
      </c>
      <c r="J800" s="24">
        <v>0.26343959569999997</v>
      </c>
      <c r="K800" s="24">
        <v>0.28719949719999999</v>
      </c>
      <c r="L800" s="24">
        <v>0.3483455479</v>
      </c>
      <c r="M800" s="24">
        <v>0.31452646849999999</v>
      </c>
      <c r="N800" s="24">
        <v>0.27765130999999998</v>
      </c>
      <c r="O800" s="24">
        <v>0.25112089510000002</v>
      </c>
      <c r="P800" s="24">
        <v>0.32934257389999999</v>
      </c>
      <c r="Q800" s="24">
        <v>0.40704405310000003</v>
      </c>
      <c r="R800" s="24">
        <v>0.34655183550000002</v>
      </c>
      <c r="S800" s="24">
        <v>0.32091218230000002</v>
      </c>
      <c r="T800" s="24">
        <v>0.26639956240000001</v>
      </c>
      <c r="U800" s="24">
        <v>0.25272521380000001</v>
      </c>
      <c r="V800" s="24">
        <v>0.33061191439999998</v>
      </c>
      <c r="W800" s="24">
        <v>0.2508326769</v>
      </c>
      <c r="X800" s="24">
        <v>0.2763709426</v>
      </c>
      <c r="Y800" s="24">
        <v>0.32098260519999999</v>
      </c>
      <c r="Z800" s="24">
        <v>0.26320022339999999</v>
      </c>
      <c r="AA800" s="24">
        <v>0.2374373823</v>
      </c>
      <c r="AB800" s="24">
        <v>0.24082441630000001</v>
      </c>
      <c r="AC800" s="24">
        <v>0.32098260519999999</v>
      </c>
      <c r="AD800" s="24">
        <v>0.25999480489999999</v>
      </c>
      <c r="AE800" s="24">
        <v>0.28669515249999999</v>
      </c>
      <c r="AF800" s="24">
        <v>0.32971146699999998</v>
      </c>
      <c r="AG800" s="24">
        <v>0.24096004660000001</v>
      </c>
      <c r="AH800" s="24">
        <v>0.35375159979999998</v>
      </c>
      <c r="AI800" s="24">
        <v>0.26537168030000002</v>
      </c>
      <c r="AJ800" s="24">
        <v>0.28702074290000001</v>
      </c>
      <c r="AK800" s="24">
        <v>0.23962900039999999</v>
      </c>
      <c r="AL800" s="24">
        <v>0.28039601450000001</v>
      </c>
      <c r="AM800" s="24">
        <v>0.30970022079999998</v>
      </c>
      <c r="AN800" s="24">
        <v>0.2265300304</v>
      </c>
      <c r="AO800" s="24">
        <v>0.23689311739999999</v>
      </c>
      <c r="AP800" s="24">
        <v>0.27964958550000002</v>
      </c>
      <c r="AQ800" s="24">
        <v>0.37405911089999999</v>
      </c>
      <c r="AR800" s="24">
        <v>0.36264133450000002</v>
      </c>
      <c r="AS800" s="24">
        <v>0.31900214999999998</v>
      </c>
      <c r="AT800" s="24">
        <v>7.2215162220000004E-2</v>
      </c>
      <c r="AU800" s="24">
        <v>8.7458632889999999E-2</v>
      </c>
      <c r="AV800" s="24">
        <v>8.8379234079999994E-2</v>
      </c>
      <c r="AW800" s="24">
        <v>5.7135093960000001E-2</v>
      </c>
      <c r="AX800" s="24"/>
    </row>
    <row r="801" spans="1:50" x14ac:dyDescent="0.25">
      <c r="A801" s="25">
        <v>1705</v>
      </c>
      <c r="B801" s="24">
        <v>0.29522836209999997</v>
      </c>
      <c r="C801" s="24">
        <v>0.42297866940000001</v>
      </c>
      <c r="D801" s="24">
        <v>0.31263999999999997</v>
      </c>
      <c r="E801" s="24">
        <v>0.31264156100000001</v>
      </c>
      <c r="F801" s="24">
        <v>0.31438535449999999</v>
      </c>
      <c r="G801" s="24">
        <v>0.29851</v>
      </c>
      <c r="H801" s="24">
        <v>0.39470177890000002</v>
      </c>
      <c r="I801" s="24">
        <v>0.25934889909999997</v>
      </c>
      <c r="J801" s="24">
        <v>0.26016041639999998</v>
      </c>
      <c r="K801" s="24">
        <v>0.28436756130000002</v>
      </c>
      <c r="L801" s="24">
        <v>0.34525373580000002</v>
      </c>
      <c r="M801" s="24">
        <v>0.31145384910000001</v>
      </c>
      <c r="N801" s="24">
        <v>0.27441692350000002</v>
      </c>
      <c r="O801" s="24">
        <v>0.24836605789999999</v>
      </c>
      <c r="P801" s="24">
        <v>0.32521793249999997</v>
      </c>
      <c r="Q801" s="24">
        <v>0.40534973140000002</v>
      </c>
      <c r="R801" s="24">
        <v>0.34185689689999998</v>
      </c>
      <c r="S801" s="24">
        <v>0.31619369980000001</v>
      </c>
      <c r="T801" s="24">
        <v>0.26522645350000001</v>
      </c>
      <c r="U801" s="24">
        <v>0.24967351560000001</v>
      </c>
      <c r="V801" s="24">
        <v>0.32730352880000002</v>
      </c>
      <c r="W801" s="24">
        <v>0.24843288960000001</v>
      </c>
      <c r="X801" s="24">
        <v>0.27452749009999999</v>
      </c>
      <c r="Y801" s="24">
        <v>0.31682643290000001</v>
      </c>
      <c r="Z801" s="24">
        <v>0.26110213989999997</v>
      </c>
      <c r="AA801" s="24">
        <v>0.23452605309999999</v>
      </c>
      <c r="AB801" s="24">
        <v>0.23826576769999999</v>
      </c>
      <c r="AC801" s="24">
        <v>0.31682643290000001</v>
      </c>
      <c r="AD801" s="24">
        <v>0.25751790400000002</v>
      </c>
      <c r="AE801" s="24">
        <v>0.28387707470000001</v>
      </c>
      <c r="AF801" s="24">
        <v>0.32809001209999999</v>
      </c>
      <c r="AG801" s="24">
        <v>0.2375338078</v>
      </c>
      <c r="AH801" s="24">
        <v>0.3514609635</v>
      </c>
      <c r="AI801" s="24">
        <v>0.26342540980000001</v>
      </c>
      <c r="AJ801" s="24">
        <v>0.28595456479999998</v>
      </c>
      <c r="AK801" s="24">
        <v>0.23859125380000001</v>
      </c>
      <c r="AL801" s="24">
        <v>0.27802577610000001</v>
      </c>
      <c r="AM801" s="24">
        <v>0.30736953020000002</v>
      </c>
      <c r="AN801" s="24">
        <v>0.22532385590000001</v>
      </c>
      <c r="AO801" s="24">
        <v>0.2350400835</v>
      </c>
      <c r="AP801" s="24">
        <v>0.27614894509999999</v>
      </c>
      <c r="AQ801" s="24">
        <v>0.36978021259999999</v>
      </c>
      <c r="AR801" s="24">
        <v>0.36039763689999998</v>
      </c>
      <c r="AS801" s="24">
        <v>0.31446921</v>
      </c>
      <c r="AT801" s="24">
        <v>7.1731314059999995E-2</v>
      </c>
      <c r="AU801" s="24">
        <v>8.5992902519999997E-2</v>
      </c>
      <c r="AV801" s="24">
        <v>8.7107941509999995E-2</v>
      </c>
      <c r="AW801" s="24">
        <v>5.5941212919999997E-2</v>
      </c>
      <c r="AX801" s="24"/>
    </row>
    <row r="802" spans="1:50" x14ac:dyDescent="0.25">
      <c r="A802" s="25">
        <v>1704</v>
      </c>
      <c r="B802" s="24">
        <v>0.29312539100000001</v>
      </c>
      <c r="C802" s="24">
        <v>0.4196072817</v>
      </c>
      <c r="D802" s="24">
        <v>0.31075999999999998</v>
      </c>
      <c r="E802" s="24">
        <v>0.31076058750000002</v>
      </c>
      <c r="F802" s="24">
        <v>0.31342023610000003</v>
      </c>
      <c r="G802" s="24">
        <v>0.29565999999999998</v>
      </c>
      <c r="H802" s="24">
        <v>0.39159330730000003</v>
      </c>
      <c r="I802" s="24">
        <v>0.25553733109999999</v>
      </c>
      <c r="J802" s="24">
        <v>0.25779488680000001</v>
      </c>
      <c r="K802" s="24">
        <v>0.28198382259999999</v>
      </c>
      <c r="L802" s="24">
        <v>0.34208241109999998</v>
      </c>
      <c r="M802" s="24">
        <v>0.30698281529999999</v>
      </c>
      <c r="N802" s="24">
        <v>0.27057072519999997</v>
      </c>
      <c r="O802" s="24">
        <v>0.2458013892</v>
      </c>
      <c r="P802" s="24">
        <v>0.32167384030000001</v>
      </c>
      <c r="Q802" s="24">
        <v>0.40217995639999998</v>
      </c>
      <c r="R802" s="24">
        <v>0.33601048589999999</v>
      </c>
      <c r="S802" s="24">
        <v>0.3119855225</v>
      </c>
      <c r="T802" s="24">
        <v>0.26425516609999999</v>
      </c>
      <c r="U802" s="24">
        <v>0.2464936674</v>
      </c>
      <c r="V802" s="24">
        <v>0.32445690040000003</v>
      </c>
      <c r="W802" s="24">
        <v>0.2452220172</v>
      </c>
      <c r="X802" s="24">
        <v>0.27253729100000001</v>
      </c>
      <c r="Y802" s="24">
        <v>0.31381210679999999</v>
      </c>
      <c r="Z802" s="24">
        <v>0.2596938312</v>
      </c>
      <c r="AA802" s="24">
        <v>0.23176169399999999</v>
      </c>
      <c r="AB802" s="24">
        <v>0.23578102889999999</v>
      </c>
      <c r="AC802" s="24">
        <v>0.31381210679999999</v>
      </c>
      <c r="AD802" s="24">
        <v>0.2558137774</v>
      </c>
      <c r="AE802" s="24">
        <v>0.28348034620000001</v>
      </c>
      <c r="AF802" s="24">
        <v>0.32549101110000001</v>
      </c>
      <c r="AG802" s="24">
        <v>0.2350878119</v>
      </c>
      <c r="AH802" s="24">
        <v>0.34780496360000002</v>
      </c>
      <c r="AI802" s="24">
        <v>0.26160597800000002</v>
      </c>
      <c r="AJ802" s="24">
        <v>0.28524941209999999</v>
      </c>
      <c r="AK802" s="24">
        <v>0.2373489738</v>
      </c>
      <c r="AL802" s="24">
        <v>0.27624663710000003</v>
      </c>
      <c r="AM802" s="24">
        <v>0.30629858370000002</v>
      </c>
      <c r="AN802" s="24">
        <v>0.22325016559999999</v>
      </c>
      <c r="AO802" s="24">
        <v>0.23348300159999999</v>
      </c>
      <c r="AP802" s="24">
        <v>0.27260279659999997</v>
      </c>
      <c r="AQ802" s="24">
        <v>0.3666025698</v>
      </c>
      <c r="AR802" s="24">
        <v>0.3569998741</v>
      </c>
      <c r="AS802" s="24">
        <v>0.31000097999999998</v>
      </c>
      <c r="AT802" s="24">
        <v>7.1079179640000004E-2</v>
      </c>
      <c r="AU802" s="24">
        <v>8.4490805860000004E-2</v>
      </c>
      <c r="AV802" s="24">
        <v>8.6121186609999997E-2</v>
      </c>
      <c r="AW802" s="24">
        <v>5.4925270380000002E-2</v>
      </c>
      <c r="AX802" s="24"/>
    </row>
    <row r="803" spans="1:50" x14ac:dyDescent="0.25">
      <c r="A803" s="25">
        <v>1703</v>
      </c>
      <c r="B803" s="24">
        <v>0.29115158320000001</v>
      </c>
      <c r="C803" s="24">
        <v>0.41742691399999998</v>
      </c>
      <c r="D803" s="24">
        <v>0.30941000000000002</v>
      </c>
      <c r="E803" s="24">
        <v>0.30941301580000002</v>
      </c>
      <c r="F803" s="24">
        <v>0.3110281527</v>
      </c>
      <c r="G803" s="24">
        <v>0.29366999999999999</v>
      </c>
      <c r="H803" s="24">
        <v>0.38894298669999999</v>
      </c>
      <c r="I803" s="24">
        <v>0.2530389428</v>
      </c>
      <c r="J803" s="24">
        <v>0.2559068203</v>
      </c>
      <c r="K803" s="24">
        <v>0.2791179419</v>
      </c>
      <c r="L803" s="24">
        <v>0.33873674269999998</v>
      </c>
      <c r="M803" s="24">
        <v>0.30333989859999999</v>
      </c>
      <c r="N803" s="24">
        <v>0.2687547207</v>
      </c>
      <c r="O803" s="24">
        <v>0.24312089379999999</v>
      </c>
      <c r="P803" s="24">
        <v>0.31766015289999999</v>
      </c>
      <c r="Q803" s="24">
        <v>0.4001291394</v>
      </c>
      <c r="R803" s="24">
        <v>0.33043205739999998</v>
      </c>
      <c r="S803" s="24">
        <v>0.30847230549999999</v>
      </c>
      <c r="T803" s="24">
        <v>0.26223590969999999</v>
      </c>
      <c r="U803" s="24">
        <v>0.2432943732</v>
      </c>
      <c r="V803" s="24">
        <v>0.32293573019999999</v>
      </c>
      <c r="W803" s="24">
        <v>0.24251005049999999</v>
      </c>
      <c r="X803" s="24">
        <v>0.27072635290000002</v>
      </c>
      <c r="Y803" s="24">
        <v>0.30933433770000002</v>
      </c>
      <c r="Z803" s="24">
        <v>0.25722840429999999</v>
      </c>
      <c r="AA803" s="24">
        <v>0.22940005359999999</v>
      </c>
      <c r="AB803" s="24">
        <v>0.23326657710000001</v>
      </c>
      <c r="AC803" s="24">
        <v>0.30933433770000002</v>
      </c>
      <c r="AD803" s="24">
        <v>0.25414746999999999</v>
      </c>
      <c r="AE803" s="24">
        <v>0.28038674590000001</v>
      </c>
      <c r="AF803" s="24">
        <v>0.32228720189999999</v>
      </c>
      <c r="AG803" s="24">
        <v>0.23216147719999999</v>
      </c>
      <c r="AH803" s="24">
        <v>0.34631273150000003</v>
      </c>
      <c r="AI803" s="24">
        <v>0.25898203250000001</v>
      </c>
      <c r="AJ803" s="24">
        <v>0.28349995610000001</v>
      </c>
      <c r="AK803" s="24">
        <v>0.23663410539999999</v>
      </c>
      <c r="AL803" s="24">
        <v>0.27387160059999999</v>
      </c>
      <c r="AM803" s="24">
        <v>0.30454653500000001</v>
      </c>
      <c r="AN803" s="24">
        <v>0.22265297170000001</v>
      </c>
      <c r="AO803" s="24">
        <v>0.23174218830000001</v>
      </c>
      <c r="AP803" s="24">
        <v>0.26942974330000002</v>
      </c>
      <c r="AQ803" s="24">
        <v>0.36305412650000002</v>
      </c>
      <c r="AR803" s="24">
        <v>0.35556373000000002</v>
      </c>
      <c r="AS803" s="24">
        <v>0.30560958999999999</v>
      </c>
      <c r="AT803" s="24">
        <v>7.0591419939999997E-2</v>
      </c>
      <c r="AU803" s="24">
        <v>8.2838237290000005E-2</v>
      </c>
      <c r="AV803" s="24">
        <v>8.5142873229999999E-2</v>
      </c>
      <c r="AW803" s="24">
        <v>5.40038459E-2</v>
      </c>
      <c r="AX803" s="24"/>
    </row>
    <row r="804" spans="1:50" x14ac:dyDescent="0.25">
      <c r="A804" s="25">
        <v>1702</v>
      </c>
      <c r="B804" s="24">
        <v>0.28891623020000001</v>
      </c>
      <c r="C804" s="24">
        <v>0.41452166439999999</v>
      </c>
      <c r="D804" s="24">
        <v>0.30792000000000003</v>
      </c>
      <c r="E804" s="24">
        <v>0.30791541929999999</v>
      </c>
      <c r="F804" s="24">
        <v>0.3096894026</v>
      </c>
      <c r="G804" s="24">
        <v>0.29210999999999998</v>
      </c>
      <c r="H804" s="24">
        <v>0.3860647082</v>
      </c>
      <c r="I804" s="24">
        <v>0.2490049899</v>
      </c>
      <c r="J804" s="24">
        <v>0.2524088323</v>
      </c>
      <c r="K804" s="24">
        <v>0.27662169930000002</v>
      </c>
      <c r="L804" s="24">
        <v>0.33457672599999999</v>
      </c>
      <c r="M804" s="24">
        <v>0.29923743009999998</v>
      </c>
      <c r="N804" s="24">
        <v>0.26619374750000002</v>
      </c>
      <c r="O804" s="24">
        <v>0.2392997593</v>
      </c>
      <c r="P804" s="24">
        <v>0.31489059330000002</v>
      </c>
      <c r="Q804" s="24">
        <v>0.39713132379999999</v>
      </c>
      <c r="R804" s="24">
        <v>0.32553687689999999</v>
      </c>
      <c r="S804" s="24">
        <v>0.30350700019999999</v>
      </c>
      <c r="T804" s="24">
        <v>0.26063397529999999</v>
      </c>
      <c r="U804" s="24">
        <v>0.23996464910000001</v>
      </c>
      <c r="V804" s="24">
        <v>0.3193012476</v>
      </c>
      <c r="W804" s="24">
        <v>0.23993387820000001</v>
      </c>
      <c r="X804" s="24">
        <v>0.26885604860000001</v>
      </c>
      <c r="Y804" s="24">
        <v>0.30612322689999999</v>
      </c>
      <c r="Z804" s="24">
        <v>0.2552541196</v>
      </c>
      <c r="AA804" s="24">
        <v>0.22721725700000001</v>
      </c>
      <c r="AB804" s="24">
        <v>0.2309465855</v>
      </c>
      <c r="AC804" s="24">
        <v>0.30612322689999999</v>
      </c>
      <c r="AD804" s="24">
        <v>0.25208672879999999</v>
      </c>
      <c r="AE804" s="24">
        <v>0.27969351409999998</v>
      </c>
      <c r="AF804" s="24">
        <v>0.32110965250000001</v>
      </c>
      <c r="AG804" s="24">
        <v>0.2293139696</v>
      </c>
      <c r="AH804" s="24">
        <v>0.34338936209999998</v>
      </c>
      <c r="AI804" s="24">
        <v>0.25699684020000002</v>
      </c>
      <c r="AJ804" s="24">
        <v>0.28330680730000002</v>
      </c>
      <c r="AK804" s="24">
        <v>0.23485080899999999</v>
      </c>
      <c r="AL804" s="24">
        <v>0.27243340020000001</v>
      </c>
      <c r="AM804" s="24">
        <v>0.30315440890000001</v>
      </c>
      <c r="AN804" s="24">
        <v>0.22076503929999999</v>
      </c>
      <c r="AO804" s="24">
        <v>0.2303558886</v>
      </c>
      <c r="AP804" s="24">
        <v>0.26614439490000003</v>
      </c>
      <c r="AQ804" s="24">
        <v>0.35950058699999998</v>
      </c>
      <c r="AR804" s="24">
        <v>0.35192334650000001</v>
      </c>
      <c r="AS804" s="24">
        <v>0.30072626000000002</v>
      </c>
      <c r="AT804" s="24">
        <v>7.0096291599999999E-2</v>
      </c>
      <c r="AU804" s="24">
        <v>8.1452526149999996E-2</v>
      </c>
      <c r="AV804" s="24">
        <v>8.4231778980000005E-2</v>
      </c>
      <c r="AW804" s="24">
        <v>5.3156897430000002E-2</v>
      </c>
      <c r="AX804" s="24"/>
    </row>
    <row r="805" spans="1:50" x14ac:dyDescent="0.25">
      <c r="A805" s="25">
        <v>1701</v>
      </c>
      <c r="B805" s="24">
        <v>0.28624555470000002</v>
      </c>
      <c r="C805" s="24">
        <v>0.41125851870000002</v>
      </c>
      <c r="D805" s="24">
        <v>0.30593999999999999</v>
      </c>
      <c r="E805" s="24">
        <v>0.30594331029999999</v>
      </c>
      <c r="F805" s="24">
        <v>0.30776759980000001</v>
      </c>
      <c r="G805" s="24">
        <v>0.28942000000000001</v>
      </c>
      <c r="H805" s="24">
        <v>0.38351908330000001</v>
      </c>
      <c r="I805" s="24">
        <v>0.2452826202</v>
      </c>
      <c r="J805" s="24">
        <v>0.2497760057</v>
      </c>
      <c r="K805" s="24">
        <v>0.27361878750000002</v>
      </c>
      <c r="L805" s="24">
        <v>0.33173680309999998</v>
      </c>
      <c r="M805" s="24">
        <v>0.29576954249999998</v>
      </c>
      <c r="N805" s="24">
        <v>0.2634229958</v>
      </c>
      <c r="O805" s="24">
        <v>0.2369228303</v>
      </c>
      <c r="P805" s="24">
        <v>0.31244879959999999</v>
      </c>
      <c r="Q805" s="24">
        <v>0.3962180018</v>
      </c>
      <c r="R805" s="24">
        <v>0.32033821940000001</v>
      </c>
      <c r="S805" s="24">
        <v>0.29988393190000001</v>
      </c>
      <c r="T805" s="24">
        <v>0.26004332299999999</v>
      </c>
      <c r="U805" s="24">
        <v>0.23722089830000001</v>
      </c>
      <c r="V805" s="24">
        <v>0.31666123870000001</v>
      </c>
      <c r="W805" s="24">
        <v>0.23689222339999999</v>
      </c>
      <c r="X805" s="24">
        <v>0.26669579739999999</v>
      </c>
      <c r="Y805" s="24">
        <v>0.30223196740000002</v>
      </c>
      <c r="Z805" s="24">
        <v>0.25301334260000002</v>
      </c>
      <c r="AA805" s="24">
        <v>0.2248718888</v>
      </c>
      <c r="AB805" s="24">
        <v>0.22859847550000001</v>
      </c>
      <c r="AC805" s="24">
        <v>0.30223196740000002</v>
      </c>
      <c r="AD805" s="24">
        <v>0.24972462649999999</v>
      </c>
      <c r="AE805" s="24">
        <v>0.27808913590000001</v>
      </c>
      <c r="AF805" s="24">
        <v>0.31890854239999999</v>
      </c>
      <c r="AG805" s="24">
        <v>0.2266520709</v>
      </c>
      <c r="AH805" s="24">
        <v>0.34029927850000002</v>
      </c>
      <c r="AI805" s="24">
        <v>0.25452145929999997</v>
      </c>
      <c r="AJ805" s="24">
        <v>0.28194904329999998</v>
      </c>
      <c r="AK805" s="24">
        <v>0.2348725945</v>
      </c>
      <c r="AL805" s="24">
        <v>0.2701756656</v>
      </c>
      <c r="AM805" s="24">
        <v>0.30094110969999999</v>
      </c>
      <c r="AN805" s="24">
        <v>0.2192543596</v>
      </c>
      <c r="AO805" s="24">
        <v>0.22863660750000001</v>
      </c>
      <c r="AP805" s="24">
        <v>0.2631016672</v>
      </c>
      <c r="AQ805" s="24">
        <v>0.35639393330000002</v>
      </c>
      <c r="AR805" s="24">
        <v>0.349819243</v>
      </c>
      <c r="AS805" s="24">
        <v>0.29656579999999999</v>
      </c>
      <c r="AT805" s="24">
        <v>6.9476373490000007E-2</v>
      </c>
      <c r="AU805" s="24">
        <v>7.9969979819999995E-2</v>
      </c>
      <c r="AV805" s="24">
        <v>8.3212934429999996E-2</v>
      </c>
      <c r="AW805" s="24">
        <v>5.2217084910000003E-2</v>
      </c>
      <c r="AX805" s="24"/>
    </row>
    <row r="806" spans="1:50" x14ac:dyDescent="0.25">
      <c r="A806" s="25">
        <v>1700</v>
      </c>
      <c r="B806" s="24">
        <v>0.28388020400000002</v>
      </c>
      <c r="C806" s="24">
        <v>0.4085636735</v>
      </c>
      <c r="D806" s="24">
        <v>0.30399999999999999</v>
      </c>
      <c r="E806" s="24">
        <v>0.30400189760000002</v>
      </c>
      <c r="F806" s="24">
        <v>0.30569520589999999</v>
      </c>
      <c r="G806" s="24">
        <v>0.28724</v>
      </c>
      <c r="H806" s="24">
        <v>0.38158750530000002</v>
      </c>
      <c r="I806" s="24">
        <v>0.2423074543</v>
      </c>
      <c r="J806" s="24">
        <v>0.24754247069999999</v>
      </c>
      <c r="K806" s="24">
        <v>0.271392256</v>
      </c>
      <c r="L806" s="24">
        <v>0.32827529309999998</v>
      </c>
      <c r="M806" s="24">
        <v>0.29195952419999999</v>
      </c>
      <c r="N806" s="24">
        <v>0.26117256280000001</v>
      </c>
      <c r="O806" s="24">
        <v>0.23405686019999999</v>
      </c>
      <c r="P806" s="24">
        <v>0.30929446220000001</v>
      </c>
      <c r="Q806" s="24">
        <v>0.3934316933</v>
      </c>
      <c r="R806" s="24">
        <v>0.31587460639999998</v>
      </c>
      <c r="S806" s="24">
        <v>0.2963503301</v>
      </c>
      <c r="T806" s="24">
        <v>0.25917845960000002</v>
      </c>
      <c r="U806" s="24">
        <v>0.23440097269999999</v>
      </c>
      <c r="V806" s="24">
        <v>0.31545960899999997</v>
      </c>
      <c r="W806" s="24">
        <v>0.2352070808</v>
      </c>
      <c r="X806" s="24">
        <v>0.2652742863</v>
      </c>
      <c r="Y806" s="24">
        <v>0.29879543190000002</v>
      </c>
      <c r="Z806" s="24">
        <v>0.25199177859999999</v>
      </c>
      <c r="AA806" s="24">
        <v>0.22163487970000001</v>
      </c>
      <c r="AB806" s="24">
        <v>0.22623418270000001</v>
      </c>
      <c r="AC806" s="24">
        <v>0.29879543190000002</v>
      </c>
      <c r="AD806" s="24">
        <v>0.2478813678</v>
      </c>
      <c r="AE806" s="24">
        <v>0.27626878020000001</v>
      </c>
      <c r="AF806" s="24">
        <v>0.31697392460000001</v>
      </c>
      <c r="AG806" s="24">
        <v>0.22382301090000001</v>
      </c>
      <c r="AH806" s="24">
        <v>0.33880761269999998</v>
      </c>
      <c r="AI806" s="24">
        <v>0.25300106410000001</v>
      </c>
      <c r="AJ806" s="24">
        <v>0.28124433760000001</v>
      </c>
      <c r="AK806" s="24">
        <v>0.23315507169999999</v>
      </c>
      <c r="AL806" s="24">
        <v>0.26866203550000001</v>
      </c>
      <c r="AM806" s="24">
        <v>0.29984000329999999</v>
      </c>
      <c r="AN806" s="24">
        <v>0.21880856160000001</v>
      </c>
      <c r="AO806" s="24">
        <v>0.22703593969999999</v>
      </c>
      <c r="AP806" s="24">
        <v>0.26040461660000003</v>
      </c>
      <c r="AQ806" s="24">
        <v>0.35453730820000001</v>
      </c>
      <c r="AR806" s="24">
        <v>0.34678947929999998</v>
      </c>
      <c r="AS806" s="24">
        <v>0.29300422999999998</v>
      </c>
      <c r="AT806" s="24">
        <v>6.8738937380000004E-2</v>
      </c>
      <c r="AU806" s="24">
        <v>7.8443698589999999E-2</v>
      </c>
      <c r="AV806" s="24">
        <v>8.2250930370000003E-2</v>
      </c>
      <c r="AW806" s="24">
        <v>5.122742802E-2</v>
      </c>
      <c r="AX806" s="24"/>
    </row>
    <row r="807" spans="1:50" x14ac:dyDescent="0.25">
      <c r="A807" s="25">
        <v>1699</v>
      </c>
      <c r="B807" s="24">
        <v>0.28145772219999998</v>
      </c>
      <c r="C807" s="24">
        <v>0.4048886001</v>
      </c>
      <c r="D807" s="24">
        <v>0.30304999999999999</v>
      </c>
      <c r="E807" s="24">
        <v>0.30304586890000001</v>
      </c>
      <c r="F807" s="24">
        <v>0.3038301766</v>
      </c>
      <c r="G807" s="24">
        <v>0.28449999999999998</v>
      </c>
      <c r="H807" s="24">
        <v>0.37906271219999998</v>
      </c>
      <c r="I807" s="24">
        <v>0.239307031</v>
      </c>
      <c r="J807" s="24">
        <v>0.2448652536</v>
      </c>
      <c r="K807" s="24">
        <v>0.26851379869999997</v>
      </c>
      <c r="L807" s="24">
        <v>0.32524922490000002</v>
      </c>
      <c r="M807" s="24">
        <v>0.28748774529999999</v>
      </c>
      <c r="N807" s="24">
        <v>0.25916248559999999</v>
      </c>
      <c r="O807" s="24">
        <v>0.23139646650000001</v>
      </c>
      <c r="P807" s="24">
        <v>0.30548885460000003</v>
      </c>
      <c r="Q807" s="24">
        <v>0.39118644600000002</v>
      </c>
      <c r="R807" s="24">
        <v>0.31032848359999998</v>
      </c>
      <c r="S807" s="24">
        <v>0.29255592819999998</v>
      </c>
      <c r="T807" s="24">
        <v>0.25765886900000001</v>
      </c>
      <c r="U807" s="24">
        <v>0.23146474359999999</v>
      </c>
      <c r="V807" s="24">
        <v>0.31303262710000002</v>
      </c>
      <c r="W807" s="24">
        <v>0.23225213589999999</v>
      </c>
      <c r="X807" s="24">
        <v>0.26361203189999999</v>
      </c>
      <c r="Y807" s="24">
        <v>0.2961542606</v>
      </c>
      <c r="Z807" s="24">
        <v>0.2503132522</v>
      </c>
      <c r="AA807" s="24">
        <v>0.2201783806</v>
      </c>
      <c r="AB807" s="24">
        <v>0.22394242880000001</v>
      </c>
      <c r="AC807" s="24">
        <v>0.2961542606</v>
      </c>
      <c r="AD807" s="24">
        <v>0.2459267825</v>
      </c>
      <c r="AE807" s="24">
        <v>0.27522709969999998</v>
      </c>
      <c r="AF807" s="24">
        <v>0.31559377910000003</v>
      </c>
      <c r="AG807" s="24">
        <v>0.2219568193</v>
      </c>
      <c r="AH807" s="24">
        <v>0.33735382559999999</v>
      </c>
      <c r="AI807" s="24">
        <v>0.2509622574</v>
      </c>
      <c r="AJ807" s="24">
        <v>0.28097575899999999</v>
      </c>
      <c r="AK807" s="24">
        <v>0.232258454</v>
      </c>
      <c r="AL807" s="24">
        <v>0.26692903039999999</v>
      </c>
      <c r="AM807" s="24">
        <v>0.29835623500000003</v>
      </c>
      <c r="AN807" s="24">
        <v>0.21686296159999999</v>
      </c>
      <c r="AO807" s="24">
        <v>0.225548625</v>
      </c>
      <c r="AP807" s="24">
        <v>0.25797647239999999</v>
      </c>
      <c r="AQ807" s="24">
        <v>0.35167771580000001</v>
      </c>
      <c r="AR807" s="24">
        <v>0.3438454568</v>
      </c>
      <c r="AS807" s="24">
        <v>0.28986852000000002</v>
      </c>
      <c r="AT807" s="24">
        <v>6.8302810189999993E-2</v>
      </c>
      <c r="AU807" s="24">
        <v>7.708010823E-2</v>
      </c>
      <c r="AV807" s="24">
        <v>8.1452868880000001E-2</v>
      </c>
      <c r="AW807" s="24">
        <v>5.0543922929999999E-2</v>
      </c>
      <c r="AX807" s="24"/>
    </row>
    <row r="808" spans="1:50" x14ac:dyDescent="0.25">
      <c r="A808" s="25">
        <v>1698</v>
      </c>
      <c r="B808" s="24">
        <v>0.27909952399999999</v>
      </c>
      <c r="C808" s="24">
        <v>0.4033197463</v>
      </c>
      <c r="D808" s="24">
        <v>0.30096000000000001</v>
      </c>
      <c r="E808" s="24">
        <v>0.30096465350000001</v>
      </c>
      <c r="F808" s="24">
        <v>0.3029979169</v>
      </c>
      <c r="G808" s="24">
        <v>0.28306999999999999</v>
      </c>
      <c r="H808" s="24">
        <v>0.37603166700000001</v>
      </c>
      <c r="I808" s="24">
        <v>0.23550161720000001</v>
      </c>
      <c r="J808" s="24">
        <v>0.24271941180000001</v>
      </c>
      <c r="K808" s="24">
        <v>0.26610752939999999</v>
      </c>
      <c r="L808" s="24">
        <v>0.32167541979999997</v>
      </c>
      <c r="M808" s="24">
        <v>0.2840819061</v>
      </c>
      <c r="N808" s="24">
        <v>0.25654983520000002</v>
      </c>
      <c r="O808" s="24">
        <v>0.2295679152</v>
      </c>
      <c r="P808" s="24">
        <v>0.30302017930000003</v>
      </c>
      <c r="Q808" s="24">
        <v>0.38936242459999998</v>
      </c>
      <c r="R808" s="24">
        <v>0.30779582259999999</v>
      </c>
      <c r="S808" s="24">
        <v>0.2895926237</v>
      </c>
      <c r="T808" s="24">
        <v>0.2564443052</v>
      </c>
      <c r="U808" s="24">
        <v>0.22913712259999999</v>
      </c>
      <c r="V808" s="24">
        <v>0.30974349379999999</v>
      </c>
      <c r="W808" s="24">
        <v>0.23023380339999999</v>
      </c>
      <c r="X808" s="24">
        <v>0.2624747455</v>
      </c>
      <c r="Y808" s="24">
        <v>0.2920777202</v>
      </c>
      <c r="Z808" s="24">
        <v>0.24957932529999999</v>
      </c>
      <c r="AA808" s="24">
        <v>0.21821705999999999</v>
      </c>
      <c r="AB808" s="24">
        <v>0.22235190869999999</v>
      </c>
      <c r="AC808" s="24">
        <v>0.2920777202</v>
      </c>
      <c r="AD808" s="24">
        <v>0.2446556389</v>
      </c>
      <c r="AE808" s="24">
        <v>0.2736070156</v>
      </c>
      <c r="AF808" s="24">
        <v>0.31584137680000002</v>
      </c>
      <c r="AG808" s="24">
        <v>0.21981918810000001</v>
      </c>
      <c r="AH808" s="24">
        <v>0.33475187420000002</v>
      </c>
      <c r="AI808" s="24">
        <v>0.24961675699999999</v>
      </c>
      <c r="AJ808" s="24">
        <v>0.28032886979999999</v>
      </c>
      <c r="AK808" s="24">
        <v>0.23121269050000001</v>
      </c>
      <c r="AL808" s="24">
        <v>0.26463344690000001</v>
      </c>
      <c r="AM808" s="24">
        <v>0.29711139199999997</v>
      </c>
      <c r="AN808" s="24">
        <v>0.2160563767</v>
      </c>
      <c r="AO808" s="24">
        <v>0.2244859189</v>
      </c>
      <c r="AP808" s="24">
        <v>0.25518563389999999</v>
      </c>
      <c r="AQ808" s="24">
        <v>0.34907740349999999</v>
      </c>
      <c r="AR808" s="24">
        <v>0.34244477750000002</v>
      </c>
      <c r="AS808" s="24">
        <v>0.28657867999999997</v>
      </c>
      <c r="AT808" s="24">
        <v>6.7626155909999999E-2</v>
      </c>
      <c r="AU808" s="24">
        <v>7.5542241329999996E-2</v>
      </c>
      <c r="AV808" s="24">
        <v>8.0675445499999998E-2</v>
      </c>
      <c r="AW808" s="24">
        <v>4.966453463E-2</v>
      </c>
      <c r="AX808" s="24"/>
    </row>
    <row r="809" spans="1:50" x14ac:dyDescent="0.25">
      <c r="A809" s="25">
        <v>1697</v>
      </c>
      <c r="B809" s="24">
        <v>0.27692541479999999</v>
      </c>
      <c r="C809" s="24">
        <v>0.39850592610000002</v>
      </c>
      <c r="D809" s="24">
        <v>0.29881000000000002</v>
      </c>
      <c r="E809" s="24">
        <v>0.29881218079999999</v>
      </c>
      <c r="F809" s="24">
        <v>0.29993754630000002</v>
      </c>
      <c r="G809" s="24">
        <v>0.28111999999999998</v>
      </c>
      <c r="H809" s="24">
        <v>0.37383973599999998</v>
      </c>
      <c r="I809" s="24">
        <v>0.23240298030000001</v>
      </c>
      <c r="J809" s="24">
        <v>0.2407193631</v>
      </c>
      <c r="K809" s="24">
        <v>0.26423716549999998</v>
      </c>
      <c r="L809" s="24">
        <v>0.31870728729999998</v>
      </c>
      <c r="M809" s="24">
        <v>0.28052845599999998</v>
      </c>
      <c r="N809" s="24">
        <v>0.25493136049999998</v>
      </c>
      <c r="O809" s="24">
        <v>0.22696094210000001</v>
      </c>
      <c r="P809" s="24">
        <v>0.30060914160000002</v>
      </c>
      <c r="Q809" s="24">
        <v>0.3884595931</v>
      </c>
      <c r="R809" s="24">
        <v>0.30199337009999999</v>
      </c>
      <c r="S809" s="24">
        <v>0.2862693369</v>
      </c>
      <c r="T809" s="24">
        <v>0.25536343459999999</v>
      </c>
      <c r="U809" s="24">
        <v>0.2274547666</v>
      </c>
      <c r="V809" s="24">
        <v>0.3087316155</v>
      </c>
      <c r="W809" s="24">
        <v>0.22756382820000001</v>
      </c>
      <c r="X809" s="24">
        <v>0.26126754279999997</v>
      </c>
      <c r="Y809" s="24">
        <v>0.2899817824</v>
      </c>
      <c r="Z809" s="24">
        <v>0.2472889721</v>
      </c>
      <c r="AA809" s="24">
        <v>0.21632206440000001</v>
      </c>
      <c r="AB809" s="24">
        <v>0.22077518700000001</v>
      </c>
      <c r="AC809" s="24">
        <v>0.2899817824</v>
      </c>
      <c r="AD809" s="24">
        <v>0.24373939629999999</v>
      </c>
      <c r="AE809" s="24">
        <v>0.2727695107</v>
      </c>
      <c r="AF809" s="24">
        <v>0.31509771939999998</v>
      </c>
      <c r="AG809" s="24">
        <v>0.21760769190000001</v>
      </c>
      <c r="AH809" s="24">
        <v>0.33262318369999999</v>
      </c>
      <c r="AI809" s="24">
        <v>0.2477737814</v>
      </c>
      <c r="AJ809" s="24">
        <v>0.27954921129999999</v>
      </c>
      <c r="AK809" s="24">
        <v>0.23066075150000001</v>
      </c>
      <c r="AL809" s="24">
        <v>0.26336082820000001</v>
      </c>
      <c r="AM809" s="24">
        <v>0.29615876079999998</v>
      </c>
      <c r="AN809" s="24">
        <v>0.2152265012</v>
      </c>
      <c r="AO809" s="24">
        <v>0.22357083859999999</v>
      </c>
      <c r="AP809" s="24">
        <v>0.25362777710000001</v>
      </c>
      <c r="AQ809" s="24">
        <v>0.34785935280000002</v>
      </c>
      <c r="AR809" s="24">
        <v>0.34036391970000002</v>
      </c>
      <c r="AS809" s="24">
        <v>0.28297906</v>
      </c>
      <c r="AT809" s="24">
        <v>6.7089416090000006E-2</v>
      </c>
      <c r="AU809" s="24">
        <v>7.4397414920000002E-2</v>
      </c>
      <c r="AV809" s="24">
        <v>7.9824805260000006E-2</v>
      </c>
      <c r="AW809" s="24">
        <v>4.9139086159999998E-2</v>
      </c>
      <c r="AX809" s="24"/>
    </row>
    <row r="810" spans="1:50" x14ac:dyDescent="0.25">
      <c r="A810" s="25">
        <v>1696</v>
      </c>
      <c r="B810" s="24">
        <v>0.2747438848</v>
      </c>
      <c r="C810" s="24">
        <v>0.39768877629999999</v>
      </c>
      <c r="D810" s="24">
        <v>0.29757</v>
      </c>
      <c r="E810" s="24">
        <v>0.29756766559999998</v>
      </c>
      <c r="F810" s="24">
        <v>0.29857519269999999</v>
      </c>
      <c r="G810" s="24">
        <v>0.27798</v>
      </c>
      <c r="H810" s="24">
        <v>0.37143519520000001</v>
      </c>
      <c r="I810" s="24">
        <v>0.2302703559</v>
      </c>
      <c r="J810" s="24">
        <v>0.23887339229999999</v>
      </c>
      <c r="K810" s="24">
        <v>0.26200851800000002</v>
      </c>
      <c r="L810" s="24">
        <v>0.31549805399999997</v>
      </c>
      <c r="M810" s="24">
        <v>0.27731657030000001</v>
      </c>
      <c r="N810" s="24">
        <v>0.25341412429999999</v>
      </c>
      <c r="O810" s="24">
        <v>0.22546678780000001</v>
      </c>
      <c r="P810" s="24">
        <v>0.29810723659999999</v>
      </c>
      <c r="Q810" s="24">
        <v>0.38613504170000001</v>
      </c>
      <c r="R810" s="24">
        <v>0.29922828080000002</v>
      </c>
      <c r="S810" s="24">
        <v>0.28404077890000001</v>
      </c>
      <c r="T810" s="24">
        <v>0.25501695279999997</v>
      </c>
      <c r="U810" s="24">
        <v>0.22507642210000001</v>
      </c>
      <c r="V810" s="24">
        <v>0.30728414650000002</v>
      </c>
      <c r="W810" s="24">
        <v>0.22583873569999999</v>
      </c>
      <c r="X810" s="24">
        <v>0.25998294350000001</v>
      </c>
      <c r="Y810" s="24">
        <v>0.2869151533</v>
      </c>
      <c r="Z810" s="24">
        <v>0.24659627680000001</v>
      </c>
      <c r="AA810" s="24">
        <v>0.2150753587</v>
      </c>
      <c r="AB810" s="24">
        <v>0.21937839689999999</v>
      </c>
      <c r="AC810" s="24">
        <v>0.2869151533</v>
      </c>
      <c r="AD810" s="24">
        <v>0.24191607530000001</v>
      </c>
      <c r="AE810" s="24">
        <v>0.27225434780000002</v>
      </c>
      <c r="AF810" s="24">
        <v>0.3142019808</v>
      </c>
      <c r="AG810" s="24">
        <v>0.21571886539999999</v>
      </c>
      <c r="AH810" s="24">
        <v>0.33112424610000002</v>
      </c>
      <c r="AI810" s="24">
        <v>0.24666626750000001</v>
      </c>
      <c r="AJ810" s="24">
        <v>0.27834010120000002</v>
      </c>
      <c r="AK810" s="24">
        <v>0.22994373739999999</v>
      </c>
      <c r="AL810" s="24">
        <v>0.26184991000000002</v>
      </c>
      <c r="AM810" s="24">
        <v>0.29467725750000001</v>
      </c>
      <c r="AN810" s="24">
        <v>0.21370962260000001</v>
      </c>
      <c r="AO810" s="24">
        <v>0.2220624685</v>
      </c>
      <c r="AP810" s="24">
        <v>0.25137147310000002</v>
      </c>
      <c r="AQ810" s="24">
        <v>0.3458762467</v>
      </c>
      <c r="AR810" s="24">
        <v>0.33671206240000001</v>
      </c>
      <c r="AS810" s="24">
        <v>0.27943621000000002</v>
      </c>
      <c r="AT810" s="24">
        <v>6.659641862E-2</v>
      </c>
      <c r="AU810" s="24">
        <v>7.3230810460000004E-2</v>
      </c>
      <c r="AV810" s="24">
        <v>7.9269669949999996E-2</v>
      </c>
      <c r="AW810" s="24">
        <v>4.8441350459999998E-2</v>
      </c>
      <c r="AX810" s="24"/>
    </row>
    <row r="811" spans="1:50" x14ac:dyDescent="0.25">
      <c r="A811" s="25">
        <v>1695</v>
      </c>
      <c r="B811" s="24">
        <v>0.27241420750000001</v>
      </c>
      <c r="C811" s="24">
        <v>0.39473265410000002</v>
      </c>
      <c r="D811" s="24">
        <v>0.29564000000000001</v>
      </c>
      <c r="E811" s="24">
        <v>0.29563802480000001</v>
      </c>
      <c r="F811" s="24">
        <v>0.2980572581</v>
      </c>
      <c r="G811" s="24">
        <v>0.27642</v>
      </c>
      <c r="H811" s="24">
        <v>0.36932450529999999</v>
      </c>
      <c r="I811" s="24">
        <v>0.22742606700000001</v>
      </c>
      <c r="J811" s="24">
        <v>0.23750491439999999</v>
      </c>
      <c r="K811" s="24">
        <v>0.26061025259999998</v>
      </c>
      <c r="L811" s="24">
        <v>0.31340041759999998</v>
      </c>
      <c r="M811" s="24">
        <v>0.27424201370000001</v>
      </c>
      <c r="N811" s="24">
        <v>0.25142765049999999</v>
      </c>
      <c r="O811" s="24">
        <v>0.22245782610000001</v>
      </c>
      <c r="P811" s="24">
        <v>0.29585498570000002</v>
      </c>
      <c r="Q811" s="24">
        <v>0.38542687889999999</v>
      </c>
      <c r="R811" s="24">
        <v>0.2960576117</v>
      </c>
      <c r="S811" s="24">
        <v>0.28116309639999998</v>
      </c>
      <c r="T811" s="24">
        <v>0.2540456653</v>
      </c>
      <c r="U811" s="24">
        <v>0.22281275689999999</v>
      </c>
      <c r="V811" s="24">
        <v>0.30584904550000003</v>
      </c>
      <c r="W811" s="24">
        <v>0.2238952219</v>
      </c>
      <c r="X811" s="24">
        <v>0.25890195370000002</v>
      </c>
      <c r="Y811" s="24">
        <v>0.28422263260000002</v>
      </c>
      <c r="Z811" s="24">
        <v>0.2454304397</v>
      </c>
      <c r="AA811" s="24">
        <v>0.2135197073</v>
      </c>
      <c r="AB811" s="24">
        <v>0.21807157990000001</v>
      </c>
      <c r="AC811" s="24">
        <v>0.28422263260000002</v>
      </c>
      <c r="AD811" s="24">
        <v>0.24110361929999999</v>
      </c>
      <c r="AE811" s="24">
        <v>0.27111622689999998</v>
      </c>
      <c r="AF811" s="24">
        <v>0.31328549979999998</v>
      </c>
      <c r="AG811" s="24">
        <v>0.21399196979999999</v>
      </c>
      <c r="AH811" s="24">
        <v>0.32992997769999999</v>
      </c>
      <c r="AI811" s="24">
        <v>0.24501162770000001</v>
      </c>
      <c r="AJ811" s="24">
        <v>0.27797296640000002</v>
      </c>
      <c r="AK811" s="24">
        <v>0.22941800949999999</v>
      </c>
      <c r="AL811" s="24">
        <v>0.26195853949999998</v>
      </c>
      <c r="AM811" s="24">
        <v>0.29343736170000001</v>
      </c>
      <c r="AN811" s="24">
        <v>0.21296279130000001</v>
      </c>
      <c r="AO811" s="24">
        <v>0.2211978436</v>
      </c>
      <c r="AP811" s="24">
        <v>0.24951724710000001</v>
      </c>
      <c r="AQ811" s="24">
        <v>0.3440329432</v>
      </c>
      <c r="AR811" s="24">
        <v>0.33439064029999999</v>
      </c>
      <c r="AS811" s="24">
        <v>0.27646167999999999</v>
      </c>
      <c r="AT811" s="24">
        <v>6.5957829359999998E-2</v>
      </c>
      <c r="AU811" s="24">
        <v>7.1921892459999998E-2</v>
      </c>
      <c r="AV811" s="24">
        <v>7.8557863830000005E-2</v>
      </c>
      <c r="AW811" s="24">
        <v>4.7816801819999998E-2</v>
      </c>
      <c r="AX811" s="24"/>
    </row>
    <row r="812" spans="1:50" x14ac:dyDescent="0.25">
      <c r="A812" s="25">
        <v>1694</v>
      </c>
      <c r="B812" s="24">
        <v>0.27012699839999998</v>
      </c>
      <c r="C812" s="24">
        <v>0.39090555910000002</v>
      </c>
      <c r="D812" s="24">
        <v>0.29487999999999998</v>
      </c>
      <c r="E812" s="24">
        <v>0.2948776186</v>
      </c>
      <c r="F812" s="24">
        <v>0.29601389169999998</v>
      </c>
      <c r="G812" s="24">
        <v>0.27489999999999998</v>
      </c>
      <c r="H812" s="24">
        <v>0.36740860339999998</v>
      </c>
      <c r="I812" s="24">
        <v>0.22518575190000001</v>
      </c>
      <c r="J812" s="24">
        <v>0.2353498638</v>
      </c>
      <c r="K812" s="24">
        <v>0.25807538629999999</v>
      </c>
      <c r="L812" s="24">
        <v>0.31104353070000001</v>
      </c>
      <c r="M812" s="24">
        <v>0.2709316611</v>
      </c>
      <c r="N812" s="24">
        <v>0.25035831330000002</v>
      </c>
      <c r="O812" s="24">
        <v>0.2212548852</v>
      </c>
      <c r="P812" s="24">
        <v>0.29338002200000002</v>
      </c>
      <c r="Q812" s="24">
        <v>0.38396000860000001</v>
      </c>
      <c r="R812" s="24">
        <v>0.29291397330000002</v>
      </c>
      <c r="S812" s="24">
        <v>0.2795890868</v>
      </c>
      <c r="T812" s="24">
        <v>0.25296255950000002</v>
      </c>
      <c r="U812" s="24">
        <v>0.22099292279999999</v>
      </c>
      <c r="V812" s="24">
        <v>0.30292975900000002</v>
      </c>
      <c r="W812" s="24">
        <v>0.2219386548</v>
      </c>
      <c r="X812" s="24">
        <v>0.25764584540000002</v>
      </c>
      <c r="Y812" s="24">
        <v>0.28183501960000001</v>
      </c>
      <c r="Z812" s="24">
        <v>0.24434024100000001</v>
      </c>
      <c r="AA812" s="24">
        <v>0.21175076070000001</v>
      </c>
      <c r="AB812" s="24">
        <v>0.21678955850000001</v>
      </c>
      <c r="AC812" s="24">
        <v>0.28183501960000001</v>
      </c>
      <c r="AD812" s="24">
        <v>0.23929773269999999</v>
      </c>
      <c r="AE812" s="24">
        <v>0.27033635969999997</v>
      </c>
      <c r="AF812" s="24">
        <v>0.3131254315</v>
      </c>
      <c r="AG812" s="24">
        <v>0.2120352536</v>
      </c>
      <c r="AH812" s="24">
        <v>0.3273887634</v>
      </c>
      <c r="AI812" s="24">
        <v>0.2434802949</v>
      </c>
      <c r="AJ812" s="24">
        <v>0.27787438040000001</v>
      </c>
      <c r="AK812" s="24">
        <v>0.22939948739999999</v>
      </c>
      <c r="AL812" s="24">
        <v>0.25991556049999998</v>
      </c>
      <c r="AM812" s="24">
        <v>0.29288902880000001</v>
      </c>
      <c r="AN812" s="24">
        <v>0.2120023519</v>
      </c>
      <c r="AO812" s="24">
        <v>0.2202749997</v>
      </c>
      <c r="AP812" s="24">
        <v>0.2479724884</v>
      </c>
      <c r="AQ812" s="24">
        <v>0.3434623778</v>
      </c>
      <c r="AR812" s="24">
        <v>0.3314672709</v>
      </c>
      <c r="AS812" s="24">
        <v>0.27481775000000003</v>
      </c>
      <c r="AT812" s="24">
        <v>6.5503738820000004E-2</v>
      </c>
      <c r="AU812" s="24">
        <v>7.0843197410000003E-2</v>
      </c>
      <c r="AV812" s="24">
        <v>7.797947526E-2</v>
      </c>
      <c r="AW812" s="24">
        <v>4.733460397E-2</v>
      </c>
      <c r="AX812" s="24"/>
    </row>
    <row r="813" spans="1:50" x14ac:dyDescent="0.25">
      <c r="A813" s="25">
        <v>1693</v>
      </c>
      <c r="B813" s="24">
        <v>0.26817166809999998</v>
      </c>
      <c r="C813" s="24">
        <v>0.38921675090000002</v>
      </c>
      <c r="D813" s="24">
        <v>0.29293000000000002</v>
      </c>
      <c r="E813" s="24">
        <v>0.2929322124</v>
      </c>
      <c r="F813" s="24">
        <v>0.29436451200000002</v>
      </c>
      <c r="G813" s="24">
        <v>0.27246999999999999</v>
      </c>
      <c r="H813" s="24">
        <v>0.36522969599999999</v>
      </c>
      <c r="I813" s="24">
        <v>0.2227313071</v>
      </c>
      <c r="J813" s="24">
        <v>0.23382289710000001</v>
      </c>
      <c r="K813" s="24">
        <v>0.25670081379999998</v>
      </c>
      <c r="L813" s="24">
        <v>0.30803298950000002</v>
      </c>
      <c r="M813" s="24">
        <v>0.26841351390000001</v>
      </c>
      <c r="N813" s="24">
        <v>0.24892050030000001</v>
      </c>
      <c r="O813" s="24">
        <v>0.21981215479999999</v>
      </c>
      <c r="P813" s="24">
        <v>0.29198640580000002</v>
      </c>
      <c r="Q813" s="24">
        <v>0.38361176850000001</v>
      </c>
      <c r="R813" s="24">
        <v>0.29025447370000002</v>
      </c>
      <c r="S813" s="24">
        <v>0.27766886349999997</v>
      </c>
      <c r="T813" s="24">
        <v>0.25182920689999999</v>
      </c>
      <c r="U813" s="24">
        <v>0.21945348379999999</v>
      </c>
      <c r="V813" s="24">
        <v>0.30277350539999998</v>
      </c>
      <c r="W813" s="24">
        <v>0.22050634029999999</v>
      </c>
      <c r="X813" s="24">
        <v>0.2554086149</v>
      </c>
      <c r="Y813" s="24">
        <v>0.27970668669999998</v>
      </c>
      <c r="Z813" s="24">
        <v>0.24335438009999999</v>
      </c>
      <c r="AA813" s="24">
        <v>0.21049650010000001</v>
      </c>
      <c r="AB813" s="24">
        <v>0.2153947651</v>
      </c>
      <c r="AC813" s="24">
        <v>0.27970668669999998</v>
      </c>
      <c r="AD813" s="24">
        <v>0.23866915699999999</v>
      </c>
      <c r="AE813" s="24">
        <v>0.26960378889999997</v>
      </c>
      <c r="AF813" s="24">
        <v>0.31315675380000002</v>
      </c>
      <c r="AG813" s="24">
        <v>0.2107935846</v>
      </c>
      <c r="AH813" s="24">
        <v>0.3267502189</v>
      </c>
      <c r="AI813" s="24">
        <v>0.24172449109999999</v>
      </c>
      <c r="AJ813" s="24">
        <v>0.27720275519999998</v>
      </c>
      <c r="AK813" s="24">
        <v>0.2286054045</v>
      </c>
      <c r="AL813" s="24">
        <v>0.25916451219999997</v>
      </c>
      <c r="AM813" s="24">
        <v>0.29209858179999998</v>
      </c>
      <c r="AN813" s="24">
        <v>0.2109627724</v>
      </c>
      <c r="AO813" s="24">
        <v>0.21919131280000001</v>
      </c>
      <c r="AP813" s="24">
        <v>0.24661044779999999</v>
      </c>
      <c r="AQ813" s="24">
        <v>0.34157371520000002</v>
      </c>
      <c r="AR813" s="24">
        <v>0.32930830119999999</v>
      </c>
      <c r="AS813" s="24">
        <v>0.27196553000000001</v>
      </c>
      <c r="AT813" s="24">
        <v>6.4926378430000001E-2</v>
      </c>
      <c r="AU813" s="24">
        <v>6.9755263629999995E-2</v>
      </c>
      <c r="AV813" s="24">
        <v>7.7338777479999996E-2</v>
      </c>
      <c r="AW813" s="24">
        <v>4.6837657689999999E-2</v>
      </c>
      <c r="AX813" s="24"/>
    </row>
    <row r="814" spans="1:50" x14ac:dyDescent="0.25">
      <c r="A814" s="25">
        <v>1692</v>
      </c>
      <c r="B814" s="24">
        <v>0.26622724530000003</v>
      </c>
      <c r="C814" s="24">
        <v>0.38640692830000001</v>
      </c>
      <c r="D814" s="24">
        <v>0.29135</v>
      </c>
      <c r="E814" s="24">
        <v>0.29135227200000002</v>
      </c>
      <c r="F814" s="24">
        <v>0.29287424680000002</v>
      </c>
      <c r="G814" s="24">
        <v>0.27068999999999999</v>
      </c>
      <c r="H814" s="24">
        <v>0.3624644876</v>
      </c>
      <c r="I814" s="24">
        <v>0.2208307534</v>
      </c>
      <c r="J814" s="24">
        <v>0.2324395031</v>
      </c>
      <c r="K814" s="24">
        <v>0.25476637479999997</v>
      </c>
      <c r="L814" s="24">
        <v>0.30637088420000003</v>
      </c>
      <c r="M814" s="24">
        <v>0.26616087560000001</v>
      </c>
      <c r="N814" s="24">
        <v>0.2472388744</v>
      </c>
      <c r="O814" s="24">
        <v>0.21777985990000001</v>
      </c>
      <c r="P814" s="24">
        <v>0.29030618070000003</v>
      </c>
      <c r="Q814" s="24">
        <v>0.38170212510000001</v>
      </c>
      <c r="R814" s="24">
        <v>0.28819438819999998</v>
      </c>
      <c r="S814" s="24">
        <v>0.27472859620000001</v>
      </c>
      <c r="T814" s="24">
        <v>0.25176876780000002</v>
      </c>
      <c r="U814" s="24">
        <v>0.21866638960000001</v>
      </c>
      <c r="V814" s="24">
        <v>0.30046993490000001</v>
      </c>
      <c r="W814" s="24">
        <v>0.218401283</v>
      </c>
      <c r="X814" s="24">
        <v>0.25508308410000002</v>
      </c>
      <c r="Y814" s="24">
        <v>0.27854090929999997</v>
      </c>
      <c r="Z814" s="24">
        <v>0.24266645310000001</v>
      </c>
      <c r="AA814" s="24">
        <v>0.20935782789999999</v>
      </c>
      <c r="AB814" s="24">
        <v>0.2143243551</v>
      </c>
      <c r="AC814" s="24">
        <v>0.27854090929999997</v>
      </c>
      <c r="AD814" s="24">
        <v>0.2375597954</v>
      </c>
      <c r="AE814" s="24">
        <v>0.26949837799999998</v>
      </c>
      <c r="AF814" s="24">
        <v>0.31348773839999999</v>
      </c>
      <c r="AG814" s="24">
        <v>0.21011930700000001</v>
      </c>
      <c r="AH814" s="24">
        <v>0.32512727380000001</v>
      </c>
      <c r="AI814" s="24">
        <v>0.24111147220000001</v>
      </c>
      <c r="AJ814" s="24">
        <v>0.2772299647</v>
      </c>
      <c r="AK814" s="24">
        <v>0.22790752349999999</v>
      </c>
      <c r="AL814" s="24">
        <v>0.25879856940000001</v>
      </c>
      <c r="AM814" s="24">
        <v>0.29084637759999998</v>
      </c>
      <c r="AN814" s="24">
        <v>0.2102884501</v>
      </c>
      <c r="AO814" s="24">
        <v>0.2184629142</v>
      </c>
      <c r="AP814" s="24">
        <v>0.24596361820000001</v>
      </c>
      <c r="AQ814" s="24">
        <v>0.34096995000000002</v>
      </c>
      <c r="AR814" s="24">
        <v>0.32728782299999998</v>
      </c>
      <c r="AS814" s="24">
        <v>0.26934349000000002</v>
      </c>
      <c r="AT814" s="24">
        <v>6.4533405010000003E-2</v>
      </c>
      <c r="AU814" s="24">
        <v>6.8935126070000005E-2</v>
      </c>
      <c r="AV814" s="24">
        <v>7.6971866190000002E-2</v>
      </c>
      <c r="AW814" s="24">
        <v>4.6496052289999999E-2</v>
      </c>
      <c r="AX814" s="24"/>
    </row>
    <row r="815" spans="1:50" x14ac:dyDescent="0.25">
      <c r="A815" s="25">
        <v>1691</v>
      </c>
      <c r="B815" s="24">
        <v>0.26405993100000003</v>
      </c>
      <c r="C815" s="24">
        <v>0.3842306137</v>
      </c>
      <c r="D815" s="24">
        <v>0.29053000000000001</v>
      </c>
      <c r="E815" s="24">
        <v>0.29052832719999999</v>
      </c>
      <c r="F815" s="24">
        <v>0.29088860750000001</v>
      </c>
      <c r="G815" s="24">
        <v>0.26911000000000002</v>
      </c>
      <c r="H815" s="24">
        <v>0.36078527570000002</v>
      </c>
      <c r="I815" s="24">
        <v>0.21889473500000001</v>
      </c>
      <c r="J815" s="24">
        <v>0.23158226909999999</v>
      </c>
      <c r="K815" s="24">
        <v>0.25297802689999999</v>
      </c>
      <c r="L815" s="24">
        <v>0.30391159649999999</v>
      </c>
      <c r="M815" s="24">
        <v>0.26342287660000002</v>
      </c>
      <c r="N815" s="24">
        <v>0.2474823743</v>
      </c>
      <c r="O815" s="24">
        <v>0.21631141009999999</v>
      </c>
      <c r="P815" s="24">
        <v>0.28850552439999999</v>
      </c>
      <c r="Q815" s="24">
        <v>0.38147279620000002</v>
      </c>
      <c r="R815" s="24">
        <v>0.28661990170000001</v>
      </c>
      <c r="S815" s="24">
        <v>0.27303159240000002</v>
      </c>
      <c r="T815" s="24">
        <v>0.25120750069999997</v>
      </c>
      <c r="U815" s="24">
        <v>0.2172818631</v>
      </c>
      <c r="V815" s="24">
        <v>0.29918190839999997</v>
      </c>
      <c r="W815" s="24">
        <v>0.21729253230000001</v>
      </c>
      <c r="X815" s="24">
        <v>0.2543187737</v>
      </c>
      <c r="Y815" s="24">
        <v>0.27554425599999999</v>
      </c>
      <c r="Z815" s="24">
        <v>0.24180552359999999</v>
      </c>
      <c r="AA815" s="24">
        <v>0.20853985850000001</v>
      </c>
      <c r="AB815" s="24">
        <v>0.2132433057</v>
      </c>
      <c r="AC815" s="24">
        <v>0.27554425599999999</v>
      </c>
      <c r="AD815" s="24">
        <v>0.23704893890000001</v>
      </c>
      <c r="AE815" s="24">
        <v>0.26852801440000001</v>
      </c>
      <c r="AF815" s="24">
        <v>0.31373018029999999</v>
      </c>
      <c r="AG815" s="24">
        <v>0.20854777099999999</v>
      </c>
      <c r="AH815" s="24">
        <v>0.323328793</v>
      </c>
      <c r="AI815" s="24">
        <v>0.23981758950000001</v>
      </c>
      <c r="AJ815" s="24">
        <v>0.27650621530000002</v>
      </c>
      <c r="AK815" s="24">
        <v>0.22715254130000001</v>
      </c>
      <c r="AL815" s="24">
        <v>0.25798514490000002</v>
      </c>
      <c r="AM815" s="24">
        <v>0.28965198990000002</v>
      </c>
      <c r="AN815" s="24">
        <v>0.21008604759999999</v>
      </c>
      <c r="AO815" s="24">
        <v>0.21733284</v>
      </c>
      <c r="AP815" s="24">
        <v>0.24454456569999999</v>
      </c>
      <c r="AQ815" s="24">
        <v>0.34020051359999998</v>
      </c>
      <c r="AR815" s="24">
        <v>0.322999388</v>
      </c>
      <c r="AS815" s="24">
        <v>0.26750237999999998</v>
      </c>
      <c r="AT815" s="24">
        <v>6.396762282E-2</v>
      </c>
      <c r="AU815" s="24">
        <v>6.8140730260000004E-2</v>
      </c>
      <c r="AV815" s="24">
        <v>7.6745204629999994E-2</v>
      </c>
      <c r="AW815" s="24">
        <v>4.6161770820000003E-2</v>
      </c>
      <c r="AX815" s="24"/>
    </row>
    <row r="816" spans="1:50" x14ac:dyDescent="0.25">
      <c r="A816" s="25">
        <v>1690</v>
      </c>
      <c r="B816" s="24">
        <v>0.26197907329999998</v>
      </c>
      <c r="C816" s="24">
        <v>0.382134527</v>
      </c>
      <c r="D816" s="24">
        <v>0.28841</v>
      </c>
      <c r="E816" s="24">
        <v>0.28840786219999998</v>
      </c>
      <c r="F816" s="24">
        <v>0.28961944579999999</v>
      </c>
      <c r="G816" s="24">
        <v>0.26705000000000001</v>
      </c>
      <c r="H816" s="24">
        <v>0.3586042821</v>
      </c>
      <c r="I816" s="24">
        <v>0.2166356891</v>
      </c>
      <c r="J816" s="24">
        <v>0.2307209522</v>
      </c>
      <c r="K816" s="24">
        <v>0.251927495</v>
      </c>
      <c r="L816" s="24">
        <v>0.30240261550000003</v>
      </c>
      <c r="M816" s="24">
        <v>0.26149749760000002</v>
      </c>
      <c r="N816" s="24">
        <v>0.24627874790000001</v>
      </c>
      <c r="O816" s="24">
        <v>0.21489715579999999</v>
      </c>
      <c r="P816" s="24">
        <v>0.28713837269999998</v>
      </c>
      <c r="Q816" s="24">
        <v>0.38089013100000002</v>
      </c>
      <c r="R816" s="24">
        <v>0.28456753489999997</v>
      </c>
      <c r="S816" s="24">
        <v>0.27186456320000002</v>
      </c>
      <c r="T816" s="24">
        <v>0.25107350950000001</v>
      </c>
      <c r="U816" s="24">
        <v>0.21616923809999999</v>
      </c>
      <c r="V816" s="24">
        <v>0.2987017334</v>
      </c>
      <c r="W816" s="24">
        <v>0.21598638589999999</v>
      </c>
      <c r="X816" s="24">
        <v>0.25355783100000001</v>
      </c>
      <c r="Y816" s="24">
        <v>0.27425664659999999</v>
      </c>
      <c r="Z816" s="24">
        <v>0.24158053099999999</v>
      </c>
      <c r="AA816" s="24">
        <v>0.2073937505</v>
      </c>
      <c r="AB816" s="24">
        <v>0.21257831159999999</v>
      </c>
      <c r="AC816" s="24">
        <v>0.27425664659999999</v>
      </c>
      <c r="AD816" s="24">
        <v>0.23561859130000001</v>
      </c>
      <c r="AE816" s="24">
        <v>0.2683606744</v>
      </c>
      <c r="AF816" s="24">
        <v>0.31395643950000002</v>
      </c>
      <c r="AG816" s="24">
        <v>0.2073663771</v>
      </c>
      <c r="AH816" s="24">
        <v>0.32272627949999999</v>
      </c>
      <c r="AI816" s="24">
        <v>0.23858520389999999</v>
      </c>
      <c r="AJ816" s="24">
        <v>0.27596446870000002</v>
      </c>
      <c r="AK816" s="24">
        <v>0.2272403687</v>
      </c>
      <c r="AL816" s="24">
        <v>0.25743785499999999</v>
      </c>
      <c r="AM816" s="24">
        <v>0.28937092419999999</v>
      </c>
      <c r="AN816" s="24">
        <v>0.2086983472</v>
      </c>
      <c r="AO816" s="24">
        <v>0.21544530989999999</v>
      </c>
      <c r="AP816" s="24">
        <v>0.24435119329999999</v>
      </c>
      <c r="AQ816" s="24">
        <v>0.3398654163</v>
      </c>
      <c r="AR816" s="24">
        <v>0.32216450569999999</v>
      </c>
      <c r="AS816" s="24">
        <v>0.26595351</v>
      </c>
      <c r="AT816" s="24">
        <v>6.3532598319999994E-2</v>
      </c>
      <c r="AU816" s="24">
        <v>6.7154459659999999E-2</v>
      </c>
      <c r="AV816" s="24">
        <v>7.6270043849999997E-2</v>
      </c>
      <c r="AW816" s="24">
        <v>4.5743092890000003E-2</v>
      </c>
      <c r="AX816" s="24"/>
    </row>
    <row r="817" spans="1:50" x14ac:dyDescent="0.25">
      <c r="A817" s="25">
        <v>1689</v>
      </c>
      <c r="B817" s="24">
        <v>0.25993001459999998</v>
      </c>
      <c r="C817" s="24">
        <v>0.37967446449999998</v>
      </c>
      <c r="D817" s="24">
        <v>0.28732999999999997</v>
      </c>
      <c r="E817" s="24">
        <v>0.28733146189999997</v>
      </c>
      <c r="F817" s="24">
        <v>0.28802534940000002</v>
      </c>
      <c r="G817" s="24">
        <v>0.26519999999999999</v>
      </c>
      <c r="H817" s="24">
        <v>0.35760608319999998</v>
      </c>
      <c r="I817" s="24">
        <v>0.21484340730000001</v>
      </c>
      <c r="J817" s="24">
        <v>0.22962456940000001</v>
      </c>
      <c r="K817" s="24">
        <v>0.25032275920000002</v>
      </c>
      <c r="L817" s="24">
        <v>0.30066737529999998</v>
      </c>
      <c r="M817" s="24">
        <v>0.25914871690000002</v>
      </c>
      <c r="N817" s="24">
        <v>0.24562262000000001</v>
      </c>
      <c r="O817" s="24">
        <v>0.2140429318</v>
      </c>
      <c r="P817" s="24">
        <v>0.28673321010000002</v>
      </c>
      <c r="Q817" s="24">
        <v>0.38046592470000001</v>
      </c>
      <c r="R817" s="24">
        <v>0.28273761269999997</v>
      </c>
      <c r="S817" s="24">
        <v>0.27076432109999998</v>
      </c>
      <c r="T817" s="24">
        <v>0.25023952129999999</v>
      </c>
      <c r="U817" s="24">
        <v>0.2148613781</v>
      </c>
      <c r="V817" s="24">
        <v>0.29717195029999999</v>
      </c>
      <c r="W817" s="24">
        <v>0.21464164559999999</v>
      </c>
      <c r="X817" s="24">
        <v>0.25288844110000003</v>
      </c>
      <c r="Y817" s="24">
        <v>0.27301877740000002</v>
      </c>
      <c r="Z817" s="24">
        <v>0.24162888530000001</v>
      </c>
      <c r="AA817" s="24">
        <v>0.20648755129999999</v>
      </c>
      <c r="AB817" s="24">
        <v>0.21164324879999999</v>
      </c>
      <c r="AC817" s="24">
        <v>0.27301877740000002</v>
      </c>
      <c r="AD817" s="24">
        <v>0.23554399610000001</v>
      </c>
      <c r="AE817" s="24">
        <v>0.26821181179999998</v>
      </c>
      <c r="AF817" s="24">
        <v>0.31434491279999999</v>
      </c>
      <c r="AG817" s="24">
        <v>0.2068148702</v>
      </c>
      <c r="AH817" s="24">
        <v>0.32143518329999998</v>
      </c>
      <c r="AI817" s="24">
        <v>0.23831903930000001</v>
      </c>
      <c r="AJ817" s="24">
        <v>0.27546605470000002</v>
      </c>
      <c r="AK817" s="24">
        <v>0.22684632239999999</v>
      </c>
      <c r="AL817" s="24">
        <v>0.25697362419999997</v>
      </c>
      <c r="AM817" s="24">
        <v>0.28790068629999999</v>
      </c>
      <c r="AN817" s="24">
        <v>0.20815004409999999</v>
      </c>
      <c r="AO817" s="24">
        <v>0.21514603500000001</v>
      </c>
      <c r="AP817" s="24">
        <v>0.2437465191</v>
      </c>
      <c r="AQ817" s="24">
        <v>0.34014075989999998</v>
      </c>
      <c r="AR817" s="24">
        <v>0.31960043310000003</v>
      </c>
      <c r="AS817" s="24">
        <v>0.26389811000000002</v>
      </c>
      <c r="AT817" s="24">
        <v>6.3052512709999994E-2</v>
      </c>
      <c r="AU817" s="24">
        <v>6.6322870549999996E-2</v>
      </c>
      <c r="AV817" s="24">
        <v>7.5979664919999995E-2</v>
      </c>
      <c r="AW817" s="24">
        <v>4.5518383379999999E-2</v>
      </c>
      <c r="AX817" s="24"/>
    </row>
    <row r="818" spans="1:50" x14ac:dyDescent="0.25">
      <c r="A818" s="25">
        <v>1688</v>
      </c>
      <c r="B818" s="24">
        <v>0.2577940822</v>
      </c>
      <c r="C818" s="24">
        <v>0.37744179369999997</v>
      </c>
      <c r="D818" s="24">
        <v>0.28558</v>
      </c>
      <c r="E818" s="24">
        <v>0.28557720780000001</v>
      </c>
      <c r="F818" s="24">
        <v>0.28737571839999998</v>
      </c>
      <c r="G818" s="24">
        <v>0.26267000000000001</v>
      </c>
      <c r="H818" s="24">
        <v>0.35570001600000001</v>
      </c>
      <c r="I818" s="24">
        <v>0.2134085</v>
      </c>
      <c r="J818" s="24">
        <v>0.2284429073</v>
      </c>
      <c r="K818" s="24">
        <v>0.2489770204</v>
      </c>
      <c r="L818" s="24">
        <v>0.29981979730000002</v>
      </c>
      <c r="M818" s="24">
        <v>0.25779736040000001</v>
      </c>
      <c r="N818" s="24">
        <v>0.2448754907</v>
      </c>
      <c r="O818" s="24">
        <v>0.21303291620000001</v>
      </c>
      <c r="P818" s="24">
        <v>0.28504496810000002</v>
      </c>
      <c r="Q818" s="24">
        <v>0.38013818859999998</v>
      </c>
      <c r="R818" s="24">
        <v>0.28184744719999999</v>
      </c>
      <c r="S818" s="24">
        <v>0.26968374849999999</v>
      </c>
      <c r="T818" s="24">
        <v>0.2497071028</v>
      </c>
      <c r="U818" s="24">
        <v>0.21428754929999999</v>
      </c>
      <c r="V818" s="24">
        <v>0.29517927770000002</v>
      </c>
      <c r="W818" s="24">
        <v>0.21366778019999999</v>
      </c>
      <c r="X818" s="24">
        <v>0.25141531230000003</v>
      </c>
      <c r="Y818" s="24">
        <v>0.2715414464</v>
      </c>
      <c r="Z818" s="24">
        <v>0.2410143763</v>
      </c>
      <c r="AA818" s="24">
        <v>0.20572085679999999</v>
      </c>
      <c r="AB818" s="24">
        <v>0.211304307</v>
      </c>
      <c r="AC818" s="24">
        <v>0.2715414464</v>
      </c>
      <c r="AD818" s="24">
        <v>0.23511263730000001</v>
      </c>
      <c r="AE818" s="24">
        <v>0.26817619799999998</v>
      </c>
      <c r="AF818" s="24">
        <v>0.31426918510000001</v>
      </c>
      <c r="AG818" s="24">
        <v>0.2060338706</v>
      </c>
      <c r="AH818" s="24">
        <v>0.31963229180000002</v>
      </c>
      <c r="AI818" s="24">
        <v>0.23689749839999999</v>
      </c>
      <c r="AJ818" s="24">
        <v>0.27502307300000001</v>
      </c>
      <c r="AK818" s="24">
        <v>0.2258456945</v>
      </c>
      <c r="AL818" s="24">
        <v>0.2565051317</v>
      </c>
      <c r="AM818" s="24">
        <v>0.2875204086</v>
      </c>
      <c r="AN818" s="24">
        <v>0.20740081369999999</v>
      </c>
      <c r="AO818" s="24">
        <v>0.21430273350000001</v>
      </c>
      <c r="AP818" s="24">
        <v>0.24262811240000001</v>
      </c>
      <c r="AQ818" s="24">
        <v>0.34012240170000002</v>
      </c>
      <c r="AR818" s="24">
        <v>0.31669574979999998</v>
      </c>
      <c r="AS818" s="24">
        <v>0.26324997999999999</v>
      </c>
      <c r="AT818" s="24">
        <v>6.2562495470000007E-2</v>
      </c>
      <c r="AU818" s="24">
        <v>6.5791711210000006E-2</v>
      </c>
      <c r="AV818" s="24">
        <v>7.5775340199999999E-2</v>
      </c>
      <c r="AW818" s="24">
        <v>4.5382805169999998E-2</v>
      </c>
      <c r="AX818" s="24"/>
    </row>
    <row r="819" spans="1:50" x14ac:dyDescent="0.25">
      <c r="A819" s="25">
        <v>1687</v>
      </c>
      <c r="B819" s="24">
        <v>0.25572600960000003</v>
      </c>
      <c r="C819" s="24">
        <v>0.37529733780000002</v>
      </c>
      <c r="D819" s="24">
        <v>0.28461999999999998</v>
      </c>
      <c r="E819" s="24">
        <v>0.28462260960000002</v>
      </c>
      <c r="F819" s="24">
        <v>0.28486591579999998</v>
      </c>
      <c r="G819" s="24">
        <v>0.26083000000000001</v>
      </c>
      <c r="H819" s="24">
        <v>0.35316097740000002</v>
      </c>
      <c r="I819" s="24">
        <v>0.21186690029999999</v>
      </c>
      <c r="J819" s="24">
        <v>0.22716405989999999</v>
      </c>
      <c r="K819" s="24">
        <v>0.2480985969</v>
      </c>
      <c r="L819" s="24">
        <v>0.2977598011</v>
      </c>
      <c r="M819" s="24">
        <v>0.25627070670000002</v>
      </c>
      <c r="N819" s="24">
        <v>0.2441100776</v>
      </c>
      <c r="O819" s="24">
        <v>0.2124707103</v>
      </c>
      <c r="P819" s="24">
        <v>0.28431290390000002</v>
      </c>
      <c r="Q819" s="24">
        <v>0.38039493559999998</v>
      </c>
      <c r="R819" s="24">
        <v>0.28080940250000003</v>
      </c>
      <c r="S819" s="24">
        <v>0.26900184150000001</v>
      </c>
      <c r="T819" s="24">
        <v>0.24978052079999999</v>
      </c>
      <c r="U819" s="24">
        <v>0.2138686031</v>
      </c>
      <c r="V819" s="24">
        <v>0.29526534679999999</v>
      </c>
      <c r="W819" s="24">
        <v>0.21296364070000001</v>
      </c>
      <c r="X819" s="24">
        <v>0.25117632750000002</v>
      </c>
      <c r="Y819" s="24">
        <v>0.26984432339999997</v>
      </c>
      <c r="Z819" s="24">
        <v>0.2404337376</v>
      </c>
      <c r="AA819" s="24">
        <v>0.20522686840000001</v>
      </c>
      <c r="AB819" s="24">
        <v>0.2107757479</v>
      </c>
      <c r="AC819" s="24">
        <v>0.26984432339999997</v>
      </c>
      <c r="AD819" s="24">
        <v>0.23418055469999999</v>
      </c>
      <c r="AE819" s="24">
        <v>0.26741814609999998</v>
      </c>
      <c r="AF819" s="24">
        <v>0.31508696079999998</v>
      </c>
      <c r="AG819" s="24">
        <v>0.2054936141</v>
      </c>
      <c r="AH819" s="24">
        <v>0.31991344690000001</v>
      </c>
      <c r="AI819" s="24">
        <v>0.2363940179</v>
      </c>
      <c r="AJ819" s="24">
        <v>0.27537590270000001</v>
      </c>
      <c r="AK819" s="24">
        <v>0.2259062678</v>
      </c>
      <c r="AL819" s="24">
        <v>0.25740045309999998</v>
      </c>
      <c r="AM819" s="24">
        <v>0.28689464930000003</v>
      </c>
      <c r="AN819" s="24">
        <v>0.20741412040000001</v>
      </c>
      <c r="AO819" s="24">
        <v>0.2134761214</v>
      </c>
      <c r="AP819" s="24">
        <v>0.24306307730000001</v>
      </c>
      <c r="AQ819" s="24">
        <v>0.34080955390000001</v>
      </c>
      <c r="AR819" s="24">
        <v>0.31517517569999998</v>
      </c>
      <c r="AS819" s="24">
        <v>0.26081262</v>
      </c>
      <c r="AT819" s="24">
        <v>6.2000766399999997E-2</v>
      </c>
      <c r="AU819" s="24">
        <v>6.5083175899999998E-2</v>
      </c>
      <c r="AV819" s="24">
        <v>7.5463607909999994E-2</v>
      </c>
      <c r="AW819" s="24">
        <v>4.516669735E-2</v>
      </c>
      <c r="AX819" s="24"/>
    </row>
    <row r="820" spans="1:50" x14ac:dyDescent="0.25">
      <c r="A820" s="25">
        <v>1686</v>
      </c>
      <c r="B820" s="24">
        <v>0.25369101760000001</v>
      </c>
      <c r="C820" s="24">
        <v>0.37206640839999999</v>
      </c>
      <c r="D820" s="24">
        <v>0.28297</v>
      </c>
      <c r="E820" s="24">
        <v>0.28297185899999999</v>
      </c>
      <c r="F820" s="24">
        <v>0.28374409680000001</v>
      </c>
      <c r="G820" s="24">
        <v>0.25916</v>
      </c>
      <c r="H820" s="24">
        <v>0.35214617850000002</v>
      </c>
      <c r="I820" s="24">
        <v>0.21127344670000001</v>
      </c>
      <c r="J820" s="24">
        <v>0.22686412929999999</v>
      </c>
      <c r="K820" s="24">
        <v>0.2467061877</v>
      </c>
      <c r="L820" s="24">
        <v>0.29686376450000002</v>
      </c>
      <c r="M820" s="24">
        <v>0.25506561989999998</v>
      </c>
      <c r="N820" s="24">
        <v>0.24403269590000001</v>
      </c>
      <c r="O820" s="24">
        <v>0.21125525240000001</v>
      </c>
      <c r="P820" s="24">
        <v>0.28416606779999998</v>
      </c>
      <c r="Q820" s="24">
        <v>0.38023269180000002</v>
      </c>
      <c r="R820" s="24">
        <v>0.27953949569999997</v>
      </c>
      <c r="S820" s="24">
        <v>0.26816356180000001</v>
      </c>
      <c r="T820" s="24">
        <v>0.2497163862</v>
      </c>
      <c r="U820" s="24">
        <v>0.2135084569</v>
      </c>
      <c r="V820" s="24">
        <v>0.29455462100000002</v>
      </c>
      <c r="W820" s="24">
        <v>0.21179543440000001</v>
      </c>
      <c r="X820" s="24">
        <v>0.25028014180000002</v>
      </c>
      <c r="Y820" s="24">
        <v>0.26946160200000002</v>
      </c>
      <c r="Z820" s="24">
        <v>0.24029110370000001</v>
      </c>
      <c r="AA820" s="24">
        <v>0.2043720037</v>
      </c>
      <c r="AB820" s="24">
        <v>0.21100510659999999</v>
      </c>
      <c r="AC820" s="24">
        <v>0.26946160200000002</v>
      </c>
      <c r="AD820" s="24">
        <v>0.2342608571</v>
      </c>
      <c r="AE820" s="24">
        <v>0.26825168729999999</v>
      </c>
      <c r="AF820" s="24">
        <v>0.31549748779999998</v>
      </c>
      <c r="AG820" s="24">
        <v>0.2049389184</v>
      </c>
      <c r="AH820" s="24">
        <v>0.31755998730000001</v>
      </c>
      <c r="AI820" s="24">
        <v>0.23545339700000001</v>
      </c>
      <c r="AJ820" s="24">
        <v>0.27401232720000002</v>
      </c>
      <c r="AK820" s="24">
        <v>0.22508768740000001</v>
      </c>
      <c r="AL820" s="24">
        <v>0.25633722539999998</v>
      </c>
      <c r="AM820" s="24">
        <v>0.28613093499999998</v>
      </c>
      <c r="AN820" s="24">
        <v>0.20645257829999999</v>
      </c>
      <c r="AO820" s="24">
        <v>0.21339610219999999</v>
      </c>
      <c r="AP820" s="24">
        <v>0.24225825070000001</v>
      </c>
      <c r="AQ820" s="24">
        <v>0.34100565309999997</v>
      </c>
      <c r="AR820" s="24">
        <v>0.31224748489999998</v>
      </c>
      <c r="AS820" s="24">
        <v>0.25992673999999999</v>
      </c>
      <c r="AT820" s="24">
        <v>6.1415966600000003E-2</v>
      </c>
      <c r="AU820" s="24">
        <v>6.4486555759999994E-2</v>
      </c>
      <c r="AV820" s="24">
        <v>7.5229816140000003E-2</v>
      </c>
      <c r="AW820" s="24">
        <v>4.485082999E-2</v>
      </c>
      <c r="AX820" s="24"/>
    </row>
    <row r="821" spans="1:50" x14ac:dyDescent="0.25">
      <c r="A821" s="25">
        <v>1685</v>
      </c>
      <c r="B821" s="24">
        <v>0.25160309669999997</v>
      </c>
      <c r="C821" s="24">
        <v>0.37024602290000003</v>
      </c>
      <c r="D821" s="24">
        <v>0.28166999999999998</v>
      </c>
      <c r="E821" s="24">
        <v>0.28167277569999999</v>
      </c>
      <c r="F821" s="24">
        <v>0.28270652889999998</v>
      </c>
      <c r="G821" s="24">
        <v>0.25734000000000001</v>
      </c>
      <c r="H821" s="24">
        <v>0.34959933160000001</v>
      </c>
      <c r="I821" s="24">
        <v>0.2103694528</v>
      </c>
      <c r="J821" s="24">
        <v>0.22669792180000001</v>
      </c>
      <c r="K821" s="24">
        <v>0.24607747790000001</v>
      </c>
      <c r="L821" s="24">
        <v>0.29614549880000002</v>
      </c>
      <c r="M821" s="24">
        <v>0.25409370660000002</v>
      </c>
      <c r="N821" s="24">
        <v>0.24379085</v>
      </c>
      <c r="O821" s="24">
        <v>0.21022771300000001</v>
      </c>
      <c r="P821" s="24">
        <v>0.28281444309999998</v>
      </c>
      <c r="Q821" s="24">
        <v>0.38040092590000002</v>
      </c>
      <c r="R821" s="24">
        <v>0.27892678980000002</v>
      </c>
      <c r="S821" s="24">
        <v>0.26713818309999998</v>
      </c>
      <c r="T821" s="24">
        <v>0.248439312</v>
      </c>
      <c r="U821" s="24">
        <v>0.2127958536</v>
      </c>
      <c r="V821" s="24">
        <v>0.29329234360000001</v>
      </c>
      <c r="W821" s="24">
        <v>0.21113644540000001</v>
      </c>
      <c r="X821" s="24">
        <v>0.24952395259999999</v>
      </c>
      <c r="Y821" s="24">
        <v>0.26826769109999998</v>
      </c>
      <c r="Z821" s="24">
        <v>0.2407121062</v>
      </c>
      <c r="AA821" s="24">
        <v>0.20411708949999999</v>
      </c>
      <c r="AB821" s="24">
        <v>0.21031761169999999</v>
      </c>
      <c r="AC821" s="24">
        <v>0.26826769109999998</v>
      </c>
      <c r="AD821" s="24">
        <v>0.23388539250000001</v>
      </c>
      <c r="AE821" s="24">
        <v>0.2675658762</v>
      </c>
      <c r="AF821" s="24">
        <v>0.31488609309999999</v>
      </c>
      <c r="AG821" s="24">
        <v>0.2043363154</v>
      </c>
      <c r="AH821" s="24">
        <v>0.31800544260000002</v>
      </c>
      <c r="AI821" s="24">
        <v>0.23524916169999999</v>
      </c>
      <c r="AJ821" s="24">
        <v>0.27417543529999999</v>
      </c>
      <c r="AK821" s="24">
        <v>0.22541488709999999</v>
      </c>
      <c r="AL821" s="24">
        <v>0.25617918369999998</v>
      </c>
      <c r="AM821" s="24">
        <v>0.28566479680000001</v>
      </c>
      <c r="AN821" s="24">
        <v>0.20648114379999999</v>
      </c>
      <c r="AO821" s="24">
        <v>0.2126163989</v>
      </c>
      <c r="AP821" s="24">
        <v>0.24277269839999999</v>
      </c>
      <c r="AQ821" s="24">
        <v>0.3416271508</v>
      </c>
      <c r="AR821" s="24">
        <v>0.31014725570000001</v>
      </c>
      <c r="AS821" s="24">
        <v>0.25998497999999998</v>
      </c>
      <c r="AT821" s="24">
        <v>6.0928862540000003E-2</v>
      </c>
      <c r="AU821" s="24">
        <v>6.4156293870000006E-2</v>
      </c>
      <c r="AV821" s="24">
        <v>7.5162008399999994E-2</v>
      </c>
      <c r="AW821" s="24">
        <v>4.4852953399999999E-2</v>
      </c>
      <c r="AX821" s="24"/>
    </row>
    <row r="822" spans="1:50" x14ac:dyDescent="0.25">
      <c r="A822" s="25">
        <v>1684</v>
      </c>
      <c r="B822" s="24">
        <v>0.24939954280000001</v>
      </c>
      <c r="C822" s="24">
        <v>0.36724427339999999</v>
      </c>
      <c r="D822" s="24">
        <v>0.27966000000000002</v>
      </c>
      <c r="E822" s="24">
        <v>0.27966043350000003</v>
      </c>
      <c r="F822" s="24">
        <v>0.28122615810000001</v>
      </c>
      <c r="G822" s="24">
        <v>0.25490000000000002</v>
      </c>
      <c r="H822" s="24">
        <v>0.34971591829999998</v>
      </c>
      <c r="I822" s="24">
        <v>0.2090130895</v>
      </c>
      <c r="J822" s="24">
        <v>0.22590044140000001</v>
      </c>
      <c r="K822" s="24">
        <v>0.24525223669999999</v>
      </c>
      <c r="L822" s="24">
        <v>0.29498767850000002</v>
      </c>
      <c r="M822" s="24">
        <v>0.2533237934</v>
      </c>
      <c r="N822" s="24">
        <v>0.24367582800000001</v>
      </c>
      <c r="O822" s="24">
        <v>0.20994658769999999</v>
      </c>
      <c r="P822" s="24">
        <v>0.2816870809</v>
      </c>
      <c r="Q822" s="24">
        <v>0.38128098849999997</v>
      </c>
      <c r="R822" s="24">
        <v>0.278580457</v>
      </c>
      <c r="S822" s="24">
        <v>0.26740416880000001</v>
      </c>
      <c r="T822" s="24">
        <v>0.24849137660000001</v>
      </c>
      <c r="U822" s="24">
        <v>0.21225413679999999</v>
      </c>
      <c r="V822" s="24">
        <v>0.29312840099999998</v>
      </c>
      <c r="W822" s="24">
        <v>0.21100771430000001</v>
      </c>
      <c r="X822" s="24">
        <v>0.2490255237</v>
      </c>
      <c r="Y822" s="24">
        <v>0.26759663220000002</v>
      </c>
      <c r="Z822" s="24">
        <v>0.2398892641</v>
      </c>
      <c r="AA822" s="24">
        <v>0.2041248232</v>
      </c>
      <c r="AB822" s="24">
        <v>0.21031731370000001</v>
      </c>
      <c r="AC822" s="24">
        <v>0.26759663220000002</v>
      </c>
      <c r="AD822" s="24">
        <v>0.233628422</v>
      </c>
      <c r="AE822" s="24">
        <v>0.26790881160000002</v>
      </c>
      <c r="AF822" s="24">
        <v>0.31538489460000002</v>
      </c>
      <c r="AG822" s="24">
        <v>0.2043384761</v>
      </c>
      <c r="AH822" s="24">
        <v>0.3173200786</v>
      </c>
      <c r="AI822" s="24">
        <v>0.23454484340000001</v>
      </c>
      <c r="AJ822" s="24">
        <v>0.2749221027</v>
      </c>
      <c r="AK822" s="24">
        <v>0.22499814630000001</v>
      </c>
      <c r="AL822" s="24">
        <v>0.25652918219999998</v>
      </c>
      <c r="AM822" s="24">
        <v>0.2849980593</v>
      </c>
      <c r="AN822" s="24">
        <v>0.20526818929999999</v>
      </c>
      <c r="AO822" s="24">
        <v>0.21242685620000001</v>
      </c>
      <c r="AP822" s="24">
        <v>0.2433254272</v>
      </c>
      <c r="AQ822" s="24">
        <v>0.34242987629999999</v>
      </c>
      <c r="AR822" s="24">
        <v>0.3084726632</v>
      </c>
      <c r="AS822" s="24">
        <v>0.25870503</v>
      </c>
      <c r="AT822" s="24">
        <v>6.047265232E-2</v>
      </c>
      <c r="AU822" s="24">
        <v>6.3920564949999994E-2</v>
      </c>
      <c r="AV822" s="24">
        <v>7.5131572780000003E-2</v>
      </c>
      <c r="AW822" s="24">
        <v>4.4951096179999997E-2</v>
      </c>
      <c r="AX822" s="24"/>
    </row>
    <row r="823" spans="1:50" x14ac:dyDescent="0.25">
      <c r="A823" s="25">
        <v>1683</v>
      </c>
      <c r="B823" s="24">
        <v>0.2473002225</v>
      </c>
      <c r="C823" s="24">
        <v>0.364939183</v>
      </c>
      <c r="D823" s="24">
        <v>0.27778000000000003</v>
      </c>
      <c r="E823" s="24">
        <v>0.27777937050000001</v>
      </c>
      <c r="F823" s="24">
        <v>0.2791858613</v>
      </c>
      <c r="G823" s="24">
        <v>0.25255</v>
      </c>
      <c r="H823" s="24">
        <v>0.34659504889999998</v>
      </c>
      <c r="I823" s="24">
        <v>0.20817662780000001</v>
      </c>
      <c r="J823" s="24">
        <v>0.22629323600000001</v>
      </c>
      <c r="K823" s="24">
        <v>0.2446911037</v>
      </c>
      <c r="L823" s="24">
        <v>0.29473450779999999</v>
      </c>
      <c r="M823" s="24">
        <v>0.25249460340000002</v>
      </c>
      <c r="N823" s="24">
        <v>0.2432760149</v>
      </c>
      <c r="O823" s="24">
        <v>0.2099279463</v>
      </c>
      <c r="P823" s="24">
        <v>0.28216016290000001</v>
      </c>
      <c r="Q823" s="24">
        <v>0.38190189000000002</v>
      </c>
      <c r="R823" s="24">
        <v>0.27815705540000002</v>
      </c>
      <c r="S823" s="24">
        <v>0.26786944270000002</v>
      </c>
      <c r="T823" s="24">
        <v>0.2482388616</v>
      </c>
      <c r="U823" s="24">
        <v>0.21203954520000001</v>
      </c>
      <c r="V823" s="24">
        <v>0.29226341839999997</v>
      </c>
      <c r="W823" s="24">
        <v>0.20993562039999999</v>
      </c>
      <c r="X823" s="24">
        <v>0.2481275201</v>
      </c>
      <c r="Y823" s="24">
        <v>0.26633167270000002</v>
      </c>
      <c r="Z823" s="24">
        <v>0.23954477909999999</v>
      </c>
      <c r="AA823" s="24">
        <v>0.20382411780000001</v>
      </c>
      <c r="AB823" s="24">
        <v>0.20991586149999999</v>
      </c>
      <c r="AC823" s="24">
        <v>0.26633167270000002</v>
      </c>
      <c r="AD823" s="24">
        <v>0.23384506999999999</v>
      </c>
      <c r="AE823" s="24">
        <v>0.26818123459999998</v>
      </c>
      <c r="AF823" s="24">
        <v>0.31584474439999999</v>
      </c>
      <c r="AG823" s="24">
        <v>0.20400440689999999</v>
      </c>
      <c r="AH823" s="24">
        <v>0.31518751379999999</v>
      </c>
      <c r="AI823" s="24">
        <v>0.2338652611</v>
      </c>
      <c r="AJ823" s="24">
        <v>0.27455747130000002</v>
      </c>
      <c r="AK823" s="24">
        <v>0.22403590379999999</v>
      </c>
      <c r="AL823" s="24">
        <v>0.25630855559999999</v>
      </c>
      <c r="AM823" s="24">
        <v>0.28386461730000001</v>
      </c>
      <c r="AN823" s="24">
        <v>0.2052935213</v>
      </c>
      <c r="AO823" s="24">
        <v>0.2117113024</v>
      </c>
      <c r="AP823" s="24">
        <v>0.24341204759999999</v>
      </c>
      <c r="AQ823" s="24">
        <v>0.34314402939999999</v>
      </c>
      <c r="AR823" s="24">
        <v>0.3059019744</v>
      </c>
      <c r="AS823" s="24">
        <v>0.2579746</v>
      </c>
      <c r="AT823" s="24">
        <v>5.9898462149999998E-2</v>
      </c>
      <c r="AU823" s="24">
        <v>6.3387654720000006E-2</v>
      </c>
      <c r="AV823" s="24">
        <v>7.4977852400000003E-2</v>
      </c>
      <c r="AW823" s="24">
        <v>4.4674891979999999E-2</v>
      </c>
      <c r="AX823" s="24"/>
    </row>
    <row r="824" spans="1:50" x14ac:dyDescent="0.25">
      <c r="A824" s="25">
        <v>1682</v>
      </c>
      <c r="B824" s="24">
        <v>0.24516573550000001</v>
      </c>
      <c r="C824" s="24">
        <v>0.36234042049999998</v>
      </c>
      <c r="D824" s="24">
        <v>0.27700000000000002</v>
      </c>
      <c r="E824" s="24">
        <v>0.27699834109999999</v>
      </c>
      <c r="F824" s="24">
        <v>0.27754065389999999</v>
      </c>
      <c r="G824" s="24">
        <v>0.25126999999999999</v>
      </c>
      <c r="H824" s="24">
        <v>0.34529298539999997</v>
      </c>
      <c r="I824" s="24">
        <v>0.20787747200000001</v>
      </c>
      <c r="J824" s="24">
        <v>0.22596219179999999</v>
      </c>
      <c r="K824" s="24">
        <v>0.24351072309999999</v>
      </c>
      <c r="L824" s="24">
        <v>0.2941713333</v>
      </c>
      <c r="M824" s="24">
        <v>0.25271856780000002</v>
      </c>
      <c r="N824" s="24">
        <v>0.24359554050000001</v>
      </c>
      <c r="O824" s="24">
        <v>0.20936889950000001</v>
      </c>
      <c r="P824" s="24">
        <v>0.28252527119999998</v>
      </c>
      <c r="Q824" s="24">
        <v>0.38307881360000001</v>
      </c>
      <c r="R824" s="24">
        <v>0.2775044143</v>
      </c>
      <c r="S824" s="24">
        <v>0.2668907344</v>
      </c>
      <c r="T824" s="24">
        <v>0.2481068075</v>
      </c>
      <c r="U824" s="24">
        <v>0.21242934469999999</v>
      </c>
      <c r="V824" s="24">
        <v>0.29152095319999999</v>
      </c>
      <c r="W824" s="24">
        <v>0.2097361237</v>
      </c>
      <c r="X824" s="24">
        <v>0.24774135650000001</v>
      </c>
      <c r="Y824" s="24">
        <v>0.26614305379999997</v>
      </c>
      <c r="Z824" s="24">
        <v>0.23987798390000001</v>
      </c>
      <c r="AA824" s="24">
        <v>0.2037172616</v>
      </c>
      <c r="AB824" s="24">
        <v>0.2097364068</v>
      </c>
      <c r="AC824" s="24">
        <v>0.26614305379999997</v>
      </c>
      <c r="AD824" s="24">
        <v>0.2335531116</v>
      </c>
      <c r="AE824" s="24">
        <v>0.26802790160000001</v>
      </c>
      <c r="AF824" s="24">
        <v>0.31486392019999998</v>
      </c>
      <c r="AG824" s="24">
        <v>0.20384302739999999</v>
      </c>
      <c r="AH824" s="24">
        <v>0.31579470630000001</v>
      </c>
      <c r="AI824" s="24">
        <v>0.2332722545</v>
      </c>
      <c r="AJ824" s="24">
        <v>0.27393549680000001</v>
      </c>
      <c r="AK824" s="24">
        <v>0.22394631800000001</v>
      </c>
      <c r="AL824" s="24">
        <v>0.25703316929999998</v>
      </c>
      <c r="AM824" s="24">
        <v>0.28354728219999997</v>
      </c>
      <c r="AN824" s="24">
        <v>0.20420676469999999</v>
      </c>
      <c r="AO824" s="24">
        <v>0.2111778259</v>
      </c>
      <c r="AP824" s="24">
        <v>0.2441082597</v>
      </c>
      <c r="AQ824" s="24">
        <v>0.34311053159999999</v>
      </c>
      <c r="AR824" s="24">
        <v>0.30359989399999998</v>
      </c>
      <c r="AS824" s="24">
        <v>0.25760235999999997</v>
      </c>
      <c r="AT824" s="24">
        <v>5.9416409580000003E-2</v>
      </c>
      <c r="AU824" s="24">
        <v>6.3106872140000006E-2</v>
      </c>
      <c r="AV824" s="24">
        <v>7.4902728200000004E-2</v>
      </c>
      <c r="AW824" s="24">
        <v>4.4680543240000002E-2</v>
      </c>
      <c r="AX824" s="24"/>
    </row>
    <row r="825" spans="1:50" x14ac:dyDescent="0.25">
      <c r="A825" s="25">
        <v>1681</v>
      </c>
      <c r="B825" s="24">
        <v>0.24281914530000001</v>
      </c>
      <c r="C825" s="24">
        <v>0.3591229916</v>
      </c>
      <c r="D825" s="24">
        <v>0.27477000000000001</v>
      </c>
      <c r="E825" s="24">
        <v>0.27476966380000001</v>
      </c>
      <c r="F825" s="24">
        <v>0.27590784429999998</v>
      </c>
      <c r="G825" s="24">
        <v>0.24859000000000001</v>
      </c>
      <c r="H825" s="24">
        <v>0.34489992260000002</v>
      </c>
      <c r="I825" s="24">
        <v>0.2082449347</v>
      </c>
      <c r="J825" s="24">
        <v>0.22523041069999999</v>
      </c>
      <c r="K825" s="24">
        <v>0.24348606170000001</v>
      </c>
      <c r="L825" s="24">
        <v>0.29402434830000002</v>
      </c>
      <c r="M825" s="24">
        <v>0.25234323739999998</v>
      </c>
      <c r="N825" s="24">
        <v>0.24350936710000001</v>
      </c>
      <c r="O825" s="24">
        <v>0.20874661210000001</v>
      </c>
      <c r="P825" s="24">
        <v>0.28218218680000001</v>
      </c>
      <c r="Q825" s="24">
        <v>0.3819476664</v>
      </c>
      <c r="R825" s="24">
        <v>0.27797231080000001</v>
      </c>
      <c r="S825" s="24">
        <v>0.2664154172</v>
      </c>
      <c r="T825" s="24">
        <v>0.24819934369999999</v>
      </c>
      <c r="U825" s="24">
        <v>0.21202580630000001</v>
      </c>
      <c r="V825" s="24">
        <v>0.29164752360000001</v>
      </c>
      <c r="W825" s="24">
        <v>0.2093743086</v>
      </c>
      <c r="X825" s="24">
        <v>0.24789386990000001</v>
      </c>
      <c r="Y825" s="24">
        <v>0.26511204240000003</v>
      </c>
      <c r="Z825" s="24">
        <v>0.2409932762</v>
      </c>
      <c r="AA825" s="24">
        <v>0.203783676</v>
      </c>
      <c r="AB825" s="24">
        <v>0.2100056857</v>
      </c>
      <c r="AC825" s="24">
        <v>0.26511204240000003</v>
      </c>
      <c r="AD825" s="24">
        <v>0.2333441973</v>
      </c>
      <c r="AE825" s="24">
        <v>0.26880177859999999</v>
      </c>
      <c r="AF825" s="24">
        <v>0.31368669869999999</v>
      </c>
      <c r="AG825" s="24">
        <v>0.20368395750000001</v>
      </c>
      <c r="AH825" s="24">
        <v>0.3147903085</v>
      </c>
      <c r="AI825" s="24">
        <v>0.2333527356</v>
      </c>
      <c r="AJ825" s="24">
        <v>0.27394434810000001</v>
      </c>
      <c r="AK825" s="24">
        <v>0.22341169420000001</v>
      </c>
      <c r="AL825" s="24">
        <v>0.25761616230000001</v>
      </c>
      <c r="AM825" s="24">
        <v>0.28309956190000002</v>
      </c>
      <c r="AN825" s="24">
        <v>0.20383739470000001</v>
      </c>
      <c r="AO825" s="24">
        <v>0.21020288770000001</v>
      </c>
      <c r="AP825" s="24">
        <v>0.2441314161</v>
      </c>
      <c r="AQ825" s="24">
        <v>0.34456452729999998</v>
      </c>
      <c r="AR825" s="24">
        <v>0.30180379750000003</v>
      </c>
      <c r="AS825" s="24">
        <v>0.25686140000000002</v>
      </c>
      <c r="AT825" s="24">
        <v>5.8800369499999998E-2</v>
      </c>
      <c r="AU825" s="24">
        <v>6.285923719E-2</v>
      </c>
      <c r="AV825" s="24">
        <v>7.473482192E-2</v>
      </c>
      <c r="AW825" s="24">
        <v>4.4688176359999998E-2</v>
      </c>
      <c r="AX825" s="24"/>
    </row>
    <row r="826" spans="1:50" x14ac:dyDescent="0.25">
      <c r="A826" s="25">
        <v>1680</v>
      </c>
      <c r="B826" s="24">
        <v>0.2406960279</v>
      </c>
      <c r="C826" s="24">
        <v>0.3571387231</v>
      </c>
      <c r="D826" s="24">
        <v>0.27300999999999997</v>
      </c>
      <c r="E826" s="24">
        <v>0.27301135659999998</v>
      </c>
      <c r="F826" s="24">
        <v>0.27394130830000002</v>
      </c>
      <c r="G826" s="24">
        <v>0.24636</v>
      </c>
      <c r="H826" s="24">
        <v>0.34312313799999999</v>
      </c>
      <c r="I826" s="24">
        <v>0.2072244436</v>
      </c>
      <c r="J826" s="24">
        <v>0.22584369779999999</v>
      </c>
      <c r="K826" s="24">
        <v>0.24265636500000001</v>
      </c>
      <c r="L826" s="24">
        <v>0.29387331010000001</v>
      </c>
      <c r="M826" s="24">
        <v>0.25191769000000003</v>
      </c>
      <c r="N826" s="24">
        <v>0.24345789849999999</v>
      </c>
      <c r="O826" s="24">
        <v>0.20851802829999999</v>
      </c>
      <c r="P826" s="24">
        <v>0.28245338800000003</v>
      </c>
      <c r="Q826" s="24">
        <v>0.38420486450000002</v>
      </c>
      <c r="R826" s="24">
        <v>0.27781480549999998</v>
      </c>
      <c r="S826" s="24">
        <v>0.26600182059999999</v>
      </c>
      <c r="T826" s="24">
        <v>0.24850243329999999</v>
      </c>
      <c r="U826" s="24">
        <v>0.21185931559999999</v>
      </c>
      <c r="V826" s="24">
        <v>0.29080227019999999</v>
      </c>
      <c r="W826" s="24">
        <v>0.20913147930000001</v>
      </c>
      <c r="X826" s="24">
        <v>0.24659299849999999</v>
      </c>
      <c r="Y826" s="24">
        <v>0.26543551679999999</v>
      </c>
      <c r="Z826" s="24">
        <v>0.2411623001</v>
      </c>
      <c r="AA826" s="24">
        <v>0.20353762810000001</v>
      </c>
      <c r="AB826" s="24">
        <v>0.21035227179999999</v>
      </c>
      <c r="AC826" s="24">
        <v>0.26543551679999999</v>
      </c>
      <c r="AD826" s="24">
        <v>0.2346144617</v>
      </c>
      <c r="AE826" s="24">
        <v>0.26877382399999999</v>
      </c>
      <c r="AF826" s="24">
        <v>0.31315079330000001</v>
      </c>
      <c r="AG826" s="24">
        <v>0.20376721019999999</v>
      </c>
      <c r="AH826" s="24">
        <v>0.31284663080000003</v>
      </c>
      <c r="AI826" s="24">
        <v>0.23279936609999999</v>
      </c>
      <c r="AJ826" s="24">
        <v>0.27337959410000001</v>
      </c>
      <c r="AK826" s="24">
        <v>0.2231811434</v>
      </c>
      <c r="AL826" s="24">
        <v>0.257532239</v>
      </c>
      <c r="AM826" s="24">
        <v>0.28226619959999999</v>
      </c>
      <c r="AN826" s="24">
        <v>0.2037834674</v>
      </c>
      <c r="AO826" s="24">
        <v>0.2091464847</v>
      </c>
      <c r="AP826" s="24">
        <v>0.24481385950000001</v>
      </c>
      <c r="AQ826" s="24">
        <v>0.3456997275</v>
      </c>
      <c r="AR826" s="24">
        <v>0.30105942489999998</v>
      </c>
      <c r="AS826" s="24">
        <v>0.25716489999999997</v>
      </c>
      <c r="AT826" s="24">
        <v>5.8248396959999997E-2</v>
      </c>
      <c r="AU826" s="24">
        <v>6.2658503650000003E-2</v>
      </c>
      <c r="AV826" s="24">
        <v>7.4852071699999995E-2</v>
      </c>
      <c r="AW826" s="24">
        <v>4.4715635480000002E-2</v>
      </c>
      <c r="AX826" s="24"/>
    </row>
    <row r="827" spans="1:50" x14ac:dyDescent="0.25">
      <c r="A827" s="25">
        <v>1679</v>
      </c>
      <c r="B827" s="24">
        <v>0.23851701619999999</v>
      </c>
      <c r="C827" s="24">
        <v>0.35501682759999997</v>
      </c>
      <c r="D827" s="24">
        <v>0.27135999999999999</v>
      </c>
      <c r="E827" s="24">
        <v>0.271356076</v>
      </c>
      <c r="F827" s="24">
        <v>0.2713841796</v>
      </c>
      <c r="G827" s="24">
        <v>0.24426</v>
      </c>
      <c r="H827" s="24">
        <v>0.34193387629999999</v>
      </c>
      <c r="I827" s="24">
        <v>0.20685251060000001</v>
      </c>
      <c r="J827" s="24">
        <v>0.22651153800000001</v>
      </c>
      <c r="K827" s="24">
        <v>0.24231161179999999</v>
      </c>
      <c r="L827" s="24">
        <v>0.29359951620000002</v>
      </c>
      <c r="M827" s="24">
        <v>0.25241839890000001</v>
      </c>
      <c r="N827" s="24">
        <v>0.24366122479999999</v>
      </c>
      <c r="O827" s="24">
        <v>0.2087222487</v>
      </c>
      <c r="P827" s="24">
        <v>0.28255710010000001</v>
      </c>
      <c r="Q827" s="24">
        <v>0.38361212610000001</v>
      </c>
      <c r="R827" s="24">
        <v>0.27829214930000001</v>
      </c>
      <c r="S827" s="24">
        <v>0.26688870790000002</v>
      </c>
      <c r="T827" s="24">
        <v>0.24811711910000001</v>
      </c>
      <c r="U827" s="24">
        <v>0.2124991715</v>
      </c>
      <c r="V827" s="24">
        <v>0.2897071242</v>
      </c>
      <c r="W827" s="24">
        <v>0.20900559430000001</v>
      </c>
      <c r="X827" s="24">
        <v>0.24631302059999999</v>
      </c>
      <c r="Y827" s="24">
        <v>0.26469558479999999</v>
      </c>
      <c r="Z827" s="24">
        <v>0.2412256747</v>
      </c>
      <c r="AA827" s="24">
        <v>0.20403881369999999</v>
      </c>
      <c r="AB827" s="24">
        <v>0.21047186849999999</v>
      </c>
      <c r="AC827" s="24">
        <v>0.26469558479999999</v>
      </c>
      <c r="AD827" s="24">
        <v>0.23387607930000001</v>
      </c>
      <c r="AE827" s="24">
        <v>0.26927441359999998</v>
      </c>
      <c r="AF827" s="24">
        <v>0.31200835110000003</v>
      </c>
      <c r="AG827" s="24">
        <v>0.20396701989999999</v>
      </c>
      <c r="AH827" s="24">
        <v>0.31381833549999999</v>
      </c>
      <c r="AI827" s="24">
        <v>0.2326036692</v>
      </c>
      <c r="AJ827" s="24">
        <v>0.2725680768</v>
      </c>
      <c r="AK827" s="24">
        <v>0.22205907110000001</v>
      </c>
      <c r="AL827" s="24">
        <v>0.25856044890000002</v>
      </c>
      <c r="AM827" s="24">
        <v>0.28156009319999997</v>
      </c>
      <c r="AN827" s="24">
        <v>0.20278500020000001</v>
      </c>
      <c r="AO827" s="24">
        <v>0.20943358540000001</v>
      </c>
      <c r="AP827" s="24">
        <v>0.24492663149999999</v>
      </c>
      <c r="AQ827" s="24">
        <v>0.34608379010000001</v>
      </c>
      <c r="AR827" s="24">
        <v>0.29791170360000002</v>
      </c>
      <c r="AS827" s="24">
        <v>0.25614692</v>
      </c>
      <c r="AT827" s="24">
        <v>5.773277953E-2</v>
      </c>
      <c r="AU827" s="24">
        <v>6.2610574069999994E-2</v>
      </c>
      <c r="AV827" s="24">
        <v>7.4884213510000006E-2</v>
      </c>
      <c r="AW827" s="24">
        <v>4.4861506670000002E-2</v>
      </c>
      <c r="AX827" s="24"/>
    </row>
    <row r="828" spans="1:50" x14ac:dyDescent="0.25">
      <c r="A828" s="25">
        <v>1678</v>
      </c>
      <c r="B828" s="24">
        <v>0.23629784579999999</v>
      </c>
      <c r="C828" s="24">
        <v>0.35187646750000001</v>
      </c>
      <c r="D828" s="24">
        <v>0.26934000000000002</v>
      </c>
      <c r="E828" s="24">
        <v>0.26934048529999999</v>
      </c>
      <c r="F828" s="24">
        <v>0.27056753639999997</v>
      </c>
      <c r="G828" s="24">
        <v>0.24174000000000001</v>
      </c>
      <c r="H828" s="24">
        <v>0.34095251560000001</v>
      </c>
      <c r="I828" s="24">
        <v>0.20790137349999999</v>
      </c>
      <c r="J828" s="24">
        <v>0.22590579089999999</v>
      </c>
      <c r="K828" s="24">
        <v>0.24236661200000001</v>
      </c>
      <c r="L828" s="24">
        <v>0.29431369899999998</v>
      </c>
      <c r="M828" s="24">
        <v>0.2520911992</v>
      </c>
      <c r="N828" s="24">
        <v>0.2443073392</v>
      </c>
      <c r="O828" s="24">
        <v>0.20852719250000001</v>
      </c>
      <c r="P828" s="24">
        <v>0.28265997770000001</v>
      </c>
      <c r="Q828" s="24">
        <v>0.38448163870000002</v>
      </c>
      <c r="R828" s="24">
        <v>0.27853438260000002</v>
      </c>
      <c r="S828" s="24">
        <v>0.2676708102</v>
      </c>
      <c r="T828" s="24">
        <v>0.24866311250000001</v>
      </c>
      <c r="U828" s="24">
        <v>0.2125284821</v>
      </c>
      <c r="V828" s="24">
        <v>0.2900450826</v>
      </c>
      <c r="W828" s="24">
        <v>0.20854195950000001</v>
      </c>
      <c r="X828" s="24">
        <v>0.24616977570000001</v>
      </c>
      <c r="Y828" s="24">
        <v>0.26409292220000002</v>
      </c>
      <c r="Z828" s="24">
        <v>0.2418362349</v>
      </c>
      <c r="AA828" s="24">
        <v>0.2041231245</v>
      </c>
      <c r="AB828" s="24">
        <v>0.211022824</v>
      </c>
      <c r="AC828" s="24">
        <v>0.26409292220000002</v>
      </c>
      <c r="AD828" s="24">
        <v>0.23420070109999999</v>
      </c>
      <c r="AE828" s="24">
        <v>0.26981413360000001</v>
      </c>
      <c r="AF828" s="24">
        <v>0.31070339679999998</v>
      </c>
      <c r="AG828" s="24">
        <v>0.203935802</v>
      </c>
      <c r="AH828" s="24">
        <v>0.31226873399999999</v>
      </c>
      <c r="AI828" s="24">
        <v>0.23228921</v>
      </c>
      <c r="AJ828" s="24">
        <v>0.2724835873</v>
      </c>
      <c r="AK828" s="24">
        <v>0.221923545</v>
      </c>
      <c r="AL828" s="24">
        <v>0.25830045340000002</v>
      </c>
      <c r="AM828" s="24">
        <v>0.28106841440000002</v>
      </c>
      <c r="AN828" s="24">
        <v>0.20258961619999999</v>
      </c>
      <c r="AO828" s="24">
        <v>0.2083875835</v>
      </c>
      <c r="AP828" s="24">
        <v>0.24580799040000001</v>
      </c>
      <c r="AQ828" s="24">
        <v>0.34732583169999998</v>
      </c>
      <c r="AR828" s="24">
        <v>0.29722192879999998</v>
      </c>
      <c r="AS828" s="24">
        <v>0.25600160999999999</v>
      </c>
      <c r="AT828" s="24">
        <v>5.7234756650000003E-2</v>
      </c>
      <c r="AU828" s="24">
        <v>6.2640294429999993E-2</v>
      </c>
      <c r="AV828" s="24">
        <v>7.4856936930000006E-2</v>
      </c>
      <c r="AW828" s="24">
        <v>4.4982422139999999E-2</v>
      </c>
      <c r="AX828" s="24"/>
    </row>
    <row r="829" spans="1:50" x14ac:dyDescent="0.25">
      <c r="A829" s="25">
        <v>1677</v>
      </c>
      <c r="B829" s="24">
        <v>0.23410390319999999</v>
      </c>
      <c r="C829" s="24">
        <v>0.34885063770000002</v>
      </c>
      <c r="D829" s="24">
        <v>0.26756000000000002</v>
      </c>
      <c r="E829" s="24">
        <v>0.26755517719999999</v>
      </c>
      <c r="F829" s="24">
        <v>0.26837888360000001</v>
      </c>
      <c r="G829" s="24">
        <v>0.2394</v>
      </c>
      <c r="H829" s="24">
        <v>0.33992245789999997</v>
      </c>
      <c r="I829" s="24">
        <v>0.2077291161</v>
      </c>
      <c r="J829" s="24">
        <v>0.22642982010000001</v>
      </c>
      <c r="K829" s="24">
        <v>0.24231283370000001</v>
      </c>
      <c r="L829" s="24">
        <v>0.29490697380000003</v>
      </c>
      <c r="M829" s="24">
        <v>0.25352957840000001</v>
      </c>
      <c r="N829" s="24">
        <v>0.24439808730000001</v>
      </c>
      <c r="O829" s="24">
        <v>0.2088983804</v>
      </c>
      <c r="P829" s="24">
        <v>0.28311663869999998</v>
      </c>
      <c r="Q829" s="24">
        <v>0.38617870209999999</v>
      </c>
      <c r="R829" s="24">
        <v>0.27952054139999999</v>
      </c>
      <c r="S829" s="24">
        <v>0.2673386633</v>
      </c>
      <c r="T829" s="24">
        <v>0.24832735959999999</v>
      </c>
      <c r="U829" s="24">
        <v>0.21250854429999999</v>
      </c>
      <c r="V829" s="24">
        <v>0.29011231659999998</v>
      </c>
      <c r="W829" s="24">
        <v>0.2084391266</v>
      </c>
      <c r="X829" s="24">
        <v>0.24470628799999999</v>
      </c>
      <c r="Y829" s="24">
        <v>0.26416337490000003</v>
      </c>
      <c r="Z829" s="24">
        <v>0.24196903410000001</v>
      </c>
      <c r="AA829" s="24">
        <v>0.20448435840000001</v>
      </c>
      <c r="AB829" s="24">
        <v>0.21120721100000001</v>
      </c>
      <c r="AC829" s="24">
        <v>0.26416337490000003</v>
      </c>
      <c r="AD829" s="24">
        <v>0.2349459529</v>
      </c>
      <c r="AE829" s="24">
        <v>0.27051118019999998</v>
      </c>
      <c r="AF829" s="24">
        <v>0.30867952110000002</v>
      </c>
      <c r="AG829" s="24">
        <v>0.20446707310000001</v>
      </c>
      <c r="AH829" s="24">
        <v>0.31122374530000002</v>
      </c>
      <c r="AI829" s="24">
        <v>0.23204039039999999</v>
      </c>
      <c r="AJ829" s="24">
        <v>0.27208164330000001</v>
      </c>
      <c r="AK829" s="24">
        <v>0.22085842489999999</v>
      </c>
      <c r="AL829" s="24">
        <v>0.2592622638</v>
      </c>
      <c r="AM829" s="24">
        <v>0.28061828020000001</v>
      </c>
      <c r="AN829" s="24">
        <v>0.2022771686</v>
      </c>
      <c r="AO829" s="24">
        <v>0.2078870535</v>
      </c>
      <c r="AP829" s="24">
        <v>0.24619381130000001</v>
      </c>
      <c r="AQ829" s="24">
        <v>0.34842801089999997</v>
      </c>
      <c r="AR829" s="24">
        <v>0.29617574810000002</v>
      </c>
      <c r="AS829" s="24">
        <v>0.25640573</v>
      </c>
      <c r="AT829" s="24">
        <v>5.6826129560000001E-2</v>
      </c>
      <c r="AU829" s="24">
        <v>6.2955372039999999E-2</v>
      </c>
      <c r="AV829" s="24">
        <v>7.5105756519999997E-2</v>
      </c>
      <c r="AW829" s="24">
        <v>4.5040506869999997E-2</v>
      </c>
      <c r="AX829" s="24"/>
    </row>
    <row r="830" spans="1:50" x14ac:dyDescent="0.25">
      <c r="A830" s="25">
        <v>1676</v>
      </c>
      <c r="B830" s="24">
        <v>0.23184128109999999</v>
      </c>
      <c r="C830" s="24">
        <v>0.34595519299999999</v>
      </c>
      <c r="D830" s="24">
        <v>0.26617000000000002</v>
      </c>
      <c r="E830" s="24">
        <v>0.26617172360000002</v>
      </c>
      <c r="F830" s="24">
        <v>0.26652315259999998</v>
      </c>
      <c r="G830" s="24">
        <v>0.23741000000000001</v>
      </c>
      <c r="H830" s="24">
        <v>0.33997681740000002</v>
      </c>
      <c r="I830" s="24">
        <v>0.20818966629999999</v>
      </c>
      <c r="J830" s="24">
        <v>0.22661493720000001</v>
      </c>
      <c r="K830" s="24">
        <v>0.242276296</v>
      </c>
      <c r="L830" s="24">
        <v>0.29555201530000003</v>
      </c>
      <c r="M830" s="24">
        <v>0.25333821769999998</v>
      </c>
      <c r="N830" s="24">
        <v>0.24490574000000001</v>
      </c>
      <c r="O830" s="24">
        <v>0.2094293535</v>
      </c>
      <c r="P830" s="24">
        <v>0.28385287520000002</v>
      </c>
      <c r="Q830" s="24">
        <v>0.38774022460000002</v>
      </c>
      <c r="R830" s="24">
        <v>0.28053334359999998</v>
      </c>
      <c r="S830" s="24">
        <v>0.26800882819999999</v>
      </c>
      <c r="T830" s="24">
        <v>0.24785479899999999</v>
      </c>
      <c r="U830" s="24">
        <v>0.2131609917</v>
      </c>
      <c r="V830" s="24">
        <v>0.28904977440000001</v>
      </c>
      <c r="W830" s="24">
        <v>0.20890349150000001</v>
      </c>
      <c r="X830" s="24">
        <v>0.24429290000000001</v>
      </c>
      <c r="Y830" s="24">
        <v>0.26388314369999999</v>
      </c>
      <c r="Z830" s="24">
        <v>0.24261838199999999</v>
      </c>
      <c r="AA830" s="24">
        <v>0.2046971917</v>
      </c>
      <c r="AB830" s="24">
        <v>0.21205101909999999</v>
      </c>
      <c r="AC830" s="24">
        <v>0.26388314369999999</v>
      </c>
      <c r="AD830" s="24">
        <v>0.23522980509999999</v>
      </c>
      <c r="AE830" s="24">
        <v>0.2712213993</v>
      </c>
      <c r="AF830" s="24">
        <v>0.30688506360000001</v>
      </c>
      <c r="AG830" s="24">
        <v>0.20511153339999999</v>
      </c>
      <c r="AH830" s="24">
        <v>0.31061184409999998</v>
      </c>
      <c r="AI830" s="24">
        <v>0.2316894531</v>
      </c>
      <c r="AJ830" s="24">
        <v>0.27127897740000001</v>
      </c>
      <c r="AK830" s="24">
        <v>0.22034163770000001</v>
      </c>
      <c r="AL830" s="24">
        <v>0.25957641009999999</v>
      </c>
      <c r="AM830" s="24">
        <v>0.27953699230000001</v>
      </c>
      <c r="AN830" s="24">
        <v>0.20126046240000001</v>
      </c>
      <c r="AO830" s="24">
        <v>0.20738324520000001</v>
      </c>
      <c r="AP830" s="24">
        <v>0.2467299402</v>
      </c>
      <c r="AQ830" s="24">
        <v>0.34879273179999998</v>
      </c>
      <c r="AR830" s="24">
        <v>0.2925643027</v>
      </c>
      <c r="AS830" s="24">
        <v>0.25621189999999999</v>
      </c>
      <c r="AT830" s="24">
        <v>5.6147638710000003E-2</v>
      </c>
      <c r="AU830" s="24">
        <v>6.2982358040000005E-2</v>
      </c>
      <c r="AV830" s="24">
        <v>7.5179897250000002E-2</v>
      </c>
      <c r="AW830" s="24">
        <v>4.5167442410000001E-2</v>
      </c>
      <c r="AX830" s="24"/>
    </row>
    <row r="831" spans="1:50" x14ac:dyDescent="0.25">
      <c r="A831" s="25">
        <v>1675</v>
      </c>
      <c r="B831" s="24">
        <v>0.22964504359999999</v>
      </c>
      <c r="C831" s="24">
        <v>0.34414458269999998</v>
      </c>
      <c r="D831" s="24">
        <v>0.26412999999999998</v>
      </c>
      <c r="E831" s="24">
        <v>0.26413100960000002</v>
      </c>
      <c r="F831" s="24">
        <v>0.26496666670000002</v>
      </c>
      <c r="G831" s="24">
        <v>0.23527999999999999</v>
      </c>
      <c r="H831" s="24">
        <v>0.33840245009999997</v>
      </c>
      <c r="I831" s="24">
        <v>0.2090850621</v>
      </c>
      <c r="J831" s="24">
        <v>0.22731673720000001</v>
      </c>
      <c r="K831" s="24">
        <v>0.242657125</v>
      </c>
      <c r="L831" s="24">
        <v>0.29654315110000001</v>
      </c>
      <c r="M831" s="24">
        <v>0.25440809130000003</v>
      </c>
      <c r="N831" s="24">
        <v>0.24439108370000001</v>
      </c>
      <c r="O831" s="24">
        <v>0.2086901367</v>
      </c>
      <c r="P831" s="24">
        <v>0.28428107499999999</v>
      </c>
      <c r="Q831" s="24">
        <v>0.38844999670000002</v>
      </c>
      <c r="R831" s="24">
        <v>0.2819387317</v>
      </c>
      <c r="S831" s="24">
        <v>0.26867437360000002</v>
      </c>
      <c r="T831" s="24">
        <v>0.24812440569999999</v>
      </c>
      <c r="U831" s="24">
        <v>0.2137604803</v>
      </c>
      <c r="V831" s="24">
        <v>0.28896269200000002</v>
      </c>
      <c r="W831" s="24">
        <v>0.209570542</v>
      </c>
      <c r="X831" s="24">
        <v>0.2435816079</v>
      </c>
      <c r="Y831" s="24">
        <v>0.26441565160000002</v>
      </c>
      <c r="Z831" s="24">
        <v>0.24300038809999999</v>
      </c>
      <c r="AA831" s="24">
        <v>0.20515507459999999</v>
      </c>
      <c r="AB831" s="24">
        <v>0.21243765949999999</v>
      </c>
      <c r="AC831" s="24">
        <v>0.26441565160000002</v>
      </c>
      <c r="AD831" s="24">
        <v>0.2358396649</v>
      </c>
      <c r="AE831" s="24">
        <v>0.2715350688</v>
      </c>
      <c r="AF831" s="24">
        <v>0.3053792119</v>
      </c>
      <c r="AG831" s="24">
        <v>0.20506744090000001</v>
      </c>
      <c r="AH831" s="24">
        <v>0.3102999032</v>
      </c>
      <c r="AI831" s="24">
        <v>0.23142901060000001</v>
      </c>
      <c r="AJ831" s="24">
        <v>0.27122879030000002</v>
      </c>
      <c r="AK831" s="24">
        <v>0.21960040929999999</v>
      </c>
      <c r="AL831" s="24">
        <v>0.26027518509999997</v>
      </c>
      <c r="AM831" s="24">
        <v>0.27852937579999998</v>
      </c>
      <c r="AN831" s="24">
        <v>0.2015272528</v>
      </c>
      <c r="AO831" s="24">
        <v>0.20712593200000001</v>
      </c>
      <c r="AP831" s="24">
        <v>0.24806275959999999</v>
      </c>
      <c r="AQ831" s="24">
        <v>0.34897944330000003</v>
      </c>
      <c r="AR831" s="24">
        <v>0.2931512892</v>
      </c>
      <c r="AS831" s="24">
        <v>0.25604074999999998</v>
      </c>
      <c r="AT831" s="24">
        <v>5.5629182610000001E-2</v>
      </c>
      <c r="AU831" s="24">
        <v>6.3193388279999999E-2</v>
      </c>
      <c r="AV831" s="24">
        <v>7.5302898879999997E-2</v>
      </c>
      <c r="AW831" s="24">
        <v>4.5547962189999999E-2</v>
      </c>
      <c r="AX831" s="24"/>
    </row>
    <row r="832" spans="1:50" x14ac:dyDescent="0.25">
      <c r="A832" s="25">
        <v>1674</v>
      </c>
      <c r="B832" s="24">
        <v>0.22760365900000001</v>
      </c>
      <c r="C832" s="24">
        <v>0.34141749139999999</v>
      </c>
      <c r="D832" s="24">
        <v>0.26243</v>
      </c>
      <c r="E832" s="24">
        <v>0.26243126389999999</v>
      </c>
      <c r="F832" s="24">
        <v>0.26318496470000002</v>
      </c>
      <c r="G832" s="24">
        <v>0.23316000000000001</v>
      </c>
      <c r="H832" s="24">
        <v>0.33723852040000002</v>
      </c>
      <c r="I832" s="24">
        <v>0.20973448459999999</v>
      </c>
      <c r="J832" s="24">
        <v>0.22828383739999999</v>
      </c>
      <c r="K832" s="24">
        <v>0.2424828708</v>
      </c>
      <c r="L832" s="24">
        <v>0.29762744899999999</v>
      </c>
      <c r="M832" s="24">
        <v>0.25580894949999999</v>
      </c>
      <c r="N832" s="24">
        <v>0.24551545080000001</v>
      </c>
      <c r="O832" s="24">
        <v>0.20974148810000001</v>
      </c>
      <c r="P832" s="24">
        <v>0.2847889066</v>
      </c>
      <c r="Q832" s="24">
        <v>0.39065301419999998</v>
      </c>
      <c r="R832" s="24">
        <v>0.28278958799999998</v>
      </c>
      <c r="S832" s="24">
        <v>0.26908287409999998</v>
      </c>
      <c r="T832" s="24">
        <v>0.2479876131</v>
      </c>
      <c r="U832" s="24">
        <v>0.2138987631</v>
      </c>
      <c r="V832" s="24">
        <v>0.28854340309999998</v>
      </c>
      <c r="W832" s="24">
        <v>0.20907329020000001</v>
      </c>
      <c r="X832" s="24">
        <v>0.2429642826</v>
      </c>
      <c r="Y832" s="24">
        <v>0.26450905200000002</v>
      </c>
      <c r="Z832" s="24">
        <v>0.2438761294</v>
      </c>
      <c r="AA832" s="24">
        <v>0.20540764929999999</v>
      </c>
      <c r="AB832" s="24">
        <v>0.21307626369999999</v>
      </c>
      <c r="AC832" s="24">
        <v>0.26450905200000002</v>
      </c>
      <c r="AD832" s="24">
        <v>0.23534372449999999</v>
      </c>
      <c r="AE832" s="24">
        <v>0.2716983557</v>
      </c>
      <c r="AF832" s="24">
        <v>0.30292683840000001</v>
      </c>
      <c r="AG832" s="24">
        <v>0.2052181512</v>
      </c>
      <c r="AH832" s="24">
        <v>0.31021836400000002</v>
      </c>
      <c r="AI832" s="24">
        <v>0.23145018519999999</v>
      </c>
      <c r="AJ832" s="24">
        <v>0.27102065089999999</v>
      </c>
      <c r="AK832" s="24">
        <v>0.21825487909999999</v>
      </c>
      <c r="AL832" s="24">
        <v>0.26084756850000002</v>
      </c>
      <c r="AM832" s="24">
        <v>0.27760362630000002</v>
      </c>
      <c r="AN832" s="24">
        <v>0.2005877942</v>
      </c>
      <c r="AO832" s="24">
        <v>0.20550142229999999</v>
      </c>
      <c r="AP832" s="24">
        <v>0.24842660129999999</v>
      </c>
      <c r="AQ832" s="24">
        <v>0.35047751669999999</v>
      </c>
      <c r="AR832" s="24">
        <v>0.29253175850000002</v>
      </c>
      <c r="AS832" s="24">
        <v>0.25652892999999999</v>
      </c>
      <c r="AT832" s="24">
        <v>5.5203136059999998E-2</v>
      </c>
      <c r="AU832" s="24">
        <v>6.3566789030000001E-2</v>
      </c>
      <c r="AV832" s="24">
        <v>7.5399644670000002E-2</v>
      </c>
      <c r="AW832" s="24">
        <v>4.5750137420000003E-2</v>
      </c>
      <c r="AX832" s="24"/>
    </row>
    <row r="833" spans="1:50" x14ac:dyDescent="0.25">
      <c r="A833" s="25">
        <v>1673</v>
      </c>
      <c r="B833" s="24">
        <v>0.22563265260000001</v>
      </c>
      <c r="C833" s="24">
        <v>0.33774814009999998</v>
      </c>
      <c r="D833" s="24">
        <v>0.26068999999999998</v>
      </c>
      <c r="E833" s="24">
        <v>0.26069468260000001</v>
      </c>
      <c r="F833" s="24">
        <v>0.26203402879999999</v>
      </c>
      <c r="G833" s="24">
        <v>0.23083000000000001</v>
      </c>
      <c r="H833" s="24">
        <v>0.33763539790000002</v>
      </c>
      <c r="I833" s="24">
        <v>0.21098010240000001</v>
      </c>
      <c r="J833" s="24">
        <v>0.22989909350000001</v>
      </c>
      <c r="K833" s="24">
        <v>0.24269084630000001</v>
      </c>
      <c r="L833" s="24">
        <v>0.29883185029999998</v>
      </c>
      <c r="M833" s="24">
        <v>0.25730705259999997</v>
      </c>
      <c r="N833" s="24">
        <v>0.24615353349999999</v>
      </c>
      <c r="O833" s="24">
        <v>0.2102636695</v>
      </c>
      <c r="P833" s="24">
        <v>0.28545361759999999</v>
      </c>
      <c r="Q833" s="24">
        <v>0.39200043680000002</v>
      </c>
      <c r="R833" s="24">
        <v>0.2846847475</v>
      </c>
      <c r="S833" s="24">
        <v>0.2698411644</v>
      </c>
      <c r="T833" s="24">
        <v>0.24781674149999999</v>
      </c>
      <c r="U833" s="24">
        <v>0.21477647129999999</v>
      </c>
      <c r="V833" s="24">
        <v>0.28828096390000002</v>
      </c>
      <c r="W833" s="24">
        <v>0.2089663893</v>
      </c>
      <c r="X833" s="24">
        <v>0.24201716479999999</v>
      </c>
      <c r="Y833" s="24">
        <v>0.26439931989999998</v>
      </c>
      <c r="Z833" s="24">
        <v>0.24399223919999999</v>
      </c>
      <c r="AA833" s="24">
        <v>0.2064101398</v>
      </c>
      <c r="AB833" s="24">
        <v>0.2139746696</v>
      </c>
      <c r="AC833" s="24">
        <v>0.26439931989999998</v>
      </c>
      <c r="AD833" s="24">
        <v>0.23630788920000001</v>
      </c>
      <c r="AE833" s="24">
        <v>0.27240350839999999</v>
      </c>
      <c r="AF833" s="24">
        <v>0.3007338047</v>
      </c>
      <c r="AG833" s="24">
        <v>0.20611828569999999</v>
      </c>
      <c r="AH833" s="24">
        <v>0.3086039424</v>
      </c>
      <c r="AI833" s="24">
        <v>0.2311214358</v>
      </c>
      <c r="AJ833" s="24">
        <v>0.27021482590000001</v>
      </c>
      <c r="AK833" s="24">
        <v>0.21751751010000001</v>
      </c>
      <c r="AL833" s="24">
        <v>0.26132854820000001</v>
      </c>
      <c r="AM833" s="24">
        <v>0.2765648067</v>
      </c>
      <c r="AN833" s="24">
        <v>0.19917728009999999</v>
      </c>
      <c r="AO833" s="24">
        <v>0.20478557050000001</v>
      </c>
      <c r="AP833" s="24">
        <v>0.24931924050000001</v>
      </c>
      <c r="AQ833" s="24">
        <v>0.35162273049999998</v>
      </c>
      <c r="AR833" s="24">
        <v>0.29091319440000002</v>
      </c>
      <c r="AS833" s="24">
        <v>0.25730735999999998</v>
      </c>
      <c r="AT833" s="24">
        <v>5.4620102050000001E-2</v>
      </c>
      <c r="AU833" s="24">
        <v>6.3964918260000003E-2</v>
      </c>
      <c r="AV833" s="24">
        <v>7.5469642880000007E-2</v>
      </c>
      <c r="AW833" s="24">
        <v>4.6025648709999999E-2</v>
      </c>
      <c r="AX833" s="24"/>
    </row>
    <row r="834" spans="1:50" x14ac:dyDescent="0.25">
      <c r="A834" s="25">
        <v>1672</v>
      </c>
      <c r="B834" s="24">
        <v>0.22360800210000001</v>
      </c>
      <c r="C834" s="24">
        <v>0.33720159529999999</v>
      </c>
      <c r="D834" s="24">
        <v>0.25877</v>
      </c>
      <c r="E834" s="24">
        <v>0.2587713599</v>
      </c>
      <c r="F834" s="24">
        <v>0.26001456379999999</v>
      </c>
      <c r="G834" s="24">
        <v>0.22850999999999999</v>
      </c>
      <c r="H834" s="24">
        <v>0.33626231550000002</v>
      </c>
      <c r="I834" s="24">
        <v>0.2120548189</v>
      </c>
      <c r="J834" s="24">
        <v>0.23005561529999999</v>
      </c>
      <c r="K834" s="24">
        <v>0.2433080524</v>
      </c>
      <c r="L834" s="24">
        <v>0.29987806080000001</v>
      </c>
      <c r="M834" s="24">
        <v>0.25864639880000001</v>
      </c>
      <c r="N834" s="24">
        <v>0.24690276380000001</v>
      </c>
      <c r="O834" s="24">
        <v>0.21097809079999999</v>
      </c>
      <c r="P834" s="24">
        <v>0.28562706710000002</v>
      </c>
      <c r="Q834" s="24">
        <v>0.39417901640000003</v>
      </c>
      <c r="R834" s="24">
        <v>0.285731554</v>
      </c>
      <c r="S834" s="24">
        <v>0.27032113079999998</v>
      </c>
      <c r="T834" s="24">
        <v>0.2477422655</v>
      </c>
      <c r="U834" s="24">
        <v>0.21485827860000001</v>
      </c>
      <c r="V834" s="24">
        <v>0.28756266829999999</v>
      </c>
      <c r="W834" s="24">
        <v>0.2081864923</v>
      </c>
      <c r="X834" s="24">
        <v>0.24128012360000001</v>
      </c>
      <c r="Y834" s="24">
        <v>0.26495254039999999</v>
      </c>
      <c r="Z834" s="24">
        <v>0.24471625690000001</v>
      </c>
      <c r="AA834" s="24">
        <v>0.2067772001</v>
      </c>
      <c r="AB834" s="24">
        <v>0.21481272579999999</v>
      </c>
      <c r="AC834" s="24">
        <v>0.26495254039999999</v>
      </c>
      <c r="AD834" s="24">
        <v>0.23692139979999999</v>
      </c>
      <c r="AE834" s="24">
        <v>0.27296519279999998</v>
      </c>
      <c r="AF834" s="24">
        <v>0.29870483279999999</v>
      </c>
      <c r="AG834" s="24">
        <v>0.20558843020000001</v>
      </c>
      <c r="AH834" s="24">
        <v>0.30900996920000001</v>
      </c>
      <c r="AI834" s="24">
        <v>0.2307512015</v>
      </c>
      <c r="AJ834" s="24">
        <v>0.2688632607</v>
      </c>
      <c r="AK834" s="24">
        <v>0.2173954397</v>
      </c>
      <c r="AL834" s="24">
        <v>0.2624236345</v>
      </c>
      <c r="AM834" s="24">
        <v>0.2752386034</v>
      </c>
      <c r="AN834" s="24">
        <v>0.19958803059999999</v>
      </c>
      <c r="AO834" s="24">
        <v>0.2041265219</v>
      </c>
      <c r="AP834" s="24">
        <v>0.24927484990000001</v>
      </c>
      <c r="AQ834" s="24">
        <v>0.3509429395</v>
      </c>
      <c r="AR834" s="24">
        <v>0.28994777799999999</v>
      </c>
      <c r="AS834" s="24">
        <v>0.25713394000000001</v>
      </c>
      <c r="AT834" s="24">
        <v>5.4035361859999999E-2</v>
      </c>
      <c r="AU834" s="24">
        <v>6.4483910800000002E-2</v>
      </c>
      <c r="AV834" s="24">
        <v>7.5692564249999997E-2</v>
      </c>
      <c r="AW834" s="24">
        <v>4.6234093609999999E-2</v>
      </c>
      <c r="AX834" s="24"/>
    </row>
    <row r="835" spans="1:50" x14ac:dyDescent="0.25">
      <c r="A835" s="25">
        <v>1671</v>
      </c>
      <c r="B835" s="24">
        <v>0.2217404097</v>
      </c>
      <c r="C835" s="24">
        <v>0.33360639209999998</v>
      </c>
      <c r="D835" s="24">
        <v>0.25755</v>
      </c>
      <c r="E835" s="24">
        <v>0.25754660369999999</v>
      </c>
      <c r="F835" s="24">
        <v>0.25793203710000001</v>
      </c>
      <c r="G835" s="24">
        <v>0.22708</v>
      </c>
      <c r="H835" s="24">
        <v>0.33617699150000002</v>
      </c>
      <c r="I835" s="24">
        <v>0.21403001250000001</v>
      </c>
      <c r="J835" s="24">
        <v>0.23055620490000001</v>
      </c>
      <c r="K835" s="24">
        <v>0.24393272399999999</v>
      </c>
      <c r="L835" s="24">
        <v>0.30141311879999999</v>
      </c>
      <c r="M835" s="24">
        <v>0.26041334869999999</v>
      </c>
      <c r="N835" s="24">
        <v>0.24768160280000001</v>
      </c>
      <c r="O835" s="24">
        <v>0.211171478</v>
      </c>
      <c r="P835" s="24">
        <v>0.28699868919999999</v>
      </c>
      <c r="Q835" s="24">
        <v>0.39696300029999998</v>
      </c>
      <c r="R835" s="24">
        <v>0.28802955149999998</v>
      </c>
      <c r="S835" s="24">
        <v>0.27122265099999998</v>
      </c>
      <c r="T835" s="24">
        <v>0.24825060369999999</v>
      </c>
      <c r="U835" s="24">
        <v>0.2155916095</v>
      </c>
      <c r="V835" s="24">
        <v>0.28667396309999998</v>
      </c>
      <c r="W835" s="24">
        <v>0.2080134451</v>
      </c>
      <c r="X835" s="24">
        <v>0.2398559451</v>
      </c>
      <c r="Y835" s="24">
        <v>0.26583787800000003</v>
      </c>
      <c r="Z835" s="24">
        <v>0.24501067400000001</v>
      </c>
      <c r="AA835" s="24">
        <v>0.2072055042</v>
      </c>
      <c r="AB835" s="24">
        <v>0.21483488379999999</v>
      </c>
      <c r="AC835" s="24">
        <v>0.26583787800000003</v>
      </c>
      <c r="AD835" s="24">
        <v>0.23666825890000001</v>
      </c>
      <c r="AE835" s="24">
        <v>0.27301755550000001</v>
      </c>
      <c r="AF835" s="24">
        <v>0.29544639589999999</v>
      </c>
      <c r="AG835" s="24">
        <v>0.2067314982</v>
      </c>
      <c r="AH835" s="24">
        <v>0.30684739350000001</v>
      </c>
      <c r="AI835" s="24">
        <v>0.23010592160000001</v>
      </c>
      <c r="AJ835" s="24">
        <v>0.26847475770000001</v>
      </c>
      <c r="AK835" s="24">
        <v>0.21598438919999999</v>
      </c>
      <c r="AL835" s="24">
        <v>0.26303684710000003</v>
      </c>
      <c r="AM835" s="24">
        <v>0.27472063899999999</v>
      </c>
      <c r="AN835" s="24">
        <v>0.1980506927</v>
      </c>
      <c r="AO835" s="24">
        <v>0.20318974549999999</v>
      </c>
      <c r="AP835" s="24">
        <v>0.25027006860000001</v>
      </c>
      <c r="AQ835" s="24">
        <v>0.35206973549999998</v>
      </c>
      <c r="AR835" s="24">
        <v>0.2902430594</v>
      </c>
      <c r="AS835" s="24">
        <v>0.25735541000000001</v>
      </c>
      <c r="AT835" s="24">
        <v>5.3510397670000001E-2</v>
      </c>
      <c r="AU835" s="24">
        <v>6.5086424350000005E-2</v>
      </c>
      <c r="AV835" s="24">
        <v>7.5839079919999997E-2</v>
      </c>
      <c r="AW835" s="24">
        <v>4.6642839909999997E-2</v>
      </c>
      <c r="AX835" s="24"/>
    </row>
    <row r="836" spans="1:50" x14ac:dyDescent="0.25">
      <c r="A836" s="25">
        <v>1670</v>
      </c>
      <c r="B836" s="24">
        <v>0.2196854949</v>
      </c>
      <c r="C836" s="24">
        <v>0.33085021380000001</v>
      </c>
      <c r="D836" s="24">
        <v>0.25592999999999999</v>
      </c>
      <c r="E836" s="24">
        <v>0.25593256949999998</v>
      </c>
      <c r="F836" s="24">
        <v>0.25606381890000002</v>
      </c>
      <c r="G836" s="24">
        <v>0.2248</v>
      </c>
      <c r="H836" s="24">
        <v>0.33609989289999997</v>
      </c>
      <c r="I836" s="24">
        <v>0.21525289119999999</v>
      </c>
      <c r="J836" s="24">
        <v>0.2316211313</v>
      </c>
      <c r="K836" s="24">
        <v>0.2445742488</v>
      </c>
      <c r="L836" s="24">
        <v>0.302913934</v>
      </c>
      <c r="M836" s="24">
        <v>0.26181024310000001</v>
      </c>
      <c r="N836" s="24">
        <v>0.2478297055</v>
      </c>
      <c r="O836" s="24">
        <v>0.21114347880000001</v>
      </c>
      <c r="P836" s="24">
        <v>0.28750917320000002</v>
      </c>
      <c r="Q836" s="24">
        <v>0.39669442179999997</v>
      </c>
      <c r="R836" s="24">
        <v>0.28966465590000001</v>
      </c>
      <c r="S836" s="24">
        <v>0.27208986880000002</v>
      </c>
      <c r="T836" s="24">
        <v>0.24737836420000001</v>
      </c>
      <c r="U836" s="24">
        <v>0.21556103230000001</v>
      </c>
      <c r="V836" s="24">
        <v>0.28645437959999998</v>
      </c>
      <c r="W836" s="24">
        <v>0.2085406631</v>
      </c>
      <c r="X836" s="24">
        <v>0.2394978106</v>
      </c>
      <c r="Y836" s="24">
        <v>0.26597434279999999</v>
      </c>
      <c r="Z836" s="24">
        <v>0.24548356239999999</v>
      </c>
      <c r="AA836" s="24">
        <v>0.2072580755</v>
      </c>
      <c r="AB836" s="24">
        <v>0.21573911609999999</v>
      </c>
      <c r="AC836" s="24">
        <v>0.26597434279999999</v>
      </c>
      <c r="AD836" s="24">
        <v>0.23730945589999999</v>
      </c>
      <c r="AE836" s="24">
        <v>0.27308997509999999</v>
      </c>
      <c r="AF836" s="24">
        <v>0.2933685184</v>
      </c>
      <c r="AG836" s="24">
        <v>0.20783795420000001</v>
      </c>
      <c r="AH836" s="24">
        <v>0.3069714308</v>
      </c>
      <c r="AI836" s="24">
        <v>0.23004673419999999</v>
      </c>
      <c r="AJ836" s="24">
        <v>0.26767051219999999</v>
      </c>
      <c r="AK836" s="24">
        <v>0.21490085119999999</v>
      </c>
      <c r="AL836" s="24">
        <v>0.2634823322</v>
      </c>
      <c r="AM836" s="24">
        <v>0.2739935517</v>
      </c>
      <c r="AN836" s="24">
        <v>0.1978961229</v>
      </c>
      <c r="AO836" s="24">
        <v>0.2021622062</v>
      </c>
      <c r="AP836" s="24">
        <v>0.2506873906</v>
      </c>
      <c r="AQ836" s="24">
        <v>0.35184258219999998</v>
      </c>
      <c r="AR836" s="24">
        <v>0.28943935040000002</v>
      </c>
      <c r="AS836" s="24">
        <v>0.25812860999999998</v>
      </c>
      <c r="AT836" s="24">
        <v>5.3005434570000003E-2</v>
      </c>
      <c r="AU836" s="24">
        <v>6.55958876E-2</v>
      </c>
      <c r="AV836" s="24">
        <v>7.5914300980000002E-2</v>
      </c>
      <c r="AW836" s="24">
        <v>4.692739621E-2</v>
      </c>
      <c r="AX836" s="24"/>
    </row>
    <row r="837" spans="1:50" x14ac:dyDescent="0.25">
      <c r="A837" s="25">
        <v>1669</v>
      </c>
      <c r="B837" s="24">
        <v>0.2178976238</v>
      </c>
      <c r="C837" s="24">
        <v>0.32992267609999998</v>
      </c>
      <c r="D837" s="24">
        <v>0.25420999999999999</v>
      </c>
      <c r="E837" s="24">
        <v>0.25420692560000002</v>
      </c>
      <c r="F837" s="24">
        <v>0.25492927430000001</v>
      </c>
      <c r="G837" s="24">
        <v>0.22327</v>
      </c>
      <c r="H837" s="24">
        <v>0.33520290260000002</v>
      </c>
      <c r="I837" s="24">
        <v>0.2160015851</v>
      </c>
      <c r="J837" s="24">
        <v>0.23339784150000001</v>
      </c>
      <c r="K837" s="24">
        <v>0.24518163500000001</v>
      </c>
      <c r="L837" s="24">
        <v>0.30446323749999998</v>
      </c>
      <c r="M837" s="24">
        <v>0.26368665699999999</v>
      </c>
      <c r="N837" s="24">
        <v>0.2488192618</v>
      </c>
      <c r="O837" s="24">
        <v>0.2117927074</v>
      </c>
      <c r="P837" s="24">
        <v>0.28707039359999997</v>
      </c>
      <c r="Q837" s="24">
        <v>0.3979691863</v>
      </c>
      <c r="R837" s="24">
        <v>0.2913709283</v>
      </c>
      <c r="S837" s="24">
        <v>0.27290320400000001</v>
      </c>
      <c r="T837" s="24">
        <v>0.2473709583</v>
      </c>
      <c r="U837" s="24">
        <v>0.21552366019999999</v>
      </c>
      <c r="V837" s="24">
        <v>0.28650262949999999</v>
      </c>
      <c r="W837" s="24">
        <v>0.2079844028</v>
      </c>
      <c r="X837" s="24">
        <v>0.23925417660000001</v>
      </c>
      <c r="Y837" s="24">
        <v>0.26617038250000002</v>
      </c>
      <c r="Z837" s="24">
        <v>0.2458699644</v>
      </c>
      <c r="AA837" s="24">
        <v>0.20790559049999999</v>
      </c>
      <c r="AB837" s="24">
        <v>0.21599461140000001</v>
      </c>
      <c r="AC837" s="24">
        <v>0.26617038250000002</v>
      </c>
      <c r="AD837" s="24">
        <v>0.23716959360000001</v>
      </c>
      <c r="AE837" s="24">
        <v>0.2728794813</v>
      </c>
      <c r="AF837" s="24">
        <v>0.2912684083</v>
      </c>
      <c r="AG837" s="24">
        <v>0.20699791610000001</v>
      </c>
      <c r="AH837" s="24">
        <v>0.30589523909999999</v>
      </c>
      <c r="AI837" s="24">
        <v>0.22923269869999999</v>
      </c>
      <c r="AJ837" s="24">
        <v>0.26698148249999998</v>
      </c>
      <c r="AK837" s="24">
        <v>0.21381168070000001</v>
      </c>
      <c r="AL837" s="24">
        <v>0.26370304820000001</v>
      </c>
      <c r="AM837" s="24">
        <v>0.27283304930000002</v>
      </c>
      <c r="AN837" s="24">
        <v>0.19741098579999999</v>
      </c>
      <c r="AO837" s="24">
        <v>0.20154128969999999</v>
      </c>
      <c r="AP837" s="24">
        <v>0.25107589359999999</v>
      </c>
      <c r="AQ837" s="24">
        <v>0.35155671830000002</v>
      </c>
      <c r="AR837" s="24">
        <v>0.28882077340000001</v>
      </c>
      <c r="AS837" s="24">
        <v>0.25878842000000002</v>
      </c>
      <c r="AT837" s="24">
        <v>5.2698835729999997E-2</v>
      </c>
      <c r="AU837" s="24">
        <v>6.6428616639999993E-2</v>
      </c>
      <c r="AV837" s="24">
        <v>7.6257579029999994E-2</v>
      </c>
      <c r="AW837" s="24">
        <v>4.7340404240000002E-2</v>
      </c>
      <c r="AX837" s="24"/>
    </row>
    <row r="838" spans="1:50" x14ac:dyDescent="0.25">
      <c r="A838" s="25">
        <v>1668</v>
      </c>
      <c r="B838" s="24">
        <v>0.21603173019999999</v>
      </c>
      <c r="C838" s="24">
        <v>0.3264774084</v>
      </c>
      <c r="D838" s="24">
        <v>0.25258999999999998</v>
      </c>
      <c r="E838" s="24">
        <v>0.25259062650000003</v>
      </c>
      <c r="F838" s="24">
        <v>0.2530468702</v>
      </c>
      <c r="G838" s="24">
        <v>0.22087000000000001</v>
      </c>
      <c r="H838" s="24">
        <v>0.3353058994</v>
      </c>
      <c r="I838" s="24">
        <v>0.2180936933</v>
      </c>
      <c r="J838" s="24">
        <v>0.23317384720000001</v>
      </c>
      <c r="K838" s="24">
        <v>0.24568341669999999</v>
      </c>
      <c r="L838" s="24">
        <v>0.30580246449999998</v>
      </c>
      <c r="M838" s="24">
        <v>0.26539185640000001</v>
      </c>
      <c r="N838" s="24">
        <v>0.24850137529999999</v>
      </c>
      <c r="O838" s="24">
        <v>0.21174216269999999</v>
      </c>
      <c r="P838" s="24">
        <v>0.28719091419999998</v>
      </c>
      <c r="Q838" s="24">
        <v>0.40073794130000001</v>
      </c>
      <c r="R838" s="24">
        <v>0.29320842029999999</v>
      </c>
      <c r="S838" s="24">
        <v>0.27318057420000003</v>
      </c>
      <c r="T838" s="24">
        <v>0.24731124939999999</v>
      </c>
      <c r="U838" s="24">
        <v>0.21628397699999999</v>
      </c>
      <c r="V838" s="24">
        <v>0.28575953840000001</v>
      </c>
      <c r="W838" s="24">
        <v>0.20808324219999999</v>
      </c>
      <c r="X838" s="24">
        <v>0.23846186699999999</v>
      </c>
      <c r="Y838" s="24">
        <v>0.26653623580000002</v>
      </c>
      <c r="Z838" s="24">
        <v>0.24651357530000001</v>
      </c>
      <c r="AA838" s="24">
        <v>0.20837014910000001</v>
      </c>
      <c r="AB838" s="24">
        <v>0.21627269690000001</v>
      </c>
      <c r="AC838" s="24">
        <v>0.26653623580000002</v>
      </c>
      <c r="AD838" s="24">
        <v>0.23705586789999999</v>
      </c>
      <c r="AE838" s="24">
        <v>0.2730294466</v>
      </c>
      <c r="AF838" s="24">
        <v>0.28845468159999998</v>
      </c>
      <c r="AG838" s="24">
        <v>0.2078666538</v>
      </c>
      <c r="AH838" s="24">
        <v>0.30460372569999999</v>
      </c>
      <c r="AI838" s="24">
        <v>0.22921273110000001</v>
      </c>
      <c r="AJ838" s="24">
        <v>0.26548454170000002</v>
      </c>
      <c r="AK838" s="24">
        <v>0.21297568080000001</v>
      </c>
      <c r="AL838" s="24">
        <v>0.26437786219999998</v>
      </c>
      <c r="AM838" s="24">
        <v>0.2715619802</v>
      </c>
      <c r="AN838" s="24">
        <v>0.19656065110000001</v>
      </c>
      <c r="AO838" s="24">
        <v>0.20031042399999999</v>
      </c>
      <c r="AP838" s="24">
        <v>0.2510398626</v>
      </c>
      <c r="AQ838" s="24">
        <v>0.35106900330000002</v>
      </c>
      <c r="AR838" s="24">
        <v>0.28954133389999998</v>
      </c>
      <c r="AS838" s="24">
        <v>0.25859177999999999</v>
      </c>
      <c r="AT838" s="24">
        <v>5.2254658189999997E-2</v>
      </c>
      <c r="AU838" s="24">
        <v>6.7094184459999998E-2</v>
      </c>
      <c r="AV838" s="24">
        <v>7.6317287979999995E-2</v>
      </c>
      <c r="AW838" s="24">
        <v>4.7473359850000001E-2</v>
      </c>
      <c r="AX838" s="24"/>
    </row>
    <row r="839" spans="1:50" x14ac:dyDescent="0.25">
      <c r="A839" s="25">
        <v>1667</v>
      </c>
      <c r="B839" s="24">
        <v>0.21446396409999999</v>
      </c>
      <c r="C839" s="24">
        <v>0.32471272350000002</v>
      </c>
      <c r="D839" s="24">
        <v>0.25098999999999999</v>
      </c>
      <c r="E839" s="24">
        <v>0.25098866219999999</v>
      </c>
      <c r="F839" s="24">
        <v>0.25113770369999999</v>
      </c>
      <c r="G839" s="24">
        <v>0.21931999999999999</v>
      </c>
      <c r="H839" s="24">
        <v>0.33515945079999998</v>
      </c>
      <c r="I839" s="24">
        <v>0.21921575069999999</v>
      </c>
      <c r="J839" s="24">
        <v>0.23496186729999999</v>
      </c>
      <c r="K839" s="24">
        <v>0.24605990950000001</v>
      </c>
      <c r="L839" s="24">
        <v>0.30794528129999998</v>
      </c>
      <c r="M839" s="24">
        <v>0.26822414989999999</v>
      </c>
      <c r="N839" s="24">
        <v>0.2491024584</v>
      </c>
      <c r="O839" s="24">
        <v>0.21160607040000001</v>
      </c>
      <c r="P839" s="24">
        <v>0.28827211260000002</v>
      </c>
      <c r="Q839" s="24">
        <v>0.40179473160000001</v>
      </c>
      <c r="R839" s="24">
        <v>0.29439127450000002</v>
      </c>
      <c r="S839" s="24">
        <v>0.27378493549999999</v>
      </c>
      <c r="T839" s="24">
        <v>0.24751427770000001</v>
      </c>
      <c r="U839" s="24">
        <v>0.2164432704</v>
      </c>
      <c r="V839" s="24">
        <v>0.28455293180000002</v>
      </c>
      <c r="W839" s="24">
        <v>0.2071623802</v>
      </c>
      <c r="X839" s="24">
        <v>0.2361278087</v>
      </c>
      <c r="Y839" s="24">
        <v>0.26698487999999998</v>
      </c>
      <c r="Z839" s="24">
        <v>0.24656951429999999</v>
      </c>
      <c r="AA839" s="24">
        <v>0.20804429050000001</v>
      </c>
      <c r="AB839" s="24">
        <v>0.21662132440000001</v>
      </c>
      <c r="AC839" s="24">
        <v>0.26698487999999998</v>
      </c>
      <c r="AD839" s="24">
        <v>0.23714903000000001</v>
      </c>
      <c r="AE839" s="24">
        <v>0.27208197119999999</v>
      </c>
      <c r="AF839" s="24">
        <v>0.28587028380000001</v>
      </c>
      <c r="AG839" s="24">
        <v>0.20810852939999999</v>
      </c>
      <c r="AH839" s="24">
        <v>0.30341139439999998</v>
      </c>
      <c r="AI839" s="24">
        <v>0.22858546669999999</v>
      </c>
      <c r="AJ839" s="24">
        <v>0.26454323530000001</v>
      </c>
      <c r="AK839" s="24">
        <v>0.21139560639999999</v>
      </c>
      <c r="AL839" s="24">
        <v>0.26404505969999997</v>
      </c>
      <c r="AM839" s="24">
        <v>0.27055513860000002</v>
      </c>
      <c r="AN839" s="24">
        <v>0.19480274619999999</v>
      </c>
      <c r="AO839" s="24">
        <v>0.19995772840000001</v>
      </c>
      <c r="AP839" s="24">
        <v>0.25090804700000002</v>
      </c>
      <c r="AQ839" s="24">
        <v>0.3511848152</v>
      </c>
      <c r="AR839" s="24">
        <v>0.28980708119999998</v>
      </c>
      <c r="AS839" s="24">
        <v>0.25913849999999999</v>
      </c>
      <c r="AT839" s="24">
        <v>5.1841501149999997E-2</v>
      </c>
      <c r="AU839" s="24">
        <v>6.7700728769999996E-2</v>
      </c>
      <c r="AV839" s="24">
        <v>7.632959634E-2</v>
      </c>
      <c r="AW839" s="24">
        <v>4.7858390959999997E-2</v>
      </c>
      <c r="AX839" s="24"/>
    </row>
    <row r="840" spans="1:50" x14ac:dyDescent="0.25">
      <c r="A840" s="25">
        <v>1666</v>
      </c>
      <c r="B840" s="24">
        <v>0.2131686062</v>
      </c>
      <c r="C840" s="24">
        <v>0.32262480259999998</v>
      </c>
      <c r="D840" s="24">
        <v>0.24942</v>
      </c>
      <c r="E840" s="24">
        <v>0.24942114949999999</v>
      </c>
      <c r="F840" s="24">
        <v>0.2495523691</v>
      </c>
      <c r="G840" s="24">
        <v>0.21811</v>
      </c>
      <c r="H840" s="24">
        <v>0.3360213339</v>
      </c>
      <c r="I840" s="24">
        <v>0.2218053341</v>
      </c>
      <c r="J840" s="24">
        <v>0.23564726110000001</v>
      </c>
      <c r="K840" s="24">
        <v>0.2466700077</v>
      </c>
      <c r="L840" s="24">
        <v>0.31009700890000003</v>
      </c>
      <c r="M840" s="24">
        <v>0.26911792159999998</v>
      </c>
      <c r="N840" s="24">
        <v>0.24882572889999999</v>
      </c>
      <c r="O840" s="24">
        <v>0.21212539080000001</v>
      </c>
      <c r="P840" s="24">
        <v>0.28814467789999998</v>
      </c>
      <c r="Q840" s="24">
        <v>0.40240058299999998</v>
      </c>
      <c r="R840" s="24">
        <v>0.2964560986</v>
      </c>
      <c r="S840" s="24">
        <v>0.27365356680000003</v>
      </c>
      <c r="T840" s="24">
        <v>0.24673067030000001</v>
      </c>
      <c r="U840" s="24">
        <v>0.21648600700000001</v>
      </c>
      <c r="V840" s="24">
        <v>0.28337392210000001</v>
      </c>
      <c r="W840" s="24">
        <v>0.20683462920000001</v>
      </c>
      <c r="X840" s="24">
        <v>0.23494660849999999</v>
      </c>
      <c r="Y840" s="24">
        <v>0.2672145963</v>
      </c>
      <c r="Z840" s="24">
        <v>0.24707017840000001</v>
      </c>
      <c r="AA840" s="24">
        <v>0.20815847809999999</v>
      </c>
      <c r="AB840" s="24">
        <v>0.2173879296</v>
      </c>
      <c r="AC840" s="24">
        <v>0.2672145963</v>
      </c>
      <c r="AD840" s="24">
        <v>0.23684123160000001</v>
      </c>
      <c r="AE840" s="24">
        <v>0.27217221260000002</v>
      </c>
      <c r="AF840" s="24">
        <v>0.28354778889999999</v>
      </c>
      <c r="AG840" s="24">
        <v>0.2079779655</v>
      </c>
      <c r="AH840" s="24">
        <v>0.30220574140000001</v>
      </c>
      <c r="AI840" s="24">
        <v>0.22785760460000001</v>
      </c>
      <c r="AJ840" s="24">
        <v>0.26382046939999998</v>
      </c>
      <c r="AK840" s="24">
        <v>0.2096157968</v>
      </c>
      <c r="AL840" s="24">
        <v>0.26443377140000002</v>
      </c>
      <c r="AM840" s="24">
        <v>0.2693779469</v>
      </c>
      <c r="AN840" s="24">
        <v>0.19482111930000001</v>
      </c>
      <c r="AO840" s="24">
        <v>0.19796867670000001</v>
      </c>
      <c r="AP840" s="24">
        <v>0.2511792779</v>
      </c>
      <c r="AQ840" s="24">
        <v>0.34975543619999999</v>
      </c>
      <c r="AR840" s="24">
        <v>0.28938210009999998</v>
      </c>
      <c r="AS840" s="24">
        <v>0.25874352</v>
      </c>
      <c r="AT840" s="24">
        <v>5.1522348080000002E-2</v>
      </c>
      <c r="AU840" s="24">
        <v>6.8404734130000006E-2</v>
      </c>
      <c r="AV840" s="24">
        <v>7.6315216719999995E-2</v>
      </c>
      <c r="AW840" s="24">
        <v>4.8121012749999997E-2</v>
      </c>
      <c r="AX840" s="24"/>
    </row>
    <row r="841" spans="1:50" x14ac:dyDescent="0.25">
      <c r="A841" s="25">
        <v>1665</v>
      </c>
      <c r="B841" s="24">
        <v>0.21187971529999999</v>
      </c>
      <c r="C841" s="24">
        <v>0.3205395043</v>
      </c>
      <c r="D841" s="24">
        <v>0.2482</v>
      </c>
      <c r="E841" s="24">
        <v>0.24820090829999999</v>
      </c>
      <c r="F841" s="24">
        <v>0.2486333251</v>
      </c>
      <c r="G841" s="24">
        <v>0.21637999999999999</v>
      </c>
      <c r="H841" s="24">
        <v>0.33536589150000001</v>
      </c>
      <c r="I841" s="24">
        <v>0.22192104160000001</v>
      </c>
      <c r="J841" s="24">
        <v>0.23660999539999999</v>
      </c>
      <c r="K841" s="24">
        <v>0.2470569611</v>
      </c>
      <c r="L841" s="24">
        <v>0.3109914064</v>
      </c>
      <c r="M841" s="24">
        <v>0.27053752539999998</v>
      </c>
      <c r="N841" s="24">
        <v>0.24953094119999999</v>
      </c>
      <c r="O841" s="24">
        <v>0.2119823247</v>
      </c>
      <c r="P841" s="24">
        <v>0.28762361409999998</v>
      </c>
      <c r="Q841" s="24">
        <v>0.40249547359999999</v>
      </c>
      <c r="R841" s="24">
        <v>0.29749011990000002</v>
      </c>
      <c r="S841" s="24">
        <v>0.27379661799999999</v>
      </c>
      <c r="T841" s="24">
        <v>0.24612660710000001</v>
      </c>
      <c r="U841" s="24">
        <v>0.2163435668</v>
      </c>
      <c r="V841" s="24">
        <v>0.28349578380000001</v>
      </c>
      <c r="W841" s="24">
        <v>0.20576812329999999</v>
      </c>
      <c r="X841" s="24">
        <v>0.23448052999999999</v>
      </c>
      <c r="Y841" s="24">
        <v>0.26748991010000001</v>
      </c>
      <c r="Z841" s="24">
        <v>0.24645951390000001</v>
      </c>
      <c r="AA841" s="24">
        <v>0.20793701710000001</v>
      </c>
      <c r="AB841" s="24">
        <v>0.2169250697</v>
      </c>
      <c r="AC841" s="24">
        <v>0.26748991010000001</v>
      </c>
      <c r="AD841" s="24">
        <v>0.23687717320000001</v>
      </c>
      <c r="AE841" s="24">
        <v>0.27144879100000002</v>
      </c>
      <c r="AF841" s="24">
        <v>0.28133445979999999</v>
      </c>
      <c r="AG841" s="24">
        <v>0.20765131710000001</v>
      </c>
      <c r="AH841" s="24">
        <v>0.30084076520000003</v>
      </c>
      <c r="AI841" s="24">
        <v>0.22726194559999999</v>
      </c>
      <c r="AJ841" s="24">
        <v>0.2621515989</v>
      </c>
      <c r="AK841" s="24">
        <v>0.20883385839999999</v>
      </c>
      <c r="AL841" s="24">
        <v>0.2638640404</v>
      </c>
      <c r="AM841" s="24">
        <v>0.26787447930000002</v>
      </c>
      <c r="AN841" s="24">
        <v>0.1934620738</v>
      </c>
      <c r="AO841" s="24">
        <v>0.1971978694</v>
      </c>
      <c r="AP841" s="24">
        <v>0.2504999638</v>
      </c>
      <c r="AQ841" s="24">
        <v>0.34889787439999997</v>
      </c>
      <c r="AR841" s="24">
        <v>0.28993415830000002</v>
      </c>
      <c r="AS841" s="24">
        <v>0.25913710000000001</v>
      </c>
      <c r="AT841" s="24">
        <v>5.1187116650000003E-2</v>
      </c>
      <c r="AU841" s="24">
        <v>6.8830110129999997E-2</v>
      </c>
      <c r="AV841" s="24">
        <v>7.6282754539999997E-2</v>
      </c>
      <c r="AW841" s="24">
        <v>4.8296324910000001E-2</v>
      </c>
      <c r="AX841" s="24"/>
    </row>
    <row r="842" spans="1:50" x14ac:dyDescent="0.25">
      <c r="A842" s="25">
        <v>1664</v>
      </c>
      <c r="B842" s="24">
        <v>0.21069125829999999</v>
      </c>
      <c r="C842" s="24">
        <v>0.31942093370000002</v>
      </c>
      <c r="D842" s="24">
        <v>0.24707999999999999</v>
      </c>
      <c r="E842" s="24">
        <v>0.2470815629</v>
      </c>
      <c r="F842" s="24">
        <v>0.24727854129999999</v>
      </c>
      <c r="G842" s="24">
        <v>0.21493000000000001</v>
      </c>
      <c r="H842" s="24">
        <v>0.33480542899999999</v>
      </c>
      <c r="I842" s="24">
        <v>0.22364600000000001</v>
      </c>
      <c r="J842" s="24">
        <v>0.2374358177</v>
      </c>
      <c r="K842" s="24">
        <v>0.24765613680000001</v>
      </c>
      <c r="L842" s="24">
        <v>0.31263685229999999</v>
      </c>
      <c r="M842" s="24">
        <v>0.27177032829999997</v>
      </c>
      <c r="N842" s="24">
        <v>0.24899084869999999</v>
      </c>
      <c r="O842" s="24">
        <v>0.21103073659999999</v>
      </c>
      <c r="P842" s="24">
        <v>0.28683757780000002</v>
      </c>
      <c r="Q842" s="24">
        <v>0.40379437800000001</v>
      </c>
      <c r="R842" s="24">
        <v>0.29831698540000001</v>
      </c>
      <c r="S842" s="24">
        <v>0.27341720460000002</v>
      </c>
      <c r="T842" s="24">
        <v>0.24618929619999999</v>
      </c>
      <c r="U842" s="24">
        <v>0.21576698120000001</v>
      </c>
      <c r="V842" s="24">
        <v>0.28149890900000002</v>
      </c>
      <c r="W842" s="24">
        <v>0.20464012030000001</v>
      </c>
      <c r="X842" s="24">
        <v>0.23244957629999999</v>
      </c>
      <c r="Y842" s="24">
        <v>0.26772046090000001</v>
      </c>
      <c r="Z842" s="24">
        <v>0.24700501559999999</v>
      </c>
      <c r="AA842" s="24">
        <v>0.2078550458</v>
      </c>
      <c r="AB842" s="24">
        <v>0.21695560219999999</v>
      </c>
      <c r="AC842" s="24">
        <v>0.26772046090000001</v>
      </c>
      <c r="AD842" s="24">
        <v>0.2366549969</v>
      </c>
      <c r="AE842" s="24">
        <v>0.27018901709999998</v>
      </c>
      <c r="AF842" s="24">
        <v>0.27921172979999997</v>
      </c>
      <c r="AG842" s="24">
        <v>0.20788010949999999</v>
      </c>
      <c r="AH842" s="24">
        <v>0.30059558149999999</v>
      </c>
      <c r="AI842" s="24">
        <v>0.22694508729999999</v>
      </c>
      <c r="AJ842" s="24">
        <v>0.26081061360000002</v>
      </c>
      <c r="AK842" s="24">
        <v>0.2073559016</v>
      </c>
      <c r="AL842" s="24">
        <v>0.26405936479999997</v>
      </c>
      <c r="AM842" s="24">
        <v>0.26611346009999998</v>
      </c>
      <c r="AN842" s="24">
        <v>0.19241005180000001</v>
      </c>
      <c r="AO842" s="24">
        <v>0.19585885110000001</v>
      </c>
      <c r="AP842" s="24">
        <v>0.24981999399999999</v>
      </c>
      <c r="AQ842" s="24">
        <v>0.3479689956</v>
      </c>
      <c r="AR842" s="24">
        <v>0.29001232980000002</v>
      </c>
      <c r="AS842" s="24">
        <v>0.25908102999999999</v>
      </c>
      <c r="AT842" s="24">
        <v>5.0981812180000002E-2</v>
      </c>
      <c r="AU842" s="24">
        <v>6.9536164400000003E-2</v>
      </c>
      <c r="AV842" s="24">
        <v>7.6292045409999995E-2</v>
      </c>
      <c r="AW842" s="24">
        <v>4.8567000780000001E-2</v>
      </c>
      <c r="AX842" s="24"/>
    </row>
    <row r="843" spans="1:50" x14ac:dyDescent="0.25">
      <c r="A843" s="25">
        <v>1663</v>
      </c>
      <c r="B843" s="24">
        <v>0.2097743899</v>
      </c>
      <c r="C843" s="24">
        <v>0.31797337530000003</v>
      </c>
      <c r="D843" s="24">
        <v>0.24671000000000001</v>
      </c>
      <c r="E843" s="24">
        <v>0.24670550229999999</v>
      </c>
      <c r="F843" s="24">
        <v>0.24630653860000001</v>
      </c>
      <c r="G843" s="24">
        <v>0.2157</v>
      </c>
      <c r="H843" s="24">
        <v>0.33446851370000003</v>
      </c>
      <c r="I843" s="24">
        <v>0.2256049812</v>
      </c>
      <c r="J843" s="24">
        <v>0.23767271640000001</v>
      </c>
      <c r="K843" s="24">
        <v>0.2474313527</v>
      </c>
      <c r="L843" s="24">
        <v>0.31396713850000002</v>
      </c>
      <c r="M843" s="24">
        <v>0.27303168179999998</v>
      </c>
      <c r="N843" s="24">
        <v>0.24859698120000001</v>
      </c>
      <c r="O843" s="24">
        <v>0.21069432799999999</v>
      </c>
      <c r="P843" s="24">
        <v>0.28636205199999998</v>
      </c>
      <c r="Q843" s="24">
        <v>0.4034617841</v>
      </c>
      <c r="R843" s="24">
        <v>0.29860624670000002</v>
      </c>
      <c r="S843" s="24">
        <v>0.27295571569999999</v>
      </c>
      <c r="T843" s="24">
        <v>0.24505276979999999</v>
      </c>
      <c r="U843" s="24">
        <v>0.215456605</v>
      </c>
      <c r="V843" s="24">
        <v>0.28060775999999998</v>
      </c>
      <c r="W843" s="24">
        <v>0.20462071900000001</v>
      </c>
      <c r="X843" s="24">
        <v>0.23118002709999999</v>
      </c>
      <c r="Y843" s="24">
        <v>0.26794800159999999</v>
      </c>
      <c r="Z843" s="24">
        <v>0.2460864186</v>
      </c>
      <c r="AA843" s="24">
        <v>0.20767386260000001</v>
      </c>
      <c r="AB843" s="24">
        <v>0.21655824779999999</v>
      </c>
      <c r="AC843" s="24">
        <v>0.26794800159999999</v>
      </c>
      <c r="AD843" s="24">
        <v>0.23590159420000001</v>
      </c>
      <c r="AE843" s="24">
        <v>0.2689453363</v>
      </c>
      <c r="AF843" s="24">
        <v>0.27542120219999999</v>
      </c>
      <c r="AG843" s="24">
        <v>0.20780357720000001</v>
      </c>
      <c r="AH843" s="24">
        <v>0.29815587399999999</v>
      </c>
      <c r="AI843" s="24">
        <v>0.2253986597</v>
      </c>
      <c r="AJ843" s="24">
        <v>0.25948497650000002</v>
      </c>
      <c r="AK843" s="24">
        <v>0.20596233010000001</v>
      </c>
      <c r="AL843" s="24">
        <v>0.26335552330000001</v>
      </c>
      <c r="AM843" s="24">
        <v>0.2649131119</v>
      </c>
      <c r="AN843" s="24">
        <v>0.19150122999999999</v>
      </c>
      <c r="AO843" s="24">
        <v>0.1951259971</v>
      </c>
      <c r="AP843" s="24">
        <v>0.2492565662</v>
      </c>
      <c r="AQ843" s="24">
        <v>0.34741485119999999</v>
      </c>
      <c r="AR843" s="24">
        <v>0.28929018969999998</v>
      </c>
      <c r="AS843" s="24">
        <v>0.25907285000000002</v>
      </c>
      <c r="AT843" s="24">
        <v>5.0639260560000003E-2</v>
      </c>
      <c r="AU843" s="24">
        <v>6.9885440169999993E-2</v>
      </c>
      <c r="AV843" s="24">
        <v>7.6050341130000004E-2</v>
      </c>
      <c r="AW843" s="24">
        <v>4.8594184220000003E-2</v>
      </c>
      <c r="AX843" s="24"/>
    </row>
    <row r="844" spans="1:50" x14ac:dyDescent="0.25">
      <c r="A844" s="25">
        <v>1662</v>
      </c>
      <c r="B844" s="24">
        <v>0.20929604769999999</v>
      </c>
      <c r="C844" s="24">
        <v>0.31722742320000002</v>
      </c>
      <c r="D844" s="24">
        <v>0.24504000000000001</v>
      </c>
      <c r="E844" s="24">
        <v>0.24504421649999999</v>
      </c>
      <c r="F844" s="24">
        <v>0.24538142979999999</v>
      </c>
      <c r="G844" s="24">
        <v>0.21385999999999999</v>
      </c>
      <c r="H844" s="24">
        <v>0.33465716239999999</v>
      </c>
      <c r="I844" s="24">
        <v>0.2256891429</v>
      </c>
      <c r="J844" s="24">
        <v>0.23767325280000001</v>
      </c>
      <c r="K844" s="24">
        <v>0.24759131670000001</v>
      </c>
      <c r="L844" s="24">
        <v>0.3147888184</v>
      </c>
      <c r="M844" s="24">
        <v>0.27378100160000002</v>
      </c>
      <c r="N844" s="24">
        <v>0.24866090709999999</v>
      </c>
      <c r="O844" s="24">
        <v>0.2100867629</v>
      </c>
      <c r="P844" s="24">
        <v>0.28449964519999998</v>
      </c>
      <c r="Q844" s="24">
        <v>0.40296021100000001</v>
      </c>
      <c r="R844" s="24">
        <v>0.29952326419999997</v>
      </c>
      <c r="S844" s="24">
        <v>0.27228841190000003</v>
      </c>
      <c r="T844" s="24">
        <v>0.24441576000000001</v>
      </c>
      <c r="U844" s="24">
        <v>0.2156279683</v>
      </c>
      <c r="V844" s="24">
        <v>0.27925691009999998</v>
      </c>
      <c r="W844" s="24">
        <v>0.20321285720000001</v>
      </c>
      <c r="X844" s="24">
        <v>0.23024123909999999</v>
      </c>
      <c r="Y844" s="24">
        <v>0.2677429616</v>
      </c>
      <c r="Z844" s="24">
        <v>0.2461553514</v>
      </c>
      <c r="AA844" s="24">
        <v>0.20692449809999999</v>
      </c>
      <c r="AB844" s="24">
        <v>0.21623316410000001</v>
      </c>
      <c r="AC844" s="24">
        <v>0.2677429616</v>
      </c>
      <c r="AD844" s="24">
        <v>0.2351248115</v>
      </c>
      <c r="AE844" s="24">
        <v>0.26760071520000001</v>
      </c>
      <c r="AF844" s="24">
        <v>0.27422779800000002</v>
      </c>
      <c r="AG844" s="24">
        <v>0.20767277479999999</v>
      </c>
      <c r="AH844" s="24">
        <v>0.29707020519999999</v>
      </c>
      <c r="AI844" s="24">
        <v>0.22448630629999999</v>
      </c>
      <c r="AJ844" s="24">
        <v>0.25796011089999998</v>
      </c>
      <c r="AK844" s="24">
        <v>0.20393699409999999</v>
      </c>
      <c r="AL844" s="24">
        <v>0.26234179740000002</v>
      </c>
      <c r="AM844" s="24">
        <v>0.26309129599999997</v>
      </c>
      <c r="AN844" s="24">
        <v>0.1905351877</v>
      </c>
      <c r="AO844" s="24">
        <v>0.19285131990000001</v>
      </c>
      <c r="AP844" s="24">
        <v>0.24852976199999999</v>
      </c>
      <c r="AQ844" s="24">
        <v>0.34514549369999997</v>
      </c>
      <c r="AR844" s="24">
        <v>0.2901432216</v>
      </c>
      <c r="AS844" s="24">
        <v>0.25843274999999999</v>
      </c>
      <c r="AT844" s="24">
        <v>5.0475299360000003E-2</v>
      </c>
      <c r="AU844" s="24">
        <v>7.0309408010000005E-2</v>
      </c>
      <c r="AV844" s="24">
        <v>7.5719498100000004E-2</v>
      </c>
      <c r="AW844" s="24">
        <v>4.871446267E-2</v>
      </c>
      <c r="AX844" s="24"/>
    </row>
    <row r="845" spans="1:50" x14ac:dyDescent="0.25">
      <c r="A845" s="25">
        <v>1661</v>
      </c>
      <c r="B845" s="24">
        <v>0.20893786850000001</v>
      </c>
      <c r="C845" s="24">
        <v>0.31557211280000003</v>
      </c>
      <c r="D845" s="24">
        <v>0.24481</v>
      </c>
      <c r="E845" s="24">
        <v>0.24480561910000001</v>
      </c>
      <c r="F845" s="24">
        <v>0.24482285979999999</v>
      </c>
      <c r="G845" s="24">
        <v>0.21326999999999999</v>
      </c>
      <c r="H845" s="24">
        <v>0.33417311309999997</v>
      </c>
      <c r="I845" s="24">
        <v>0.2260443419</v>
      </c>
      <c r="J845" s="24">
        <v>0.2377548367</v>
      </c>
      <c r="K845" s="24">
        <v>0.24778288600000001</v>
      </c>
      <c r="L845" s="24">
        <v>0.31504064799999998</v>
      </c>
      <c r="M845" s="24">
        <v>0.27410772439999997</v>
      </c>
      <c r="N845" s="24">
        <v>0.2480894327</v>
      </c>
      <c r="O845" s="24">
        <v>0.20918004209999999</v>
      </c>
      <c r="P845" s="24">
        <v>0.28463283179999999</v>
      </c>
      <c r="Q845" s="24">
        <v>0.40278908610000003</v>
      </c>
      <c r="R845" s="24">
        <v>0.29992297289999997</v>
      </c>
      <c r="S845" s="24">
        <v>0.27177700399999999</v>
      </c>
      <c r="T845" s="24">
        <v>0.2437466979</v>
      </c>
      <c r="U845" s="24">
        <v>0.21424329280000001</v>
      </c>
      <c r="V845" s="24">
        <v>0.27876898649999998</v>
      </c>
      <c r="W845" s="24">
        <v>0.20215412969999999</v>
      </c>
      <c r="X845" s="24">
        <v>0.22921492160000001</v>
      </c>
      <c r="Y845" s="24">
        <v>0.2670772374</v>
      </c>
      <c r="Z845" s="24">
        <v>0.24551025030000001</v>
      </c>
      <c r="AA845" s="24">
        <v>0.20604085920000001</v>
      </c>
      <c r="AB845" s="24">
        <v>0.21586620810000001</v>
      </c>
      <c r="AC845" s="24">
        <v>0.2670772374</v>
      </c>
      <c r="AD845" s="24">
        <v>0.23428526520000001</v>
      </c>
      <c r="AE845" s="24">
        <v>0.26571324470000002</v>
      </c>
      <c r="AF845" s="24">
        <v>0.27146789430000001</v>
      </c>
      <c r="AG845" s="24">
        <v>0.20716463030000001</v>
      </c>
      <c r="AH845" s="24">
        <v>0.29498952630000003</v>
      </c>
      <c r="AI845" s="24">
        <v>0.22309173639999999</v>
      </c>
      <c r="AJ845" s="24">
        <v>0.25661975149999999</v>
      </c>
      <c r="AK845" s="24">
        <v>0.2030417323</v>
      </c>
      <c r="AL845" s="24">
        <v>0.2613284588</v>
      </c>
      <c r="AM845" s="24">
        <v>0.26179021600000002</v>
      </c>
      <c r="AN845" s="24">
        <v>0.18920090789999999</v>
      </c>
      <c r="AO845" s="24">
        <v>0.1919286996</v>
      </c>
      <c r="AP845" s="24">
        <v>0.24761855599999999</v>
      </c>
      <c r="AQ845" s="24">
        <v>0.34254929420000002</v>
      </c>
      <c r="AR845" s="24">
        <v>0.29030165079999998</v>
      </c>
      <c r="AS845" s="24">
        <v>0.25793886999999999</v>
      </c>
      <c r="AT845" s="24">
        <v>5.0461720680000002E-2</v>
      </c>
      <c r="AU845" s="24">
        <v>7.0438258350000005E-2</v>
      </c>
      <c r="AV845" s="24">
        <v>7.5461052360000003E-2</v>
      </c>
      <c r="AW845" s="24">
        <v>4.869870842E-2</v>
      </c>
      <c r="AX845" s="24"/>
    </row>
    <row r="846" spans="1:50" x14ac:dyDescent="0.25">
      <c r="A846" s="25">
        <v>1660</v>
      </c>
      <c r="B846" s="24">
        <v>0.20892722899999999</v>
      </c>
      <c r="C846" s="24">
        <v>0.31558090449999998</v>
      </c>
      <c r="D846" s="24">
        <v>0.24471999999999999</v>
      </c>
      <c r="E846" s="24">
        <v>0.24471630159999999</v>
      </c>
      <c r="F846" s="24">
        <v>0.2441128045</v>
      </c>
      <c r="G846" s="24">
        <v>0.21385000000000001</v>
      </c>
      <c r="H846" s="24">
        <v>0.33343949909999998</v>
      </c>
      <c r="I846" s="24">
        <v>0.2268038094</v>
      </c>
      <c r="J846" s="24">
        <v>0.23770363629999999</v>
      </c>
      <c r="K846" s="24">
        <v>0.2472056299</v>
      </c>
      <c r="L846" s="24">
        <v>0.31563040609999998</v>
      </c>
      <c r="M846" s="24">
        <v>0.27424311639999999</v>
      </c>
      <c r="N846" s="24">
        <v>0.24699163439999999</v>
      </c>
      <c r="O846" s="24">
        <v>0.20838929710000001</v>
      </c>
      <c r="P846" s="24">
        <v>0.28255060319999997</v>
      </c>
      <c r="Q846" s="24">
        <v>0.40175530310000002</v>
      </c>
      <c r="R846" s="24">
        <v>0.29962104560000002</v>
      </c>
      <c r="S846" s="24">
        <v>0.27055948969999999</v>
      </c>
      <c r="T846" s="24">
        <v>0.24256756900000001</v>
      </c>
      <c r="U846" s="24">
        <v>0.21377703549999999</v>
      </c>
      <c r="V846" s="24">
        <v>0.27623206379999998</v>
      </c>
      <c r="W846" s="24">
        <v>0.20013581220000001</v>
      </c>
      <c r="X846" s="24">
        <v>0.22753375770000001</v>
      </c>
      <c r="Y846" s="24">
        <v>0.26709428429999998</v>
      </c>
      <c r="Z846" s="24">
        <v>0.244735539</v>
      </c>
      <c r="AA846" s="24">
        <v>0.20553341510000001</v>
      </c>
      <c r="AB846" s="24">
        <v>0.21517199279999999</v>
      </c>
      <c r="AC846" s="24">
        <v>0.26709428429999998</v>
      </c>
      <c r="AD846" s="24">
        <v>0.23318438229999999</v>
      </c>
      <c r="AE846" s="24">
        <v>0.26437324290000003</v>
      </c>
      <c r="AF846" s="24">
        <v>0.26930883529999999</v>
      </c>
      <c r="AG846" s="24">
        <v>0.20659992099999999</v>
      </c>
      <c r="AH846" s="24">
        <v>0.29251471159999998</v>
      </c>
      <c r="AI846" s="24">
        <v>0.2224404961</v>
      </c>
      <c r="AJ846" s="24">
        <v>0.2550407052</v>
      </c>
      <c r="AK846" s="24">
        <v>0.20153367520000001</v>
      </c>
      <c r="AL846" s="24">
        <v>0.2600084245</v>
      </c>
      <c r="AM846" s="24">
        <v>0.26006528740000001</v>
      </c>
      <c r="AN846" s="24">
        <v>0.18784777820000001</v>
      </c>
      <c r="AO846" s="24">
        <v>0.19070655110000001</v>
      </c>
      <c r="AP846" s="24">
        <v>0.24606853719999999</v>
      </c>
      <c r="AQ846" s="24">
        <v>0.34067046639999998</v>
      </c>
      <c r="AR846" s="24">
        <v>0.29086458679999999</v>
      </c>
      <c r="AS846" s="24">
        <v>0.25737661000000001</v>
      </c>
      <c r="AT846" s="24">
        <v>5.0591822709999998E-2</v>
      </c>
      <c r="AU846" s="24">
        <v>7.0679254829999996E-2</v>
      </c>
      <c r="AV846" s="24">
        <v>7.5241699810000007E-2</v>
      </c>
      <c r="AW846" s="24">
        <v>4.856123775E-2</v>
      </c>
      <c r="AX846" s="24"/>
    </row>
    <row r="847" spans="1:50" x14ac:dyDescent="0.25">
      <c r="A847" s="25">
        <v>1659</v>
      </c>
      <c r="B847" s="24">
        <v>0.20919035380000001</v>
      </c>
      <c r="C847" s="24">
        <v>0.31647133830000002</v>
      </c>
      <c r="D847" s="24">
        <v>0.24357000000000001</v>
      </c>
      <c r="E847" s="24">
        <v>0.24357426169999999</v>
      </c>
      <c r="F847" s="24">
        <v>0.24412786959999999</v>
      </c>
      <c r="G847" s="24">
        <v>0.21335000000000001</v>
      </c>
      <c r="H847" s="24">
        <v>0.33264815809999998</v>
      </c>
      <c r="I847" s="24">
        <v>0.22668468950000001</v>
      </c>
      <c r="J847" s="24">
        <v>0.23795814809999999</v>
      </c>
      <c r="K847" s="24">
        <v>0.2473525107</v>
      </c>
      <c r="L847" s="24">
        <v>0.31522914769999999</v>
      </c>
      <c r="M847" s="24">
        <v>0.27361735700000001</v>
      </c>
      <c r="N847" s="24">
        <v>0.24650663140000001</v>
      </c>
      <c r="O847" s="24">
        <v>0.20734280350000001</v>
      </c>
      <c r="P847" s="24">
        <v>0.2807140648</v>
      </c>
      <c r="Q847" s="24">
        <v>0.39958688619999999</v>
      </c>
      <c r="R847" s="24">
        <v>0.2988631725</v>
      </c>
      <c r="S847" s="24">
        <v>0.26877281069999998</v>
      </c>
      <c r="T847" s="24">
        <v>0.241479367</v>
      </c>
      <c r="U847" s="24">
        <v>0.21307325360000001</v>
      </c>
      <c r="V847" s="24">
        <v>0.2756637931</v>
      </c>
      <c r="W847" s="24">
        <v>0.19926528630000001</v>
      </c>
      <c r="X847" s="24">
        <v>0.22576572</v>
      </c>
      <c r="Y847" s="24">
        <v>0.2664632797</v>
      </c>
      <c r="Z847" s="24">
        <v>0.24385496970000001</v>
      </c>
      <c r="AA847" s="24">
        <v>0.20437605680000001</v>
      </c>
      <c r="AB847" s="24">
        <v>0.21449811760000001</v>
      </c>
      <c r="AC847" s="24">
        <v>0.2664632797</v>
      </c>
      <c r="AD847" s="24">
        <v>0.2319390029</v>
      </c>
      <c r="AE847" s="24">
        <v>0.2620708048</v>
      </c>
      <c r="AF847" s="24">
        <v>0.26664742829999999</v>
      </c>
      <c r="AG847" s="24">
        <v>0.20570269229999999</v>
      </c>
      <c r="AH847" s="24">
        <v>0.29249069090000002</v>
      </c>
      <c r="AI847" s="24">
        <v>0.2208343297</v>
      </c>
      <c r="AJ847" s="24">
        <v>0.25286018850000003</v>
      </c>
      <c r="AK847" s="24">
        <v>0.1995979548</v>
      </c>
      <c r="AL847" s="24">
        <v>0.2588781416</v>
      </c>
      <c r="AM847" s="24">
        <v>0.25819352270000001</v>
      </c>
      <c r="AN847" s="24">
        <v>0.18599620459999999</v>
      </c>
      <c r="AO847" s="24">
        <v>0.1887160242</v>
      </c>
      <c r="AP847" s="24">
        <v>0.24523803590000001</v>
      </c>
      <c r="AQ847" s="24">
        <v>0.33848014469999999</v>
      </c>
      <c r="AR847" s="24">
        <v>0.29082539680000002</v>
      </c>
      <c r="AS847" s="24">
        <v>0.25623085000000001</v>
      </c>
      <c r="AT847" s="24">
        <v>5.049472302E-2</v>
      </c>
      <c r="AU847" s="24">
        <v>7.0683158930000003E-2</v>
      </c>
      <c r="AV847" s="24">
        <v>7.4892118569999999E-2</v>
      </c>
      <c r="AW847" s="24">
        <v>4.8529773950000001E-2</v>
      </c>
      <c r="AX847" s="24"/>
    </row>
    <row r="848" spans="1:50" x14ac:dyDescent="0.25">
      <c r="A848" s="25">
        <v>1658</v>
      </c>
      <c r="B848" s="24">
        <v>0.20978252589999999</v>
      </c>
      <c r="C848" s="24">
        <v>0.31555864210000001</v>
      </c>
      <c r="D848" s="24">
        <v>0.24415999999999999</v>
      </c>
      <c r="E848" s="24">
        <v>0.24416452650000001</v>
      </c>
      <c r="F848" s="24">
        <v>0.2433776855</v>
      </c>
      <c r="G848" s="24">
        <v>0.21434</v>
      </c>
      <c r="H848" s="24">
        <v>0.33270186190000001</v>
      </c>
      <c r="I848" s="24">
        <v>0.22685264050000001</v>
      </c>
      <c r="J848" s="24">
        <v>0.23680005970000001</v>
      </c>
      <c r="K848" s="24">
        <v>0.24617519970000001</v>
      </c>
      <c r="L848" s="24">
        <v>0.3146612942</v>
      </c>
      <c r="M848" s="24">
        <v>0.2732594907</v>
      </c>
      <c r="N848" s="24">
        <v>0.24518336360000001</v>
      </c>
      <c r="O848" s="24">
        <v>0.2061443329</v>
      </c>
      <c r="P848" s="24">
        <v>0.27991020680000001</v>
      </c>
      <c r="Q848" s="24">
        <v>0.39826250079999997</v>
      </c>
      <c r="R848" s="24">
        <v>0.29738110299999998</v>
      </c>
      <c r="S848" s="24">
        <v>0.26752191780000001</v>
      </c>
      <c r="T848" s="24">
        <v>0.24058672789999999</v>
      </c>
      <c r="U848" s="24">
        <v>0.21203993260000001</v>
      </c>
      <c r="V848" s="24">
        <v>0.27258497479999999</v>
      </c>
      <c r="W848" s="24">
        <v>0.19760115440000001</v>
      </c>
      <c r="X848" s="24">
        <v>0.22425289449999999</v>
      </c>
      <c r="Y848" s="24">
        <v>0.26584658030000002</v>
      </c>
      <c r="Z848" s="24">
        <v>0.24266192319999999</v>
      </c>
      <c r="AA848" s="24">
        <v>0.2035204172</v>
      </c>
      <c r="AB848" s="24">
        <v>0.2135806978</v>
      </c>
      <c r="AC848" s="24">
        <v>0.26584658030000002</v>
      </c>
      <c r="AD848" s="24">
        <v>0.23117852210000001</v>
      </c>
      <c r="AE848" s="24">
        <v>0.25996929410000003</v>
      </c>
      <c r="AF848" s="24">
        <v>0.26465135810000001</v>
      </c>
      <c r="AG848" s="24">
        <v>0.2045654505</v>
      </c>
      <c r="AH848" s="24">
        <v>0.2889485061</v>
      </c>
      <c r="AI848" s="24">
        <v>0.219815284</v>
      </c>
      <c r="AJ848" s="24">
        <v>0.25082650779999999</v>
      </c>
      <c r="AK848" s="24">
        <v>0.19815652070000001</v>
      </c>
      <c r="AL848" s="24">
        <v>0.25736126300000001</v>
      </c>
      <c r="AM848" s="24">
        <v>0.25662416220000001</v>
      </c>
      <c r="AN848" s="24">
        <v>0.18421760200000001</v>
      </c>
      <c r="AO848" s="24">
        <v>0.1871201992</v>
      </c>
      <c r="AP848" s="24">
        <v>0.24374714489999999</v>
      </c>
      <c r="AQ848" s="24">
        <v>0.33655345440000001</v>
      </c>
      <c r="AR848" s="24">
        <v>0.28970038889999999</v>
      </c>
      <c r="AS848" s="24">
        <v>0.25559724</v>
      </c>
      <c r="AT848" s="24">
        <v>5.0613373519999998E-2</v>
      </c>
      <c r="AU848" s="24">
        <v>7.0630982519999996E-2</v>
      </c>
      <c r="AV848" s="24">
        <v>7.4300892650000006E-2</v>
      </c>
      <c r="AW848" s="24">
        <v>4.8270490020000001E-2</v>
      </c>
      <c r="AX848" s="24"/>
    </row>
    <row r="849" spans="1:50" x14ac:dyDescent="0.25">
      <c r="A849" s="25">
        <v>1657</v>
      </c>
      <c r="B849" s="24">
        <v>0.21053406599999999</v>
      </c>
      <c r="C849" s="24">
        <v>0.31639733910000001</v>
      </c>
      <c r="D849" s="24">
        <v>0.24456</v>
      </c>
      <c r="E849" s="24">
        <v>0.24456438420000001</v>
      </c>
      <c r="F849" s="24">
        <v>0.24412605170000001</v>
      </c>
      <c r="G849" s="24">
        <v>0.21443999999999999</v>
      </c>
      <c r="H849" s="24">
        <v>0.33169537780000002</v>
      </c>
      <c r="I849" s="24">
        <v>0.2260420769</v>
      </c>
      <c r="J849" s="24">
        <v>0.23592276870000001</v>
      </c>
      <c r="K849" s="24">
        <v>0.2458814979</v>
      </c>
      <c r="L849" s="24">
        <v>0.3138145208</v>
      </c>
      <c r="M849" s="24">
        <v>0.27201300859999999</v>
      </c>
      <c r="N849" s="24">
        <v>0.24430707099999999</v>
      </c>
      <c r="O849" s="24">
        <v>0.20499999820000001</v>
      </c>
      <c r="P849" s="24">
        <v>0.27724298829999999</v>
      </c>
      <c r="Q849" s="24">
        <v>0.39549949769999998</v>
      </c>
      <c r="R849" s="24">
        <v>0.29694125059999998</v>
      </c>
      <c r="S849" s="24">
        <v>0.26574206350000001</v>
      </c>
      <c r="T849" s="24">
        <v>0.2395299971</v>
      </c>
      <c r="U849" s="24">
        <v>0.2105469257</v>
      </c>
      <c r="V849" s="24">
        <v>0.27143317459999999</v>
      </c>
      <c r="W849" s="24">
        <v>0.1957046986</v>
      </c>
      <c r="X849" s="24">
        <v>0.22257289290000001</v>
      </c>
      <c r="Y849" s="24">
        <v>0.26434853670000003</v>
      </c>
      <c r="Z849" s="24">
        <v>0.24132145939999999</v>
      </c>
      <c r="AA849" s="24">
        <v>0.2018670887</v>
      </c>
      <c r="AB849" s="24">
        <v>0.2122118026</v>
      </c>
      <c r="AC849" s="24">
        <v>0.26434853670000003</v>
      </c>
      <c r="AD849" s="24">
        <v>0.22951960560000001</v>
      </c>
      <c r="AE849" s="24">
        <v>0.25775289540000001</v>
      </c>
      <c r="AF849" s="24">
        <v>0.26293712850000001</v>
      </c>
      <c r="AG849" s="24">
        <v>0.20341277120000001</v>
      </c>
      <c r="AH849" s="24">
        <v>0.28776904939999998</v>
      </c>
      <c r="AI849" s="24">
        <v>0.21834513550000001</v>
      </c>
      <c r="AJ849" s="24">
        <v>0.24922876059999999</v>
      </c>
      <c r="AK849" s="24">
        <v>0.1962629706</v>
      </c>
      <c r="AL849" s="24">
        <v>0.25515303020000002</v>
      </c>
      <c r="AM849" s="24">
        <v>0.25449299809999998</v>
      </c>
      <c r="AN849" s="24">
        <v>0.1829075664</v>
      </c>
      <c r="AO849" s="24">
        <v>0.18570663030000001</v>
      </c>
      <c r="AP849" s="24">
        <v>0.24221380049999999</v>
      </c>
      <c r="AQ849" s="24">
        <v>0.33442029359999997</v>
      </c>
      <c r="AR849" s="24">
        <v>0.28935614230000001</v>
      </c>
      <c r="AS849" s="24">
        <v>0.25400209000000001</v>
      </c>
      <c r="AT849" s="24">
        <v>5.077800155E-2</v>
      </c>
      <c r="AU849" s="24">
        <v>7.0503346620000004E-2</v>
      </c>
      <c r="AV849" s="24">
        <v>7.3716089129999995E-2</v>
      </c>
      <c r="AW849" s="24">
        <v>4.8123497520000003E-2</v>
      </c>
      <c r="AX849" s="24"/>
    </row>
    <row r="850" spans="1:50" x14ac:dyDescent="0.25">
      <c r="A850" s="25">
        <v>1656</v>
      </c>
      <c r="B850" s="24">
        <v>0.21184147889999999</v>
      </c>
      <c r="C850" s="24">
        <v>0.31801003220000001</v>
      </c>
      <c r="D850" s="24">
        <v>0.24512</v>
      </c>
      <c r="E850" s="24">
        <v>0.2451158017</v>
      </c>
      <c r="F850" s="24">
        <v>0.244678691</v>
      </c>
      <c r="G850" s="24">
        <v>0.21567</v>
      </c>
      <c r="H850" s="24">
        <v>0.33060485119999999</v>
      </c>
      <c r="I850" s="24">
        <v>0.22541862730000001</v>
      </c>
      <c r="J850" s="24">
        <v>0.23466044659999999</v>
      </c>
      <c r="K850" s="24">
        <v>0.24459335209999999</v>
      </c>
      <c r="L850" s="24">
        <v>0.31384593249999998</v>
      </c>
      <c r="M850" s="24">
        <v>0.27033326029999999</v>
      </c>
      <c r="N850" s="24">
        <v>0.24252982440000001</v>
      </c>
      <c r="O850" s="24">
        <v>0.20341768860000001</v>
      </c>
      <c r="P850" s="24">
        <v>0.27577152849999997</v>
      </c>
      <c r="Q850" s="24">
        <v>0.39360114930000001</v>
      </c>
      <c r="R850" s="24">
        <v>0.29493457080000002</v>
      </c>
      <c r="S850" s="24">
        <v>0.26322874429999998</v>
      </c>
      <c r="T850" s="24">
        <v>0.23796929419999999</v>
      </c>
      <c r="U850" s="24">
        <v>0.20995552840000001</v>
      </c>
      <c r="V850" s="24">
        <v>0.27010577920000001</v>
      </c>
      <c r="W850" s="24">
        <v>0.1938402951</v>
      </c>
      <c r="X850" s="24">
        <v>0.22052916880000001</v>
      </c>
      <c r="Y850" s="24">
        <v>0.26396518949999997</v>
      </c>
      <c r="Z850" s="24">
        <v>0.2400110215</v>
      </c>
      <c r="AA850" s="24">
        <v>0.2004502416</v>
      </c>
      <c r="AB850" s="24">
        <v>0.21075631680000001</v>
      </c>
      <c r="AC850" s="24">
        <v>0.26396518949999997</v>
      </c>
      <c r="AD850" s="24">
        <v>0.22824460269999999</v>
      </c>
      <c r="AE850" s="24">
        <v>0.25524896380000001</v>
      </c>
      <c r="AF850" s="24">
        <v>0.26035630700000001</v>
      </c>
      <c r="AG850" s="24">
        <v>0.20221452409999999</v>
      </c>
      <c r="AH850" s="24">
        <v>0.28619763259999997</v>
      </c>
      <c r="AI850" s="24">
        <v>0.2164681554</v>
      </c>
      <c r="AJ850" s="24">
        <v>0.24739153680000001</v>
      </c>
      <c r="AK850" s="24">
        <v>0.19451051950000001</v>
      </c>
      <c r="AL850" s="24">
        <v>0.25317880510000002</v>
      </c>
      <c r="AM850" s="24">
        <v>0.25230416659999999</v>
      </c>
      <c r="AN850" s="24">
        <v>0.1819212288</v>
      </c>
      <c r="AO850" s="24">
        <v>0.1839108616</v>
      </c>
      <c r="AP850" s="24">
        <v>0.24038106200000001</v>
      </c>
      <c r="AQ850" s="24">
        <v>0.33235755560000002</v>
      </c>
      <c r="AR850" s="24">
        <v>0.28853777050000001</v>
      </c>
      <c r="AS850" s="24">
        <v>0.25283122000000002</v>
      </c>
      <c r="AT850" s="24">
        <v>5.1201272759999999E-2</v>
      </c>
      <c r="AU850" s="24">
        <v>7.0114724340000004E-2</v>
      </c>
      <c r="AV850" s="24">
        <v>7.3236599560000004E-2</v>
      </c>
      <c r="AW850" s="24">
        <v>4.7828305510000002E-2</v>
      </c>
      <c r="AX850" s="24"/>
    </row>
    <row r="851" spans="1:50" x14ac:dyDescent="0.25">
      <c r="A851" s="25">
        <v>1655</v>
      </c>
      <c r="B851" s="24">
        <v>0.2131916136</v>
      </c>
      <c r="C851" s="24">
        <v>0.31758397820000001</v>
      </c>
      <c r="D851" s="24">
        <v>0.24573999999999999</v>
      </c>
      <c r="E851" s="24">
        <v>0.2457381189</v>
      </c>
      <c r="F851" s="24">
        <v>0.2447662354</v>
      </c>
      <c r="G851" s="24">
        <v>0.21698000000000001</v>
      </c>
      <c r="H851" s="24">
        <v>0.32900029419999999</v>
      </c>
      <c r="I851" s="24">
        <v>0.2241186798</v>
      </c>
      <c r="J851" s="24">
        <v>0.23391489679999999</v>
      </c>
      <c r="K851" s="24">
        <v>0.2435239702</v>
      </c>
      <c r="L851" s="24">
        <v>0.31159606579999999</v>
      </c>
      <c r="M851" s="24">
        <v>0.26966091990000002</v>
      </c>
      <c r="N851" s="24">
        <v>0.2414582968</v>
      </c>
      <c r="O851" s="24">
        <v>0.20158472660000001</v>
      </c>
      <c r="P851" s="24">
        <v>0.27356040479999999</v>
      </c>
      <c r="Q851" s="24">
        <v>0.39107486609999997</v>
      </c>
      <c r="R851" s="24">
        <v>0.29287976030000001</v>
      </c>
      <c r="S851" s="24">
        <v>0.26062574979999997</v>
      </c>
      <c r="T851" s="24">
        <v>0.2359922528</v>
      </c>
      <c r="U851" s="24">
        <v>0.2079150826</v>
      </c>
      <c r="V851" s="24">
        <v>0.2667421103</v>
      </c>
      <c r="W851" s="24">
        <v>0.19219711419999999</v>
      </c>
      <c r="X851" s="24">
        <v>0.2188083082</v>
      </c>
      <c r="Y851" s="24">
        <v>0.26224821809999999</v>
      </c>
      <c r="Z851" s="24">
        <v>0.23840741809999999</v>
      </c>
      <c r="AA851" s="24">
        <v>0.1986145973</v>
      </c>
      <c r="AB851" s="24">
        <v>0.20880295339999999</v>
      </c>
      <c r="AC851" s="24">
        <v>0.26224821809999999</v>
      </c>
      <c r="AD851" s="24">
        <v>0.22646844390000001</v>
      </c>
      <c r="AE851" s="24">
        <v>0.25260648130000002</v>
      </c>
      <c r="AF851" s="24">
        <v>0.258426249</v>
      </c>
      <c r="AG851" s="24">
        <v>0.20140437780000001</v>
      </c>
      <c r="AH851" s="24">
        <v>0.28233438729999999</v>
      </c>
      <c r="AI851" s="24">
        <v>0.21485924719999999</v>
      </c>
      <c r="AJ851" s="24">
        <v>0.24541455509999999</v>
      </c>
      <c r="AK851" s="24">
        <v>0.1928638369</v>
      </c>
      <c r="AL851" s="24">
        <v>0.25129577520000002</v>
      </c>
      <c r="AM851" s="24">
        <v>0.25004166360000002</v>
      </c>
      <c r="AN851" s="24">
        <v>0.17960648239999999</v>
      </c>
      <c r="AO851" s="24">
        <v>0.1819744408</v>
      </c>
      <c r="AP851" s="24">
        <v>0.23890973630000001</v>
      </c>
      <c r="AQ851" s="24">
        <v>0.32908490299999998</v>
      </c>
      <c r="AR851" s="24">
        <v>0.28844368460000003</v>
      </c>
      <c r="AS851" s="24">
        <v>0.25129309999999999</v>
      </c>
      <c r="AT851" s="24">
        <v>5.14690727E-2</v>
      </c>
      <c r="AU851" s="24">
        <v>6.9887384770000005E-2</v>
      </c>
      <c r="AV851" s="24">
        <v>7.2744175790000004E-2</v>
      </c>
      <c r="AW851" s="24">
        <v>4.7516532239999999E-2</v>
      </c>
      <c r="AX851" s="24"/>
    </row>
    <row r="852" spans="1:50" x14ac:dyDescent="0.25">
      <c r="A852" s="25">
        <v>1654</v>
      </c>
      <c r="B852" s="24">
        <v>0.21480953689999999</v>
      </c>
      <c r="C852" s="24">
        <v>0.32011979820000003</v>
      </c>
      <c r="D852" s="24">
        <v>0.24571000000000001</v>
      </c>
      <c r="E852" s="24">
        <v>0.24570620060000001</v>
      </c>
      <c r="F852" s="24">
        <v>0.24572005869999999</v>
      </c>
      <c r="G852" s="24">
        <v>0.21831</v>
      </c>
      <c r="H852" s="24">
        <v>0.32826417679999997</v>
      </c>
      <c r="I852" s="24">
        <v>0.22314850990000001</v>
      </c>
      <c r="J852" s="24">
        <v>0.23226755860000001</v>
      </c>
      <c r="K852" s="24">
        <v>0.24228416380000001</v>
      </c>
      <c r="L852" s="24">
        <v>0.30982539059999997</v>
      </c>
      <c r="M852" s="24">
        <v>0.26748993989999997</v>
      </c>
      <c r="N852" s="24">
        <v>0.24005660409999999</v>
      </c>
      <c r="O852" s="24">
        <v>0.19934304059999999</v>
      </c>
      <c r="P852" s="24">
        <v>0.27056393029999998</v>
      </c>
      <c r="Q852" s="24">
        <v>0.38766470549999998</v>
      </c>
      <c r="R852" s="24">
        <v>0.29064044360000002</v>
      </c>
      <c r="S852" s="24">
        <v>0.25895613429999997</v>
      </c>
      <c r="T852" s="24">
        <v>0.2344481051</v>
      </c>
      <c r="U852" s="24">
        <v>0.20620672400000001</v>
      </c>
      <c r="V852" s="24">
        <v>0.2646149397</v>
      </c>
      <c r="W852" s="24">
        <v>0.19012227649999999</v>
      </c>
      <c r="X852" s="24">
        <v>0.21721515059999999</v>
      </c>
      <c r="Y852" s="24">
        <v>0.26073366399999998</v>
      </c>
      <c r="Z852" s="24">
        <v>0.23728290199999999</v>
      </c>
      <c r="AA852" s="24">
        <v>0.1967553645</v>
      </c>
      <c r="AB852" s="24">
        <v>0.2069931626</v>
      </c>
      <c r="AC852" s="24">
        <v>0.26073366399999998</v>
      </c>
      <c r="AD852" s="24">
        <v>0.2246257961</v>
      </c>
      <c r="AE852" s="24">
        <v>0.25013527270000002</v>
      </c>
      <c r="AF852" s="24">
        <v>0.25611129399999999</v>
      </c>
      <c r="AG852" s="24">
        <v>0.20004712050000001</v>
      </c>
      <c r="AH852" s="24">
        <v>0.2821369171</v>
      </c>
      <c r="AI852" s="24">
        <v>0.2131127417</v>
      </c>
      <c r="AJ852" s="24">
        <v>0.2433508486</v>
      </c>
      <c r="AK852" s="24">
        <v>0.1913811564</v>
      </c>
      <c r="AL852" s="24">
        <v>0.24830782409999999</v>
      </c>
      <c r="AM852" s="24">
        <v>0.2485954762</v>
      </c>
      <c r="AN852" s="24">
        <v>0.17840738589999999</v>
      </c>
      <c r="AO852" s="24">
        <v>0.18007172639999999</v>
      </c>
      <c r="AP852" s="24">
        <v>0.2367729992</v>
      </c>
      <c r="AQ852" s="24">
        <v>0.32584387059999997</v>
      </c>
      <c r="AR852" s="24">
        <v>0.28714564440000001</v>
      </c>
      <c r="AS852" s="24">
        <v>0.24981908999999999</v>
      </c>
      <c r="AT852" s="24">
        <v>5.175846815E-2</v>
      </c>
      <c r="AU852" s="24">
        <v>6.9313101469999999E-2</v>
      </c>
      <c r="AV852" s="24">
        <v>7.1776844559999997E-2</v>
      </c>
      <c r="AW852" s="24">
        <v>4.700922221E-2</v>
      </c>
      <c r="AX852" s="24"/>
    </row>
    <row r="853" spans="1:50" x14ac:dyDescent="0.25">
      <c r="A853" s="25">
        <v>1653</v>
      </c>
      <c r="B853" s="24">
        <v>0.2164646536</v>
      </c>
      <c r="C853" s="24">
        <v>0.32072257999999998</v>
      </c>
      <c r="D853" s="24">
        <v>0.24698999999999999</v>
      </c>
      <c r="E853" s="24">
        <v>0.24699395900000001</v>
      </c>
      <c r="F853" s="24">
        <v>0.24646426739999999</v>
      </c>
      <c r="G853" s="24">
        <v>0.22004000000000001</v>
      </c>
      <c r="H853" s="24">
        <v>0.32598534229999998</v>
      </c>
      <c r="I853" s="24">
        <v>0.22186654810000001</v>
      </c>
      <c r="J853" s="24">
        <v>0.23078832029999999</v>
      </c>
      <c r="K853" s="24">
        <v>0.24095468219999999</v>
      </c>
      <c r="L853" s="24">
        <v>0.30858448150000001</v>
      </c>
      <c r="M853" s="24">
        <v>0.26464274529999998</v>
      </c>
      <c r="N853" s="24">
        <v>0.2382903099</v>
      </c>
      <c r="O853" s="24">
        <v>0.1984387487</v>
      </c>
      <c r="P853" s="24">
        <v>0.26814523340000002</v>
      </c>
      <c r="Q853" s="24">
        <v>0.38334625960000002</v>
      </c>
      <c r="R853" s="24">
        <v>0.28776359559999998</v>
      </c>
      <c r="S853" s="24">
        <v>0.25545579200000001</v>
      </c>
      <c r="T853" s="24">
        <v>0.2326343656</v>
      </c>
      <c r="U853" s="24">
        <v>0.20486456159999999</v>
      </c>
      <c r="V853" s="24">
        <v>0.26373869179999998</v>
      </c>
      <c r="W853" s="24">
        <v>0.18783681090000001</v>
      </c>
      <c r="X853" s="24">
        <v>0.2155347168</v>
      </c>
      <c r="Y853" s="24">
        <v>0.25955787299999999</v>
      </c>
      <c r="Z853" s="24">
        <v>0.23482978339999999</v>
      </c>
      <c r="AA853" s="24">
        <v>0.19481478629999999</v>
      </c>
      <c r="AB853" s="24">
        <v>0.20592364669999999</v>
      </c>
      <c r="AC853" s="24">
        <v>0.25955787299999999</v>
      </c>
      <c r="AD853" s="24">
        <v>0.222361058</v>
      </c>
      <c r="AE853" s="24">
        <v>0.24768114090000001</v>
      </c>
      <c r="AF853" s="24">
        <v>0.25367262959999998</v>
      </c>
      <c r="AG853" s="24">
        <v>0.1985827386</v>
      </c>
      <c r="AH853" s="24">
        <v>0.27851742509999999</v>
      </c>
      <c r="AI853" s="24">
        <v>0.21162027119999999</v>
      </c>
      <c r="AJ853" s="24">
        <v>0.24104332919999999</v>
      </c>
      <c r="AK853" s="24">
        <v>0.18992878499999999</v>
      </c>
      <c r="AL853" s="24">
        <v>0.24604010579999999</v>
      </c>
      <c r="AM853" s="24">
        <v>0.24640564619999999</v>
      </c>
      <c r="AN853" s="24">
        <v>0.176324591</v>
      </c>
      <c r="AO853" s="24">
        <v>0.1785651147</v>
      </c>
      <c r="AP853" s="24">
        <v>0.2353385687</v>
      </c>
      <c r="AQ853" s="24">
        <v>0.32301750779999999</v>
      </c>
      <c r="AR853" s="24">
        <v>0.28574129939999998</v>
      </c>
      <c r="AS853" s="24">
        <v>0.24808909000000001</v>
      </c>
      <c r="AT853" s="24">
        <v>5.2275475109999997E-2</v>
      </c>
      <c r="AU853" s="24">
        <v>6.8852581080000003E-2</v>
      </c>
      <c r="AV853" s="24">
        <v>7.1108728649999994E-2</v>
      </c>
      <c r="AW853" s="24">
        <v>4.6716772019999998E-2</v>
      </c>
      <c r="AX853" s="24"/>
    </row>
    <row r="854" spans="1:50" x14ac:dyDescent="0.25">
      <c r="A854" s="25">
        <v>1652</v>
      </c>
      <c r="B854" s="24">
        <v>0.21824140850000001</v>
      </c>
      <c r="C854" s="24">
        <v>0.32338285449999998</v>
      </c>
      <c r="D854" s="24">
        <v>0.24762000000000001</v>
      </c>
      <c r="E854" s="24">
        <v>0.24762390549999999</v>
      </c>
      <c r="F854" s="24">
        <v>0.24754045899999999</v>
      </c>
      <c r="G854" s="24">
        <v>0.22178999999999999</v>
      </c>
      <c r="H854" s="24">
        <v>0.32314932349999997</v>
      </c>
      <c r="I854" s="24">
        <v>0.2192931175</v>
      </c>
      <c r="J854" s="24">
        <v>0.22840777039999999</v>
      </c>
      <c r="K854" s="24">
        <v>0.2394495606</v>
      </c>
      <c r="L854" s="24">
        <v>0.30529755349999999</v>
      </c>
      <c r="M854" s="24">
        <v>0.2623926103</v>
      </c>
      <c r="N854" s="24">
        <v>0.23596756159999999</v>
      </c>
      <c r="O854" s="24">
        <v>0.1957341135</v>
      </c>
      <c r="P854" s="24">
        <v>0.2651842237</v>
      </c>
      <c r="Q854" s="24">
        <v>0.37943300600000002</v>
      </c>
      <c r="R854" s="24">
        <v>0.28503450749999998</v>
      </c>
      <c r="S854" s="24">
        <v>0.25303786989999999</v>
      </c>
      <c r="T854" s="24">
        <v>0.23073072729999999</v>
      </c>
      <c r="U854" s="24">
        <v>0.20291639859999999</v>
      </c>
      <c r="V854" s="24">
        <v>0.26101633909999999</v>
      </c>
      <c r="W854" s="24">
        <v>0.18568979199999999</v>
      </c>
      <c r="X854" s="24">
        <v>0.21337312459999999</v>
      </c>
      <c r="Y854" s="24">
        <v>0.25743842119999999</v>
      </c>
      <c r="Z854" s="24">
        <v>0.23340603709999999</v>
      </c>
      <c r="AA854" s="24">
        <v>0.1930500865</v>
      </c>
      <c r="AB854" s="24">
        <v>0.20370513200000001</v>
      </c>
      <c r="AC854" s="24">
        <v>0.25743842119999999</v>
      </c>
      <c r="AD854" s="24">
        <v>0.22043821220000001</v>
      </c>
      <c r="AE854" s="24">
        <v>0.24479489030000001</v>
      </c>
      <c r="AF854" s="24">
        <v>0.25216931100000001</v>
      </c>
      <c r="AG854" s="24">
        <v>0.19673721490000001</v>
      </c>
      <c r="AH854" s="24">
        <v>0.27635920050000001</v>
      </c>
      <c r="AI854" s="24">
        <v>0.20963035520000001</v>
      </c>
      <c r="AJ854" s="24">
        <v>0.23938333989999999</v>
      </c>
      <c r="AK854" s="24">
        <v>0.18818961079999999</v>
      </c>
      <c r="AL854" s="24">
        <v>0.24414944650000001</v>
      </c>
      <c r="AM854" s="24">
        <v>0.24337084589999999</v>
      </c>
      <c r="AN854" s="24">
        <v>0.17467916010000001</v>
      </c>
      <c r="AO854" s="24">
        <v>0.17673714460000001</v>
      </c>
      <c r="AP854" s="24">
        <v>0.23238110540000001</v>
      </c>
      <c r="AQ854" s="24">
        <v>0.3201284707</v>
      </c>
      <c r="AR854" s="24">
        <v>0.28418782349999999</v>
      </c>
      <c r="AS854" s="24">
        <v>0.24607876000000001</v>
      </c>
      <c r="AT854" s="24">
        <v>5.2580051119999999E-2</v>
      </c>
      <c r="AU854" s="24">
        <v>6.820466369E-2</v>
      </c>
      <c r="AV854" s="24">
        <v>7.0403732359999999E-2</v>
      </c>
      <c r="AW854" s="24">
        <v>4.6144526450000001E-2</v>
      </c>
      <c r="AX854" s="24"/>
    </row>
    <row r="855" spans="1:50" x14ac:dyDescent="0.25">
      <c r="A855" s="25">
        <v>1651</v>
      </c>
      <c r="B855" s="24">
        <v>0.2202776223</v>
      </c>
      <c r="C855" s="24">
        <v>0.3248662055</v>
      </c>
      <c r="D855" s="24">
        <v>0.24859999999999999</v>
      </c>
      <c r="E855" s="24">
        <v>0.24859900770000001</v>
      </c>
      <c r="F855" s="24">
        <v>0.24857808649999999</v>
      </c>
      <c r="G855" s="24">
        <v>0.22325</v>
      </c>
      <c r="H855" s="24">
        <v>0.32094496490000002</v>
      </c>
      <c r="I855" s="24">
        <v>0.21795320509999999</v>
      </c>
      <c r="J855" s="24">
        <v>0.22700127959999999</v>
      </c>
      <c r="K855" s="24">
        <v>0.23751564319999999</v>
      </c>
      <c r="L855" s="24">
        <v>0.30301734809999997</v>
      </c>
      <c r="M855" s="24">
        <v>0.2595862746</v>
      </c>
      <c r="N855" s="24">
        <v>0.23431816699999999</v>
      </c>
      <c r="O855" s="24">
        <v>0.1939526349</v>
      </c>
      <c r="P855" s="24">
        <v>0.26238635179999997</v>
      </c>
      <c r="Q855" s="24">
        <v>0.3754617274</v>
      </c>
      <c r="R855" s="24">
        <v>0.28280854230000002</v>
      </c>
      <c r="S855" s="24">
        <v>0.25032189490000001</v>
      </c>
      <c r="T855" s="24">
        <v>0.2289339155</v>
      </c>
      <c r="U855" s="24">
        <v>0.2011853009</v>
      </c>
      <c r="V855" s="24">
        <v>0.25790980460000001</v>
      </c>
      <c r="W855" s="24">
        <v>0.183496505</v>
      </c>
      <c r="X855" s="24">
        <v>0.2116121054</v>
      </c>
      <c r="Y855" s="24">
        <v>0.2565582991</v>
      </c>
      <c r="Z855" s="24">
        <v>0.23114158209999999</v>
      </c>
      <c r="AA855" s="24">
        <v>0.19096556310000001</v>
      </c>
      <c r="AB855" s="24">
        <v>0.20193865899999999</v>
      </c>
      <c r="AC855" s="24">
        <v>0.2565582991</v>
      </c>
      <c r="AD855" s="24">
        <v>0.2188771665</v>
      </c>
      <c r="AE855" s="24">
        <v>0.2422459871</v>
      </c>
      <c r="AF855" s="24">
        <v>0.2491237372</v>
      </c>
      <c r="AG855" s="24">
        <v>0.1955361068</v>
      </c>
      <c r="AH855" s="24">
        <v>0.27459061150000003</v>
      </c>
      <c r="AI855" s="24">
        <v>0.20764434339999999</v>
      </c>
      <c r="AJ855" s="24">
        <v>0.2372451723</v>
      </c>
      <c r="AK855" s="24">
        <v>0.18644595150000001</v>
      </c>
      <c r="AL855" s="24">
        <v>0.24094241860000001</v>
      </c>
      <c r="AM855" s="24">
        <v>0.2417482883</v>
      </c>
      <c r="AN855" s="24">
        <v>0.1730641872</v>
      </c>
      <c r="AO855" s="24">
        <v>0.1745880991</v>
      </c>
      <c r="AP855" s="24">
        <v>0.23100654779999999</v>
      </c>
      <c r="AQ855" s="24">
        <v>0.31803590059999998</v>
      </c>
      <c r="AR855" s="24">
        <v>0.28289628030000002</v>
      </c>
      <c r="AS855" s="24">
        <v>0.24397091000000001</v>
      </c>
      <c r="AT855" s="24">
        <v>5.31113483E-2</v>
      </c>
      <c r="AU855" s="24">
        <v>6.7647814749999993E-2</v>
      </c>
      <c r="AV855" s="24">
        <v>6.9629468020000002E-2</v>
      </c>
      <c r="AW855" s="24">
        <v>4.5645460489999998E-2</v>
      </c>
      <c r="AX855" s="24"/>
    </row>
    <row r="856" spans="1:50" x14ac:dyDescent="0.25">
      <c r="A856" s="25">
        <v>1650</v>
      </c>
      <c r="B856" s="24">
        <v>0.2220933735</v>
      </c>
      <c r="C856" s="24">
        <v>0.32665267590000002</v>
      </c>
      <c r="D856" s="24">
        <v>0.24962000000000001</v>
      </c>
      <c r="E856" s="24">
        <v>0.2496194243</v>
      </c>
      <c r="F856" s="24">
        <v>0.2493726611</v>
      </c>
      <c r="G856" s="24">
        <v>0.22467999999999999</v>
      </c>
      <c r="H856" s="24">
        <v>0.31855615970000001</v>
      </c>
      <c r="I856" s="24">
        <v>0.2160532624</v>
      </c>
      <c r="J856" s="24">
        <v>0.22472406919999999</v>
      </c>
      <c r="K856" s="24">
        <v>0.2356500775</v>
      </c>
      <c r="L856" s="24">
        <v>0.29998224969999998</v>
      </c>
      <c r="M856" s="24">
        <v>0.25678548220000003</v>
      </c>
      <c r="N856" s="24">
        <v>0.23239131269999999</v>
      </c>
      <c r="O856" s="24">
        <v>0.19238254430000001</v>
      </c>
      <c r="P856" s="24">
        <v>0.2597754598</v>
      </c>
      <c r="Q856" s="24">
        <v>0.37176156040000002</v>
      </c>
      <c r="R856" s="24">
        <v>0.27996030449999998</v>
      </c>
      <c r="S856" s="24">
        <v>0.2469138354</v>
      </c>
      <c r="T856" s="24">
        <v>0.2271289974</v>
      </c>
      <c r="U856" s="24">
        <v>0.19902551169999999</v>
      </c>
      <c r="V856" s="24">
        <v>0.2553993464</v>
      </c>
      <c r="W856" s="24">
        <v>0.18176384270000001</v>
      </c>
      <c r="X856" s="24">
        <v>0.21021106840000001</v>
      </c>
      <c r="Y856" s="24">
        <v>0.25386983159999998</v>
      </c>
      <c r="Z856" s="24">
        <v>0.22884011269999999</v>
      </c>
      <c r="AA856" s="24">
        <v>0.18900489810000001</v>
      </c>
      <c r="AB856" s="24">
        <v>0.19919522109999999</v>
      </c>
      <c r="AC856" s="24">
        <v>0.25386983159999998</v>
      </c>
      <c r="AD856" s="24">
        <v>0.21607728300000001</v>
      </c>
      <c r="AE856" s="24">
        <v>0.2389142215</v>
      </c>
      <c r="AF856" s="24">
        <v>0.24736097460000001</v>
      </c>
      <c r="AG856" s="24">
        <v>0.19325846429999999</v>
      </c>
      <c r="AH856" s="24">
        <v>0.27080833910000002</v>
      </c>
      <c r="AI856" s="24">
        <v>0.20581290129999999</v>
      </c>
      <c r="AJ856" s="24">
        <v>0.23562918599999999</v>
      </c>
      <c r="AK856" s="24">
        <v>0.18459317089999999</v>
      </c>
      <c r="AL856" s="24">
        <v>0.23839987809999999</v>
      </c>
      <c r="AM856" s="24">
        <v>0.23931314049999999</v>
      </c>
      <c r="AN856" s="24">
        <v>0.17116165159999999</v>
      </c>
      <c r="AO856" s="24">
        <v>0.17339704929999999</v>
      </c>
      <c r="AP856" s="24">
        <v>0.22852714360000001</v>
      </c>
      <c r="AQ856" s="24">
        <v>0.31400486830000002</v>
      </c>
      <c r="AR856" s="24">
        <v>0.2802585065</v>
      </c>
      <c r="AS856" s="24">
        <v>0.24217763</v>
      </c>
      <c r="AT856" s="24">
        <v>5.3497865800000002E-2</v>
      </c>
      <c r="AU856" s="24">
        <v>6.6994443540000004E-2</v>
      </c>
      <c r="AV856" s="24">
        <v>6.8797893819999997E-2</v>
      </c>
      <c r="AW856" s="24">
        <v>4.5050125570000002E-2</v>
      </c>
      <c r="AX856" s="24"/>
    </row>
    <row r="857" spans="1:50" x14ac:dyDescent="0.25">
      <c r="A857" s="25">
        <v>1649</v>
      </c>
      <c r="B857" s="24">
        <v>0.22358691689999999</v>
      </c>
      <c r="C857" s="24">
        <v>0.32822516559999998</v>
      </c>
      <c r="D857" s="24">
        <v>0.25047999999999998</v>
      </c>
      <c r="E857" s="24">
        <v>0.25047817830000002</v>
      </c>
      <c r="F857" s="24">
        <v>0.2502703369</v>
      </c>
      <c r="G857" s="24">
        <v>0.22681000000000001</v>
      </c>
      <c r="H857" s="24">
        <v>0.31644991039999998</v>
      </c>
      <c r="I857" s="24">
        <v>0.2140284479</v>
      </c>
      <c r="J857" s="24">
        <v>0.2225914299</v>
      </c>
      <c r="K857" s="24">
        <v>0.2336570174</v>
      </c>
      <c r="L857" s="24">
        <v>0.29729244110000003</v>
      </c>
      <c r="M857" s="24">
        <v>0.25347301360000002</v>
      </c>
      <c r="N857" s="24">
        <v>0.22983418410000001</v>
      </c>
      <c r="O857" s="24">
        <v>0.1899435371</v>
      </c>
      <c r="P857" s="24">
        <v>0.2571362257</v>
      </c>
      <c r="Q857" s="24">
        <v>0.3674022555</v>
      </c>
      <c r="R857" s="24">
        <v>0.27480050919999999</v>
      </c>
      <c r="S857" s="24">
        <v>0.24376919869999999</v>
      </c>
      <c r="T857" s="24">
        <v>0.2246643901</v>
      </c>
      <c r="U857" s="24">
        <v>0.19717898959999999</v>
      </c>
      <c r="V857" s="24">
        <v>0.25221806759999998</v>
      </c>
      <c r="W857" s="24">
        <v>0.1792447418</v>
      </c>
      <c r="X857" s="24">
        <v>0.20833308989999999</v>
      </c>
      <c r="Y857" s="24">
        <v>0.25136303900000001</v>
      </c>
      <c r="Z857" s="24">
        <v>0.22616969049999999</v>
      </c>
      <c r="AA857" s="24">
        <v>0.18653149899999999</v>
      </c>
      <c r="AB857" s="24">
        <v>0.19719631970000001</v>
      </c>
      <c r="AC857" s="24">
        <v>0.25136303900000001</v>
      </c>
      <c r="AD857" s="24">
        <v>0.2139405757</v>
      </c>
      <c r="AE857" s="24">
        <v>0.2362831682</v>
      </c>
      <c r="AF857" s="24">
        <v>0.2450464815</v>
      </c>
      <c r="AG857" s="24">
        <v>0.1911794543</v>
      </c>
      <c r="AH857" s="24">
        <v>0.26877394319999998</v>
      </c>
      <c r="AI857" s="24">
        <v>0.2037055045</v>
      </c>
      <c r="AJ857" s="24">
        <v>0.2330417186</v>
      </c>
      <c r="AK857" s="24">
        <v>0.18278318639999999</v>
      </c>
      <c r="AL857" s="24">
        <v>0.23544596139999999</v>
      </c>
      <c r="AM857" s="24">
        <v>0.2373647243</v>
      </c>
      <c r="AN857" s="24">
        <v>0.16961105169999999</v>
      </c>
      <c r="AO857" s="24">
        <v>0.17085815970000001</v>
      </c>
      <c r="AP857" s="24">
        <v>0.22650420669999999</v>
      </c>
      <c r="AQ857" s="24">
        <v>0.31169819830000001</v>
      </c>
      <c r="AR857" s="24">
        <v>0.2788093686</v>
      </c>
      <c r="AS857" s="24">
        <v>0.23935670000000001</v>
      </c>
      <c r="AT857" s="24">
        <v>5.3910668940000003E-2</v>
      </c>
      <c r="AU857" s="24">
        <v>6.6137991849999994E-2</v>
      </c>
      <c r="AV857" s="24">
        <v>6.7991793159999994E-2</v>
      </c>
      <c r="AW857" s="24">
        <v>4.4567257169999999E-2</v>
      </c>
      <c r="AX857" s="24"/>
    </row>
    <row r="858" spans="1:50" x14ac:dyDescent="0.25">
      <c r="A858" s="25">
        <v>1648</v>
      </c>
      <c r="B858" s="24">
        <v>0.2253399938</v>
      </c>
      <c r="C858" s="24">
        <v>0.32937583329999998</v>
      </c>
      <c r="D858" s="24">
        <v>0.25157000000000002</v>
      </c>
      <c r="E858" s="24">
        <v>0.25157365199999998</v>
      </c>
      <c r="F858" s="24">
        <v>0.25094935299999999</v>
      </c>
      <c r="G858" s="24">
        <v>0.22816</v>
      </c>
      <c r="H858" s="24">
        <v>0.31418907639999999</v>
      </c>
      <c r="I858" s="24">
        <v>0.21113669869999999</v>
      </c>
      <c r="J858" s="24">
        <v>0.2206036747</v>
      </c>
      <c r="K858" s="24">
        <v>0.23114009199999999</v>
      </c>
      <c r="L858" s="24">
        <v>0.29334482550000002</v>
      </c>
      <c r="M858" s="24">
        <v>0.25049862270000001</v>
      </c>
      <c r="N858" s="24">
        <v>0.22677762809999999</v>
      </c>
      <c r="O858" s="24">
        <v>0.18743969499999999</v>
      </c>
      <c r="P858" s="24">
        <v>0.25383248930000002</v>
      </c>
      <c r="Q858" s="24">
        <v>0.36212182040000002</v>
      </c>
      <c r="R858" s="24">
        <v>0.27271479370000001</v>
      </c>
      <c r="S858" s="24">
        <v>0.2415146232</v>
      </c>
      <c r="T858" s="24">
        <v>0.22283355890000001</v>
      </c>
      <c r="U858" s="24">
        <v>0.19484548269999999</v>
      </c>
      <c r="V858" s="24">
        <v>0.2497866899</v>
      </c>
      <c r="W858" s="24">
        <v>0.1764922589</v>
      </c>
      <c r="X858" s="24">
        <v>0.20561702549999999</v>
      </c>
      <c r="Y858" s="24">
        <v>0.2487427294</v>
      </c>
      <c r="Z858" s="24">
        <v>0.22399939599999999</v>
      </c>
      <c r="AA858" s="24">
        <v>0.1846143901</v>
      </c>
      <c r="AB858" s="24">
        <v>0.19506348670000001</v>
      </c>
      <c r="AC858" s="24">
        <v>0.2487427294</v>
      </c>
      <c r="AD858" s="24">
        <v>0.21157303450000001</v>
      </c>
      <c r="AE858" s="24">
        <v>0.2334716171</v>
      </c>
      <c r="AF858" s="24">
        <v>0.24240736660000001</v>
      </c>
      <c r="AG858" s="24">
        <v>0.1892983168</v>
      </c>
      <c r="AH858" s="24">
        <v>0.26635265349999998</v>
      </c>
      <c r="AI858" s="24">
        <v>0.20141269270000001</v>
      </c>
      <c r="AJ858" s="24">
        <v>0.2309179157</v>
      </c>
      <c r="AK858" s="24">
        <v>0.18122896550000001</v>
      </c>
      <c r="AL858" s="24">
        <v>0.2330644429</v>
      </c>
      <c r="AM858" s="24">
        <v>0.23488241430000001</v>
      </c>
      <c r="AN858" s="24">
        <v>0.16796588900000001</v>
      </c>
      <c r="AO858" s="24">
        <v>0.16929408909999999</v>
      </c>
      <c r="AP858" s="24">
        <v>0.22336137289999999</v>
      </c>
      <c r="AQ858" s="24">
        <v>0.30681067709999998</v>
      </c>
      <c r="AR858" s="24">
        <v>0.2758845687</v>
      </c>
      <c r="AS858" s="24">
        <v>0.23731062999999999</v>
      </c>
      <c r="AT858" s="24">
        <v>5.4194748399999999E-2</v>
      </c>
      <c r="AU858" s="24">
        <v>6.5195716919999994E-2</v>
      </c>
      <c r="AV858" s="24">
        <v>6.7030571400000002E-2</v>
      </c>
      <c r="AW858" s="24">
        <v>4.3728474529999999E-2</v>
      </c>
      <c r="AX858" s="24"/>
    </row>
    <row r="859" spans="1:50" x14ac:dyDescent="0.25">
      <c r="A859" s="25">
        <v>1647</v>
      </c>
      <c r="B859" s="24">
        <v>0.22657267750000001</v>
      </c>
      <c r="C859" s="24">
        <v>0.33088323469999997</v>
      </c>
      <c r="D859" s="24">
        <v>0.25219999999999998</v>
      </c>
      <c r="E859" s="24">
        <v>0.25219681859999998</v>
      </c>
      <c r="F859" s="24">
        <v>0.25087419150000001</v>
      </c>
      <c r="G859" s="24">
        <v>0.22961999999999999</v>
      </c>
      <c r="H859" s="24">
        <v>0.31012421849999999</v>
      </c>
      <c r="I859" s="24">
        <v>0.20928917829999999</v>
      </c>
      <c r="J859" s="24">
        <v>0.2179995626</v>
      </c>
      <c r="K859" s="24">
        <v>0.2293312699</v>
      </c>
      <c r="L859" s="24">
        <v>0.29070186609999998</v>
      </c>
      <c r="M859" s="24">
        <v>0.2467363924</v>
      </c>
      <c r="N859" s="24">
        <v>0.22493487600000001</v>
      </c>
      <c r="O859" s="24">
        <v>0.18493244049999999</v>
      </c>
      <c r="P859" s="24">
        <v>0.2510448992</v>
      </c>
      <c r="Q859" s="24">
        <v>0.35755011440000001</v>
      </c>
      <c r="R859" s="24">
        <v>0.26879692080000001</v>
      </c>
      <c r="S859" s="24">
        <v>0.2370395511</v>
      </c>
      <c r="T859" s="24">
        <v>0.22046375269999999</v>
      </c>
      <c r="U859" s="24">
        <v>0.19242073600000001</v>
      </c>
      <c r="V859" s="24">
        <v>0.24742238220000001</v>
      </c>
      <c r="W859" s="24">
        <v>0.17399647830000001</v>
      </c>
      <c r="X859" s="24">
        <v>0.2038027197</v>
      </c>
      <c r="Y859" s="24">
        <v>0.24594026799999999</v>
      </c>
      <c r="Z859" s="24">
        <v>0.2214086354</v>
      </c>
      <c r="AA859" s="24">
        <v>0.18228043620000001</v>
      </c>
      <c r="AB859" s="24">
        <v>0.19252318139999999</v>
      </c>
      <c r="AC859" s="24">
        <v>0.24594026799999999</v>
      </c>
      <c r="AD859" s="24">
        <v>0.2090757191</v>
      </c>
      <c r="AE859" s="24">
        <v>0.23062637450000001</v>
      </c>
      <c r="AF859" s="24">
        <v>0.24015922840000001</v>
      </c>
      <c r="AG859" s="24">
        <v>0.18730877339999999</v>
      </c>
      <c r="AH859" s="24">
        <v>0.26318949460000002</v>
      </c>
      <c r="AI859" s="24">
        <v>0.19956696030000001</v>
      </c>
      <c r="AJ859" s="24">
        <v>0.22863848510000001</v>
      </c>
      <c r="AK859" s="24">
        <v>0.1794437468</v>
      </c>
      <c r="AL859" s="24">
        <v>0.23000063000000001</v>
      </c>
      <c r="AM859" s="24">
        <v>0.23262009019999999</v>
      </c>
      <c r="AN859" s="24">
        <v>0.16571836170000001</v>
      </c>
      <c r="AO859" s="24">
        <v>0.1678223163</v>
      </c>
      <c r="AP859" s="24">
        <v>0.22092214230000001</v>
      </c>
      <c r="AQ859" s="24">
        <v>0.30422526599999999</v>
      </c>
      <c r="AR859" s="24">
        <v>0.27330175039999999</v>
      </c>
      <c r="AS859" s="24">
        <v>0.23480123999999999</v>
      </c>
      <c r="AT859" s="24">
        <v>5.4684102540000001E-2</v>
      </c>
      <c r="AU859" s="24">
        <v>6.4430132510000002E-2</v>
      </c>
      <c r="AV859" s="24">
        <v>6.6210731859999997E-2</v>
      </c>
      <c r="AW859" s="24">
        <v>4.3225940320000003E-2</v>
      </c>
      <c r="AX859" s="24"/>
    </row>
    <row r="860" spans="1:50" x14ac:dyDescent="0.25">
      <c r="A860" s="25">
        <v>1646</v>
      </c>
      <c r="B860" s="24">
        <v>0.22755901519999999</v>
      </c>
      <c r="C860" s="24">
        <v>0.33208236099999999</v>
      </c>
      <c r="D860" s="24">
        <v>0.25205</v>
      </c>
      <c r="E860" s="24">
        <v>0.25205162170000001</v>
      </c>
      <c r="F860" s="24">
        <v>0.25120463970000001</v>
      </c>
      <c r="G860" s="24">
        <v>0.23019999999999999</v>
      </c>
      <c r="H860" s="24">
        <v>0.30710721019999998</v>
      </c>
      <c r="I860" s="24">
        <v>0.20659117399999999</v>
      </c>
      <c r="J860" s="24">
        <v>0.21476760510000001</v>
      </c>
      <c r="K860" s="24">
        <v>0.22704200450000001</v>
      </c>
      <c r="L860" s="24">
        <v>0.28758928179999999</v>
      </c>
      <c r="M860" s="24">
        <v>0.24368576710000001</v>
      </c>
      <c r="N860" s="24">
        <v>0.22198276219999999</v>
      </c>
      <c r="O860" s="24">
        <v>0.18296185139999999</v>
      </c>
      <c r="P860" s="24">
        <v>0.24845004079999999</v>
      </c>
      <c r="Q860" s="24">
        <v>0.3546694219</v>
      </c>
      <c r="R860" s="24">
        <v>0.26380515100000002</v>
      </c>
      <c r="S860" s="24">
        <v>0.2336324155</v>
      </c>
      <c r="T860" s="24">
        <v>0.21832142769999999</v>
      </c>
      <c r="U860" s="24">
        <v>0.19007371370000001</v>
      </c>
      <c r="V860" s="24">
        <v>0.24497003849999999</v>
      </c>
      <c r="W860" s="24">
        <v>0.171995759</v>
      </c>
      <c r="X860" s="24">
        <v>0.2020462006</v>
      </c>
      <c r="Y860" s="24">
        <v>0.2433498949</v>
      </c>
      <c r="Z860" s="24">
        <v>0.21903020140000001</v>
      </c>
      <c r="AA860" s="24">
        <v>0.17953191700000001</v>
      </c>
      <c r="AB860" s="24">
        <v>0.19005559380000001</v>
      </c>
      <c r="AC860" s="24">
        <v>0.2433498949</v>
      </c>
      <c r="AD860" s="24">
        <v>0.20697118340000001</v>
      </c>
      <c r="AE860" s="24">
        <v>0.22758376599999999</v>
      </c>
      <c r="AF860" s="24">
        <v>0.2376868576</v>
      </c>
      <c r="AG860" s="24">
        <v>0.18526437879999999</v>
      </c>
      <c r="AH860" s="24">
        <v>0.26188275220000001</v>
      </c>
      <c r="AI860" s="24">
        <v>0.197369352</v>
      </c>
      <c r="AJ860" s="24">
        <v>0.2269254923</v>
      </c>
      <c r="AK860" s="24">
        <v>0.17804555590000001</v>
      </c>
      <c r="AL860" s="24">
        <v>0.22680421170000001</v>
      </c>
      <c r="AM860" s="24">
        <v>0.230452776</v>
      </c>
      <c r="AN860" s="24">
        <v>0.16379514340000001</v>
      </c>
      <c r="AO860" s="24">
        <v>0.1656749099</v>
      </c>
      <c r="AP860" s="24">
        <v>0.21828804909999999</v>
      </c>
      <c r="AQ860" s="24">
        <v>0.30109050869999998</v>
      </c>
      <c r="AR860" s="24">
        <v>0.27050814029999998</v>
      </c>
      <c r="AS860" s="24">
        <v>0.23152743000000001</v>
      </c>
      <c r="AT860" s="24">
        <v>5.476226285E-2</v>
      </c>
      <c r="AU860" s="24">
        <v>6.3542753460000004E-2</v>
      </c>
      <c r="AV860" s="24">
        <v>6.5267004069999995E-2</v>
      </c>
      <c r="AW860" s="24">
        <v>4.2613897470000002E-2</v>
      </c>
      <c r="AX860" s="24"/>
    </row>
    <row r="861" spans="1:50" x14ac:dyDescent="0.25">
      <c r="A861" s="25">
        <v>1645</v>
      </c>
      <c r="B861" s="24">
        <v>0.22830533980000001</v>
      </c>
      <c r="C861" s="24">
        <v>0.33245363830000002</v>
      </c>
      <c r="D861" s="24">
        <v>0.25229000000000001</v>
      </c>
      <c r="E861" s="24">
        <v>0.25228574869999998</v>
      </c>
      <c r="F861" s="24">
        <v>0.25206512209999998</v>
      </c>
      <c r="G861" s="24">
        <v>0.23082</v>
      </c>
      <c r="H861" s="24">
        <v>0.30347761509999999</v>
      </c>
      <c r="I861" s="24">
        <v>0.2040184736</v>
      </c>
      <c r="J861" s="24">
        <v>0.21237142379999999</v>
      </c>
      <c r="K861" s="24">
        <v>0.22443261740000001</v>
      </c>
      <c r="L861" s="24">
        <v>0.283280164</v>
      </c>
      <c r="M861" s="24">
        <v>0.2396484613</v>
      </c>
      <c r="N861" s="24">
        <v>0.21946862340000001</v>
      </c>
      <c r="O861" s="24">
        <v>0.18053096530000001</v>
      </c>
      <c r="P861" s="24">
        <v>0.2442922592</v>
      </c>
      <c r="Q861" s="24">
        <v>0.34933593870000001</v>
      </c>
      <c r="R861" s="24">
        <v>0.26035031679999998</v>
      </c>
      <c r="S861" s="24">
        <v>0.23018719260000001</v>
      </c>
      <c r="T861" s="24">
        <v>0.21615992489999999</v>
      </c>
      <c r="U861" s="24">
        <v>0.18771478529999999</v>
      </c>
      <c r="V861" s="24">
        <v>0.24257752299999999</v>
      </c>
      <c r="W861" s="24">
        <v>0.16940790410000001</v>
      </c>
      <c r="X861" s="24">
        <v>0.1994770914</v>
      </c>
      <c r="Y861" s="24">
        <v>0.24021877350000001</v>
      </c>
      <c r="Z861" s="24">
        <v>0.2164033055</v>
      </c>
      <c r="AA861" s="24">
        <v>0.17691275479999999</v>
      </c>
      <c r="AB861" s="24">
        <v>0.18736842270000001</v>
      </c>
      <c r="AC861" s="24">
        <v>0.24021877350000001</v>
      </c>
      <c r="AD861" s="24">
        <v>0.20407342910000001</v>
      </c>
      <c r="AE861" s="24">
        <v>0.22494135800000001</v>
      </c>
      <c r="AF861" s="24">
        <v>0.235488221</v>
      </c>
      <c r="AG861" s="24">
        <v>0.18250484759999999</v>
      </c>
      <c r="AH861" s="24">
        <v>0.25775688889999998</v>
      </c>
      <c r="AI861" s="24">
        <v>0.19549891350000001</v>
      </c>
      <c r="AJ861" s="24">
        <v>0.22454534470000001</v>
      </c>
      <c r="AK861" s="24">
        <v>0.17637385429999999</v>
      </c>
      <c r="AL861" s="24">
        <v>0.22397476429999999</v>
      </c>
      <c r="AM861" s="24">
        <v>0.22868072989999999</v>
      </c>
      <c r="AN861" s="24">
        <v>0.1622322947</v>
      </c>
      <c r="AO861" s="24">
        <v>0.16367807979999999</v>
      </c>
      <c r="AP861" s="24">
        <v>0.21602712569999999</v>
      </c>
      <c r="AQ861" s="24">
        <v>0.29748439789999997</v>
      </c>
      <c r="AR861" s="24">
        <v>0.2668792009</v>
      </c>
      <c r="AS861" s="24">
        <v>0.2294812</v>
      </c>
      <c r="AT861" s="24">
        <v>5.4742325100000003E-2</v>
      </c>
      <c r="AU861" s="24">
        <v>6.2339130790000002E-2</v>
      </c>
      <c r="AV861" s="24">
        <v>6.4202569429999995E-2</v>
      </c>
      <c r="AW861" s="24">
        <v>4.1629616170000001E-2</v>
      </c>
      <c r="AX861" s="24"/>
    </row>
    <row r="862" spans="1:50" x14ac:dyDescent="0.25">
      <c r="A862" s="25">
        <v>1644</v>
      </c>
      <c r="B862" s="24">
        <v>0.2286884934</v>
      </c>
      <c r="C862" s="24">
        <v>0.33190947770000001</v>
      </c>
      <c r="D862" s="24">
        <v>0.25197000000000003</v>
      </c>
      <c r="E862" s="24">
        <v>0.251968056</v>
      </c>
      <c r="F862" s="24">
        <v>0.25148546700000002</v>
      </c>
      <c r="G862" s="24">
        <v>0.23055999999999999</v>
      </c>
      <c r="H862" s="24">
        <v>0.30050456520000002</v>
      </c>
      <c r="I862" s="24">
        <v>0.20118179920000001</v>
      </c>
      <c r="J862" s="24">
        <v>0.20960918070000001</v>
      </c>
      <c r="K862" s="24">
        <v>0.22144971790000001</v>
      </c>
      <c r="L862" s="24">
        <v>0.28027686480000003</v>
      </c>
      <c r="M862" s="24">
        <v>0.23599050939999999</v>
      </c>
      <c r="N862" s="24">
        <v>0.2165458351</v>
      </c>
      <c r="O862" s="24">
        <v>0.17783108349999999</v>
      </c>
      <c r="P862" s="24">
        <v>0.24163128440000001</v>
      </c>
      <c r="Q862" s="24">
        <v>0.3439607918</v>
      </c>
      <c r="R862" s="24">
        <v>0.2564557791</v>
      </c>
      <c r="S862" s="24">
        <v>0.22688438</v>
      </c>
      <c r="T862" s="24">
        <v>0.2138073593</v>
      </c>
      <c r="U862" s="24">
        <v>0.18509808180000001</v>
      </c>
      <c r="V862" s="24">
        <v>0.24048669640000001</v>
      </c>
      <c r="W862" s="24">
        <v>0.16709718109999999</v>
      </c>
      <c r="X862" s="24">
        <v>0.19777177269999999</v>
      </c>
      <c r="Y862" s="24">
        <v>0.23725612460000001</v>
      </c>
      <c r="Z862" s="24">
        <v>0.2134699374</v>
      </c>
      <c r="AA862" s="24">
        <v>0.17471446099999999</v>
      </c>
      <c r="AB862" s="24">
        <v>0.18503046040000001</v>
      </c>
      <c r="AC862" s="24">
        <v>0.23725612460000001</v>
      </c>
      <c r="AD862" s="24">
        <v>0.20177398620000001</v>
      </c>
      <c r="AE862" s="24">
        <v>0.22180899979999999</v>
      </c>
      <c r="AF862" s="24">
        <v>0.23305939140000001</v>
      </c>
      <c r="AG862" s="24">
        <v>0.18057121340000001</v>
      </c>
      <c r="AH862" s="24">
        <v>0.25528079269999998</v>
      </c>
      <c r="AI862" s="24">
        <v>0.19288611410000001</v>
      </c>
      <c r="AJ862" s="24">
        <v>0.22159865500000001</v>
      </c>
      <c r="AK862" s="24">
        <v>0.17460025849999999</v>
      </c>
      <c r="AL862" s="24">
        <v>0.2213127017</v>
      </c>
      <c r="AM862" s="24">
        <v>0.22607052329999999</v>
      </c>
      <c r="AN862" s="24">
        <v>0.159839496</v>
      </c>
      <c r="AO862" s="24">
        <v>0.16233679649999999</v>
      </c>
      <c r="AP862" s="24">
        <v>0.21298325060000001</v>
      </c>
      <c r="AQ862" s="24">
        <v>0.29411727189999998</v>
      </c>
      <c r="AR862" s="24">
        <v>0.26421344279999998</v>
      </c>
      <c r="AS862" s="24">
        <v>0.22629099</v>
      </c>
      <c r="AT862" s="24">
        <v>5.5015753950000003E-2</v>
      </c>
      <c r="AU862" s="24">
        <v>6.1507370319999997E-2</v>
      </c>
      <c r="AV862" s="24">
        <v>6.3329190019999995E-2</v>
      </c>
      <c r="AW862" s="24">
        <v>4.10974063E-2</v>
      </c>
      <c r="AX862" s="24"/>
    </row>
    <row r="863" spans="1:50" x14ac:dyDescent="0.25">
      <c r="A863" s="25">
        <v>1643</v>
      </c>
      <c r="B863" s="24">
        <v>0.22901938860000001</v>
      </c>
      <c r="C863" s="24">
        <v>0.33263337609999999</v>
      </c>
      <c r="D863" s="24">
        <v>0.25198999999999999</v>
      </c>
      <c r="E863" s="24">
        <v>0.25199109320000002</v>
      </c>
      <c r="F863" s="24">
        <v>0.25145524740000003</v>
      </c>
      <c r="G863" s="24">
        <v>0.23082</v>
      </c>
      <c r="H863" s="24">
        <v>0.29723697900000001</v>
      </c>
      <c r="I863" s="24">
        <v>0.19787178929999999</v>
      </c>
      <c r="J863" s="24">
        <v>0.2071237564</v>
      </c>
      <c r="K863" s="24">
        <v>0.2192809433</v>
      </c>
      <c r="L863" s="24">
        <v>0.27560091019999999</v>
      </c>
      <c r="M863" s="24">
        <v>0.2325426042</v>
      </c>
      <c r="N863" s="24">
        <v>0.21320714060000001</v>
      </c>
      <c r="O863" s="24">
        <v>0.17605133349999999</v>
      </c>
      <c r="P863" s="24">
        <v>0.2384074628</v>
      </c>
      <c r="Q863" s="24">
        <v>0.3384458125</v>
      </c>
      <c r="R863" s="24">
        <v>0.25228708979999998</v>
      </c>
      <c r="S863" s="24">
        <v>0.2234300971</v>
      </c>
      <c r="T863" s="24">
        <v>0.21134713290000001</v>
      </c>
      <c r="U863" s="24">
        <v>0.18220297990000001</v>
      </c>
      <c r="V863" s="24">
        <v>0.23666003350000001</v>
      </c>
      <c r="W863" s="24">
        <v>0.1649017334</v>
      </c>
      <c r="X863" s="24">
        <v>0.1954463273</v>
      </c>
      <c r="Y863" s="24">
        <v>0.23410078879999999</v>
      </c>
      <c r="Z863" s="24">
        <v>0.21138802170000001</v>
      </c>
      <c r="AA863" s="24">
        <v>0.17253294590000001</v>
      </c>
      <c r="AB863" s="24">
        <v>0.18239562209999999</v>
      </c>
      <c r="AC863" s="24">
        <v>0.23410078879999999</v>
      </c>
      <c r="AD863" s="24">
        <v>0.19886282089999999</v>
      </c>
      <c r="AE863" s="24">
        <v>0.21953085059999999</v>
      </c>
      <c r="AF863" s="24">
        <v>0.23063522580000001</v>
      </c>
      <c r="AG863" s="24">
        <v>0.17804133890000001</v>
      </c>
      <c r="AH863" s="24">
        <v>0.25294879079999999</v>
      </c>
      <c r="AI863" s="24">
        <v>0.1907859445</v>
      </c>
      <c r="AJ863" s="24">
        <v>0.21992045639999999</v>
      </c>
      <c r="AK863" s="24">
        <v>0.17277355489999999</v>
      </c>
      <c r="AL863" s="24">
        <v>0.2182385325</v>
      </c>
      <c r="AM863" s="24">
        <v>0.22434543069999999</v>
      </c>
      <c r="AN863" s="24">
        <v>0.159075886</v>
      </c>
      <c r="AO863" s="24">
        <v>0.1599215269</v>
      </c>
      <c r="AP863" s="24">
        <v>0.2096736431</v>
      </c>
      <c r="AQ863" s="24">
        <v>0.29055306320000002</v>
      </c>
      <c r="AR863" s="24">
        <v>0.26017978790000001</v>
      </c>
      <c r="AS863" s="24">
        <v>0.22371758</v>
      </c>
      <c r="AT863" s="24">
        <v>5.4963458329999999E-2</v>
      </c>
      <c r="AU863" s="24">
        <v>6.050933897E-2</v>
      </c>
      <c r="AV863" s="24">
        <v>6.2380250540000001E-2</v>
      </c>
      <c r="AW863" s="24">
        <v>4.0338002150000003E-2</v>
      </c>
      <c r="AX863" s="24"/>
    </row>
    <row r="864" spans="1:50" x14ac:dyDescent="0.25">
      <c r="A864" s="25">
        <v>1642</v>
      </c>
      <c r="B864" s="24">
        <v>0.22865203019999999</v>
      </c>
      <c r="C864" s="24">
        <v>0.33145543929999999</v>
      </c>
      <c r="D864" s="24">
        <v>0.25105</v>
      </c>
      <c r="E864" s="24">
        <v>0.25105118749999999</v>
      </c>
      <c r="F864" s="24">
        <v>0.25106856230000002</v>
      </c>
      <c r="G864" s="24">
        <v>0.23032</v>
      </c>
      <c r="H864" s="24">
        <v>0.29369398949999997</v>
      </c>
      <c r="I864" s="24">
        <v>0.1950558275</v>
      </c>
      <c r="J864" s="24">
        <v>0.20340445639999999</v>
      </c>
      <c r="K864" s="24">
        <v>0.21650867160000001</v>
      </c>
      <c r="L864" s="24">
        <v>0.27216792109999999</v>
      </c>
      <c r="M864" s="24">
        <v>0.2294809669</v>
      </c>
      <c r="N864" s="24">
        <v>0.21065938470000001</v>
      </c>
      <c r="O864" s="24">
        <v>0.17320884759999999</v>
      </c>
      <c r="P864" s="24">
        <v>0.2353127599</v>
      </c>
      <c r="Q864" s="24">
        <v>0.33534157279999999</v>
      </c>
      <c r="R864" s="24">
        <v>0.24697877469999999</v>
      </c>
      <c r="S864" s="24">
        <v>0.21903778609999999</v>
      </c>
      <c r="T864" s="24">
        <v>0.20895826819999999</v>
      </c>
      <c r="U864" s="24">
        <v>0.18001259859999999</v>
      </c>
      <c r="V864" s="24">
        <v>0.2343245149</v>
      </c>
      <c r="W864" s="24">
        <v>0.1623435318</v>
      </c>
      <c r="X864" s="24">
        <v>0.19357346</v>
      </c>
      <c r="Y864" s="24">
        <v>0.23039962350000001</v>
      </c>
      <c r="Z864" s="24">
        <v>0.2084442675</v>
      </c>
      <c r="AA864" s="24">
        <v>0.1699948758</v>
      </c>
      <c r="AB864" s="24">
        <v>0.18007674809999999</v>
      </c>
      <c r="AC864" s="24">
        <v>0.23039962350000001</v>
      </c>
      <c r="AD864" s="24">
        <v>0.19644974170000001</v>
      </c>
      <c r="AE864" s="24">
        <v>0.21635080870000001</v>
      </c>
      <c r="AF864" s="24">
        <v>0.22878229620000001</v>
      </c>
      <c r="AG864" s="24">
        <v>0.1757976413</v>
      </c>
      <c r="AH864" s="24">
        <v>0.2493969798</v>
      </c>
      <c r="AI864" s="24">
        <v>0.18867114190000001</v>
      </c>
      <c r="AJ864" s="24">
        <v>0.21735265849999999</v>
      </c>
      <c r="AK864" s="24">
        <v>0.1712222397</v>
      </c>
      <c r="AL864" s="24">
        <v>0.21557371319999999</v>
      </c>
      <c r="AM864" s="24">
        <v>0.22163797909999999</v>
      </c>
      <c r="AN864" s="24">
        <v>0.15661269429999999</v>
      </c>
      <c r="AO864" s="24">
        <v>0.15774565939999999</v>
      </c>
      <c r="AP864" s="24">
        <v>0.20656114819999999</v>
      </c>
      <c r="AQ864" s="24">
        <v>0.28638312220000001</v>
      </c>
      <c r="AR864" s="24">
        <v>0.25708103180000003</v>
      </c>
      <c r="AS864" s="24">
        <v>0.22106866999999999</v>
      </c>
      <c r="AT864" s="24">
        <v>5.4856505239999999E-2</v>
      </c>
      <c r="AU864" s="24">
        <v>5.9379637239999998E-2</v>
      </c>
      <c r="AV864" s="24">
        <v>6.1376400290000001E-2</v>
      </c>
      <c r="AW864" s="24">
        <v>3.9510771629999997E-2</v>
      </c>
      <c r="AX864" s="24"/>
    </row>
    <row r="865" spans="1:50" x14ac:dyDescent="0.25">
      <c r="A865" s="25">
        <v>1641</v>
      </c>
      <c r="B865" s="24">
        <v>0.22803831099999999</v>
      </c>
      <c r="C865" s="24">
        <v>0.33036702870000001</v>
      </c>
      <c r="D865" s="24">
        <v>0.25009999999999999</v>
      </c>
      <c r="E865" s="24">
        <v>0.25009617210000001</v>
      </c>
      <c r="F865" s="24">
        <v>0.24956396219999999</v>
      </c>
      <c r="G865" s="24">
        <v>0.22964999999999999</v>
      </c>
      <c r="H865" s="24">
        <v>0.28977400060000003</v>
      </c>
      <c r="I865" s="24">
        <v>0.19232462350000001</v>
      </c>
      <c r="J865" s="24">
        <v>0.20123919840000001</v>
      </c>
      <c r="K865" s="24">
        <v>0.21358984710000001</v>
      </c>
      <c r="L865" s="24">
        <v>0.2675983012</v>
      </c>
      <c r="M865" s="24">
        <v>0.22494331000000001</v>
      </c>
      <c r="N865" s="24">
        <v>0.2083875835</v>
      </c>
      <c r="O865" s="24">
        <v>0.1710070819</v>
      </c>
      <c r="P865" s="24">
        <v>0.23237937689999999</v>
      </c>
      <c r="Q865" s="24">
        <v>0.33008611199999999</v>
      </c>
      <c r="R865" s="24">
        <v>0.24341024459999999</v>
      </c>
      <c r="S865" s="24">
        <v>0.21602524819999999</v>
      </c>
      <c r="T865" s="24">
        <v>0.20717605950000001</v>
      </c>
      <c r="U865" s="24">
        <v>0.17733092610000001</v>
      </c>
      <c r="V865" s="24">
        <v>0.23206105830000001</v>
      </c>
      <c r="W865" s="24">
        <v>0.16033491489999999</v>
      </c>
      <c r="X865" s="24">
        <v>0.1915598959</v>
      </c>
      <c r="Y865" s="24">
        <v>0.2273984849</v>
      </c>
      <c r="Z865" s="24">
        <v>0.20602393150000001</v>
      </c>
      <c r="AA865" s="24">
        <v>0.1672464162</v>
      </c>
      <c r="AB865" s="24">
        <v>0.17710034550000001</v>
      </c>
      <c r="AC865" s="24">
        <v>0.2273984849</v>
      </c>
      <c r="AD865" s="24">
        <v>0.19380773600000001</v>
      </c>
      <c r="AE865" s="24">
        <v>0.21386931840000001</v>
      </c>
      <c r="AF865" s="24">
        <v>0.22584213319999999</v>
      </c>
      <c r="AG865" s="24">
        <v>0.172933802</v>
      </c>
      <c r="AH865" s="24">
        <v>0.2476420403</v>
      </c>
      <c r="AI865" s="24">
        <v>0.1861759871</v>
      </c>
      <c r="AJ865" s="24">
        <v>0.2153167725</v>
      </c>
      <c r="AK865" s="24">
        <v>0.16983826460000001</v>
      </c>
      <c r="AL865" s="24">
        <v>0.21309410040000001</v>
      </c>
      <c r="AM865" s="24">
        <v>0.2198317796</v>
      </c>
      <c r="AN865" s="24">
        <v>0.1551435441</v>
      </c>
      <c r="AO865" s="24">
        <v>0.15686047080000001</v>
      </c>
      <c r="AP865" s="24">
        <v>0.2035182267</v>
      </c>
      <c r="AQ865" s="24">
        <v>0.28306666019999999</v>
      </c>
      <c r="AR865" s="24">
        <v>0.25321841239999998</v>
      </c>
      <c r="AS865" s="24">
        <v>0.21794991</v>
      </c>
      <c r="AT865" s="24">
        <v>5.4677877579999999E-2</v>
      </c>
      <c r="AU865" s="24">
        <v>5.823862925E-2</v>
      </c>
      <c r="AV865" s="24">
        <v>6.043338031E-2</v>
      </c>
      <c r="AW865" s="24">
        <v>3.8788776839999997E-2</v>
      </c>
      <c r="AX865" s="24"/>
    </row>
    <row r="866" spans="1:50" x14ac:dyDescent="0.25">
      <c r="A866" s="25">
        <v>1640</v>
      </c>
      <c r="B866" s="24">
        <v>0.2269889712</v>
      </c>
      <c r="C866" s="24">
        <v>0.329410702</v>
      </c>
      <c r="D866" s="24">
        <v>0.24870999999999999</v>
      </c>
      <c r="E866" s="24">
        <v>0.24871239070000001</v>
      </c>
      <c r="F866" s="24">
        <v>0.24861308930000001</v>
      </c>
      <c r="G866" s="24">
        <v>0.22847000000000001</v>
      </c>
      <c r="H866" s="24">
        <v>0.28587710859999999</v>
      </c>
      <c r="I866" s="24">
        <v>0.1886967272</v>
      </c>
      <c r="J866" s="24">
        <v>0.19842442869999999</v>
      </c>
      <c r="K866" s="24">
        <v>0.21076039969999999</v>
      </c>
      <c r="L866" s="24">
        <v>0.2641590238</v>
      </c>
      <c r="M866" s="24">
        <v>0.221714884</v>
      </c>
      <c r="N866" s="24">
        <v>0.20467968289999999</v>
      </c>
      <c r="O866" s="24">
        <v>0.1684060097</v>
      </c>
      <c r="P866" s="24">
        <v>0.22978343070000001</v>
      </c>
      <c r="Q866" s="24">
        <v>0.32579040529999997</v>
      </c>
      <c r="R866" s="24">
        <v>0.23857565219999999</v>
      </c>
      <c r="S866" s="24">
        <v>0.2119035423</v>
      </c>
      <c r="T866" s="24">
        <v>0.20437693600000001</v>
      </c>
      <c r="U866" s="24">
        <v>0.17490521070000001</v>
      </c>
      <c r="V866" s="24">
        <v>0.22923874859999999</v>
      </c>
      <c r="W866" s="24">
        <v>0.1577436924</v>
      </c>
      <c r="X866" s="24">
        <v>0.18882736559999999</v>
      </c>
      <c r="Y866" s="24">
        <v>0.22423514720000001</v>
      </c>
      <c r="Z866" s="24">
        <v>0.20275168120000001</v>
      </c>
      <c r="AA866" s="24">
        <v>0.1651305109</v>
      </c>
      <c r="AB866" s="24">
        <v>0.1743367016</v>
      </c>
      <c r="AC866" s="24">
        <v>0.22423514720000001</v>
      </c>
      <c r="AD866" s="24">
        <v>0.19156448540000001</v>
      </c>
      <c r="AE866" s="24">
        <v>0.21108783780000001</v>
      </c>
      <c r="AF866" s="24">
        <v>0.2237533182</v>
      </c>
      <c r="AG866" s="24">
        <v>0.17044882480000001</v>
      </c>
      <c r="AH866" s="24">
        <v>0.24470666050000001</v>
      </c>
      <c r="AI866" s="24">
        <v>0.18436495959999999</v>
      </c>
      <c r="AJ866" s="24">
        <v>0.21364377440000001</v>
      </c>
      <c r="AK866" s="24">
        <v>0.16793581839999999</v>
      </c>
      <c r="AL866" s="24">
        <v>0.20946113769999999</v>
      </c>
      <c r="AM866" s="24">
        <v>0.2172926664</v>
      </c>
      <c r="AN866" s="24">
        <v>0.15356244150000001</v>
      </c>
      <c r="AO866" s="24">
        <v>0.1544659287</v>
      </c>
      <c r="AP866" s="24">
        <v>0.20037528869999999</v>
      </c>
      <c r="AQ866" s="24">
        <v>0.27968671919999999</v>
      </c>
      <c r="AR866" s="24">
        <v>0.25029355289999999</v>
      </c>
      <c r="AS866" s="24">
        <v>0.21441393</v>
      </c>
      <c r="AT866" s="24">
        <v>5.4402049629999998E-2</v>
      </c>
      <c r="AU866" s="24">
        <v>5.7176817210000001E-2</v>
      </c>
      <c r="AV866" s="24">
        <v>5.9357199819999998E-2</v>
      </c>
      <c r="AW866" s="24">
        <v>3.7962935859999998E-2</v>
      </c>
      <c r="AX866" s="24"/>
    </row>
    <row r="867" spans="1:50" x14ac:dyDescent="0.25">
      <c r="A867" s="25">
        <v>1639</v>
      </c>
      <c r="B867" s="24">
        <v>0.22552913429999999</v>
      </c>
      <c r="C867" s="24">
        <v>0.32727470990000002</v>
      </c>
      <c r="D867" s="24">
        <v>0.24723000000000001</v>
      </c>
      <c r="E867" s="24">
        <v>0.24723330139999999</v>
      </c>
      <c r="F867" s="24">
        <v>0.2466716021</v>
      </c>
      <c r="G867" s="24">
        <v>0.22711999999999999</v>
      </c>
      <c r="H867" s="24">
        <v>0.28245481849999998</v>
      </c>
      <c r="I867" s="24">
        <v>0.18592585619999999</v>
      </c>
      <c r="J867" s="24">
        <v>0.1947980523</v>
      </c>
      <c r="K867" s="24">
        <v>0.20733283459999999</v>
      </c>
      <c r="L867" s="24">
        <v>0.2599749267</v>
      </c>
      <c r="M867" s="24">
        <v>0.21769532559999999</v>
      </c>
      <c r="N867" s="24">
        <v>0.20197208229999999</v>
      </c>
      <c r="O867" s="24">
        <v>0.16648395360000001</v>
      </c>
      <c r="P867" s="24">
        <v>0.2262656093</v>
      </c>
      <c r="Q867" s="24">
        <v>0.31989550589999999</v>
      </c>
      <c r="R867" s="24">
        <v>0.23380959030000001</v>
      </c>
      <c r="S867" s="24">
        <v>0.20801958440000001</v>
      </c>
      <c r="T867" s="24">
        <v>0.2021201551</v>
      </c>
      <c r="U867" s="24">
        <v>0.17183507980000001</v>
      </c>
      <c r="V867" s="24">
        <v>0.22677484149999999</v>
      </c>
      <c r="W867" s="24">
        <v>0.15559253100000001</v>
      </c>
      <c r="X867" s="24">
        <v>0.1876710057</v>
      </c>
      <c r="Y867" s="24">
        <v>0.22057047490000001</v>
      </c>
      <c r="Z867" s="24">
        <v>0.20039039850000001</v>
      </c>
      <c r="AA867" s="24">
        <v>0.1629171818</v>
      </c>
      <c r="AB867" s="24">
        <v>0.1715410054</v>
      </c>
      <c r="AC867" s="24">
        <v>0.22057047490000001</v>
      </c>
      <c r="AD867" s="24">
        <v>0.1890629083</v>
      </c>
      <c r="AE867" s="24">
        <v>0.2083657086</v>
      </c>
      <c r="AF867" s="24">
        <v>0.22133183479999999</v>
      </c>
      <c r="AG867" s="24">
        <v>0.16782376169999999</v>
      </c>
      <c r="AH867" s="24">
        <v>0.2411390692</v>
      </c>
      <c r="AI867" s="24">
        <v>0.1827065796</v>
      </c>
      <c r="AJ867" s="24">
        <v>0.21113215390000001</v>
      </c>
      <c r="AK867" s="24">
        <v>0.1668200195</v>
      </c>
      <c r="AL867" s="24">
        <v>0.206617251</v>
      </c>
      <c r="AM867" s="24">
        <v>0.2149832398</v>
      </c>
      <c r="AN867" s="24">
        <v>0.15195348859999999</v>
      </c>
      <c r="AO867" s="24">
        <v>0.15313184260000001</v>
      </c>
      <c r="AP867" s="24">
        <v>0.19747473300000001</v>
      </c>
      <c r="AQ867" s="24">
        <v>0.27588576079999999</v>
      </c>
      <c r="AR867" s="24">
        <v>0.2462428659</v>
      </c>
      <c r="AS867" s="24">
        <v>0.21143966</v>
      </c>
      <c r="AT867" s="24">
        <v>5.402084813E-2</v>
      </c>
      <c r="AU867" s="24">
        <v>5.6046344339999998E-2</v>
      </c>
      <c r="AV867" s="24">
        <v>5.8383312079999999E-2</v>
      </c>
      <c r="AW867" s="24">
        <v>3.7211779510000001E-2</v>
      </c>
      <c r="AX867" s="24"/>
    </row>
    <row r="868" spans="1:50" x14ac:dyDescent="0.25">
      <c r="A868" s="25">
        <v>1638</v>
      </c>
      <c r="B868" s="24">
        <v>0.223809436</v>
      </c>
      <c r="C868" s="24">
        <v>0.32555750010000001</v>
      </c>
      <c r="D868" s="24">
        <v>0.24526000000000001</v>
      </c>
      <c r="E868" s="24">
        <v>0.2452603877</v>
      </c>
      <c r="F868" s="24">
        <v>0.2444752902</v>
      </c>
      <c r="G868" s="24">
        <v>0.2253</v>
      </c>
      <c r="H868" s="24">
        <v>0.27842187880000002</v>
      </c>
      <c r="I868" s="24">
        <v>0.18233318630000001</v>
      </c>
      <c r="J868" s="24">
        <v>0.1920357198</v>
      </c>
      <c r="K868" s="24">
        <v>0.20438554880000001</v>
      </c>
      <c r="L868" s="24">
        <v>0.2552676499</v>
      </c>
      <c r="M868" s="24">
        <v>0.21396400030000001</v>
      </c>
      <c r="N868" s="24">
        <v>0.19910173119999999</v>
      </c>
      <c r="O868" s="24">
        <v>0.16421991590000001</v>
      </c>
      <c r="P868" s="24">
        <v>0.22348651289999999</v>
      </c>
      <c r="Q868" s="24">
        <v>0.31533533330000002</v>
      </c>
      <c r="R868" s="24">
        <v>0.2294869423</v>
      </c>
      <c r="S868" s="24">
        <v>0.20450612900000001</v>
      </c>
      <c r="T868" s="24">
        <v>0.2000591159</v>
      </c>
      <c r="U868" s="24">
        <v>0.16905592380000001</v>
      </c>
      <c r="V868" s="24">
        <v>0.2239199281</v>
      </c>
      <c r="W868" s="24">
        <v>0.153541863</v>
      </c>
      <c r="X868" s="24">
        <v>0.1857159585</v>
      </c>
      <c r="Y868" s="24">
        <v>0.21717877690000001</v>
      </c>
      <c r="Z868" s="24">
        <v>0.1977323443</v>
      </c>
      <c r="AA868" s="24">
        <v>0.1606696993</v>
      </c>
      <c r="AB868" s="24">
        <v>0.16912969950000001</v>
      </c>
      <c r="AC868" s="24">
        <v>0.21717877690000001</v>
      </c>
      <c r="AD868" s="24">
        <v>0.1868745685</v>
      </c>
      <c r="AE868" s="24">
        <v>0.20568269489999999</v>
      </c>
      <c r="AF868" s="24">
        <v>0.21901816130000001</v>
      </c>
      <c r="AG868" s="24">
        <v>0.16567422449999999</v>
      </c>
      <c r="AH868" s="24">
        <v>0.23933865130000001</v>
      </c>
      <c r="AI868" s="24">
        <v>0.18034933510000001</v>
      </c>
      <c r="AJ868" s="24">
        <v>0.2087227851</v>
      </c>
      <c r="AK868" s="24">
        <v>0.16516447070000001</v>
      </c>
      <c r="AL868" s="24">
        <v>0.20422333479999999</v>
      </c>
      <c r="AM868" s="24">
        <v>0.2127731293</v>
      </c>
      <c r="AN868" s="24">
        <v>0.15001006419999999</v>
      </c>
      <c r="AO868" s="24">
        <v>0.15168951450000001</v>
      </c>
      <c r="AP868" s="24">
        <v>0.19385996459999999</v>
      </c>
      <c r="AQ868" s="24">
        <v>0.27222880719999998</v>
      </c>
      <c r="AR868" s="24">
        <v>0.24190753700000001</v>
      </c>
      <c r="AS868" s="24">
        <v>0.20878334000000001</v>
      </c>
      <c r="AT868" s="24">
        <v>5.3567178549999997E-2</v>
      </c>
      <c r="AU868" s="24">
        <v>5.4917190220000002E-2</v>
      </c>
      <c r="AV868" s="24">
        <v>5.745054409E-2</v>
      </c>
      <c r="AW868" s="24">
        <v>3.6478757860000002E-2</v>
      </c>
      <c r="AX868" s="24"/>
    </row>
    <row r="869" spans="1:50" x14ac:dyDescent="0.25">
      <c r="A869" s="25">
        <v>1637</v>
      </c>
      <c r="B869" s="24">
        <v>0.22179614010000001</v>
      </c>
      <c r="C869" s="24">
        <v>0.32281827930000001</v>
      </c>
      <c r="D869" s="24">
        <v>0.24306</v>
      </c>
      <c r="E869" s="24">
        <v>0.24306045470000001</v>
      </c>
      <c r="F869" s="24">
        <v>0.2426450402</v>
      </c>
      <c r="G869" s="24">
        <v>0.2233</v>
      </c>
      <c r="H869" s="24">
        <v>0.27517259119999998</v>
      </c>
      <c r="I869" s="24">
        <v>0.17962351439999999</v>
      </c>
      <c r="J869" s="24">
        <v>0.189030692</v>
      </c>
      <c r="K869" s="24">
        <v>0.2016208917</v>
      </c>
      <c r="L869" s="24">
        <v>0.25188320879999998</v>
      </c>
      <c r="M869" s="24">
        <v>0.2101631165</v>
      </c>
      <c r="N869" s="24">
        <v>0.19563040139999999</v>
      </c>
      <c r="O869" s="24">
        <v>0.1625799537</v>
      </c>
      <c r="P869" s="24">
        <v>0.22029869260000001</v>
      </c>
      <c r="Q869" s="24">
        <v>0.3115151525</v>
      </c>
      <c r="R869" s="24">
        <v>0.22484199699999999</v>
      </c>
      <c r="S869" s="24">
        <v>0.20111326869999999</v>
      </c>
      <c r="T869" s="24">
        <v>0.19755472239999999</v>
      </c>
      <c r="U869" s="24">
        <v>0.16671580080000001</v>
      </c>
      <c r="V869" s="24">
        <v>0.22138902539999999</v>
      </c>
      <c r="W869" s="24">
        <v>0.15173412859999999</v>
      </c>
      <c r="X869" s="24">
        <v>0.18286007639999999</v>
      </c>
      <c r="Y869" s="24">
        <v>0.21344543990000001</v>
      </c>
      <c r="Z869" s="24">
        <v>0.1952997148</v>
      </c>
      <c r="AA869" s="24">
        <v>0.15791970490000001</v>
      </c>
      <c r="AB869" s="24">
        <v>0.1668269336</v>
      </c>
      <c r="AC869" s="24">
        <v>0.21344543990000001</v>
      </c>
      <c r="AD869" s="24">
        <v>0.1840822697</v>
      </c>
      <c r="AE869" s="24">
        <v>0.20362471039999999</v>
      </c>
      <c r="AF869" s="24">
        <v>0.2166005671</v>
      </c>
      <c r="AG869" s="24">
        <v>0.1632114798</v>
      </c>
      <c r="AH869" s="24">
        <v>0.23659487069999999</v>
      </c>
      <c r="AI869" s="24">
        <v>0.1782260984</v>
      </c>
      <c r="AJ869" s="24">
        <v>0.20655126870000001</v>
      </c>
      <c r="AK869" s="24">
        <v>0.1636063904</v>
      </c>
      <c r="AL869" s="24">
        <v>0.20148637890000001</v>
      </c>
      <c r="AM869" s="24">
        <v>0.2110224366</v>
      </c>
      <c r="AN869" s="24">
        <v>0.14870133999999999</v>
      </c>
      <c r="AO869" s="24">
        <v>0.14965833719999999</v>
      </c>
      <c r="AP869" s="24">
        <v>0.191142112</v>
      </c>
      <c r="AQ869" s="24">
        <v>0.26858904960000002</v>
      </c>
      <c r="AR869" s="24">
        <v>0.23795236650000001</v>
      </c>
      <c r="AS869" s="24">
        <v>0.20554285</v>
      </c>
      <c r="AT869" s="24">
        <v>5.3019646560000001E-2</v>
      </c>
      <c r="AU869" s="24">
        <v>5.374338478E-2</v>
      </c>
      <c r="AV869" s="24">
        <v>5.6397669019999999E-2</v>
      </c>
      <c r="AW869" s="24">
        <v>3.5607699299999997E-2</v>
      </c>
      <c r="AX869" s="24"/>
    </row>
    <row r="870" spans="1:50" x14ac:dyDescent="0.25">
      <c r="A870" s="25">
        <v>1636</v>
      </c>
      <c r="B870" s="24">
        <v>0.21947072449999999</v>
      </c>
      <c r="C870" s="24">
        <v>0.31965982910000001</v>
      </c>
      <c r="D870" s="24">
        <v>0.24102000000000001</v>
      </c>
      <c r="E870" s="24">
        <v>0.2410249263</v>
      </c>
      <c r="F870" s="24">
        <v>0.2409233898</v>
      </c>
      <c r="G870" s="24">
        <v>0.22083</v>
      </c>
      <c r="H870" s="24">
        <v>0.27163159850000002</v>
      </c>
      <c r="I870" s="24">
        <v>0.17605145280000001</v>
      </c>
      <c r="J870" s="24">
        <v>0.1859536618</v>
      </c>
      <c r="K870" s="24">
        <v>0.1985361725</v>
      </c>
      <c r="L870" s="24">
        <v>0.24768695239999999</v>
      </c>
      <c r="M870" s="24">
        <v>0.2068702281</v>
      </c>
      <c r="N870" s="24">
        <v>0.19332598149999999</v>
      </c>
      <c r="O870" s="24">
        <v>0.1595831066</v>
      </c>
      <c r="P870" s="24">
        <v>0.2172889113</v>
      </c>
      <c r="Q870" s="24">
        <v>0.30669561029999998</v>
      </c>
      <c r="R870" s="24">
        <v>0.22126212719999999</v>
      </c>
      <c r="S870" s="24">
        <v>0.1971627772</v>
      </c>
      <c r="T870" s="24">
        <v>0.19523417949999999</v>
      </c>
      <c r="U870" s="24">
        <v>0.1635772586</v>
      </c>
      <c r="V870" s="24">
        <v>0.21938830610000001</v>
      </c>
      <c r="W870" s="24">
        <v>0.14941543339999999</v>
      </c>
      <c r="X870" s="24">
        <v>0.1810812503</v>
      </c>
      <c r="Y870" s="24">
        <v>0.20976191759999999</v>
      </c>
      <c r="Z870" s="24">
        <v>0.19227851930000001</v>
      </c>
      <c r="AA870" s="24">
        <v>0.1555918902</v>
      </c>
      <c r="AB870" s="24">
        <v>0.16392293569999999</v>
      </c>
      <c r="AC870" s="24">
        <v>0.20976191759999999</v>
      </c>
      <c r="AD870" s="24">
        <v>0.18182301519999999</v>
      </c>
      <c r="AE870" s="24">
        <v>0.2010057271</v>
      </c>
      <c r="AF870" s="24">
        <v>0.2143262625</v>
      </c>
      <c r="AG870" s="24">
        <v>0.16054162380000001</v>
      </c>
      <c r="AH870" s="24">
        <v>0.23344103990000001</v>
      </c>
      <c r="AI870" s="24">
        <v>0.1763061434</v>
      </c>
      <c r="AJ870" s="24">
        <v>0.20487837489999999</v>
      </c>
      <c r="AK870" s="24">
        <v>0.1619774997</v>
      </c>
      <c r="AL870" s="24">
        <v>0.19830410179999999</v>
      </c>
      <c r="AM870" s="24">
        <v>0.2084944695</v>
      </c>
      <c r="AN870" s="24">
        <v>0.1470965743</v>
      </c>
      <c r="AO870" s="24">
        <v>0.1487033069</v>
      </c>
      <c r="AP870" s="24">
        <v>0.18805499370000001</v>
      </c>
      <c r="AQ870" s="24">
        <v>0.26512819529999998</v>
      </c>
      <c r="AR870" s="24">
        <v>0.23499602080000001</v>
      </c>
      <c r="AS870" s="24">
        <v>0.20284405999999999</v>
      </c>
      <c r="AT870" s="24">
        <v>5.243612081E-2</v>
      </c>
      <c r="AU870" s="24">
        <v>5.2539467809999997E-2</v>
      </c>
      <c r="AV870" s="24">
        <v>5.5482149119999997E-2</v>
      </c>
      <c r="AW870" s="24">
        <v>3.4848541019999998E-2</v>
      </c>
      <c r="AX870" s="24"/>
    </row>
    <row r="871" spans="1:50" x14ac:dyDescent="0.25">
      <c r="A871" s="25">
        <v>1635</v>
      </c>
      <c r="B871" s="24">
        <v>0.2169598341</v>
      </c>
      <c r="C871" s="24">
        <v>0.31709849829999998</v>
      </c>
      <c r="D871" s="24">
        <v>0.23818</v>
      </c>
      <c r="E871" s="24">
        <v>0.2381792516</v>
      </c>
      <c r="F871" s="24">
        <v>0.2384846061</v>
      </c>
      <c r="G871" s="24">
        <v>0.21823000000000001</v>
      </c>
      <c r="H871" s="24">
        <v>0.26719760889999999</v>
      </c>
      <c r="I871" s="24">
        <v>0.17281658950000001</v>
      </c>
      <c r="J871" s="24">
        <v>0.18287770449999999</v>
      </c>
      <c r="K871" s="24">
        <v>0.1956754923</v>
      </c>
      <c r="L871" s="24">
        <v>0.2436665297</v>
      </c>
      <c r="M871" s="24">
        <v>0.20303413270000001</v>
      </c>
      <c r="N871" s="24">
        <v>0.19026370349999999</v>
      </c>
      <c r="O871" s="24">
        <v>0.15776237849999999</v>
      </c>
      <c r="P871" s="24">
        <v>0.2148505449</v>
      </c>
      <c r="Q871" s="24">
        <v>0.30193459989999999</v>
      </c>
      <c r="R871" s="24">
        <v>0.21585506199999999</v>
      </c>
      <c r="S871" s="24">
        <v>0.1939227879</v>
      </c>
      <c r="T871" s="24">
        <v>0.1933137774</v>
      </c>
      <c r="U871" s="24">
        <v>0.1611952633</v>
      </c>
      <c r="V871" s="24">
        <v>0.21614833180000001</v>
      </c>
      <c r="W871" s="24">
        <v>0.1478509009</v>
      </c>
      <c r="X871" s="24">
        <v>0.17911030350000001</v>
      </c>
      <c r="Y871" s="24">
        <v>0.20671157540000001</v>
      </c>
      <c r="Z871" s="24">
        <v>0.18917830290000001</v>
      </c>
      <c r="AA871" s="24">
        <v>0.15350629390000001</v>
      </c>
      <c r="AB871" s="24">
        <v>0.16176894310000001</v>
      </c>
      <c r="AC871" s="24">
        <v>0.20671157540000001</v>
      </c>
      <c r="AD871" s="24">
        <v>0.1794831157</v>
      </c>
      <c r="AE871" s="24">
        <v>0.19880349929999999</v>
      </c>
      <c r="AF871" s="24">
        <v>0.2121244222</v>
      </c>
      <c r="AG871" s="24">
        <v>0.15838606659999999</v>
      </c>
      <c r="AH871" s="24">
        <v>0.23202493790000001</v>
      </c>
      <c r="AI871" s="24">
        <v>0.17409482600000001</v>
      </c>
      <c r="AJ871" s="24">
        <v>0.20253138239999999</v>
      </c>
      <c r="AK871" s="24">
        <v>0.16047911349999999</v>
      </c>
      <c r="AL871" s="24">
        <v>0.19610936940000001</v>
      </c>
      <c r="AM871" s="24">
        <v>0.20603229109999999</v>
      </c>
      <c r="AN871" s="24">
        <v>0.14537140730000001</v>
      </c>
      <c r="AO871" s="24">
        <v>0.1472121626</v>
      </c>
      <c r="AP871" s="24">
        <v>0.18449240920000001</v>
      </c>
      <c r="AQ871" s="24">
        <v>0.26244452600000001</v>
      </c>
      <c r="AR871" s="24">
        <v>0.23096466060000001</v>
      </c>
      <c r="AS871" s="24">
        <v>0.19976162</v>
      </c>
      <c r="AT871" s="24">
        <v>5.1955331120000003E-2</v>
      </c>
      <c r="AU871" s="24">
        <v>5.1645070309999999E-2</v>
      </c>
      <c r="AV871" s="24">
        <v>5.4653335359999999E-2</v>
      </c>
      <c r="AW871" s="24">
        <v>3.4163486210000003E-2</v>
      </c>
      <c r="AX871" s="24"/>
    </row>
    <row r="872" spans="1:50" x14ac:dyDescent="0.25">
      <c r="A872" s="25">
        <v>1634</v>
      </c>
      <c r="B872" s="24">
        <v>0.21418626609999999</v>
      </c>
      <c r="C872" s="24">
        <v>0.31329405310000003</v>
      </c>
      <c r="D872" s="24">
        <v>0.23554</v>
      </c>
      <c r="E872" s="24">
        <v>0.23553545770000001</v>
      </c>
      <c r="F872" s="24">
        <v>0.23536233600000001</v>
      </c>
      <c r="G872" s="24">
        <v>0.21557999999999999</v>
      </c>
      <c r="H872" s="24">
        <v>0.26410216089999999</v>
      </c>
      <c r="I872" s="24">
        <v>0.1700573266</v>
      </c>
      <c r="J872" s="24">
        <v>0.18020090459999999</v>
      </c>
      <c r="K872" s="24">
        <v>0.19289071860000001</v>
      </c>
      <c r="L872" s="24">
        <v>0.23992641270000001</v>
      </c>
      <c r="M872" s="24">
        <v>0.19990067180000001</v>
      </c>
      <c r="N872" s="24">
        <v>0.18777951600000001</v>
      </c>
      <c r="O872" s="24">
        <v>0.15540215369999999</v>
      </c>
      <c r="P872" s="24">
        <v>0.2118704468</v>
      </c>
      <c r="Q872" s="24">
        <v>0.29759159680000002</v>
      </c>
      <c r="R872" s="24">
        <v>0.21231831609999999</v>
      </c>
      <c r="S872" s="24">
        <v>0.19109162690000001</v>
      </c>
      <c r="T872" s="24">
        <v>0.19109238680000001</v>
      </c>
      <c r="U872" s="24">
        <v>0.15875908729999999</v>
      </c>
      <c r="V872" s="24">
        <v>0.21367143089999999</v>
      </c>
      <c r="W872" s="24">
        <v>0.14573246240000001</v>
      </c>
      <c r="X872" s="24">
        <v>0.1773339957</v>
      </c>
      <c r="Y872" s="24">
        <v>0.20328241590000001</v>
      </c>
      <c r="Z872" s="24">
        <v>0.1866467446</v>
      </c>
      <c r="AA872" s="24">
        <v>0.1514628083</v>
      </c>
      <c r="AB872" s="24">
        <v>0.1591299176</v>
      </c>
      <c r="AC872" s="24">
        <v>0.20328241590000001</v>
      </c>
      <c r="AD872" s="24">
        <v>0.1774663776</v>
      </c>
      <c r="AE872" s="24">
        <v>0.1963929385</v>
      </c>
      <c r="AF872" s="24">
        <v>0.2103449553</v>
      </c>
      <c r="AG872" s="24">
        <v>0.15595376490000001</v>
      </c>
      <c r="AH872" s="24">
        <v>0.22853861750000001</v>
      </c>
      <c r="AI872" s="24">
        <v>0.1718921065</v>
      </c>
      <c r="AJ872" s="24">
        <v>0.20023056859999999</v>
      </c>
      <c r="AK872" s="24">
        <v>0.15865428749999999</v>
      </c>
      <c r="AL872" s="24">
        <v>0.1936153769</v>
      </c>
      <c r="AM872" s="24">
        <v>0.2041479796</v>
      </c>
      <c r="AN872" s="24">
        <v>0.14392484720000001</v>
      </c>
      <c r="AO872" s="24">
        <v>0.14504723250000001</v>
      </c>
      <c r="AP872" s="24">
        <v>0.18201765419999999</v>
      </c>
      <c r="AQ872" s="24">
        <v>0.25943967699999998</v>
      </c>
      <c r="AR872" s="24">
        <v>0.2276175171</v>
      </c>
      <c r="AS872" s="24">
        <v>0.19700116000000001</v>
      </c>
      <c r="AT872" s="24">
        <v>5.1232524219999999E-2</v>
      </c>
      <c r="AU872" s="24">
        <v>5.0592839719999998E-2</v>
      </c>
      <c r="AV872" s="24">
        <v>5.3822051730000001E-2</v>
      </c>
      <c r="AW872" s="24">
        <v>3.3617910000000001E-2</v>
      </c>
      <c r="AX872" s="24"/>
    </row>
    <row r="873" spans="1:50" x14ac:dyDescent="0.25">
      <c r="A873" s="25">
        <v>1633</v>
      </c>
      <c r="B873" s="24">
        <v>0.21106119449999999</v>
      </c>
      <c r="C873" s="24">
        <v>0.30978029969999998</v>
      </c>
      <c r="D873" s="24">
        <v>0.23172999999999999</v>
      </c>
      <c r="E873" s="24">
        <v>0.23172520099999999</v>
      </c>
      <c r="F873" s="24">
        <v>0.232288152</v>
      </c>
      <c r="G873" s="24">
        <v>0.21201</v>
      </c>
      <c r="H873" s="24">
        <v>0.26067745689999999</v>
      </c>
      <c r="I873" s="24">
        <v>0.16674707829999999</v>
      </c>
      <c r="J873" s="24">
        <v>0.1767604351</v>
      </c>
      <c r="K873" s="24">
        <v>0.18966858089999999</v>
      </c>
      <c r="L873" s="24">
        <v>0.23648798469999999</v>
      </c>
      <c r="M873" s="24">
        <v>0.19647668300000001</v>
      </c>
      <c r="N873" s="24">
        <v>0.18497623499999999</v>
      </c>
      <c r="O873" s="24">
        <v>0.15319125350000001</v>
      </c>
      <c r="P873" s="24">
        <v>0.2094184607</v>
      </c>
      <c r="Q873" s="24">
        <v>0.29399019479999999</v>
      </c>
      <c r="R873" s="24">
        <v>0.20844142139999999</v>
      </c>
      <c r="S873" s="24">
        <v>0.1877970397</v>
      </c>
      <c r="T873" s="24">
        <v>0.18886519970000001</v>
      </c>
      <c r="U873" s="24">
        <v>0.1565216035</v>
      </c>
      <c r="V873" s="24">
        <v>0.2121352255</v>
      </c>
      <c r="W873" s="24">
        <v>0.14407576620000001</v>
      </c>
      <c r="X873" s="24">
        <v>0.17588588599999999</v>
      </c>
      <c r="Y873" s="24">
        <v>0.19977685810000001</v>
      </c>
      <c r="Z873" s="24">
        <v>0.183847338</v>
      </c>
      <c r="AA873" s="24">
        <v>0.1495451629</v>
      </c>
      <c r="AB873" s="24">
        <v>0.15703380110000001</v>
      </c>
      <c r="AC873" s="24">
        <v>0.19977685810000001</v>
      </c>
      <c r="AD873" s="24">
        <v>0.17464971539999999</v>
      </c>
      <c r="AE873" s="24">
        <v>0.19400285179999999</v>
      </c>
      <c r="AF873" s="24">
        <v>0.207767278</v>
      </c>
      <c r="AG873" s="24">
        <v>0.15374478699999999</v>
      </c>
      <c r="AH873" s="24">
        <v>0.22683003539999999</v>
      </c>
      <c r="AI873" s="24">
        <v>0.16991727049999999</v>
      </c>
      <c r="AJ873" s="24">
        <v>0.19849172230000001</v>
      </c>
      <c r="AK873" s="24">
        <v>0.15741071109999999</v>
      </c>
      <c r="AL873" s="24">
        <v>0.19154758750000001</v>
      </c>
      <c r="AM873" s="24">
        <v>0.20237652959999999</v>
      </c>
      <c r="AN873" s="24">
        <v>0.142201677</v>
      </c>
      <c r="AO873" s="24">
        <v>0.1435517073</v>
      </c>
      <c r="AP873" s="24">
        <v>0.17901878060000001</v>
      </c>
      <c r="AQ873" s="24">
        <v>0.25588643550000001</v>
      </c>
      <c r="AR873" s="24">
        <v>0.2242770046</v>
      </c>
      <c r="AS873" s="24">
        <v>0.19414403999999999</v>
      </c>
      <c r="AT873" s="24">
        <v>5.039156601E-2</v>
      </c>
      <c r="AU873" s="24">
        <v>4.9454931170000001E-2</v>
      </c>
      <c r="AV873" s="24">
        <v>5.2950192239999999E-2</v>
      </c>
      <c r="AW873" s="24">
        <v>3.2830029730000002E-2</v>
      </c>
      <c r="AX873" s="24"/>
    </row>
    <row r="874" spans="1:50" x14ac:dyDescent="0.25">
      <c r="A874" s="25">
        <v>1632</v>
      </c>
      <c r="B874" s="24">
        <v>0.20779062810000001</v>
      </c>
      <c r="C874" s="24">
        <v>0.30514842269999998</v>
      </c>
      <c r="D874" s="24">
        <v>0.22941</v>
      </c>
      <c r="E874" s="24">
        <v>0.2294134051</v>
      </c>
      <c r="F874" s="24">
        <v>0.2289589494</v>
      </c>
      <c r="G874" s="24">
        <v>0.20851</v>
      </c>
      <c r="H874" s="24">
        <v>0.2567117512</v>
      </c>
      <c r="I874" s="24">
        <v>0.1636787653</v>
      </c>
      <c r="J874" s="24">
        <v>0.1738880575</v>
      </c>
      <c r="K874" s="24">
        <v>0.1870127171</v>
      </c>
      <c r="L874" s="24">
        <v>0.233148247</v>
      </c>
      <c r="M874" s="24">
        <v>0.1933596283</v>
      </c>
      <c r="N874" s="24">
        <v>0.18191012740000001</v>
      </c>
      <c r="O874" s="24">
        <v>0.1516018361</v>
      </c>
      <c r="P874" s="24">
        <v>0.20672811569999999</v>
      </c>
      <c r="Q874" s="24">
        <v>0.28930750490000001</v>
      </c>
      <c r="R874" s="24">
        <v>0.2045366317</v>
      </c>
      <c r="S874" s="24">
        <v>0.1844443828</v>
      </c>
      <c r="T874" s="24">
        <v>0.18651300670000001</v>
      </c>
      <c r="U874" s="24">
        <v>0.154494673</v>
      </c>
      <c r="V874" s="24">
        <v>0.20918938519999999</v>
      </c>
      <c r="W874" s="24">
        <v>0.14212852719999999</v>
      </c>
      <c r="X874" s="24">
        <v>0.17372575400000001</v>
      </c>
      <c r="Y874" s="24">
        <v>0.19686728719999999</v>
      </c>
      <c r="Z874" s="24">
        <v>0.18239869180000001</v>
      </c>
      <c r="AA874" s="24">
        <v>0.14737750590000001</v>
      </c>
      <c r="AB874" s="24">
        <v>0.15500301120000001</v>
      </c>
      <c r="AC874" s="24">
        <v>0.19686728719999999</v>
      </c>
      <c r="AD874" s="24">
        <v>0.1727634519</v>
      </c>
      <c r="AE874" s="24">
        <v>0.192142114</v>
      </c>
      <c r="AF874" s="24">
        <v>0.20543627440000001</v>
      </c>
      <c r="AG874" s="24">
        <v>0.15169171989999999</v>
      </c>
      <c r="AH874" s="24">
        <v>0.22342094779999999</v>
      </c>
      <c r="AI874" s="24">
        <v>0.1677682996</v>
      </c>
      <c r="AJ874" s="24">
        <v>0.1964413226</v>
      </c>
      <c r="AK874" s="24">
        <v>0.1558150053</v>
      </c>
      <c r="AL874" s="24">
        <v>0.18883408609999999</v>
      </c>
      <c r="AM874" s="24">
        <v>0.20034392179999999</v>
      </c>
      <c r="AN874" s="24">
        <v>0.1409452856</v>
      </c>
      <c r="AO874" s="24">
        <v>0.1424079835</v>
      </c>
      <c r="AP874" s="24">
        <v>0.1763699353</v>
      </c>
      <c r="AQ874" s="24">
        <v>0.25340265039999998</v>
      </c>
      <c r="AR874" s="24">
        <v>0.22077441219999999</v>
      </c>
      <c r="AS874" s="24">
        <v>0.19143225999999999</v>
      </c>
      <c r="AT874" s="24">
        <v>4.953673854E-2</v>
      </c>
      <c r="AU874" s="24">
        <v>4.8369932919999997E-2</v>
      </c>
      <c r="AV874" s="24">
        <v>5.2219305190000002E-2</v>
      </c>
      <c r="AW874" s="24">
        <v>3.2331548629999998E-2</v>
      </c>
      <c r="AX874" s="24"/>
    </row>
    <row r="875" spans="1:50" x14ac:dyDescent="0.25">
      <c r="A875" s="25">
        <v>1631</v>
      </c>
      <c r="B875" s="24">
        <v>0.20402978359999999</v>
      </c>
      <c r="C875" s="24">
        <v>0.30100369449999997</v>
      </c>
      <c r="D875" s="24">
        <v>0.22589999999999999</v>
      </c>
      <c r="E875" s="24">
        <v>0.22590257229999999</v>
      </c>
      <c r="F875" s="24">
        <v>0.2255571485</v>
      </c>
      <c r="G875" s="24">
        <v>0.20513999999999999</v>
      </c>
      <c r="H875" s="24">
        <v>0.25339955089999999</v>
      </c>
      <c r="I875" s="24">
        <v>0.16036581990000001</v>
      </c>
      <c r="J875" s="24">
        <v>0.17145113649999999</v>
      </c>
      <c r="K875" s="24">
        <v>0.18405909840000001</v>
      </c>
      <c r="L875" s="24">
        <v>0.22888475659999999</v>
      </c>
      <c r="M875" s="24">
        <v>0.1896920949</v>
      </c>
      <c r="N875" s="24">
        <v>0.17935310300000001</v>
      </c>
      <c r="O875" s="24">
        <v>0.14933916929999999</v>
      </c>
      <c r="P875" s="24">
        <v>0.2041152269</v>
      </c>
      <c r="Q875" s="24">
        <v>0.28552687170000002</v>
      </c>
      <c r="R875" s="24">
        <v>0.2009802312</v>
      </c>
      <c r="S875" s="24">
        <v>0.18169842659999999</v>
      </c>
      <c r="T875" s="24">
        <v>0.1844526678</v>
      </c>
      <c r="U875" s="24">
        <v>0.1524223089</v>
      </c>
      <c r="V875" s="24">
        <v>0.20750197770000001</v>
      </c>
      <c r="W875" s="24">
        <v>0.14085361360000001</v>
      </c>
      <c r="X875" s="24">
        <v>0.17220963540000001</v>
      </c>
      <c r="Y875" s="24">
        <v>0.19366268810000001</v>
      </c>
      <c r="Z875" s="24">
        <v>0.17935055489999999</v>
      </c>
      <c r="AA875" s="24">
        <v>0.14547596870000001</v>
      </c>
      <c r="AB875" s="24">
        <v>0.15296418959999999</v>
      </c>
      <c r="AC875" s="24">
        <v>0.19366268810000001</v>
      </c>
      <c r="AD875" s="24">
        <v>0.1707194149</v>
      </c>
      <c r="AE875" s="24">
        <v>0.190008074</v>
      </c>
      <c r="AF875" s="24">
        <v>0.20377580819999999</v>
      </c>
      <c r="AG875" s="24">
        <v>0.1495254785</v>
      </c>
      <c r="AH875" s="24">
        <v>0.22116540370000001</v>
      </c>
      <c r="AI875" s="24">
        <v>0.16601762179999999</v>
      </c>
      <c r="AJ875" s="24">
        <v>0.1941061318</v>
      </c>
      <c r="AK875" s="24">
        <v>0.15401339529999999</v>
      </c>
      <c r="AL875" s="24">
        <v>0.18610322479999999</v>
      </c>
      <c r="AM875" s="24">
        <v>0.19867280130000001</v>
      </c>
      <c r="AN875" s="24">
        <v>0.1396769434</v>
      </c>
      <c r="AO875" s="24">
        <v>0.14106568689999999</v>
      </c>
      <c r="AP875" s="24">
        <v>0.17405575509999999</v>
      </c>
      <c r="AQ875" s="24">
        <v>0.25030839440000002</v>
      </c>
      <c r="AR875" s="24">
        <v>0.21721185740000001</v>
      </c>
      <c r="AS875" s="24">
        <v>0.18879965000000001</v>
      </c>
      <c r="AT875" s="24">
        <v>4.8604171719999999E-2</v>
      </c>
      <c r="AU875" s="24">
        <v>4.7183655200000001E-2</v>
      </c>
      <c r="AV875" s="24">
        <v>5.1410175859999997E-2</v>
      </c>
      <c r="AW875" s="24">
        <v>3.1403917820000002E-2</v>
      </c>
      <c r="AX875" s="24"/>
    </row>
    <row r="876" spans="1:50" x14ac:dyDescent="0.25">
      <c r="A876" s="25">
        <v>1630</v>
      </c>
      <c r="B876" s="24">
        <v>0.20032256840000001</v>
      </c>
      <c r="C876" s="24">
        <v>0.29673808810000002</v>
      </c>
      <c r="D876" s="24">
        <v>0.22195000000000001</v>
      </c>
      <c r="E876" s="24">
        <v>0.2219475806</v>
      </c>
      <c r="F876" s="24">
        <v>0.22225351630000001</v>
      </c>
      <c r="G876" s="24">
        <v>0.20169000000000001</v>
      </c>
      <c r="H876" s="24">
        <v>0.24967274070000001</v>
      </c>
      <c r="I876" s="24">
        <v>0.1578565985</v>
      </c>
      <c r="J876" s="24">
        <v>0.1684237868</v>
      </c>
      <c r="K876" s="24">
        <v>0.18121682110000001</v>
      </c>
      <c r="L876" s="24">
        <v>0.2251860946</v>
      </c>
      <c r="M876" s="24">
        <v>0.18780601020000001</v>
      </c>
      <c r="N876" s="24">
        <v>0.1768623292</v>
      </c>
      <c r="O876" s="24">
        <v>0.14762042459999999</v>
      </c>
      <c r="P876" s="24">
        <v>0.20193128290000001</v>
      </c>
      <c r="Q876" s="24">
        <v>0.28155890109999998</v>
      </c>
      <c r="R876" s="24">
        <v>0.19754832980000001</v>
      </c>
      <c r="S876" s="24">
        <v>0.17896686489999999</v>
      </c>
      <c r="T876" s="24">
        <v>0.1819293797</v>
      </c>
      <c r="U876" s="24">
        <v>0.15018090610000001</v>
      </c>
      <c r="V876" s="24">
        <v>0.20472347739999999</v>
      </c>
      <c r="W876" s="24">
        <v>0.13900244240000001</v>
      </c>
      <c r="X876" s="24">
        <v>0.17023105920000001</v>
      </c>
      <c r="Y876" s="24">
        <v>0.1911669225</v>
      </c>
      <c r="Z876" s="24">
        <v>0.1772512943</v>
      </c>
      <c r="AA876" s="24">
        <v>0.14333701130000001</v>
      </c>
      <c r="AB876" s="24">
        <v>0.1504240781</v>
      </c>
      <c r="AC876" s="24">
        <v>0.1911669225</v>
      </c>
      <c r="AD876" s="24">
        <v>0.1682165712</v>
      </c>
      <c r="AE876" s="24">
        <v>0.1875433326</v>
      </c>
      <c r="AF876" s="24">
        <v>0.20199371869999999</v>
      </c>
      <c r="AG876" s="24">
        <v>0.14812026919999999</v>
      </c>
      <c r="AH876" s="24">
        <v>0.21926121409999999</v>
      </c>
      <c r="AI876" s="24">
        <v>0.1641759425</v>
      </c>
      <c r="AJ876" s="24">
        <v>0.1922255158</v>
      </c>
      <c r="AK876" s="24">
        <v>0.15366239849999999</v>
      </c>
      <c r="AL876" s="24">
        <v>0.18449933830000001</v>
      </c>
      <c r="AM876" s="24">
        <v>0.19656516609999999</v>
      </c>
      <c r="AN876" s="24">
        <v>0.13756461440000001</v>
      </c>
      <c r="AO876" s="24">
        <v>0.139696762</v>
      </c>
      <c r="AP876" s="24">
        <v>0.17160640660000001</v>
      </c>
      <c r="AQ876" s="24">
        <v>0.24802394210000001</v>
      </c>
      <c r="AR876" s="24">
        <v>0.2144782096</v>
      </c>
      <c r="AS876" s="24">
        <v>0.18625620000000001</v>
      </c>
      <c r="AT876" s="24">
        <v>4.7755744310000001E-2</v>
      </c>
      <c r="AU876" s="24">
        <v>4.6326704320000002E-2</v>
      </c>
      <c r="AV876" s="24">
        <v>5.0717804579999998E-2</v>
      </c>
      <c r="AW876" s="24">
        <v>3.10692843E-2</v>
      </c>
      <c r="AX876" s="24"/>
    </row>
    <row r="877" spans="1:50" x14ac:dyDescent="0.25">
      <c r="A877" s="25">
        <v>1629</v>
      </c>
      <c r="B877" s="24">
        <v>0.19657924769999999</v>
      </c>
      <c r="C877" s="24">
        <v>0.29160279039999998</v>
      </c>
      <c r="D877" s="24">
        <v>0.21834999999999999</v>
      </c>
      <c r="E877" s="24">
        <v>0.2183503956</v>
      </c>
      <c r="F877" s="24">
        <v>0.2188700885</v>
      </c>
      <c r="G877" s="24">
        <v>0.19763</v>
      </c>
      <c r="H877" s="24">
        <v>0.2459695935</v>
      </c>
      <c r="I877" s="24">
        <v>0.15506275</v>
      </c>
      <c r="J877" s="24">
        <v>0.16635777060000001</v>
      </c>
      <c r="K877" s="24">
        <v>0.17904382939999999</v>
      </c>
      <c r="L877" s="24">
        <v>0.2220755965</v>
      </c>
      <c r="M877" s="24">
        <v>0.1852867752</v>
      </c>
      <c r="N877" s="24">
        <v>0.17432133850000001</v>
      </c>
      <c r="O877" s="24">
        <v>0.1457413733</v>
      </c>
      <c r="P877" s="24">
        <v>0.19945950809999999</v>
      </c>
      <c r="Q877" s="24">
        <v>0.27801939850000001</v>
      </c>
      <c r="R877" s="24">
        <v>0.19430437680000001</v>
      </c>
      <c r="S877" s="24">
        <v>0.1765155494</v>
      </c>
      <c r="T877" s="24">
        <v>0.18038082120000001</v>
      </c>
      <c r="U877" s="24">
        <v>0.14872442189999999</v>
      </c>
      <c r="V877" s="24">
        <v>0.202366516</v>
      </c>
      <c r="W877" s="24">
        <v>0.1376372129</v>
      </c>
      <c r="X877" s="24">
        <v>0.16827248040000001</v>
      </c>
      <c r="Y877" s="24">
        <v>0.1880500913</v>
      </c>
      <c r="Z877" s="24">
        <v>0.17500543590000001</v>
      </c>
      <c r="AA877" s="24">
        <v>0.1417575032</v>
      </c>
      <c r="AB877" s="24">
        <v>0.148593381</v>
      </c>
      <c r="AC877" s="24">
        <v>0.1880500913</v>
      </c>
      <c r="AD877" s="24">
        <v>0.1664753407</v>
      </c>
      <c r="AE877" s="24">
        <v>0.1858871728</v>
      </c>
      <c r="AF877" s="24">
        <v>0.19923886660000001</v>
      </c>
      <c r="AG877" s="24">
        <v>0.14610150459999999</v>
      </c>
      <c r="AH877" s="24">
        <v>0.2167944312</v>
      </c>
      <c r="AI877" s="24">
        <v>0.1625085175</v>
      </c>
      <c r="AJ877" s="24">
        <v>0.19029736520000001</v>
      </c>
      <c r="AK877" s="24">
        <v>0.15169543029999999</v>
      </c>
      <c r="AL877" s="24">
        <v>0.18256561460000001</v>
      </c>
      <c r="AM877" s="24">
        <v>0.19456501309999999</v>
      </c>
      <c r="AN877" s="24">
        <v>0.13663999739999999</v>
      </c>
      <c r="AO877" s="24">
        <v>0.1380133331</v>
      </c>
      <c r="AP877" s="24">
        <v>0.168966651</v>
      </c>
      <c r="AQ877" s="24">
        <v>0.24583224949999999</v>
      </c>
      <c r="AR877" s="24">
        <v>0.21137568349999999</v>
      </c>
      <c r="AS877" s="24">
        <v>0.18405323000000001</v>
      </c>
      <c r="AT877" s="24">
        <v>4.679446667E-2</v>
      </c>
      <c r="AU877" s="24">
        <v>4.53231521E-2</v>
      </c>
      <c r="AV877" s="24">
        <v>4.998258874E-2</v>
      </c>
      <c r="AW877" s="24">
        <v>3.0502196400000001E-2</v>
      </c>
      <c r="AX877" s="24"/>
    </row>
    <row r="878" spans="1:50" x14ac:dyDescent="0.25">
      <c r="A878" s="25">
        <v>1628</v>
      </c>
      <c r="B878" s="24">
        <v>0.19262675940000001</v>
      </c>
      <c r="C878" s="24">
        <v>0.28775745629999999</v>
      </c>
      <c r="D878" s="24">
        <v>0.21468000000000001</v>
      </c>
      <c r="E878" s="24">
        <v>0.21468462050000001</v>
      </c>
      <c r="F878" s="24">
        <v>0.21471947429999999</v>
      </c>
      <c r="G878" s="24">
        <v>0.19350000000000001</v>
      </c>
      <c r="H878" s="24">
        <v>0.2431978732</v>
      </c>
      <c r="I878" s="24">
        <v>0.15213504429999999</v>
      </c>
      <c r="J878" s="24">
        <v>0.16413098570000001</v>
      </c>
      <c r="K878" s="24">
        <v>0.17605832220000001</v>
      </c>
      <c r="L878" s="24">
        <v>0.21884755789999999</v>
      </c>
      <c r="M878" s="24">
        <v>0.18274217840000001</v>
      </c>
      <c r="N878" s="24">
        <v>0.1720705777</v>
      </c>
      <c r="O878" s="24">
        <v>0.1439994127</v>
      </c>
      <c r="P878" s="24">
        <v>0.19708754119999999</v>
      </c>
      <c r="Q878" s="24">
        <v>0.2751151919</v>
      </c>
      <c r="R878" s="24">
        <v>0.1915023625</v>
      </c>
      <c r="S878" s="24">
        <v>0.17488971349999999</v>
      </c>
      <c r="T878" s="24">
        <v>0.1781331152</v>
      </c>
      <c r="U878" s="24">
        <v>0.14666460449999999</v>
      </c>
      <c r="V878" s="24">
        <v>0.20019182560000001</v>
      </c>
      <c r="W878" s="24">
        <v>0.13583895560000001</v>
      </c>
      <c r="X878" s="24">
        <v>0.16643998030000001</v>
      </c>
      <c r="Y878" s="24">
        <v>0.1857207119</v>
      </c>
      <c r="Z878" s="24">
        <v>0.17300608749999999</v>
      </c>
      <c r="AA878" s="24">
        <v>0.1404247284</v>
      </c>
      <c r="AB878" s="24">
        <v>0.14648078379999999</v>
      </c>
      <c r="AC878" s="24">
        <v>0.1857207119</v>
      </c>
      <c r="AD878" s="24">
        <v>0.16446310280000001</v>
      </c>
      <c r="AE878" s="24">
        <v>0.18415105339999999</v>
      </c>
      <c r="AF878" s="24">
        <v>0.19768276809999999</v>
      </c>
      <c r="AG878" s="24">
        <v>0.1440496892</v>
      </c>
      <c r="AH878" s="24">
        <v>0.21499992909999999</v>
      </c>
      <c r="AI878" s="24">
        <v>0.1607963443</v>
      </c>
      <c r="AJ878" s="24">
        <v>0.18820920590000001</v>
      </c>
      <c r="AK878" s="24">
        <v>0.1503685266</v>
      </c>
      <c r="AL878" s="24">
        <v>0.17959392069999999</v>
      </c>
      <c r="AM878" s="24">
        <v>0.19282835719999999</v>
      </c>
      <c r="AN878" s="24">
        <v>0.13588060439999999</v>
      </c>
      <c r="AO878" s="24">
        <v>0.1367090493</v>
      </c>
      <c r="AP878" s="24">
        <v>0.16741499300000001</v>
      </c>
      <c r="AQ878" s="24">
        <v>0.24302104120000001</v>
      </c>
      <c r="AR878" s="24">
        <v>0.2082232386</v>
      </c>
      <c r="AS878" s="24">
        <v>0.18179661999999999</v>
      </c>
      <c r="AT878" s="24">
        <v>4.5807205140000001E-2</v>
      </c>
      <c r="AU878" s="24">
        <v>4.4546090070000002E-2</v>
      </c>
      <c r="AV878" s="24">
        <v>4.9435291440000001E-2</v>
      </c>
      <c r="AW878" s="24">
        <v>3.0077837409999999E-2</v>
      </c>
      <c r="AX878" s="24"/>
    </row>
    <row r="879" spans="1:50" x14ac:dyDescent="0.25">
      <c r="A879" s="25">
        <v>1627</v>
      </c>
      <c r="B879" s="24">
        <v>0.18856239320000001</v>
      </c>
      <c r="C879" s="24">
        <v>0.2818624079</v>
      </c>
      <c r="D879" s="24">
        <v>0.21101</v>
      </c>
      <c r="E879" s="24">
        <v>0.2110128403</v>
      </c>
      <c r="F879" s="24">
        <v>0.21105526390000001</v>
      </c>
      <c r="G879" s="24">
        <v>0.18959999999999999</v>
      </c>
      <c r="H879" s="24">
        <v>0.2406481355</v>
      </c>
      <c r="I879" s="24">
        <v>0.1497030258</v>
      </c>
      <c r="J879" s="24">
        <v>0.1613200605</v>
      </c>
      <c r="K879" s="24">
        <v>0.17370250819999999</v>
      </c>
      <c r="L879" s="24">
        <v>0.216116488</v>
      </c>
      <c r="M879" s="24">
        <v>0.18090888860000001</v>
      </c>
      <c r="N879" s="24">
        <v>0.1703574508</v>
      </c>
      <c r="O879" s="24">
        <v>0.14252319929999999</v>
      </c>
      <c r="P879" s="24">
        <v>0.19497211280000001</v>
      </c>
      <c r="Q879" s="24">
        <v>0.27179828290000002</v>
      </c>
      <c r="R879" s="24">
        <v>0.1893086433</v>
      </c>
      <c r="S879" s="24">
        <v>0.172232151</v>
      </c>
      <c r="T879" s="24">
        <v>0.17624135320000001</v>
      </c>
      <c r="U879" s="24">
        <v>0.14517237250000001</v>
      </c>
      <c r="V879" s="24">
        <v>0.19825899599999999</v>
      </c>
      <c r="W879" s="24">
        <v>0.13491341470000001</v>
      </c>
      <c r="X879" s="24">
        <v>0.16477830709999999</v>
      </c>
      <c r="Y879" s="24">
        <v>0.18367284540000001</v>
      </c>
      <c r="Z879" s="24">
        <v>0.170561403</v>
      </c>
      <c r="AA879" s="24">
        <v>0.13862663510000001</v>
      </c>
      <c r="AB879" s="24">
        <v>0.14571157100000001</v>
      </c>
      <c r="AC879" s="24">
        <v>0.18367284540000001</v>
      </c>
      <c r="AD879" s="24">
        <v>0.16238427159999999</v>
      </c>
      <c r="AE879" s="24">
        <v>0.18272809679999999</v>
      </c>
      <c r="AF879" s="24">
        <v>0.19576250019999999</v>
      </c>
      <c r="AG879" s="24">
        <v>0.14285483960000001</v>
      </c>
      <c r="AH879" s="24">
        <v>0.21300591529999999</v>
      </c>
      <c r="AI879" s="24">
        <v>0.1589042842</v>
      </c>
      <c r="AJ879" s="24">
        <v>0.1865135282</v>
      </c>
      <c r="AK879" s="24">
        <v>0.14908057450000001</v>
      </c>
      <c r="AL879" s="24">
        <v>0.1781797856</v>
      </c>
      <c r="AM879" s="24">
        <v>0.1911803037</v>
      </c>
      <c r="AN879" s="24">
        <v>0.13465306160000001</v>
      </c>
      <c r="AO879" s="24">
        <v>0.1359419227</v>
      </c>
      <c r="AP879" s="24">
        <v>0.16543133560000001</v>
      </c>
      <c r="AQ879" s="24">
        <v>0.2397287041</v>
      </c>
      <c r="AR879" s="24">
        <v>0.20571349559999999</v>
      </c>
      <c r="AS879" s="24">
        <v>0.17962953000000001</v>
      </c>
      <c r="AT879" s="24">
        <v>4.4825427229999999E-2</v>
      </c>
      <c r="AU879" s="24">
        <v>4.3510813269999997E-2</v>
      </c>
      <c r="AV879" s="24">
        <v>4.8778638239999998E-2</v>
      </c>
      <c r="AW879" s="24">
        <v>2.9647879299999999E-2</v>
      </c>
      <c r="AX879" s="24"/>
    </row>
    <row r="880" spans="1:50" x14ac:dyDescent="0.25">
      <c r="A880" s="25">
        <v>1626</v>
      </c>
      <c r="B880" s="24">
        <v>0.18443073330000001</v>
      </c>
      <c r="C880" s="24">
        <v>0.27678617840000003</v>
      </c>
      <c r="D880" s="24">
        <v>0.20691000000000001</v>
      </c>
      <c r="E880" s="24">
        <v>0.20690540969999999</v>
      </c>
      <c r="F880" s="24">
        <v>0.20796634259999999</v>
      </c>
      <c r="G880" s="24">
        <v>0.18547</v>
      </c>
      <c r="H880" s="24">
        <v>0.23662585019999999</v>
      </c>
      <c r="I880" s="24">
        <v>0.14717471600000001</v>
      </c>
      <c r="J880" s="24">
        <v>0.15940700469999999</v>
      </c>
      <c r="K880" s="24">
        <v>0.17195183040000001</v>
      </c>
      <c r="L880" s="24">
        <v>0.213780582</v>
      </c>
      <c r="M880" s="24">
        <v>0.17892500759999999</v>
      </c>
      <c r="N880" s="24">
        <v>0.168303594</v>
      </c>
      <c r="O880" s="24">
        <v>0.1407518834</v>
      </c>
      <c r="P880" s="24">
        <v>0.1924323738</v>
      </c>
      <c r="Q880" s="24">
        <v>0.26877626780000002</v>
      </c>
      <c r="R880" s="24">
        <v>0.18721207979999999</v>
      </c>
      <c r="S880" s="24">
        <v>0.1702524722</v>
      </c>
      <c r="T880" s="24">
        <v>0.17361328009999999</v>
      </c>
      <c r="U880" s="24">
        <v>0.14351165290000001</v>
      </c>
      <c r="V880" s="24">
        <v>0.19677014649999999</v>
      </c>
      <c r="W880" s="24">
        <v>0.13377928729999999</v>
      </c>
      <c r="X880" s="24">
        <v>0.163428992</v>
      </c>
      <c r="Y880" s="24">
        <v>0.18118900060000001</v>
      </c>
      <c r="Z880" s="24">
        <v>0.1685317606</v>
      </c>
      <c r="AA880" s="24">
        <v>0.13700515029999999</v>
      </c>
      <c r="AB880" s="24">
        <v>0.1441378146</v>
      </c>
      <c r="AC880" s="24">
        <v>0.18118900060000001</v>
      </c>
      <c r="AD880" s="24">
        <v>0.16106489299999999</v>
      </c>
      <c r="AE880" s="24">
        <v>0.1805034727</v>
      </c>
      <c r="AF880" s="24">
        <v>0.1931770444</v>
      </c>
      <c r="AG880" s="24">
        <v>0.1414752007</v>
      </c>
      <c r="AH880" s="24">
        <v>0.21041189129999999</v>
      </c>
      <c r="AI880" s="24">
        <v>0.15699507300000001</v>
      </c>
      <c r="AJ880" s="24">
        <v>0.18440227209999999</v>
      </c>
      <c r="AK880" s="24">
        <v>0.14765839280000001</v>
      </c>
      <c r="AL880" s="24">
        <v>0.17608499529999999</v>
      </c>
      <c r="AM880" s="24">
        <v>0.18906217810000001</v>
      </c>
      <c r="AN880" s="24">
        <v>0.1329323798</v>
      </c>
      <c r="AO880" s="24">
        <v>0.1346836686</v>
      </c>
      <c r="AP880" s="24">
        <v>0.16351917390000001</v>
      </c>
      <c r="AQ880" s="24">
        <v>0.23824456329999999</v>
      </c>
      <c r="AR880" s="24">
        <v>0.203491807</v>
      </c>
      <c r="AS880" s="24">
        <v>0.17770701999999999</v>
      </c>
      <c r="AT880" s="24">
        <v>4.3820496649999999E-2</v>
      </c>
      <c r="AU880" s="24">
        <v>4.2903538790000001E-2</v>
      </c>
      <c r="AV880" s="24">
        <v>4.8328641800000002E-2</v>
      </c>
      <c r="AW880" s="24">
        <v>2.9355889190000001E-2</v>
      </c>
      <c r="AX880" s="24"/>
    </row>
    <row r="881" spans="1:50" x14ac:dyDescent="0.25">
      <c r="A881" s="25">
        <v>1625</v>
      </c>
      <c r="B881" s="24">
        <v>0.17997789380000001</v>
      </c>
      <c r="C881" s="24">
        <v>0.2712844908</v>
      </c>
      <c r="D881" s="24">
        <v>0.20330000000000001</v>
      </c>
      <c r="E881" s="24">
        <v>0.2033037841</v>
      </c>
      <c r="F881" s="24">
        <v>0.2036876678</v>
      </c>
      <c r="G881" s="24">
        <v>0.18115999999999999</v>
      </c>
      <c r="H881" s="24">
        <v>0.23455137009999999</v>
      </c>
      <c r="I881" s="24">
        <v>0.14473696050000001</v>
      </c>
      <c r="J881" s="24">
        <v>0.1571382731</v>
      </c>
      <c r="K881" s="24">
        <v>0.16981437799999999</v>
      </c>
      <c r="L881" s="24">
        <v>0.21127714219999999</v>
      </c>
      <c r="M881" s="24">
        <v>0.17702841759999999</v>
      </c>
      <c r="N881" s="24">
        <v>0.16611380880000001</v>
      </c>
      <c r="O881" s="24">
        <v>0.13911814989999999</v>
      </c>
      <c r="P881" s="24">
        <v>0.19029471279999999</v>
      </c>
      <c r="Q881" s="24">
        <v>0.26621937750000002</v>
      </c>
      <c r="R881" s="24">
        <v>0.18477272989999999</v>
      </c>
      <c r="S881" s="24">
        <v>0.1686267853</v>
      </c>
      <c r="T881" s="24">
        <v>0.17223553359999999</v>
      </c>
      <c r="U881" s="24">
        <v>0.1420381516</v>
      </c>
      <c r="V881" s="24">
        <v>0.19406144319999999</v>
      </c>
      <c r="W881" s="24">
        <v>0.13221153620000001</v>
      </c>
      <c r="X881" s="24">
        <v>0.16136889160000001</v>
      </c>
      <c r="Y881" s="24">
        <v>0.17943099139999999</v>
      </c>
      <c r="Z881" s="24">
        <v>0.16671729090000001</v>
      </c>
      <c r="AA881" s="24">
        <v>0.13574390110000001</v>
      </c>
      <c r="AB881" s="24">
        <v>0.14225587249999999</v>
      </c>
      <c r="AC881" s="24">
        <v>0.17943099139999999</v>
      </c>
      <c r="AD881" s="24">
        <v>0.1591632962</v>
      </c>
      <c r="AE881" s="24">
        <v>0.17876608669999999</v>
      </c>
      <c r="AF881" s="24">
        <v>0.1917279214</v>
      </c>
      <c r="AG881" s="24">
        <v>0.1405234933</v>
      </c>
      <c r="AH881" s="24">
        <v>0.20907761159999999</v>
      </c>
      <c r="AI881" s="24">
        <v>0.15576827530000001</v>
      </c>
      <c r="AJ881" s="24">
        <v>0.1824994385</v>
      </c>
      <c r="AK881" s="24">
        <v>0.1466914862</v>
      </c>
      <c r="AL881" s="24">
        <v>0.17494094369999999</v>
      </c>
      <c r="AM881" s="24">
        <v>0.18745152649999999</v>
      </c>
      <c r="AN881" s="24">
        <v>0.13177210089999999</v>
      </c>
      <c r="AO881" s="24">
        <v>0.13257347050000001</v>
      </c>
      <c r="AP881" s="24">
        <v>0.16205151379999999</v>
      </c>
      <c r="AQ881" s="24">
        <v>0.23510110379999999</v>
      </c>
      <c r="AR881" s="24">
        <v>0.2008436173</v>
      </c>
      <c r="AS881" s="24">
        <v>0.17581458</v>
      </c>
      <c r="AT881" s="24">
        <v>4.2795713989999998E-2</v>
      </c>
      <c r="AU881" s="24">
        <v>4.2269747699999999E-2</v>
      </c>
      <c r="AV881" s="24">
        <v>4.7772936520000003E-2</v>
      </c>
      <c r="AW881" s="24">
        <v>2.8957856819999999E-2</v>
      </c>
      <c r="AX881" s="24"/>
    </row>
    <row r="882" spans="1:50" x14ac:dyDescent="0.25">
      <c r="A882" s="25">
        <v>1624</v>
      </c>
      <c r="B882" s="24">
        <v>0.17570394280000001</v>
      </c>
      <c r="C882" s="24">
        <v>0.26660808920000001</v>
      </c>
      <c r="D882" s="24">
        <v>0.19939000000000001</v>
      </c>
      <c r="E882" s="24">
        <v>0.1993928552</v>
      </c>
      <c r="F882" s="24">
        <v>0.2001024485</v>
      </c>
      <c r="G882" s="24">
        <v>0.17707999999999999</v>
      </c>
      <c r="H882" s="24">
        <v>0.23169280589999999</v>
      </c>
      <c r="I882" s="24">
        <v>0.1429818273</v>
      </c>
      <c r="J882" s="24">
        <v>0.1554491371</v>
      </c>
      <c r="K882" s="24">
        <v>0.1677591652</v>
      </c>
      <c r="L882" s="24">
        <v>0.2091850787</v>
      </c>
      <c r="M882" s="24">
        <v>0.17562605440000001</v>
      </c>
      <c r="N882" s="24">
        <v>0.16460882130000001</v>
      </c>
      <c r="O882" s="24">
        <v>0.1374315321</v>
      </c>
      <c r="P882" s="24">
        <v>0.18781581520000001</v>
      </c>
      <c r="Q882" s="24">
        <v>0.26322001220000002</v>
      </c>
      <c r="R882" s="24">
        <v>0.1836257577</v>
      </c>
      <c r="S882" s="24">
        <v>0.1672199667</v>
      </c>
      <c r="T882" s="24">
        <v>0.17101578410000001</v>
      </c>
      <c r="U882" s="24">
        <v>0.1407427788</v>
      </c>
      <c r="V882" s="24">
        <v>0.19217550750000001</v>
      </c>
      <c r="W882" s="24">
        <v>0.13072822989999999</v>
      </c>
      <c r="X882" s="24">
        <v>0.16047525409999999</v>
      </c>
      <c r="Y882" s="24">
        <v>0.17745004589999999</v>
      </c>
      <c r="Z882" s="24">
        <v>0.16491478679999999</v>
      </c>
      <c r="AA882" s="24">
        <v>0.13391023869999999</v>
      </c>
      <c r="AB882" s="24">
        <v>0.1410991848</v>
      </c>
      <c r="AC882" s="24">
        <v>0.17745004589999999</v>
      </c>
      <c r="AD882" s="24">
        <v>0.15689446030000001</v>
      </c>
      <c r="AE882" s="24">
        <v>0.17751206459999999</v>
      </c>
      <c r="AF882" s="24">
        <v>0.19023562969999999</v>
      </c>
      <c r="AG882" s="24">
        <v>0.13871352370000001</v>
      </c>
      <c r="AH882" s="24">
        <v>0.20762015880000001</v>
      </c>
      <c r="AI882" s="24">
        <v>0.15411765869999999</v>
      </c>
      <c r="AJ882" s="24">
        <v>0.1808698326</v>
      </c>
      <c r="AK882" s="24">
        <v>0.14569705720000001</v>
      </c>
      <c r="AL882" s="24">
        <v>0.17359158399999999</v>
      </c>
      <c r="AM882" s="24">
        <v>0.18573559819999999</v>
      </c>
      <c r="AN882" s="24">
        <v>0.1306494325</v>
      </c>
      <c r="AO882" s="24">
        <v>0.13211292029999999</v>
      </c>
      <c r="AP882" s="24">
        <v>0.16079001130000001</v>
      </c>
      <c r="AQ882" s="24">
        <v>0.23271885510000001</v>
      </c>
      <c r="AR882" s="24">
        <v>0.19863668079999999</v>
      </c>
      <c r="AS882" s="24">
        <v>0.17432086999999999</v>
      </c>
      <c r="AT882" s="24">
        <v>4.1587337850000003E-2</v>
      </c>
      <c r="AU882" s="24">
        <v>4.1422344739999999E-2</v>
      </c>
      <c r="AV882" s="24">
        <v>4.7281980510000002E-2</v>
      </c>
      <c r="AW882" s="24">
        <v>2.8702668850000002E-2</v>
      </c>
      <c r="AX882" s="24"/>
    </row>
    <row r="883" spans="1:50" x14ac:dyDescent="0.25">
      <c r="A883" s="25">
        <v>1623</v>
      </c>
      <c r="B883" s="24">
        <v>0.17168253659999999</v>
      </c>
      <c r="C883" s="24">
        <v>0.26128143069999998</v>
      </c>
      <c r="D883" s="24">
        <v>0.19503000000000001</v>
      </c>
      <c r="E883" s="24">
        <v>0.19503477220000001</v>
      </c>
      <c r="F883" s="24">
        <v>0.19592788820000001</v>
      </c>
      <c r="G883" s="24">
        <v>0.17287</v>
      </c>
      <c r="H883" s="24">
        <v>0.22849205140000001</v>
      </c>
      <c r="I883" s="24">
        <v>0.1412947178</v>
      </c>
      <c r="J883" s="24">
        <v>0.15372866390000001</v>
      </c>
      <c r="K883" s="24">
        <v>0.16623286900000001</v>
      </c>
      <c r="L883" s="24">
        <v>0.20745868980000001</v>
      </c>
      <c r="M883" s="24">
        <v>0.17433585230000001</v>
      </c>
      <c r="N883" s="24">
        <v>0.1629092395</v>
      </c>
      <c r="O883" s="24">
        <v>0.13604143260000001</v>
      </c>
      <c r="P883" s="24">
        <v>0.1862345785</v>
      </c>
      <c r="Q883" s="24">
        <v>0.26153773070000003</v>
      </c>
      <c r="R883" s="24">
        <v>0.18191403149999999</v>
      </c>
      <c r="S883" s="24">
        <v>0.16576389969999999</v>
      </c>
      <c r="T883" s="24">
        <v>0.1687351614</v>
      </c>
      <c r="U883" s="24">
        <v>0.1397840679</v>
      </c>
      <c r="V883" s="24">
        <v>0.19054774939999999</v>
      </c>
      <c r="W883" s="24">
        <v>0.12911646069999999</v>
      </c>
      <c r="X883" s="24">
        <v>0.15840075910000001</v>
      </c>
      <c r="Y883" s="24">
        <v>0.1757661402</v>
      </c>
      <c r="Z883" s="24">
        <v>0.1633122414</v>
      </c>
      <c r="AA883" s="24">
        <v>0.1327885687</v>
      </c>
      <c r="AB883" s="24">
        <v>0.14000220599999999</v>
      </c>
      <c r="AC883" s="24">
        <v>0.1757661402</v>
      </c>
      <c r="AD883" s="24">
        <v>0.15594835579999999</v>
      </c>
      <c r="AE883" s="24">
        <v>0.17579947409999999</v>
      </c>
      <c r="AF883" s="24">
        <v>0.18897001450000001</v>
      </c>
      <c r="AG883" s="24">
        <v>0.13788416980000001</v>
      </c>
      <c r="AH883" s="24">
        <v>0.204962492</v>
      </c>
      <c r="AI883" s="24">
        <v>0.15264603500000001</v>
      </c>
      <c r="AJ883" s="24">
        <v>0.1787805408</v>
      </c>
      <c r="AK883" s="24">
        <v>0.1440362036</v>
      </c>
      <c r="AL883" s="24">
        <v>0.17154757679999999</v>
      </c>
      <c r="AM883" s="24">
        <v>0.18439760799999999</v>
      </c>
      <c r="AN883" s="24">
        <v>0.1298764795</v>
      </c>
      <c r="AO883" s="24">
        <v>0.13073098659999999</v>
      </c>
      <c r="AP883" s="24">
        <v>0.15956138070000001</v>
      </c>
      <c r="AQ883" s="24">
        <v>0.2297053486</v>
      </c>
      <c r="AR883" s="24">
        <v>0.1967671365</v>
      </c>
      <c r="AS883" s="24">
        <v>0.17285974000000001</v>
      </c>
      <c r="AT883" s="24">
        <v>4.0596086529999999E-2</v>
      </c>
      <c r="AU883" s="24">
        <v>4.104180634E-2</v>
      </c>
      <c r="AV883" s="24">
        <v>4.6875372530000001E-2</v>
      </c>
      <c r="AW883" s="24">
        <v>2.845871262E-2</v>
      </c>
      <c r="AX883" s="24"/>
    </row>
    <row r="884" spans="1:50" x14ac:dyDescent="0.25">
      <c r="A884" s="25">
        <v>1622</v>
      </c>
      <c r="B884" s="24">
        <v>0.16761927309999999</v>
      </c>
      <c r="C884" s="24">
        <v>0.2559051812</v>
      </c>
      <c r="D884" s="24">
        <v>0.19131000000000001</v>
      </c>
      <c r="E884" s="24">
        <v>0.1913148761</v>
      </c>
      <c r="F884" s="24">
        <v>0.19250370559999999</v>
      </c>
      <c r="G884" s="24">
        <v>0.16891999999999999</v>
      </c>
      <c r="H884" s="24">
        <v>0.2262448967</v>
      </c>
      <c r="I884" s="24">
        <v>0.13930931690000001</v>
      </c>
      <c r="J884" s="24">
        <v>0.1525807679</v>
      </c>
      <c r="K884" s="24">
        <v>0.1643039137</v>
      </c>
      <c r="L884" s="24">
        <v>0.20524176960000001</v>
      </c>
      <c r="M884" s="24">
        <v>0.1739210933</v>
      </c>
      <c r="N884" s="24">
        <v>0.1617319733</v>
      </c>
      <c r="O884" s="24">
        <v>0.13447049259999999</v>
      </c>
      <c r="P884" s="24">
        <v>0.18434417249999999</v>
      </c>
      <c r="Q884" s="24">
        <v>0.2595226169</v>
      </c>
      <c r="R884" s="24">
        <v>0.1804440916</v>
      </c>
      <c r="S884" s="24">
        <v>0.1640328616</v>
      </c>
      <c r="T884" s="24">
        <v>0.1663447022</v>
      </c>
      <c r="U884" s="24">
        <v>0.1386737227</v>
      </c>
      <c r="V884" s="24">
        <v>0.1884649843</v>
      </c>
      <c r="W884" s="24">
        <v>0.1282724589</v>
      </c>
      <c r="X884" s="24">
        <v>0.15722417829999999</v>
      </c>
      <c r="Y884" s="24">
        <v>0.17439030110000001</v>
      </c>
      <c r="Z884" s="24">
        <v>0.16131147739999999</v>
      </c>
      <c r="AA884" s="24">
        <v>0.13149674240000001</v>
      </c>
      <c r="AB884" s="24">
        <v>0.13830606640000001</v>
      </c>
      <c r="AC884" s="24">
        <v>0.17439030110000001</v>
      </c>
      <c r="AD884" s="24">
        <v>0.1541892141</v>
      </c>
      <c r="AE884" s="24">
        <v>0.17421609160000001</v>
      </c>
      <c r="AF884" s="24">
        <v>0.18702426550000001</v>
      </c>
      <c r="AG884" s="24">
        <v>0.1367326975</v>
      </c>
      <c r="AH884" s="24">
        <v>0.20435106750000001</v>
      </c>
      <c r="AI884" s="24">
        <v>0.15061722699999999</v>
      </c>
      <c r="AJ884" s="24">
        <v>0.17705164849999999</v>
      </c>
      <c r="AK884" s="24">
        <v>0.14260086420000001</v>
      </c>
      <c r="AL884" s="24">
        <v>0.16995704170000001</v>
      </c>
      <c r="AM884" s="24">
        <v>0.18285866079999999</v>
      </c>
      <c r="AN884" s="24">
        <v>0.128620863</v>
      </c>
      <c r="AO884" s="24">
        <v>0.1298239678</v>
      </c>
      <c r="AP884" s="24">
        <v>0.1580052227</v>
      </c>
      <c r="AQ884" s="24">
        <v>0.22691960629999999</v>
      </c>
      <c r="AR884" s="24">
        <v>0.1941090375</v>
      </c>
      <c r="AS884" s="24">
        <v>0.17148162</v>
      </c>
      <c r="AT884" s="24">
        <v>3.9599776269999998E-2</v>
      </c>
      <c r="AU884" s="24">
        <v>4.0627125649999998E-2</v>
      </c>
      <c r="AV884" s="24">
        <v>4.6550363300000001E-2</v>
      </c>
      <c r="AW884" s="24">
        <v>2.837580256E-2</v>
      </c>
      <c r="AX884" s="24"/>
    </row>
    <row r="885" spans="1:50" x14ac:dyDescent="0.25">
      <c r="A885" s="25">
        <v>1621</v>
      </c>
      <c r="B885" s="24">
        <v>0.16348473729999999</v>
      </c>
      <c r="C885" s="24">
        <v>0.25137302280000001</v>
      </c>
      <c r="D885" s="24">
        <v>0.188</v>
      </c>
      <c r="E885" s="24">
        <v>0.1879958957</v>
      </c>
      <c r="F885" s="24">
        <v>0.18835613130000001</v>
      </c>
      <c r="G885" s="24">
        <v>0.16542999999999999</v>
      </c>
      <c r="H885" s="24">
        <v>0.22329726820000001</v>
      </c>
      <c r="I885" s="24">
        <v>0.1382769942</v>
      </c>
      <c r="J885" s="24">
        <v>0.15101334450000001</v>
      </c>
      <c r="K885" s="24">
        <v>0.16290128230000001</v>
      </c>
      <c r="L885" s="24">
        <v>0.20399731400000001</v>
      </c>
      <c r="M885" s="24">
        <v>0.1723667532</v>
      </c>
      <c r="N885" s="24">
        <v>0.1600338519</v>
      </c>
      <c r="O885" s="24">
        <v>0.13325417040000001</v>
      </c>
      <c r="P885" s="24">
        <v>0.1821991503</v>
      </c>
      <c r="Q885" s="24">
        <v>0.25740027430000001</v>
      </c>
      <c r="R885" s="24">
        <v>0.17989271879999999</v>
      </c>
      <c r="S885" s="24">
        <v>0.1631665528</v>
      </c>
      <c r="T885" s="24">
        <v>0.1652742177</v>
      </c>
      <c r="U885" s="24">
        <v>0.13744665680000001</v>
      </c>
      <c r="V885" s="24">
        <v>0.18701633810000001</v>
      </c>
      <c r="W885" s="24">
        <v>0.12705691159999999</v>
      </c>
      <c r="X885" s="24">
        <v>0.15642480550000001</v>
      </c>
      <c r="Y885" s="24">
        <v>0.17305451629999999</v>
      </c>
      <c r="Z885" s="24">
        <v>0.16026590760000001</v>
      </c>
      <c r="AA885" s="24">
        <v>0.13036037980000001</v>
      </c>
      <c r="AB885" s="24">
        <v>0.13704714179999999</v>
      </c>
      <c r="AC885" s="24">
        <v>0.17305451629999999</v>
      </c>
      <c r="AD885" s="24">
        <v>0.152435869</v>
      </c>
      <c r="AE885" s="24">
        <v>0.17268319430000001</v>
      </c>
      <c r="AF885" s="24">
        <v>0.1850847602</v>
      </c>
      <c r="AG885" s="24">
        <v>0.13572691379999999</v>
      </c>
      <c r="AH885" s="24">
        <v>0.20188727970000001</v>
      </c>
      <c r="AI885" s="24">
        <v>0.14974763990000001</v>
      </c>
      <c r="AJ885" s="24">
        <v>0.17547383899999999</v>
      </c>
      <c r="AK885" s="24">
        <v>0.14146767560000001</v>
      </c>
      <c r="AL885" s="24">
        <v>0.16836191710000001</v>
      </c>
      <c r="AM885" s="24">
        <v>0.18090991679999999</v>
      </c>
      <c r="AN885" s="24">
        <v>0.12753601370000001</v>
      </c>
      <c r="AO885" s="24">
        <v>0.12889443340000001</v>
      </c>
      <c r="AP885" s="24">
        <v>0.15740293259999999</v>
      </c>
      <c r="AQ885" s="24">
        <v>0.2242893279</v>
      </c>
      <c r="AR885" s="24">
        <v>0.19286556539999999</v>
      </c>
      <c r="AS885" s="24">
        <v>0.17019535</v>
      </c>
      <c r="AT885" s="24">
        <v>3.8630839440000002E-2</v>
      </c>
      <c r="AU885" s="24">
        <v>4.0133219210000001E-2</v>
      </c>
      <c r="AV885" s="24">
        <v>4.6057395639999998E-2</v>
      </c>
      <c r="AW885" s="24">
        <v>2.8183404360000001E-2</v>
      </c>
      <c r="AX885" s="24"/>
    </row>
    <row r="886" spans="1:50" x14ac:dyDescent="0.25">
      <c r="A886" s="25">
        <v>1620</v>
      </c>
      <c r="B886" s="24">
        <v>0.15967178339999999</v>
      </c>
      <c r="C886" s="24">
        <v>0.2463195473</v>
      </c>
      <c r="D886" s="24">
        <v>0.18381</v>
      </c>
      <c r="E886" s="24">
        <v>0.18380729849999999</v>
      </c>
      <c r="F886" s="24">
        <v>0.18488092719999999</v>
      </c>
      <c r="G886" s="24">
        <v>0.16125</v>
      </c>
      <c r="H886" s="24">
        <v>0.22084267439999999</v>
      </c>
      <c r="I886" s="24">
        <v>0.1369653046</v>
      </c>
      <c r="J886" s="24">
        <v>0.1496368498</v>
      </c>
      <c r="K886" s="24">
        <v>0.16177326440000001</v>
      </c>
      <c r="L886" s="24">
        <v>0.20297756789999999</v>
      </c>
      <c r="M886" s="24">
        <v>0.17214398089999999</v>
      </c>
      <c r="N886" s="24">
        <v>0.15848329659999999</v>
      </c>
      <c r="O886" s="24">
        <v>0.1314067692</v>
      </c>
      <c r="P886" s="24">
        <v>0.18010351059999999</v>
      </c>
      <c r="Q886" s="24">
        <v>0.25522598619999998</v>
      </c>
      <c r="R886" s="24">
        <v>0.17923231419999999</v>
      </c>
      <c r="S886" s="24">
        <v>0.16173192859999999</v>
      </c>
      <c r="T886" s="24">
        <v>0.16382633150000001</v>
      </c>
      <c r="U886" s="24">
        <v>0.1355647445</v>
      </c>
      <c r="V886" s="24">
        <v>0.18513756989999999</v>
      </c>
      <c r="W886" s="24">
        <v>0.1253360808</v>
      </c>
      <c r="X886" s="24">
        <v>0.15418009460000001</v>
      </c>
      <c r="Y886" s="24">
        <v>0.17188198860000001</v>
      </c>
      <c r="Z886" s="24">
        <v>0.15837481619999999</v>
      </c>
      <c r="AA886" s="24">
        <v>0.1292234659</v>
      </c>
      <c r="AB886" s="24">
        <v>0.1365492791</v>
      </c>
      <c r="AC886" s="24">
        <v>0.17188198860000001</v>
      </c>
      <c r="AD886" s="24">
        <v>0.15077841280000001</v>
      </c>
      <c r="AE886" s="24">
        <v>0.1708960682</v>
      </c>
      <c r="AF886" s="24">
        <v>0.18350411950000001</v>
      </c>
      <c r="AG886" s="24">
        <v>0.13472843170000001</v>
      </c>
      <c r="AH886" s="24">
        <v>0.2007141113</v>
      </c>
      <c r="AI886" s="24">
        <v>0.14788986740000001</v>
      </c>
      <c r="AJ886" s="24">
        <v>0.1737710536</v>
      </c>
      <c r="AK886" s="24">
        <v>0.14046135539999999</v>
      </c>
      <c r="AL886" s="24">
        <v>0.16699253019999999</v>
      </c>
      <c r="AM886" s="24">
        <v>0.1791528761</v>
      </c>
      <c r="AN886" s="24">
        <v>0.1264002323</v>
      </c>
      <c r="AO886" s="24">
        <v>0.1275436133</v>
      </c>
      <c r="AP886" s="24">
        <v>0.1568579078</v>
      </c>
      <c r="AQ886" s="24">
        <v>0.221837163</v>
      </c>
      <c r="AR886" s="24">
        <v>0.19145834449999999</v>
      </c>
      <c r="AS886" s="24">
        <v>0.16908792</v>
      </c>
      <c r="AT886" s="24">
        <v>3.7460818889999997E-2</v>
      </c>
      <c r="AU886" s="24">
        <v>3.9713077249999999E-2</v>
      </c>
      <c r="AV886" s="24">
        <v>4.567243159E-2</v>
      </c>
      <c r="AW886" s="24">
        <v>2.7966683730000001E-2</v>
      </c>
      <c r="AX886" s="24"/>
    </row>
    <row r="887" spans="1:50" x14ac:dyDescent="0.25">
      <c r="A887" s="25">
        <v>1619</v>
      </c>
      <c r="B887" s="24">
        <v>0.15572117269999999</v>
      </c>
      <c r="C887" s="24">
        <v>0.24107128380000001</v>
      </c>
      <c r="D887" s="24">
        <v>0.18054000000000001</v>
      </c>
      <c r="E887" s="24">
        <v>0.18054108320000001</v>
      </c>
      <c r="F887" s="24">
        <v>0.1815824509</v>
      </c>
      <c r="G887" s="24">
        <v>0.15772</v>
      </c>
      <c r="H887" s="24">
        <v>0.219357729</v>
      </c>
      <c r="I887" s="24">
        <v>0.13583481310000001</v>
      </c>
      <c r="J887" s="24">
        <v>0.14831385020000001</v>
      </c>
      <c r="K887" s="24">
        <v>0.16045595709999999</v>
      </c>
      <c r="L887" s="24">
        <v>0.20148439709999999</v>
      </c>
      <c r="M887" s="24">
        <v>0.1711558849</v>
      </c>
      <c r="N887" s="24">
        <v>0.1571309119</v>
      </c>
      <c r="O887" s="24">
        <v>0.13050085310000001</v>
      </c>
      <c r="P887" s="24">
        <v>0.1785050631</v>
      </c>
      <c r="Q887" s="24">
        <v>0.25358238820000001</v>
      </c>
      <c r="R887" s="24">
        <v>0.17812332510000001</v>
      </c>
      <c r="S887" s="24">
        <v>0.1606135219</v>
      </c>
      <c r="T887" s="24">
        <v>0.16253335769999999</v>
      </c>
      <c r="U887" s="24">
        <v>0.13519772890000001</v>
      </c>
      <c r="V887" s="24">
        <v>0.18331500889999999</v>
      </c>
      <c r="W887" s="24">
        <v>0.12426181140000001</v>
      </c>
      <c r="X887" s="24">
        <v>0.15327674150000001</v>
      </c>
      <c r="Y887" s="24">
        <v>0.1704184711</v>
      </c>
      <c r="Z887" s="24">
        <v>0.1566326022</v>
      </c>
      <c r="AA887" s="24">
        <v>0.12785769999999999</v>
      </c>
      <c r="AB887" s="24">
        <v>0.13554112609999999</v>
      </c>
      <c r="AC887" s="24">
        <v>0.1704184711</v>
      </c>
      <c r="AD887" s="24">
        <v>0.14903193710000001</v>
      </c>
      <c r="AE887" s="24">
        <v>0.1697459221</v>
      </c>
      <c r="AF887" s="24">
        <v>0.1817837954</v>
      </c>
      <c r="AG887" s="24">
        <v>0.1334729791</v>
      </c>
      <c r="AH887" s="24">
        <v>0.19910182060000001</v>
      </c>
      <c r="AI887" s="24">
        <v>0.14667563140000001</v>
      </c>
      <c r="AJ887" s="24">
        <v>0.17224165799999999</v>
      </c>
      <c r="AK887" s="24">
        <v>0.1398677975</v>
      </c>
      <c r="AL887" s="24">
        <v>0.16602984069999999</v>
      </c>
      <c r="AM887" s="24">
        <v>0.1776142567</v>
      </c>
      <c r="AN887" s="24">
        <v>0.12527093289999999</v>
      </c>
      <c r="AO887" s="24">
        <v>0.12670855219999999</v>
      </c>
      <c r="AP887" s="24">
        <v>0.1556796879</v>
      </c>
      <c r="AQ887" s="24">
        <v>0.21830293540000001</v>
      </c>
      <c r="AR887" s="24">
        <v>0.1893936396</v>
      </c>
      <c r="AS887" s="24">
        <v>0.16799675</v>
      </c>
      <c r="AT887" s="24">
        <v>3.6611076440000001E-2</v>
      </c>
      <c r="AU887" s="24">
        <v>3.9657827469999997E-2</v>
      </c>
      <c r="AV887" s="24">
        <v>4.5281115919999997E-2</v>
      </c>
      <c r="AW887" s="24">
        <v>2.7934826909999998E-2</v>
      </c>
      <c r="AX887" s="24"/>
    </row>
    <row r="888" spans="1:50" x14ac:dyDescent="0.25">
      <c r="A888" s="25">
        <v>1618</v>
      </c>
      <c r="B888" s="24">
        <v>0.15198209879999999</v>
      </c>
      <c r="C888" s="24">
        <v>0.23784917589999999</v>
      </c>
      <c r="D888" s="24">
        <v>0.17655999999999999</v>
      </c>
      <c r="E888" s="24">
        <v>0.17655515669999999</v>
      </c>
      <c r="F888" s="24">
        <v>0.17809043820000001</v>
      </c>
      <c r="G888" s="24">
        <v>0.15379000000000001</v>
      </c>
      <c r="H888" s="24">
        <v>0.21741560100000001</v>
      </c>
      <c r="I888" s="24">
        <v>0.13439008590000001</v>
      </c>
      <c r="J888" s="24">
        <v>0.1473650336</v>
      </c>
      <c r="K888" s="24">
        <v>0.15918338300000001</v>
      </c>
      <c r="L888" s="24">
        <v>0.2005136907</v>
      </c>
      <c r="M888" s="24">
        <v>0.1702954173</v>
      </c>
      <c r="N888" s="24">
        <v>0.15528987350000001</v>
      </c>
      <c r="O888" s="24">
        <v>0.1287730634</v>
      </c>
      <c r="P888" s="24">
        <v>0.17599926890000001</v>
      </c>
      <c r="Q888" s="24">
        <v>0.2512234747</v>
      </c>
      <c r="R888" s="24">
        <v>0.1774825454</v>
      </c>
      <c r="S888" s="24">
        <v>0.15970852969999999</v>
      </c>
      <c r="T888" s="24">
        <v>0.16021057960000001</v>
      </c>
      <c r="U888" s="24">
        <v>0.13333365320000001</v>
      </c>
      <c r="V888" s="24">
        <v>0.1814203858</v>
      </c>
      <c r="W888" s="24">
        <v>0.123018764</v>
      </c>
      <c r="X888" s="24">
        <v>0.1514781415</v>
      </c>
      <c r="Y888" s="24">
        <v>0.16921924050000001</v>
      </c>
      <c r="Z888" s="24">
        <v>0.15534743670000001</v>
      </c>
      <c r="AA888" s="24">
        <v>0.12709967790000001</v>
      </c>
      <c r="AB888" s="24">
        <v>0.1340712607</v>
      </c>
      <c r="AC888" s="24">
        <v>0.16921924050000001</v>
      </c>
      <c r="AD888" s="24">
        <v>0.14726616440000001</v>
      </c>
      <c r="AE888" s="24">
        <v>0.1682161838</v>
      </c>
      <c r="AF888" s="24">
        <v>0.180419147</v>
      </c>
      <c r="AG888" s="24">
        <v>0.13241975010000001</v>
      </c>
      <c r="AH888" s="24">
        <v>0.19760176539999999</v>
      </c>
      <c r="AI888" s="24">
        <v>0.1450600326</v>
      </c>
      <c r="AJ888" s="24">
        <v>0.17045211790000001</v>
      </c>
      <c r="AK888" s="24">
        <v>0.13883288199999999</v>
      </c>
      <c r="AL888" s="24">
        <v>0.16509900990000001</v>
      </c>
      <c r="AM888" s="24">
        <v>0.17682768400000001</v>
      </c>
      <c r="AN888" s="24">
        <v>0.12402375039999999</v>
      </c>
      <c r="AO888" s="24">
        <v>0.1263541728</v>
      </c>
      <c r="AP888" s="24">
        <v>0.15420448780000001</v>
      </c>
      <c r="AQ888" s="24">
        <v>0.21561317150000001</v>
      </c>
      <c r="AR888" s="24">
        <v>0.187937513</v>
      </c>
      <c r="AS888" s="24">
        <v>0.16685336000000001</v>
      </c>
      <c r="AT888" s="24">
        <v>3.5770021380000003E-2</v>
      </c>
      <c r="AU888" s="24">
        <v>3.9454638960000003E-2</v>
      </c>
      <c r="AV888" s="24">
        <v>4.5022301379999997E-2</v>
      </c>
      <c r="AW888" s="24">
        <v>2.7842495589999999E-2</v>
      </c>
      <c r="AX888" s="24"/>
    </row>
    <row r="889" spans="1:50" x14ac:dyDescent="0.25">
      <c r="A889" s="25">
        <v>1617</v>
      </c>
      <c r="B889" s="24">
        <v>0.14852540189999999</v>
      </c>
      <c r="C889" s="24">
        <v>0.23357009889999999</v>
      </c>
      <c r="D889" s="24">
        <v>0.17332</v>
      </c>
      <c r="E889" s="24">
        <v>0.17332060639999999</v>
      </c>
      <c r="F889" s="24">
        <v>0.17481037969999999</v>
      </c>
      <c r="G889" s="24">
        <v>0.15059</v>
      </c>
      <c r="H889" s="24">
        <v>0.2140372545</v>
      </c>
      <c r="I889" s="24">
        <v>0.13459454479999999</v>
      </c>
      <c r="J889" s="24">
        <v>0.1462759525</v>
      </c>
      <c r="K889" s="24">
        <v>0.1583757848</v>
      </c>
      <c r="L889" s="24">
        <v>0.19934147599999999</v>
      </c>
      <c r="M889" s="24">
        <v>0.1701519638</v>
      </c>
      <c r="N889" s="24">
        <v>0.15362674000000001</v>
      </c>
      <c r="O889" s="24">
        <v>0.12801808119999999</v>
      </c>
      <c r="P889" s="24">
        <v>0.17452058200000001</v>
      </c>
      <c r="Q889" s="24">
        <v>0.25013032559999998</v>
      </c>
      <c r="R889" s="24">
        <v>0.17710275950000001</v>
      </c>
      <c r="S889" s="24">
        <v>0.15847684440000001</v>
      </c>
      <c r="T889" s="24">
        <v>0.15925745669999999</v>
      </c>
      <c r="U889" s="24">
        <v>0.13202904160000001</v>
      </c>
      <c r="V889" s="24">
        <v>0.1798426658</v>
      </c>
      <c r="W889" s="24">
        <v>0.1217598692</v>
      </c>
      <c r="X889" s="24">
        <v>0.1505705416</v>
      </c>
      <c r="Y889" s="24">
        <v>0.1677326858</v>
      </c>
      <c r="Z889" s="24">
        <v>0.15392251309999999</v>
      </c>
      <c r="AA889" s="24">
        <v>0.1257357597</v>
      </c>
      <c r="AB889" s="24">
        <v>0.13246737419999999</v>
      </c>
      <c r="AC889" s="24">
        <v>0.1677326858</v>
      </c>
      <c r="AD889" s="24">
        <v>0.14599037170000001</v>
      </c>
      <c r="AE889" s="24">
        <v>0.1662437618</v>
      </c>
      <c r="AF889" s="24">
        <v>0.1790044308</v>
      </c>
      <c r="AG889" s="24">
        <v>0.13159121570000001</v>
      </c>
      <c r="AH889" s="24">
        <v>0.19612424079999999</v>
      </c>
      <c r="AI889" s="24">
        <v>0.14377097790000001</v>
      </c>
      <c r="AJ889" s="24">
        <v>0.16909933090000001</v>
      </c>
      <c r="AK889" s="24">
        <v>0.13730540869999999</v>
      </c>
      <c r="AL889" s="24">
        <v>0.1636359245</v>
      </c>
      <c r="AM889" s="24">
        <v>0.17500488459999999</v>
      </c>
      <c r="AN889" s="24">
        <v>0.1237086877</v>
      </c>
      <c r="AO889" s="24">
        <v>0.1249367669</v>
      </c>
      <c r="AP889" s="24">
        <v>0.15292704109999999</v>
      </c>
      <c r="AQ889" s="24">
        <v>0.21232971549999999</v>
      </c>
      <c r="AR889" s="24">
        <v>0.1870423406</v>
      </c>
      <c r="AS889" s="24">
        <v>0.16575290000000001</v>
      </c>
      <c r="AT889" s="24">
        <v>3.4947481010000003E-2</v>
      </c>
      <c r="AU889" s="24">
        <v>3.9334658529999997E-2</v>
      </c>
      <c r="AV889" s="24">
        <v>4.4590204949999997E-2</v>
      </c>
      <c r="AW889" s="24">
        <v>2.7714643630000001E-2</v>
      </c>
      <c r="AX889" s="24"/>
    </row>
    <row r="890" spans="1:50" x14ac:dyDescent="0.25">
      <c r="A890" s="25">
        <v>1616</v>
      </c>
      <c r="B890" s="24">
        <v>0.14532592890000001</v>
      </c>
      <c r="C890" s="24">
        <v>0.22863283749999999</v>
      </c>
      <c r="D890" s="24">
        <v>0.1709</v>
      </c>
      <c r="E890" s="24">
        <v>0.17089943590000001</v>
      </c>
      <c r="F890" s="24">
        <v>0.17183873059999999</v>
      </c>
      <c r="G890" s="24">
        <v>0.14759</v>
      </c>
      <c r="H890" s="24">
        <v>0.21221341190000001</v>
      </c>
      <c r="I890" s="24">
        <v>0.1340384483</v>
      </c>
      <c r="J890" s="24">
        <v>0.14502872529999999</v>
      </c>
      <c r="K890" s="24">
        <v>0.15721061829999999</v>
      </c>
      <c r="L890" s="24">
        <v>0.1984630674</v>
      </c>
      <c r="M890" s="24">
        <v>0.17005503180000001</v>
      </c>
      <c r="N890" s="24">
        <v>0.15235300360000001</v>
      </c>
      <c r="O890" s="24">
        <v>0.1261800975</v>
      </c>
      <c r="P890" s="24">
        <v>0.17277702689999999</v>
      </c>
      <c r="Q890" s="24">
        <v>0.24822896720000001</v>
      </c>
      <c r="R890" s="24">
        <v>0.17637781799999999</v>
      </c>
      <c r="S890" s="24">
        <v>0.15689152479999999</v>
      </c>
      <c r="T890" s="24">
        <v>0.15798470379999999</v>
      </c>
      <c r="U890" s="24">
        <v>0.13125933710000001</v>
      </c>
      <c r="V890" s="24">
        <v>0.17851860820000001</v>
      </c>
      <c r="W890" s="24">
        <v>0.12041005489999999</v>
      </c>
      <c r="X890" s="24">
        <v>0.1493302286</v>
      </c>
      <c r="Y890" s="24">
        <v>0.16704839469999999</v>
      </c>
      <c r="Z890" s="24">
        <v>0.1520075202</v>
      </c>
      <c r="AA890" s="24">
        <v>0.12457672509999999</v>
      </c>
      <c r="AB890" s="24">
        <v>0.13200366499999999</v>
      </c>
      <c r="AC890" s="24">
        <v>0.16704839469999999</v>
      </c>
      <c r="AD890" s="24">
        <v>0.14477589730000001</v>
      </c>
      <c r="AE890" s="24">
        <v>0.1650804579</v>
      </c>
      <c r="AF890" s="24">
        <v>0.1772392243</v>
      </c>
      <c r="AG890" s="24">
        <v>0.1306796372</v>
      </c>
      <c r="AH890" s="24">
        <v>0.19453001019999999</v>
      </c>
      <c r="AI890" s="24">
        <v>0.14279395340000001</v>
      </c>
      <c r="AJ890" s="24">
        <v>0.16727472839999999</v>
      </c>
      <c r="AK890" s="24">
        <v>0.13667978350000001</v>
      </c>
      <c r="AL890" s="24">
        <v>0.16224738960000001</v>
      </c>
      <c r="AM890" s="24">
        <v>0.17395459120000001</v>
      </c>
      <c r="AN890" s="24">
        <v>0.1230459064</v>
      </c>
      <c r="AO890" s="24">
        <v>0.1240871623</v>
      </c>
      <c r="AP890" s="24">
        <v>0.15216521920000001</v>
      </c>
      <c r="AQ890" s="24">
        <v>0.20941644910000001</v>
      </c>
      <c r="AR890" s="24">
        <v>0.1858133525</v>
      </c>
      <c r="AS890" s="24">
        <v>0.16482162</v>
      </c>
      <c r="AT890" s="24">
        <v>3.4082084890000003E-2</v>
      </c>
      <c r="AU890" s="24">
        <v>3.9381649349999999E-2</v>
      </c>
      <c r="AV890" s="24">
        <v>4.4358465819999998E-2</v>
      </c>
      <c r="AW890" s="24">
        <v>2.7691991999999999E-2</v>
      </c>
      <c r="AX890" s="24"/>
    </row>
    <row r="891" spans="1:50" x14ac:dyDescent="0.25">
      <c r="A891" s="25">
        <v>1615</v>
      </c>
      <c r="B891" s="24">
        <v>0.1422684193</v>
      </c>
      <c r="C891" s="24">
        <v>0.2251444906</v>
      </c>
      <c r="D891" s="24">
        <v>0.16794000000000001</v>
      </c>
      <c r="E891" s="24">
        <v>0.16794371599999999</v>
      </c>
      <c r="F891" s="24">
        <v>0.168897137</v>
      </c>
      <c r="G891" s="24">
        <v>0.14484</v>
      </c>
      <c r="H891" s="24">
        <v>0.2104747146</v>
      </c>
      <c r="I891" s="24">
        <v>0.13339808580000001</v>
      </c>
      <c r="J891" s="24">
        <v>0.14422616360000001</v>
      </c>
      <c r="K891" s="24">
        <v>0.1559877992</v>
      </c>
      <c r="L891" s="24">
        <v>0.1978760809</v>
      </c>
      <c r="M891" s="24">
        <v>0.16960255799999999</v>
      </c>
      <c r="N891" s="24">
        <v>0.15093301240000001</v>
      </c>
      <c r="O891" s="24">
        <v>0.1249780133</v>
      </c>
      <c r="P891" s="24">
        <v>0.1710268855</v>
      </c>
      <c r="Q891" s="24">
        <v>0.24654020369999999</v>
      </c>
      <c r="R891" s="24">
        <v>0.1749155074</v>
      </c>
      <c r="S891" s="24">
        <v>0.1558626145</v>
      </c>
      <c r="T891" s="24">
        <v>0.1564834863</v>
      </c>
      <c r="U891" s="24">
        <v>0.1295644641</v>
      </c>
      <c r="V891" s="24">
        <v>0.17738606039999999</v>
      </c>
      <c r="W891" s="24">
        <v>0.1192863584</v>
      </c>
      <c r="X891" s="24">
        <v>0.14796519280000001</v>
      </c>
      <c r="Y891" s="24">
        <v>0.1660295725</v>
      </c>
      <c r="Z891" s="24">
        <v>0.15096537769999999</v>
      </c>
      <c r="AA891" s="24">
        <v>0.1234460622</v>
      </c>
      <c r="AB891" s="24">
        <v>0.13016918299999999</v>
      </c>
      <c r="AC891" s="24">
        <v>0.1660295725</v>
      </c>
      <c r="AD891" s="24">
        <v>0.1431332827</v>
      </c>
      <c r="AE891" s="24">
        <v>0.16377820069999999</v>
      </c>
      <c r="AF891" s="24">
        <v>0.1759334803</v>
      </c>
      <c r="AG891" s="24">
        <v>0.12886424360000001</v>
      </c>
      <c r="AH891" s="24">
        <v>0.19287751619999999</v>
      </c>
      <c r="AI891" s="24">
        <v>0.14185003939999999</v>
      </c>
      <c r="AJ891" s="24">
        <v>0.16589039559999999</v>
      </c>
      <c r="AK891" s="24">
        <v>0.13530036810000001</v>
      </c>
      <c r="AL891" s="24">
        <v>0.16080188749999999</v>
      </c>
      <c r="AM891" s="24">
        <v>0.17265985910000001</v>
      </c>
      <c r="AN891" s="24">
        <v>0.1215733811</v>
      </c>
      <c r="AO891" s="24">
        <v>0.12350460890000001</v>
      </c>
      <c r="AP891" s="24">
        <v>0.1510565281</v>
      </c>
      <c r="AQ891" s="24">
        <v>0.20645441110000001</v>
      </c>
      <c r="AR891" s="24">
        <v>0.18422843520000001</v>
      </c>
      <c r="AS891" s="24">
        <v>0.16373803000000001</v>
      </c>
      <c r="AT891" s="24">
        <v>3.343231604E-2</v>
      </c>
      <c r="AU891" s="24">
        <v>3.9310798049999998E-2</v>
      </c>
      <c r="AV891" s="24">
        <v>4.4005654749999998E-2</v>
      </c>
      <c r="AW891" s="24">
        <v>2.7466306459999999E-2</v>
      </c>
      <c r="AX891" s="24"/>
    </row>
    <row r="892" spans="1:50" x14ac:dyDescent="0.25">
      <c r="A892" s="25">
        <v>1614</v>
      </c>
      <c r="B892" s="24">
        <v>0.13958154619999999</v>
      </c>
      <c r="C892" s="24">
        <v>0.2215796411</v>
      </c>
      <c r="D892" s="24">
        <v>0.16486999999999999</v>
      </c>
      <c r="E892" s="24">
        <v>0.16486790779999999</v>
      </c>
      <c r="F892" s="24">
        <v>0.16597828270000001</v>
      </c>
      <c r="G892" s="24">
        <v>0.14144000000000001</v>
      </c>
      <c r="H892" s="24">
        <v>0.208357811</v>
      </c>
      <c r="I892" s="24">
        <v>0.1333408952</v>
      </c>
      <c r="J892" s="24">
        <v>0.14292258020000001</v>
      </c>
      <c r="K892" s="24">
        <v>0.15542617440000001</v>
      </c>
      <c r="L892" s="24">
        <v>0.19690732659999999</v>
      </c>
      <c r="M892" s="24">
        <v>0.16873882709999999</v>
      </c>
      <c r="N892" s="24">
        <v>0.14929677550000001</v>
      </c>
      <c r="O892" s="24">
        <v>0.12383226310000001</v>
      </c>
      <c r="P892" s="24">
        <v>0.16920016709999999</v>
      </c>
      <c r="Q892" s="24">
        <v>0.24479538200000001</v>
      </c>
      <c r="R892" s="24">
        <v>0.1743098646</v>
      </c>
      <c r="S892" s="24">
        <v>0.1550826132</v>
      </c>
      <c r="T892" s="24">
        <v>0.15523554379999999</v>
      </c>
      <c r="U892" s="24">
        <v>0.12803399560000001</v>
      </c>
      <c r="V892" s="24">
        <v>0.17562597990000001</v>
      </c>
      <c r="W892" s="24">
        <v>0.1181527525</v>
      </c>
      <c r="X892" s="24">
        <v>0.14686816929999999</v>
      </c>
      <c r="Y892" s="24">
        <v>0.16456723209999999</v>
      </c>
      <c r="Z892" s="24">
        <v>0.1494675577</v>
      </c>
      <c r="AA892" s="24">
        <v>0.1218572557</v>
      </c>
      <c r="AB892" s="24">
        <v>0.12953917679999999</v>
      </c>
      <c r="AC892" s="24">
        <v>0.16456723209999999</v>
      </c>
      <c r="AD892" s="24">
        <v>0.14212997259999999</v>
      </c>
      <c r="AE892" s="24">
        <v>0.1619561464</v>
      </c>
      <c r="AF892" s="24">
        <v>0.17411056159999999</v>
      </c>
      <c r="AG892" s="24">
        <v>0.12770928440000001</v>
      </c>
      <c r="AH892" s="24">
        <v>0.19190022349999999</v>
      </c>
      <c r="AI892" s="24">
        <v>0.1400798261</v>
      </c>
      <c r="AJ892" s="24">
        <v>0.164344728</v>
      </c>
      <c r="AK892" s="24">
        <v>0.13452294470000001</v>
      </c>
      <c r="AL892" s="24">
        <v>0.16008280220000001</v>
      </c>
      <c r="AM892" s="24">
        <v>0.170799166</v>
      </c>
      <c r="AN892" s="24">
        <v>0.12049429120000001</v>
      </c>
      <c r="AO892" s="24">
        <v>0.1223418713</v>
      </c>
      <c r="AP892" s="24">
        <v>0.14931678770000001</v>
      </c>
      <c r="AQ892" s="24">
        <v>0.20267385239999999</v>
      </c>
      <c r="AR892" s="24">
        <v>0.1825658828</v>
      </c>
      <c r="AS892" s="24">
        <v>0.16287542999999999</v>
      </c>
      <c r="AT892" s="24">
        <v>3.2693862919999997E-2</v>
      </c>
      <c r="AU892" s="24">
        <v>3.9295919239999998E-2</v>
      </c>
      <c r="AV892" s="24">
        <v>4.3465919790000002E-2</v>
      </c>
      <c r="AW892" s="24">
        <v>2.7248455210000001E-2</v>
      </c>
      <c r="AX892" s="24"/>
    </row>
    <row r="893" spans="1:50" x14ac:dyDescent="0.25">
      <c r="A893" s="25">
        <v>1613</v>
      </c>
      <c r="B893" s="24">
        <v>0.1368982494</v>
      </c>
      <c r="C893" s="24">
        <v>0.2174937576</v>
      </c>
      <c r="D893" s="24">
        <v>0.16256000000000001</v>
      </c>
      <c r="E893" s="24">
        <v>0.16256421800000001</v>
      </c>
      <c r="F893" s="24">
        <v>0.16398984189999999</v>
      </c>
      <c r="G893" s="24">
        <v>0.13947999999999999</v>
      </c>
      <c r="H893" s="24">
        <v>0.20703952010000001</v>
      </c>
      <c r="I893" s="24">
        <v>0.13298876579999999</v>
      </c>
      <c r="J893" s="24">
        <v>0.1418247074</v>
      </c>
      <c r="K893" s="24">
        <v>0.15380294620000001</v>
      </c>
      <c r="L893" s="24">
        <v>0.19576819240000001</v>
      </c>
      <c r="M893" s="24">
        <v>0.16794657709999999</v>
      </c>
      <c r="N893" s="24">
        <v>0.14795027669999999</v>
      </c>
      <c r="O893" s="24">
        <v>0.1225572452</v>
      </c>
      <c r="P893" s="24">
        <v>0.16801093519999999</v>
      </c>
      <c r="Q893" s="24">
        <v>0.24277491870000001</v>
      </c>
      <c r="R893" s="24">
        <v>0.1727278978</v>
      </c>
      <c r="S893" s="24">
        <v>0.15364462139999999</v>
      </c>
      <c r="T893" s="24">
        <v>0.1539333165</v>
      </c>
      <c r="U893" s="24">
        <v>0.12672716379999999</v>
      </c>
      <c r="V893" s="24">
        <v>0.17425243560000001</v>
      </c>
      <c r="W893" s="24">
        <v>0.11681811509999999</v>
      </c>
      <c r="X893" s="24">
        <v>0.1458141953</v>
      </c>
      <c r="Y893" s="24">
        <v>0.1634401083</v>
      </c>
      <c r="Z893" s="24">
        <v>0.148259908</v>
      </c>
      <c r="AA893" s="24">
        <v>0.12095314259999999</v>
      </c>
      <c r="AB893" s="24">
        <v>0.12819465990000001</v>
      </c>
      <c r="AC893" s="24">
        <v>0.1634401083</v>
      </c>
      <c r="AD893" s="24">
        <v>0.140758574</v>
      </c>
      <c r="AE893" s="24">
        <v>0.16068038339999999</v>
      </c>
      <c r="AF893" s="24">
        <v>0.1728574038</v>
      </c>
      <c r="AG893" s="24">
        <v>0.12697680289999999</v>
      </c>
      <c r="AH893" s="24">
        <v>0.18999092279999999</v>
      </c>
      <c r="AI893" s="24">
        <v>0.13889361920000001</v>
      </c>
      <c r="AJ893" s="24">
        <v>0.16316103940000001</v>
      </c>
      <c r="AK893" s="24">
        <v>0.13358823959999999</v>
      </c>
      <c r="AL893" s="24">
        <v>0.15897019209999999</v>
      </c>
      <c r="AM893" s="24">
        <v>0.16954514379999999</v>
      </c>
      <c r="AN893" s="24">
        <v>0.1198703051</v>
      </c>
      <c r="AO893" s="24">
        <v>0.1215433776</v>
      </c>
      <c r="AP893" s="24">
        <v>0.14830699559999999</v>
      </c>
      <c r="AQ893" s="24">
        <v>0.19974422450000001</v>
      </c>
      <c r="AR893" s="24">
        <v>0.1818757057</v>
      </c>
      <c r="AS893" s="24">
        <v>0.16182257</v>
      </c>
      <c r="AT893" s="24">
        <v>3.1933594500000002E-2</v>
      </c>
      <c r="AU893" s="24">
        <v>3.9394859220000002E-2</v>
      </c>
      <c r="AV893" s="24">
        <v>4.3133016679999997E-2</v>
      </c>
      <c r="AW893" s="24">
        <v>2.703553438E-2</v>
      </c>
      <c r="AX893" s="24"/>
    </row>
    <row r="894" spans="1:50" x14ac:dyDescent="0.25">
      <c r="A894" s="25">
        <v>1612</v>
      </c>
      <c r="B894" s="24">
        <v>0.13453333079999999</v>
      </c>
      <c r="C894" s="24">
        <v>0.2158141583</v>
      </c>
      <c r="D894" s="24">
        <v>0.16027</v>
      </c>
      <c r="E894" s="24">
        <v>0.1602726579</v>
      </c>
      <c r="F894" s="24">
        <v>0.16151234510000001</v>
      </c>
      <c r="G894" s="24">
        <v>0.13747999999999999</v>
      </c>
      <c r="H894" s="24">
        <v>0.2051147223</v>
      </c>
      <c r="I894" s="24">
        <v>0.13310877979999999</v>
      </c>
      <c r="J894" s="24">
        <v>0.14065574110000001</v>
      </c>
      <c r="K894" s="24">
        <v>0.1528429687</v>
      </c>
      <c r="L894" s="24">
        <v>0.19488079850000001</v>
      </c>
      <c r="M894" s="24">
        <v>0.16708745059999999</v>
      </c>
      <c r="N894" s="24">
        <v>0.14639534060000001</v>
      </c>
      <c r="O894" s="24">
        <v>0.1212754548</v>
      </c>
      <c r="P894" s="24">
        <v>0.1659136564</v>
      </c>
      <c r="Q894" s="24">
        <v>0.23997211460000001</v>
      </c>
      <c r="R894" s="24">
        <v>0.17148762940000001</v>
      </c>
      <c r="S894" s="24">
        <v>0.15168133380000001</v>
      </c>
      <c r="T894" s="24">
        <v>0.15235634149999999</v>
      </c>
      <c r="U894" s="24">
        <v>0.12547190489999999</v>
      </c>
      <c r="V894" s="24">
        <v>0.1723018587</v>
      </c>
      <c r="W894" s="24">
        <v>0.115388833</v>
      </c>
      <c r="X894" s="24">
        <v>0.14456774289999999</v>
      </c>
      <c r="Y894" s="24">
        <v>0.16159276659999999</v>
      </c>
      <c r="Z894" s="24">
        <v>0.1470383257</v>
      </c>
      <c r="AA894" s="24">
        <v>0.1197924316</v>
      </c>
      <c r="AB894" s="24">
        <v>0.12699969110000001</v>
      </c>
      <c r="AC894" s="24">
        <v>0.16159276659999999</v>
      </c>
      <c r="AD894" s="24">
        <v>0.13905723389999999</v>
      </c>
      <c r="AE894" s="24">
        <v>0.158915326</v>
      </c>
      <c r="AF894" s="24">
        <v>0.17183327670000001</v>
      </c>
      <c r="AG894" s="24">
        <v>0.1256442368</v>
      </c>
      <c r="AH894" s="24">
        <v>0.18914976720000001</v>
      </c>
      <c r="AI894" s="24">
        <v>0.1378809661</v>
      </c>
      <c r="AJ894" s="24">
        <v>0.1614225805</v>
      </c>
      <c r="AK894" s="24">
        <v>0.1328340918</v>
      </c>
      <c r="AL894" s="24">
        <v>0.15752282740000001</v>
      </c>
      <c r="AM894" s="24">
        <v>0.1686380059</v>
      </c>
      <c r="AN894" s="24">
        <v>0.11882450429999999</v>
      </c>
      <c r="AO894" s="24">
        <v>0.1209598482</v>
      </c>
      <c r="AP894" s="24">
        <v>0.146743238</v>
      </c>
      <c r="AQ894" s="24">
        <v>0.19676351550000001</v>
      </c>
      <c r="AR894" s="24">
        <v>0.18056647479999999</v>
      </c>
      <c r="AS894" s="24">
        <v>0.16053582</v>
      </c>
      <c r="AT894" s="24">
        <v>3.1387552620000002E-2</v>
      </c>
      <c r="AU894" s="24">
        <v>3.9431963120000003E-2</v>
      </c>
      <c r="AV894" s="24">
        <v>4.2713221160000002E-2</v>
      </c>
      <c r="AW894" s="24">
        <v>2.6810217649999999E-2</v>
      </c>
      <c r="AX894" s="24"/>
    </row>
    <row r="895" spans="1:50" x14ac:dyDescent="0.25">
      <c r="A895" s="25">
        <v>1611</v>
      </c>
      <c r="B895" s="24">
        <v>0.13243031499999999</v>
      </c>
      <c r="C895" s="24">
        <v>0.21282616260000001</v>
      </c>
      <c r="D895" s="24">
        <v>0.15748999999999999</v>
      </c>
      <c r="E895" s="24">
        <v>0.15748551490000001</v>
      </c>
      <c r="F895" s="24">
        <v>0.15938551719999999</v>
      </c>
      <c r="G895" s="24">
        <v>0.13475000000000001</v>
      </c>
      <c r="H895" s="24">
        <v>0.2032300085</v>
      </c>
      <c r="I895" s="24">
        <v>0.13283760850000001</v>
      </c>
      <c r="J895" s="24">
        <v>0.13940070569999999</v>
      </c>
      <c r="K895" s="24">
        <v>0.15213386709999999</v>
      </c>
      <c r="L895" s="24">
        <v>0.1932943761</v>
      </c>
      <c r="M895" s="24">
        <v>0.1657460332</v>
      </c>
      <c r="N895" s="24">
        <v>0.14429530500000001</v>
      </c>
      <c r="O895" s="24">
        <v>0.1202264354</v>
      </c>
      <c r="P895" s="24">
        <v>0.16475942730000001</v>
      </c>
      <c r="Q895" s="24">
        <v>0.2381151021</v>
      </c>
      <c r="R895" s="24">
        <v>0.17022098599999999</v>
      </c>
      <c r="S895" s="24">
        <v>0.15004330869999999</v>
      </c>
      <c r="T895" s="24">
        <v>0.15126751359999999</v>
      </c>
      <c r="U895" s="24">
        <v>0.1241610944</v>
      </c>
      <c r="V895" s="24">
        <v>0.1715635955</v>
      </c>
      <c r="W895" s="24">
        <v>0.1145124659</v>
      </c>
      <c r="X895" s="24">
        <v>0.1433863044</v>
      </c>
      <c r="Y895" s="24">
        <v>0.16029706599999999</v>
      </c>
      <c r="Z895" s="24">
        <v>0.1453282833</v>
      </c>
      <c r="AA895" s="24">
        <v>0.11887197939999999</v>
      </c>
      <c r="AB895" s="24">
        <v>0.1253726929</v>
      </c>
      <c r="AC895" s="24">
        <v>0.16029706599999999</v>
      </c>
      <c r="AD895" s="24">
        <v>0.13782688979999999</v>
      </c>
      <c r="AE895" s="24">
        <v>0.15721890329999999</v>
      </c>
      <c r="AF895" s="24">
        <v>0.17023435240000001</v>
      </c>
      <c r="AG895" s="24">
        <v>0.12434466180000001</v>
      </c>
      <c r="AH895" s="24">
        <v>0.18748760219999999</v>
      </c>
      <c r="AI895" s="24">
        <v>0.13650149110000001</v>
      </c>
      <c r="AJ895" s="24">
        <v>0.1602826118</v>
      </c>
      <c r="AK895" s="24">
        <v>0.13185797630000001</v>
      </c>
      <c r="AL895" s="24">
        <v>0.1563937068</v>
      </c>
      <c r="AM895" s="24">
        <v>0.1675714552</v>
      </c>
      <c r="AN895" s="24">
        <v>0.1180998459</v>
      </c>
      <c r="AO895" s="24">
        <v>0.119706966</v>
      </c>
      <c r="AP895" s="24">
        <v>0.14554212990000001</v>
      </c>
      <c r="AQ895" s="24">
        <v>0.19356364009999999</v>
      </c>
      <c r="AR895" s="24">
        <v>0.17903038860000001</v>
      </c>
      <c r="AS895" s="24">
        <v>0.15933520000000001</v>
      </c>
      <c r="AT895" s="24">
        <v>3.0939506370000001E-2</v>
      </c>
      <c r="AU895" s="24">
        <v>3.9559282360000003E-2</v>
      </c>
      <c r="AV895" s="24">
        <v>4.2283300310000001E-2</v>
      </c>
      <c r="AW895" s="24">
        <v>2.653587051E-2</v>
      </c>
      <c r="AX895" s="24"/>
    </row>
    <row r="896" spans="1:50" x14ac:dyDescent="0.25">
      <c r="A896" s="25">
        <v>1610</v>
      </c>
      <c r="B896" s="24">
        <v>0.13063074650000001</v>
      </c>
      <c r="C896" s="24">
        <v>0.21060352030000001</v>
      </c>
      <c r="D896" s="24">
        <v>0.1565</v>
      </c>
      <c r="E896" s="24">
        <v>0.1565012932</v>
      </c>
      <c r="F896" s="24">
        <v>0.1577641219</v>
      </c>
      <c r="G896" s="24">
        <v>0.13361000000000001</v>
      </c>
      <c r="H896" s="24">
        <v>0.2019067705</v>
      </c>
      <c r="I896" s="24">
        <v>0.13225744659999999</v>
      </c>
      <c r="J896" s="24">
        <v>0.1380834132</v>
      </c>
      <c r="K896" s="24">
        <v>0.1502741873</v>
      </c>
      <c r="L896" s="24">
        <v>0.19168263669999999</v>
      </c>
      <c r="M896" s="24">
        <v>0.1646158546</v>
      </c>
      <c r="N896" s="24">
        <v>0.1427615136</v>
      </c>
      <c r="O896" s="24">
        <v>0.1194206104</v>
      </c>
      <c r="P896" s="24">
        <v>0.16308589279999999</v>
      </c>
      <c r="Q896" s="24">
        <v>0.23569305239999999</v>
      </c>
      <c r="R896" s="24">
        <v>0.16862392430000001</v>
      </c>
      <c r="S896" s="24">
        <v>0.14871832730000001</v>
      </c>
      <c r="T896" s="24">
        <v>0.14902029929999999</v>
      </c>
      <c r="U896" s="24">
        <v>0.1228011623</v>
      </c>
      <c r="V896" s="24">
        <v>0.1697506309</v>
      </c>
      <c r="W896" s="24">
        <v>0.1134712324</v>
      </c>
      <c r="X896" s="24">
        <v>0.14187422390000001</v>
      </c>
      <c r="Y896" s="24">
        <v>0.1587434113</v>
      </c>
      <c r="Z896" s="24">
        <v>0.1444472671</v>
      </c>
      <c r="AA896" s="24">
        <v>0.1175834239</v>
      </c>
      <c r="AB896" s="24">
        <v>0.12457865479999999</v>
      </c>
      <c r="AC896" s="24">
        <v>0.1587434113</v>
      </c>
      <c r="AD896" s="24">
        <v>0.13679774110000001</v>
      </c>
      <c r="AE896" s="24">
        <v>0.15623815360000001</v>
      </c>
      <c r="AF896" s="24">
        <v>0.16946132480000001</v>
      </c>
      <c r="AG896" s="24">
        <v>0.1227590293</v>
      </c>
      <c r="AH896" s="24">
        <v>0.1851667464</v>
      </c>
      <c r="AI896" s="24">
        <v>0.1355282813</v>
      </c>
      <c r="AJ896" s="24">
        <v>0.15890684720000001</v>
      </c>
      <c r="AK896" s="24">
        <v>0.13106025760000001</v>
      </c>
      <c r="AL896" s="24">
        <v>0.15539482239999999</v>
      </c>
      <c r="AM896" s="24">
        <v>0.1662447155</v>
      </c>
      <c r="AN896" s="24">
        <v>0.1174109653</v>
      </c>
      <c r="AO896" s="24">
        <v>0.1192478985</v>
      </c>
      <c r="AP896" s="24">
        <v>0.14351297909999999</v>
      </c>
      <c r="AQ896" s="24">
        <v>0.19020967189999999</v>
      </c>
      <c r="AR896" s="24">
        <v>0.17796103660000001</v>
      </c>
      <c r="AS896" s="24">
        <v>0.15799729000000001</v>
      </c>
      <c r="AT896" s="24">
        <v>3.039149381E-2</v>
      </c>
      <c r="AU896" s="24">
        <v>3.9486050609999997E-2</v>
      </c>
      <c r="AV896" s="24">
        <v>4.170808569E-2</v>
      </c>
      <c r="AW896" s="24">
        <v>2.6204362509999999E-2</v>
      </c>
      <c r="AX896" s="24"/>
    </row>
    <row r="897" spans="1:50" x14ac:dyDescent="0.25">
      <c r="A897" s="25">
        <v>1609</v>
      </c>
      <c r="B897" s="24">
        <v>0.1292462647</v>
      </c>
      <c r="C897" s="24">
        <v>0.20851171020000001</v>
      </c>
      <c r="D897" s="24">
        <v>0.15504999999999999</v>
      </c>
      <c r="E897" s="24">
        <v>0.15504655240000001</v>
      </c>
      <c r="F897" s="24">
        <v>0.15620268879999999</v>
      </c>
      <c r="G897" s="24">
        <v>0.13245999999999999</v>
      </c>
      <c r="H897" s="24">
        <v>0.2004755735</v>
      </c>
      <c r="I897" s="24">
        <v>0.1319842041</v>
      </c>
      <c r="J897" s="24">
        <v>0.13688042759999999</v>
      </c>
      <c r="K897" s="24">
        <v>0.14955221120000001</v>
      </c>
      <c r="L897" s="24">
        <v>0.19052571060000001</v>
      </c>
      <c r="M897" s="24">
        <v>0.16329191630000001</v>
      </c>
      <c r="N897" s="24">
        <v>0.1407495141</v>
      </c>
      <c r="O897" s="24">
        <v>0.11835303899999999</v>
      </c>
      <c r="P897" s="24">
        <v>0.16150757669999999</v>
      </c>
      <c r="Q897" s="24">
        <v>0.23283486070000001</v>
      </c>
      <c r="R897" s="24">
        <v>0.16625352199999999</v>
      </c>
      <c r="S897" s="24">
        <v>0.1466181278</v>
      </c>
      <c r="T897" s="24">
        <v>0.14853961769999999</v>
      </c>
      <c r="U897" s="24">
        <v>0.1205874309</v>
      </c>
      <c r="V897" s="24">
        <v>0.1685509533</v>
      </c>
      <c r="W897" s="24">
        <v>0.1121044382</v>
      </c>
      <c r="X897" s="24">
        <v>0.14060743149999999</v>
      </c>
      <c r="Y897" s="24">
        <v>0.15746858720000001</v>
      </c>
      <c r="Z897" s="24">
        <v>0.14347065989999999</v>
      </c>
      <c r="AA897" s="24">
        <v>0.1166151538</v>
      </c>
      <c r="AB897" s="24">
        <v>0.1231601834</v>
      </c>
      <c r="AC897" s="24">
        <v>0.15746858720000001</v>
      </c>
      <c r="AD897" s="24">
        <v>0.13553857799999999</v>
      </c>
      <c r="AE897" s="24">
        <v>0.15485659239999999</v>
      </c>
      <c r="AF897" s="24">
        <v>0.1678718179</v>
      </c>
      <c r="AG897" s="24">
        <v>0.1217558607</v>
      </c>
      <c r="AH897" s="24">
        <v>0.18442337210000001</v>
      </c>
      <c r="AI897" s="24">
        <v>0.13431061799999999</v>
      </c>
      <c r="AJ897" s="24">
        <v>0.1573262513</v>
      </c>
      <c r="AK897" s="24">
        <v>0.130157724</v>
      </c>
      <c r="AL897" s="24">
        <v>0.15373781319999999</v>
      </c>
      <c r="AM897" s="24">
        <v>0.16499213870000001</v>
      </c>
      <c r="AN897" s="24">
        <v>0.1165495664</v>
      </c>
      <c r="AO897" s="24">
        <v>0.1184287146</v>
      </c>
      <c r="AP897" s="24">
        <v>0.14194385709999999</v>
      </c>
      <c r="AQ897" s="24">
        <v>0.18811659510000001</v>
      </c>
      <c r="AR897" s="24">
        <v>0.17635625599999999</v>
      </c>
      <c r="AS897" s="24">
        <v>0.15644069999999999</v>
      </c>
      <c r="AT897" s="24">
        <v>3.0103694649999999E-2</v>
      </c>
      <c r="AU897" s="24">
        <v>3.9571192120000001E-2</v>
      </c>
      <c r="AV897" s="24">
        <v>4.1263218970000001E-2</v>
      </c>
      <c r="AW897" s="24">
        <v>2.5883575900000001E-2</v>
      </c>
      <c r="AX897" s="24"/>
    </row>
    <row r="898" spans="1:50" x14ac:dyDescent="0.25">
      <c r="A898" s="25">
        <v>1608</v>
      </c>
      <c r="B898" s="24">
        <v>0.12781749670000001</v>
      </c>
      <c r="C898" s="24">
        <v>0.20713718240000001</v>
      </c>
      <c r="D898" s="24">
        <v>0.15318999999999999</v>
      </c>
      <c r="E898" s="24">
        <v>0.15318922700000001</v>
      </c>
      <c r="F898" s="24">
        <v>0.1548216939</v>
      </c>
      <c r="G898" s="24">
        <v>0.13056000000000001</v>
      </c>
      <c r="H898" s="24">
        <v>0.19809369739999999</v>
      </c>
      <c r="I898" s="24">
        <v>0.1315960139</v>
      </c>
      <c r="J898" s="24">
        <v>0.13523851340000001</v>
      </c>
      <c r="K898" s="24">
        <v>0.14831584689999999</v>
      </c>
      <c r="L898" s="24">
        <v>0.1886023134</v>
      </c>
      <c r="M898" s="24">
        <v>0.16125950219999999</v>
      </c>
      <c r="N898" s="24">
        <v>0.13988168540000001</v>
      </c>
      <c r="O898" s="24">
        <v>0.116956383</v>
      </c>
      <c r="P898" s="24">
        <v>0.15999101099999999</v>
      </c>
      <c r="Q898" s="24">
        <v>0.23054642980000001</v>
      </c>
      <c r="R898" s="24">
        <v>0.16463761029999999</v>
      </c>
      <c r="S898" s="24">
        <v>0.1444262117</v>
      </c>
      <c r="T898" s="24">
        <v>0.14770781990000001</v>
      </c>
      <c r="U898" s="24">
        <v>0.1196187884</v>
      </c>
      <c r="V898" s="24">
        <v>0.16714115439999999</v>
      </c>
      <c r="W898" s="24">
        <v>0.1111145541</v>
      </c>
      <c r="X898" s="24">
        <v>0.139730826</v>
      </c>
      <c r="Y898" s="24">
        <v>0.15587703880000001</v>
      </c>
      <c r="Z898" s="24">
        <v>0.1417933851</v>
      </c>
      <c r="AA898" s="24">
        <v>0.11547818780000001</v>
      </c>
      <c r="AB898" s="24">
        <v>0.1218930706</v>
      </c>
      <c r="AC898" s="24">
        <v>0.15587703880000001</v>
      </c>
      <c r="AD898" s="24">
        <v>0.13444314900000001</v>
      </c>
      <c r="AE898" s="24">
        <v>0.1531316489</v>
      </c>
      <c r="AF898" s="24">
        <v>0.16691949959999999</v>
      </c>
      <c r="AG898" s="24">
        <v>0.1204061285</v>
      </c>
      <c r="AH898" s="24">
        <v>0.1824703664</v>
      </c>
      <c r="AI898" s="24">
        <v>0.13322362300000001</v>
      </c>
      <c r="AJ898" s="24">
        <v>0.15641348059999999</v>
      </c>
      <c r="AK898" s="24">
        <v>0.12887848909999999</v>
      </c>
      <c r="AL898" s="24">
        <v>0.15232616660000001</v>
      </c>
      <c r="AM898" s="24">
        <v>0.16376227139999999</v>
      </c>
      <c r="AN898" s="24">
        <v>0.1157611087</v>
      </c>
      <c r="AO898" s="24">
        <v>0.11771555240000001</v>
      </c>
      <c r="AP898" s="24">
        <v>0.14026817680000001</v>
      </c>
      <c r="AQ898" s="24">
        <v>0.18469506499999999</v>
      </c>
      <c r="AR898" s="24">
        <v>0.1744370311</v>
      </c>
      <c r="AS898" s="24">
        <v>0.15526962</v>
      </c>
      <c r="AT898" s="24">
        <v>2.9812397439999999E-2</v>
      </c>
      <c r="AU898" s="24">
        <v>3.946756572E-2</v>
      </c>
      <c r="AV898" s="24">
        <v>4.0870193389999997E-2</v>
      </c>
      <c r="AW898" s="24">
        <v>2.5626095009999999E-2</v>
      </c>
      <c r="AX898" s="24"/>
    </row>
    <row r="899" spans="1:50" x14ac:dyDescent="0.25">
      <c r="A899" s="25">
        <v>1607</v>
      </c>
      <c r="B899" s="24">
        <v>0.12676359709999999</v>
      </c>
      <c r="C899" s="24">
        <v>0.20547337830000001</v>
      </c>
      <c r="D899" s="24">
        <v>0.15201000000000001</v>
      </c>
      <c r="E899" s="24">
        <v>0.1520057172</v>
      </c>
      <c r="F899" s="24">
        <v>0.15360756219999999</v>
      </c>
      <c r="G899" s="24">
        <v>0.12984999999999999</v>
      </c>
      <c r="H899" s="24">
        <v>0.1971158683</v>
      </c>
      <c r="I899" s="24">
        <v>0.1317166686</v>
      </c>
      <c r="J899" s="24">
        <v>0.13386651869999999</v>
      </c>
      <c r="K899" s="24">
        <v>0.14692419770000001</v>
      </c>
      <c r="L899" s="24">
        <v>0.1868355572</v>
      </c>
      <c r="M899" s="24">
        <v>0.15948782859999999</v>
      </c>
      <c r="N899" s="24">
        <v>0.13785885270000001</v>
      </c>
      <c r="O899" s="24">
        <v>0.1157705337</v>
      </c>
      <c r="P899" s="24">
        <v>0.1587360948</v>
      </c>
      <c r="Q899" s="24">
        <v>0.22762691970000001</v>
      </c>
      <c r="R899" s="24">
        <v>0.16254147890000001</v>
      </c>
      <c r="S899" s="24">
        <v>0.14255647360000001</v>
      </c>
      <c r="T899" s="24">
        <v>0.14658793810000001</v>
      </c>
      <c r="U899" s="24">
        <v>0.1181049794</v>
      </c>
      <c r="V899" s="24">
        <v>0.16648969050000001</v>
      </c>
      <c r="W899" s="24">
        <v>0.11001639069999999</v>
      </c>
      <c r="X899" s="24">
        <v>0.1381933242</v>
      </c>
      <c r="Y899" s="24">
        <v>0.15386341510000001</v>
      </c>
      <c r="Z899" s="24">
        <v>0.13999433820000001</v>
      </c>
      <c r="AA899" s="24">
        <v>0.1142362133</v>
      </c>
      <c r="AB899" s="24">
        <v>0.1205610558</v>
      </c>
      <c r="AC899" s="24">
        <v>0.15386341510000001</v>
      </c>
      <c r="AD899" s="24">
        <v>0.1336096078</v>
      </c>
      <c r="AE899" s="24">
        <v>0.15159839389999999</v>
      </c>
      <c r="AF899" s="24">
        <v>0.16567847129999999</v>
      </c>
      <c r="AG899" s="24">
        <v>0.1194918081</v>
      </c>
      <c r="AH899" s="24">
        <v>0.1807157248</v>
      </c>
      <c r="AI899" s="24">
        <v>0.132268995</v>
      </c>
      <c r="AJ899" s="24">
        <v>0.15546338260000001</v>
      </c>
      <c r="AK899" s="24">
        <v>0.1281222403</v>
      </c>
      <c r="AL899" s="24">
        <v>0.15148562190000001</v>
      </c>
      <c r="AM899" s="24">
        <v>0.16312421860000001</v>
      </c>
      <c r="AN899" s="24">
        <v>0.11503972110000001</v>
      </c>
      <c r="AO899" s="24">
        <v>0.1165345013</v>
      </c>
      <c r="AP899" s="24">
        <v>0.13899545369999999</v>
      </c>
      <c r="AQ899" s="24">
        <v>0.18257160480000001</v>
      </c>
      <c r="AR899" s="24">
        <v>0.1738808751</v>
      </c>
      <c r="AS899" s="24">
        <v>0.15377905</v>
      </c>
      <c r="AT899" s="24">
        <v>2.9454886909999999E-2</v>
      </c>
      <c r="AU899" s="24">
        <v>3.9301447570000002E-2</v>
      </c>
      <c r="AV899" s="24">
        <v>4.0256258099999997E-2</v>
      </c>
      <c r="AW899" s="24">
        <v>2.516255341E-2</v>
      </c>
      <c r="AX899" s="24"/>
    </row>
    <row r="900" spans="1:50" x14ac:dyDescent="0.25">
      <c r="A900" s="25">
        <v>1606</v>
      </c>
      <c r="B900" s="24">
        <v>0.12591929730000001</v>
      </c>
      <c r="C900" s="24">
        <v>0.20473310350000001</v>
      </c>
      <c r="D900" s="24">
        <v>0.15124000000000001</v>
      </c>
      <c r="E900" s="24">
        <v>0.15124070640000001</v>
      </c>
      <c r="F900" s="24">
        <v>0.15300475059999999</v>
      </c>
      <c r="G900" s="24">
        <v>0.12906999999999999</v>
      </c>
      <c r="H900" s="24">
        <v>0.19542396070000001</v>
      </c>
      <c r="I900" s="24">
        <v>0.13102790710000001</v>
      </c>
      <c r="J900" s="24">
        <v>0.1322746128</v>
      </c>
      <c r="K900" s="24">
        <v>0.14529913659999999</v>
      </c>
      <c r="L900" s="24">
        <v>0.18499656019999999</v>
      </c>
      <c r="M900" s="24">
        <v>0.15814267100000001</v>
      </c>
      <c r="N900" s="24">
        <v>0.1365732402</v>
      </c>
      <c r="O900" s="24">
        <v>0.11463789639999999</v>
      </c>
      <c r="P900" s="24">
        <v>0.15765793619999999</v>
      </c>
      <c r="Q900" s="24">
        <v>0.22511562709999999</v>
      </c>
      <c r="R900" s="24">
        <v>0.15996395050000001</v>
      </c>
      <c r="S900" s="24">
        <v>0.1404597461</v>
      </c>
      <c r="T900" s="24">
        <v>0.14501024779999999</v>
      </c>
      <c r="U900" s="24">
        <v>0.1169058308</v>
      </c>
      <c r="V900" s="24">
        <v>0.16540762780000001</v>
      </c>
      <c r="W900" s="24">
        <v>0.10925666990000001</v>
      </c>
      <c r="X900" s="24">
        <v>0.1372114867</v>
      </c>
      <c r="Y900" s="24">
        <v>0.1523873359</v>
      </c>
      <c r="Z900" s="24">
        <v>0.13987669350000001</v>
      </c>
      <c r="AA900" s="24">
        <v>0.1136915684</v>
      </c>
      <c r="AB900" s="24">
        <v>0.1193256751</v>
      </c>
      <c r="AC900" s="24">
        <v>0.1523873359</v>
      </c>
      <c r="AD900" s="24">
        <v>0.1325885057</v>
      </c>
      <c r="AE900" s="24">
        <v>0.15023386480000001</v>
      </c>
      <c r="AF900" s="24">
        <v>0.16504774990000001</v>
      </c>
      <c r="AG900" s="24">
        <v>0.11797674</v>
      </c>
      <c r="AH900" s="24">
        <v>0.1797449589</v>
      </c>
      <c r="AI900" s="24">
        <v>0.131555438</v>
      </c>
      <c r="AJ900" s="24">
        <v>0.1540245861</v>
      </c>
      <c r="AK900" s="24">
        <v>0.12738226350000001</v>
      </c>
      <c r="AL900" s="24">
        <v>0.15000261370000001</v>
      </c>
      <c r="AM900" s="24">
        <v>0.1616608202</v>
      </c>
      <c r="AN900" s="24">
        <v>0.1140232086</v>
      </c>
      <c r="AO900" s="24">
        <v>0.1163772196</v>
      </c>
      <c r="AP900" s="24">
        <v>0.13661234080000001</v>
      </c>
      <c r="AQ900" s="24">
        <v>0.1794556528</v>
      </c>
      <c r="AR900" s="24">
        <v>0.1721125543</v>
      </c>
      <c r="AS900" s="24">
        <v>0.15229776</v>
      </c>
      <c r="AT900" s="24">
        <v>2.9269320889999999E-2</v>
      </c>
      <c r="AU900" s="24">
        <v>3.9180688560000003E-2</v>
      </c>
      <c r="AV900" s="24">
        <v>3.9744563400000002E-2</v>
      </c>
      <c r="AW900" s="24">
        <v>2.4834642189999999E-2</v>
      </c>
      <c r="AX900" s="24"/>
    </row>
    <row r="901" spans="1:50" x14ac:dyDescent="0.25">
      <c r="A901" s="25">
        <v>1605</v>
      </c>
      <c r="B901" s="24">
        <v>0.12531949580000001</v>
      </c>
      <c r="C901" s="24">
        <v>0.20393170420000001</v>
      </c>
      <c r="D901" s="24">
        <v>0.15024000000000001</v>
      </c>
      <c r="E901" s="24">
        <v>0.1502411515</v>
      </c>
      <c r="F901" s="24">
        <v>0.15191587810000001</v>
      </c>
      <c r="G901" s="24">
        <v>0.12861</v>
      </c>
      <c r="H901" s="24">
        <v>0.19449856879999999</v>
      </c>
      <c r="I901" s="24">
        <v>0.12994050979999999</v>
      </c>
      <c r="J901" s="24">
        <v>0.13100408020000001</v>
      </c>
      <c r="K901" s="24">
        <v>0.14394521709999999</v>
      </c>
      <c r="L901" s="24">
        <v>0.18251946569999999</v>
      </c>
      <c r="M901" s="24">
        <v>0.15542292590000001</v>
      </c>
      <c r="N901" s="24">
        <v>0.1350750178</v>
      </c>
      <c r="O901" s="24">
        <v>0.1131005809</v>
      </c>
      <c r="P901" s="24">
        <v>0.15637949109999999</v>
      </c>
      <c r="Q901" s="24">
        <v>0.22189588839999999</v>
      </c>
      <c r="R901" s="24">
        <v>0.1581116766</v>
      </c>
      <c r="S901" s="24">
        <v>0.13888120649999999</v>
      </c>
      <c r="T901" s="24">
        <v>0.14422479269999999</v>
      </c>
      <c r="U901" s="24">
        <v>0.1157160327</v>
      </c>
      <c r="V901" s="24">
        <v>0.1640442312</v>
      </c>
      <c r="W901" s="24">
        <v>0.10831985619999999</v>
      </c>
      <c r="X901" s="24">
        <v>0.13615912199999999</v>
      </c>
      <c r="Y901" s="24">
        <v>0.15082475540000001</v>
      </c>
      <c r="Z901" s="24">
        <v>0.13736882810000001</v>
      </c>
      <c r="AA901" s="24">
        <v>0.1128620803</v>
      </c>
      <c r="AB901" s="24">
        <v>0.11801311370000001</v>
      </c>
      <c r="AC901" s="24">
        <v>0.15082475540000001</v>
      </c>
      <c r="AD901" s="24">
        <v>0.1311580688</v>
      </c>
      <c r="AE901" s="24">
        <v>0.1492259651</v>
      </c>
      <c r="AF901" s="24">
        <v>0.1634222716</v>
      </c>
      <c r="AG901" s="24">
        <v>0.1168927848</v>
      </c>
      <c r="AH901" s="24">
        <v>0.178125903</v>
      </c>
      <c r="AI901" s="24">
        <v>0.13044261930000001</v>
      </c>
      <c r="AJ901" s="24">
        <v>0.1527040154</v>
      </c>
      <c r="AK901" s="24">
        <v>0.12629042569999999</v>
      </c>
      <c r="AL901" s="24">
        <v>0.14909714460000001</v>
      </c>
      <c r="AM901" s="24">
        <v>0.1607415378</v>
      </c>
      <c r="AN901" s="24">
        <v>0.1135376915</v>
      </c>
      <c r="AO901" s="24">
        <v>0.1152241677</v>
      </c>
      <c r="AP901" s="24">
        <v>0.13489197189999999</v>
      </c>
      <c r="AQ901" s="24">
        <v>0.17754085359999999</v>
      </c>
      <c r="AR901" s="24">
        <v>0.17005671559999999</v>
      </c>
      <c r="AS901" s="24">
        <v>0.1505425</v>
      </c>
      <c r="AT901" s="24">
        <v>2.91351527E-2</v>
      </c>
      <c r="AU901" s="24">
        <v>3.8890007880000001E-2</v>
      </c>
      <c r="AV901" s="24">
        <v>3.9161480960000002E-2</v>
      </c>
      <c r="AW901" s="24">
        <v>2.442391403E-2</v>
      </c>
      <c r="AX901" s="24"/>
    </row>
    <row r="902" spans="1:50" x14ac:dyDescent="0.25">
      <c r="A902" s="25">
        <v>1604</v>
      </c>
      <c r="B902" s="24">
        <v>0.1247015148</v>
      </c>
      <c r="C902" s="24">
        <v>0.20358572899999999</v>
      </c>
      <c r="D902" s="24">
        <v>0.14996999999999999</v>
      </c>
      <c r="E902" s="24">
        <v>0.14996761080000001</v>
      </c>
      <c r="F902" s="24">
        <v>0.1514379233</v>
      </c>
      <c r="G902" s="24">
        <v>0.12823000000000001</v>
      </c>
      <c r="H902" s="24">
        <v>0.19280745090000001</v>
      </c>
      <c r="I902" s="24">
        <v>0.12931479509999999</v>
      </c>
      <c r="J902" s="24">
        <v>0.1291529834</v>
      </c>
      <c r="K902" s="24">
        <v>0.14192846419999999</v>
      </c>
      <c r="L902" s="24">
        <v>0.18095970149999999</v>
      </c>
      <c r="M902" s="24">
        <v>0.15392091869999999</v>
      </c>
      <c r="N902" s="24">
        <v>0.13330638410000001</v>
      </c>
      <c r="O902" s="24">
        <v>0.11239090559999999</v>
      </c>
      <c r="P902" s="24">
        <v>0.15533247589999999</v>
      </c>
      <c r="Q902" s="24">
        <v>0.219871968</v>
      </c>
      <c r="R902" s="24">
        <v>0.15641771260000001</v>
      </c>
      <c r="S902" s="24">
        <v>0.13698308170000001</v>
      </c>
      <c r="T902" s="24">
        <v>0.1433338076</v>
      </c>
      <c r="U902" s="24">
        <v>0.11437999460000001</v>
      </c>
      <c r="V902" s="24">
        <v>0.162889272</v>
      </c>
      <c r="W902" s="24">
        <v>0.1077352986</v>
      </c>
      <c r="X902" s="24">
        <v>0.1348096281</v>
      </c>
      <c r="Y902" s="24">
        <v>0.14904904369999999</v>
      </c>
      <c r="Z902" s="24">
        <v>0.1357799619</v>
      </c>
      <c r="AA902" s="24">
        <v>0.11155114319999999</v>
      </c>
      <c r="AB902" s="24">
        <v>0.11666461829999999</v>
      </c>
      <c r="AC902" s="24">
        <v>0.14904904369999999</v>
      </c>
      <c r="AD902" s="24">
        <v>0.1307827979</v>
      </c>
      <c r="AE902" s="24">
        <v>0.14777453239999999</v>
      </c>
      <c r="AF902" s="24">
        <v>0.16306109730000001</v>
      </c>
      <c r="AG902" s="24">
        <v>0.11603575939999999</v>
      </c>
      <c r="AH902" s="24">
        <v>0.1760208905</v>
      </c>
      <c r="AI902" s="24">
        <v>0.1297648102</v>
      </c>
      <c r="AJ902" s="24">
        <v>0.1519501805</v>
      </c>
      <c r="AK902" s="24">
        <v>0.12554852659999999</v>
      </c>
      <c r="AL902" s="24">
        <v>0.1479270607</v>
      </c>
      <c r="AM902" s="24">
        <v>0.15975886580000001</v>
      </c>
      <c r="AN902" s="24">
        <v>0.1127595082</v>
      </c>
      <c r="AO902" s="24">
        <v>0.1148578152</v>
      </c>
      <c r="AP902" s="24">
        <v>0.13313703239999999</v>
      </c>
      <c r="AQ902" s="24">
        <v>0.1751348972</v>
      </c>
      <c r="AR902" s="24">
        <v>0.1684400439</v>
      </c>
      <c r="AS902" s="24">
        <v>0.14906369999999999</v>
      </c>
      <c r="AT902" s="24">
        <v>2.890747041E-2</v>
      </c>
      <c r="AU902" s="24">
        <v>3.8705233479999997E-2</v>
      </c>
      <c r="AV902" s="24">
        <v>3.8773465899999998E-2</v>
      </c>
      <c r="AW902" s="24">
        <v>2.4063397199999999E-2</v>
      </c>
      <c r="AX902" s="24"/>
    </row>
    <row r="903" spans="1:50" x14ac:dyDescent="0.25">
      <c r="A903" s="25">
        <v>1603</v>
      </c>
      <c r="B903" s="24">
        <v>0.1243825778</v>
      </c>
      <c r="C903" s="24">
        <v>0.2029384524</v>
      </c>
      <c r="D903" s="24">
        <v>0.14913000000000001</v>
      </c>
      <c r="E903" s="24">
        <v>0.14913092550000001</v>
      </c>
      <c r="F903" s="24">
        <v>0.15048085150000001</v>
      </c>
      <c r="G903" s="24">
        <v>0.12751000000000001</v>
      </c>
      <c r="H903" s="24">
        <v>0.1915168464</v>
      </c>
      <c r="I903" s="24">
        <v>0.12811066209999999</v>
      </c>
      <c r="J903" s="24">
        <v>0.1278373599</v>
      </c>
      <c r="K903" s="24">
        <v>0.14095710219999999</v>
      </c>
      <c r="L903" s="24">
        <v>0.1784362793</v>
      </c>
      <c r="M903" s="24">
        <v>0.15175831319999999</v>
      </c>
      <c r="N903" s="24">
        <v>0.13152192530000001</v>
      </c>
      <c r="O903" s="24">
        <v>0.1114371046</v>
      </c>
      <c r="P903" s="24">
        <v>0.15437325839999999</v>
      </c>
      <c r="Q903" s="24">
        <v>0.21699681879999999</v>
      </c>
      <c r="R903" s="24">
        <v>0.15431113539999999</v>
      </c>
      <c r="S903" s="24">
        <v>0.1361186355</v>
      </c>
      <c r="T903" s="24">
        <v>0.14241786300000001</v>
      </c>
      <c r="U903" s="24">
        <v>0.1134719029</v>
      </c>
      <c r="V903" s="24">
        <v>0.16202786559999999</v>
      </c>
      <c r="W903" s="24">
        <v>0.1071038842</v>
      </c>
      <c r="X903" s="24">
        <v>0.13377076390000001</v>
      </c>
      <c r="Y903" s="24">
        <v>0.14760603010000001</v>
      </c>
      <c r="Z903" s="24">
        <v>0.13537323470000001</v>
      </c>
      <c r="AA903" s="24">
        <v>0.1105241552</v>
      </c>
      <c r="AB903" s="24">
        <v>0.1158073694</v>
      </c>
      <c r="AC903" s="24">
        <v>0.14760603010000001</v>
      </c>
      <c r="AD903" s="24">
        <v>0.12971058490000001</v>
      </c>
      <c r="AE903" s="24">
        <v>0.1466223747</v>
      </c>
      <c r="AF903" s="24">
        <v>0.16230116780000001</v>
      </c>
      <c r="AG903" s="24">
        <v>0.1147836</v>
      </c>
      <c r="AH903" s="24">
        <v>0.17534269390000001</v>
      </c>
      <c r="AI903" s="24">
        <v>0.12865924840000001</v>
      </c>
      <c r="AJ903" s="24">
        <v>0.15075610580000001</v>
      </c>
      <c r="AK903" s="24">
        <v>0.124724865</v>
      </c>
      <c r="AL903" s="24">
        <v>0.1464484781</v>
      </c>
      <c r="AM903" s="24">
        <v>0.1584442258</v>
      </c>
      <c r="AN903" s="24">
        <v>0.1118798852</v>
      </c>
      <c r="AO903" s="24">
        <v>0.1143784449</v>
      </c>
      <c r="AP903" s="24">
        <v>0.1312310398</v>
      </c>
      <c r="AQ903" s="24">
        <v>0.17291533949999999</v>
      </c>
      <c r="AR903" s="24">
        <v>0.167187795</v>
      </c>
      <c r="AS903" s="24">
        <v>0.14769755000000001</v>
      </c>
      <c r="AT903" s="24">
        <v>2.8807103630000001E-2</v>
      </c>
      <c r="AU903" s="24">
        <v>3.8274481890000003E-2</v>
      </c>
      <c r="AV903" s="24">
        <v>3.8300603629999999E-2</v>
      </c>
      <c r="AW903" s="24">
        <v>2.365074679E-2</v>
      </c>
      <c r="AX903" s="24"/>
    </row>
    <row r="904" spans="1:50" x14ac:dyDescent="0.25">
      <c r="A904" s="25">
        <v>1602</v>
      </c>
      <c r="B904" s="24">
        <v>0.1239473671</v>
      </c>
      <c r="C904" s="24">
        <v>0.2018668056</v>
      </c>
      <c r="D904" s="24">
        <v>0.1484</v>
      </c>
      <c r="E904" s="24">
        <v>0.1483982056</v>
      </c>
      <c r="F904" s="24">
        <v>0.15017248690000001</v>
      </c>
      <c r="G904" s="24">
        <v>0.12728999999999999</v>
      </c>
      <c r="H904" s="24">
        <v>0.19057469069999999</v>
      </c>
      <c r="I904" s="24">
        <v>0.127081573</v>
      </c>
      <c r="J904" s="24">
        <v>0.12596195939999999</v>
      </c>
      <c r="K904" s="24">
        <v>0.1395017952</v>
      </c>
      <c r="L904" s="24">
        <v>0.1759553254</v>
      </c>
      <c r="M904" s="24">
        <v>0.15025070309999999</v>
      </c>
      <c r="N904" s="24">
        <v>0.13047578930000001</v>
      </c>
      <c r="O904" s="24">
        <v>0.11062467099999999</v>
      </c>
      <c r="P904" s="24">
        <v>0.15400654080000001</v>
      </c>
      <c r="Q904" s="24">
        <v>0.21514038739999999</v>
      </c>
      <c r="R904" s="24">
        <v>0.1516866982</v>
      </c>
      <c r="S904" s="24">
        <v>0.1329324096</v>
      </c>
      <c r="T904" s="24">
        <v>0.1415706575</v>
      </c>
      <c r="U904" s="24">
        <v>0.1121069193</v>
      </c>
      <c r="V904" s="24">
        <v>0.16078037019999999</v>
      </c>
      <c r="W904" s="24">
        <v>0.1066776663</v>
      </c>
      <c r="X904" s="24">
        <v>0.1325304508</v>
      </c>
      <c r="Y904" s="24">
        <v>0.14605240520000001</v>
      </c>
      <c r="Z904" s="24">
        <v>0.13336180149999999</v>
      </c>
      <c r="AA904" s="24">
        <v>0.109701328</v>
      </c>
      <c r="AB904" s="24">
        <v>0.11442554000000001</v>
      </c>
      <c r="AC904" s="24">
        <v>0.14605240520000001</v>
      </c>
      <c r="AD904" s="24">
        <v>0.1288052797</v>
      </c>
      <c r="AE904" s="24">
        <v>0.14558461310000001</v>
      </c>
      <c r="AF904" s="24">
        <v>0.1615009308</v>
      </c>
      <c r="AG904" s="24">
        <v>0.1137572229</v>
      </c>
      <c r="AH904" s="24">
        <v>0.17358744139999999</v>
      </c>
      <c r="AI904" s="24">
        <v>0.12756130099999999</v>
      </c>
      <c r="AJ904" s="24">
        <v>0.15029749270000001</v>
      </c>
      <c r="AK904" s="24">
        <v>0.1241713613</v>
      </c>
      <c r="AL904" s="24">
        <v>0.1451284736</v>
      </c>
      <c r="AM904" s="24">
        <v>0.15708649159999999</v>
      </c>
      <c r="AN904" s="24">
        <v>0.11156299710000001</v>
      </c>
      <c r="AO904" s="24">
        <v>0.113496311</v>
      </c>
      <c r="AP904" s="24">
        <v>0.1299545765</v>
      </c>
      <c r="AQ904" s="24">
        <v>0.17117032409999999</v>
      </c>
      <c r="AR904" s="24">
        <v>0.1653149277</v>
      </c>
      <c r="AS904" s="24">
        <v>0.14601443</v>
      </c>
      <c r="AT904" s="24">
        <v>2.8674019500000002E-2</v>
      </c>
      <c r="AU904" s="24">
        <v>3.7858363239999998E-2</v>
      </c>
      <c r="AV904" s="24">
        <v>3.7868279960000001E-2</v>
      </c>
      <c r="AW904" s="24">
        <v>2.3328535260000002E-2</v>
      </c>
      <c r="AX904" s="24"/>
    </row>
    <row r="905" spans="1:50" x14ac:dyDescent="0.25">
      <c r="A905" s="25">
        <v>1601</v>
      </c>
      <c r="B905" s="24">
        <v>0.1237500235</v>
      </c>
      <c r="C905" s="24">
        <v>0.2017712146</v>
      </c>
      <c r="D905" s="24">
        <v>0.14831</v>
      </c>
      <c r="E905" s="24">
        <v>0.14831261339999999</v>
      </c>
      <c r="F905" s="24">
        <v>0.1503589004</v>
      </c>
      <c r="G905" s="24">
        <v>0.12726000000000001</v>
      </c>
      <c r="H905" s="24">
        <v>0.18871091309999999</v>
      </c>
      <c r="I905" s="24">
        <v>0.1255057305</v>
      </c>
      <c r="J905" s="24">
        <v>0.1246690899</v>
      </c>
      <c r="K905" s="24">
        <v>0.13786990939999999</v>
      </c>
      <c r="L905" s="24">
        <v>0.17379342019999999</v>
      </c>
      <c r="M905" s="24">
        <v>0.1475450844</v>
      </c>
      <c r="N905" s="24">
        <v>0.13006904720000001</v>
      </c>
      <c r="O905" s="24">
        <v>0.1101335287</v>
      </c>
      <c r="P905" s="24">
        <v>0.1529406905</v>
      </c>
      <c r="Q905" s="24">
        <v>0.21208269890000001</v>
      </c>
      <c r="R905" s="24">
        <v>0.1501990855</v>
      </c>
      <c r="S905" s="24">
        <v>0.13179944460000001</v>
      </c>
      <c r="T905" s="24">
        <v>0.14042183759999999</v>
      </c>
      <c r="U905" s="24">
        <v>0.1112509891</v>
      </c>
      <c r="V905" s="24">
        <v>0.16022038459999999</v>
      </c>
      <c r="W905" s="24">
        <v>0.1062879637</v>
      </c>
      <c r="X905" s="24">
        <v>0.1318894625</v>
      </c>
      <c r="Y905" s="24">
        <v>0.14448437089999999</v>
      </c>
      <c r="Z905" s="24">
        <v>0.1326808333</v>
      </c>
      <c r="AA905" s="24">
        <v>0.1094649509</v>
      </c>
      <c r="AB905" s="24">
        <v>0.11396124959999999</v>
      </c>
      <c r="AC905" s="24">
        <v>0.14448437089999999</v>
      </c>
      <c r="AD905" s="24">
        <v>0.12833914160000001</v>
      </c>
      <c r="AE905" s="24">
        <v>0.144376263</v>
      </c>
      <c r="AF905" s="24">
        <v>0.16052821279999999</v>
      </c>
      <c r="AG905" s="24">
        <v>0.11289303000000001</v>
      </c>
      <c r="AH905" s="24">
        <v>0.17209728060000001</v>
      </c>
      <c r="AI905" s="24">
        <v>0.12705358859999999</v>
      </c>
      <c r="AJ905" s="24">
        <v>0.14879085119999999</v>
      </c>
      <c r="AK905" s="24">
        <v>0.1232853904</v>
      </c>
      <c r="AL905" s="24">
        <v>0.1445438862</v>
      </c>
      <c r="AM905" s="24">
        <v>0.15678109230000001</v>
      </c>
      <c r="AN905" s="24">
        <v>0.1102162302</v>
      </c>
      <c r="AO905" s="24">
        <v>0.1125353873</v>
      </c>
      <c r="AP905" s="24">
        <v>0.12873810529999999</v>
      </c>
      <c r="AQ905" s="24">
        <v>0.16950058940000001</v>
      </c>
      <c r="AR905" s="24">
        <v>0.1642136723</v>
      </c>
      <c r="AS905" s="24">
        <v>0.14489526</v>
      </c>
      <c r="AT905" s="24">
        <v>2.874965593E-2</v>
      </c>
      <c r="AU905" s="24">
        <v>3.7477016449999997E-2</v>
      </c>
      <c r="AV905" s="24">
        <v>3.7347763780000001E-2</v>
      </c>
      <c r="AW905" s="24">
        <v>2.3089652879999999E-2</v>
      </c>
      <c r="AX905" s="24"/>
    </row>
    <row r="906" spans="1:50" x14ac:dyDescent="0.25">
      <c r="A906" s="25">
        <v>1600</v>
      </c>
      <c r="B906" s="24">
        <v>0.1235156879</v>
      </c>
      <c r="C906" s="24">
        <v>0.20102986689999999</v>
      </c>
      <c r="D906" s="24">
        <v>0.14762</v>
      </c>
      <c r="E906" s="24">
        <v>0.1476218104</v>
      </c>
      <c r="F906" s="24">
        <v>0.1491303444</v>
      </c>
      <c r="G906" s="24">
        <v>0.12669</v>
      </c>
      <c r="H906" s="24">
        <v>0.1873663515</v>
      </c>
      <c r="I906" s="24">
        <v>0.1244241521</v>
      </c>
      <c r="J906" s="24">
        <v>0.1235876232</v>
      </c>
      <c r="K906" s="24">
        <v>0.13683730359999999</v>
      </c>
      <c r="L906" s="24">
        <v>0.17213016749999999</v>
      </c>
      <c r="M906" s="24">
        <v>0.14624531569999999</v>
      </c>
      <c r="N906" s="24">
        <v>0.12877498570000001</v>
      </c>
      <c r="O906" s="24">
        <v>0.10917464640000001</v>
      </c>
      <c r="P906" s="24">
        <v>0.15201807019999999</v>
      </c>
      <c r="Q906" s="24">
        <v>0.20958128570000001</v>
      </c>
      <c r="R906" s="24">
        <v>0.14859363440000001</v>
      </c>
      <c r="S906" s="24">
        <v>0.1302612722</v>
      </c>
      <c r="T906" s="24">
        <v>0.1401356161</v>
      </c>
      <c r="U906" s="24">
        <v>0.1104014441</v>
      </c>
      <c r="V906" s="24">
        <v>0.15960429609999999</v>
      </c>
      <c r="W906" s="24">
        <v>0.1059017256</v>
      </c>
      <c r="X906" s="24">
        <v>0.13072822989999999</v>
      </c>
      <c r="Y906" s="24">
        <v>0.14333927630000001</v>
      </c>
      <c r="Z906" s="24">
        <v>0.13238537310000001</v>
      </c>
      <c r="AA906" s="24">
        <v>0.10871769489999999</v>
      </c>
      <c r="AB906" s="24">
        <v>0.1128390878</v>
      </c>
      <c r="AC906" s="24">
        <v>0.14333927630000001</v>
      </c>
      <c r="AD906" s="24">
        <v>0.12765519319999999</v>
      </c>
      <c r="AE906" s="24">
        <v>0.1432597786</v>
      </c>
      <c r="AF906" s="24">
        <v>0.15996721389999999</v>
      </c>
      <c r="AG906" s="24">
        <v>0.1125051603</v>
      </c>
      <c r="AH906" s="24">
        <v>0.17145800589999999</v>
      </c>
      <c r="AI906" s="24">
        <v>0.12666998800000001</v>
      </c>
      <c r="AJ906" s="24">
        <v>0.1479019821</v>
      </c>
      <c r="AK906" s="24">
        <v>0.1226827279</v>
      </c>
      <c r="AL906" s="24">
        <v>0.1431757659</v>
      </c>
      <c r="AM906" s="24">
        <v>0.15561853349999999</v>
      </c>
      <c r="AN906" s="24">
        <v>0.1091933548</v>
      </c>
      <c r="AO906" s="24">
        <v>0.11167593300000001</v>
      </c>
      <c r="AP906" s="24">
        <v>0.1272911578</v>
      </c>
      <c r="AQ906" s="24">
        <v>0.16780959070000001</v>
      </c>
      <c r="AR906" s="24">
        <v>0.16241963209999999</v>
      </c>
      <c r="AS906" s="24">
        <v>0.14319424</v>
      </c>
      <c r="AT906" s="24">
        <v>2.8586450959999999E-2</v>
      </c>
      <c r="AU906" s="24">
        <v>3.6977909509999997E-2</v>
      </c>
      <c r="AV906" s="24">
        <v>3.7009451540000002E-2</v>
      </c>
      <c r="AW906" s="24">
        <v>2.2617520759999999E-2</v>
      </c>
      <c r="AX906" s="24"/>
    </row>
    <row r="907" spans="1:50" x14ac:dyDescent="0.25">
      <c r="A907" s="25">
        <v>1599</v>
      </c>
      <c r="B907" s="24">
        <v>0.1230298281</v>
      </c>
      <c r="C907" s="24">
        <v>0.20170481500000001</v>
      </c>
      <c r="D907" s="24">
        <v>0.14729999999999999</v>
      </c>
      <c r="E907" s="24">
        <v>0.1473005265</v>
      </c>
      <c r="F907" s="24">
        <v>0.14918658139999999</v>
      </c>
      <c r="G907" s="24">
        <v>0.12659000000000001</v>
      </c>
      <c r="H907" s="24">
        <v>0.18588410320000001</v>
      </c>
      <c r="I907" s="24">
        <v>0.1231804639</v>
      </c>
      <c r="J907" s="24">
        <v>0.12230632449999999</v>
      </c>
      <c r="K907" s="24">
        <v>0.1354658604</v>
      </c>
      <c r="L907" s="24">
        <v>0.1696701944</v>
      </c>
      <c r="M907" s="24">
        <v>0.14412169159999999</v>
      </c>
      <c r="N907" s="24">
        <v>0.12785136699999999</v>
      </c>
      <c r="O907" s="24">
        <v>0.10823684929999999</v>
      </c>
      <c r="P907" s="24">
        <v>0.15129098299999999</v>
      </c>
      <c r="Q907" s="24">
        <v>0.2072703689</v>
      </c>
      <c r="R907" s="24">
        <v>0.1464799494</v>
      </c>
      <c r="S907" s="24">
        <v>0.12840972840000001</v>
      </c>
      <c r="T907" s="24">
        <v>0.13923548159999999</v>
      </c>
      <c r="U907" s="24">
        <v>0.1095623523</v>
      </c>
      <c r="V907" s="24">
        <v>0.15879005190000001</v>
      </c>
      <c r="W907" s="24">
        <v>0.1053968892</v>
      </c>
      <c r="X907" s="24">
        <v>0.12981580200000001</v>
      </c>
      <c r="Y907" s="24">
        <v>0.1419636011</v>
      </c>
      <c r="Z907" s="24">
        <v>0.13042636220000001</v>
      </c>
      <c r="AA907" s="24">
        <v>0.1077117771</v>
      </c>
      <c r="AB907" s="24">
        <v>0.111687012</v>
      </c>
      <c r="AC907" s="24">
        <v>0.1419636011</v>
      </c>
      <c r="AD907" s="24">
        <v>0.12682244179999999</v>
      </c>
      <c r="AE907" s="24">
        <v>0.14248283210000001</v>
      </c>
      <c r="AF907" s="24">
        <v>0.1600399166</v>
      </c>
      <c r="AG907" s="24">
        <v>0.1114385426</v>
      </c>
      <c r="AH907" s="24">
        <v>0.16974243520000001</v>
      </c>
      <c r="AI907" s="24">
        <v>0.125638634</v>
      </c>
      <c r="AJ907" s="24">
        <v>0.1469124258</v>
      </c>
      <c r="AK907" s="24">
        <v>0.121786356</v>
      </c>
      <c r="AL907" s="24">
        <v>0.14201880989999999</v>
      </c>
      <c r="AM907" s="24">
        <v>0.1548882127</v>
      </c>
      <c r="AN907" s="24">
        <v>0.1088771895</v>
      </c>
      <c r="AO907" s="24">
        <v>0.11092646420000001</v>
      </c>
      <c r="AP907" s="24">
        <v>0.12596046920000001</v>
      </c>
      <c r="AQ907" s="24">
        <v>0.16659562289999999</v>
      </c>
      <c r="AR907" s="24">
        <v>0.1610372514</v>
      </c>
      <c r="AS907" s="24">
        <v>0.14194498999999999</v>
      </c>
      <c r="AT907" s="24">
        <v>2.837508544E-2</v>
      </c>
      <c r="AU907" s="24">
        <v>3.6455336960000001E-2</v>
      </c>
      <c r="AV907" s="24">
        <v>3.663625568E-2</v>
      </c>
      <c r="AW907" s="24">
        <v>2.2424628960000002E-2</v>
      </c>
      <c r="AX907" s="24"/>
    </row>
    <row r="908" spans="1:50" x14ac:dyDescent="0.25">
      <c r="A908" s="25">
        <v>1598</v>
      </c>
      <c r="B908" s="24">
        <v>0.1225512698</v>
      </c>
      <c r="C908" s="24">
        <v>0.20083945989999999</v>
      </c>
      <c r="D908" s="24">
        <v>0.14732000000000001</v>
      </c>
      <c r="E908" s="24">
        <v>0.14732189479999999</v>
      </c>
      <c r="F908" s="24">
        <v>0.14829738440000001</v>
      </c>
      <c r="G908" s="24">
        <v>0.12622</v>
      </c>
      <c r="H908" s="24">
        <v>0.1840022355</v>
      </c>
      <c r="I908" s="24">
        <v>0.1218665391</v>
      </c>
      <c r="J908" s="24">
        <v>0.1213202253</v>
      </c>
      <c r="K908" s="24">
        <v>0.13418847319999999</v>
      </c>
      <c r="L908" s="24">
        <v>0.1680443734</v>
      </c>
      <c r="M908" s="24">
        <v>0.1424889416</v>
      </c>
      <c r="N908" s="24">
        <v>0.12743727860000001</v>
      </c>
      <c r="O908" s="24">
        <v>0.1071138605</v>
      </c>
      <c r="P908" s="24">
        <v>0.15086643399999999</v>
      </c>
      <c r="Q908" s="24">
        <v>0.20489132400000001</v>
      </c>
      <c r="R908" s="24">
        <v>0.14553242920000001</v>
      </c>
      <c r="S908" s="24">
        <v>0.12763039770000001</v>
      </c>
      <c r="T908" s="24">
        <v>0.13827937840000001</v>
      </c>
      <c r="U908" s="24">
        <v>0.10889814790000001</v>
      </c>
      <c r="V908" s="24">
        <v>0.15756878260000001</v>
      </c>
      <c r="W908" s="24">
        <v>0.1052461863</v>
      </c>
      <c r="X908" s="24">
        <v>0.12879754600000001</v>
      </c>
      <c r="Y908" s="24">
        <v>0.1410481036</v>
      </c>
      <c r="Z908" s="24">
        <v>0.12959890069999999</v>
      </c>
      <c r="AA908" s="24">
        <v>0.1069091484</v>
      </c>
      <c r="AB908" s="24">
        <v>0.11116129900000001</v>
      </c>
      <c r="AC908" s="24">
        <v>0.1410481036</v>
      </c>
      <c r="AD908" s="24">
        <v>0.12650419769999999</v>
      </c>
      <c r="AE908" s="24">
        <v>0.1413993835</v>
      </c>
      <c r="AF908" s="24">
        <v>0.1590185016</v>
      </c>
      <c r="AG908" s="24">
        <v>0.11135062580000001</v>
      </c>
      <c r="AH908" s="24">
        <v>0.16812273859999999</v>
      </c>
      <c r="AI908" s="24">
        <v>0.12508958580000001</v>
      </c>
      <c r="AJ908" s="24">
        <v>0.14617213609999999</v>
      </c>
      <c r="AK908" s="24">
        <v>0.1210509315</v>
      </c>
      <c r="AL908" s="24">
        <v>0.14119434359999999</v>
      </c>
      <c r="AM908" s="24">
        <v>0.15389804539999999</v>
      </c>
      <c r="AN908" s="24">
        <v>0.10851342980000001</v>
      </c>
      <c r="AO908" s="24">
        <v>0.1104713455</v>
      </c>
      <c r="AP908" s="24">
        <v>0.1248233691</v>
      </c>
      <c r="AQ908" s="24">
        <v>0.1651893109</v>
      </c>
      <c r="AR908" s="24">
        <v>0.15948304529999999</v>
      </c>
      <c r="AS908" s="24">
        <v>0.14069266999999999</v>
      </c>
      <c r="AT908" s="24">
        <v>2.8338637199999999E-2</v>
      </c>
      <c r="AU908" s="24">
        <v>3.6027822639999998E-2</v>
      </c>
      <c r="AV908" s="24">
        <v>3.6326669159999998E-2</v>
      </c>
      <c r="AW908" s="24">
        <v>2.2154398259999999E-2</v>
      </c>
      <c r="AX908" s="24"/>
    </row>
    <row r="909" spans="1:50" x14ac:dyDescent="0.25">
      <c r="A909" s="25">
        <v>1597</v>
      </c>
      <c r="B909" s="24">
        <v>0.12208034099999999</v>
      </c>
      <c r="C909" s="24">
        <v>0.19981913270000001</v>
      </c>
      <c r="D909" s="24">
        <v>0.14610000000000001</v>
      </c>
      <c r="E909" s="24">
        <v>0.14610320330000001</v>
      </c>
      <c r="F909" s="24">
        <v>0.14833110569999999</v>
      </c>
      <c r="G909" s="24">
        <v>0.12556999999999999</v>
      </c>
      <c r="H909" s="24">
        <v>0.18289312720000001</v>
      </c>
      <c r="I909" s="24">
        <v>0.1205500513</v>
      </c>
      <c r="J909" s="24">
        <v>0.1200616583</v>
      </c>
      <c r="K909" s="24">
        <v>0.13293205199999999</v>
      </c>
      <c r="L909" s="24">
        <v>0.1661716104</v>
      </c>
      <c r="M909" s="24">
        <v>0.1413191557</v>
      </c>
      <c r="N909" s="24">
        <v>0.12648834289999999</v>
      </c>
      <c r="O909" s="24">
        <v>0.10725702350000001</v>
      </c>
      <c r="P909" s="24">
        <v>0.1503429413</v>
      </c>
      <c r="Q909" s="24">
        <v>0.20401732619999999</v>
      </c>
      <c r="R909" s="24">
        <v>0.1443220526</v>
      </c>
      <c r="S909" s="24">
        <v>0.12635022400000001</v>
      </c>
      <c r="T909" s="24">
        <v>0.1373765022</v>
      </c>
      <c r="U909" s="24">
        <v>0.1082960367</v>
      </c>
      <c r="V909" s="24">
        <v>0.1570172608</v>
      </c>
      <c r="W909" s="24">
        <v>0.1048552692</v>
      </c>
      <c r="X909" s="24">
        <v>0.12822923059999999</v>
      </c>
      <c r="Y909" s="24">
        <v>0.139800325</v>
      </c>
      <c r="Z909" s="24">
        <v>0.12993058560000001</v>
      </c>
      <c r="AA909" s="24">
        <v>0.1066238582</v>
      </c>
      <c r="AB909" s="24">
        <v>0.1100855991</v>
      </c>
      <c r="AC909" s="24">
        <v>0.139800325</v>
      </c>
      <c r="AD909" s="24">
        <v>0.12593309580000001</v>
      </c>
      <c r="AE909" s="24">
        <v>0.14038625360000001</v>
      </c>
      <c r="AF909" s="24">
        <v>0.15874703230000001</v>
      </c>
      <c r="AG909" s="24">
        <v>0.1109468862</v>
      </c>
      <c r="AH909" s="24">
        <v>0.1671794653</v>
      </c>
      <c r="AI909" s="24">
        <v>0.1245019287</v>
      </c>
      <c r="AJ909" s="24">
        <v>0.14482161399999999</v>
      </c>
      <c r="AK909" s="24">
        <v>0.1200943887</v>
      </c>
      <c r="AL909" s="24">
        <v>0.13979193570000001</v>
      </c>
      <c r="AM909" s="24">
        <v>0.15263319019999999</v>
      </c>
      <c r="AN909" s="24">
        <v>0.10758417839999999</v>
      </c>
      <c r="AO909" s="24">
        <v>0.1100298688</v>
      </c>
      <c r="AP909" s="24">
        <v>0.1235100776</v>
      </c>
      <c r="AQ909" s="24">
        <v>0.1641837209</v>
      </c>
      <c r="AR909" s="24">
        <v>0.15854392950000001</v>
      </c>
      <c r="AS909" s="24">
        <v>0.13967073999999999</v>
      </c>
      <c r="AT909" s="24">
        <v>2.8165644029999999E-2</v>
      </c>
      <c r="AU909" s="24">
        <v>3.5569824280000002E-2</v>
      </c>
      <c r="AV909" s="24">
        <v>3.5981167109999997E-2</v>
      </c>
      <c r="AW909" s="24">
        <v>2.194006741E-2</v>
      </c>
      <c r="AX909" s="24"/>
    </row>
    <row r="910" spans="1:50" x14ac:dyDescent="0.25">
      <c r="A910" s="25">
        <v>1596</v>
      </c>
      <c r="B910" s="24">
        <v>0.1214432195</v>
      </c>
      <c r="C910" s="24">
        <v>0.19937199350000001</v>
      </c>
      <c r="D910" s="24">
        <v>0.14607999999999999</v>
      </c>
      <c r="E910" s="24">
        <v>0.14607815439999999</v>
      </c>
      <c r="F910" s="24">
        <v>0.1473920047</v>
      </c>
      <c r="G910" s="24">
        <v>0.12534999999999999</v>
      </c>
      <c r="H910" s="24">
        <v>0.18169866500000001</v>
      </c>
      <c r="I910" s="24">
        <v>0.1193520129</v>
      </c>
      <c r="J910" s="24">
        <v>0.11901682619999999</v>
      </c>
      <c r="K910" s="24">
        <v>0.1319223195</v>
      </c>
      <c r="L910" s="24">
        <v>0.16491955520000001</v>
      </c>
      <c r="M910" s="24">
        <v>0.14030867820000001</v>
      </c>
      <c r="N910" s="24">
        <v>0.12615936990000001</v>
      </c>
      <c r="O910" s="24">
        <v>0.1066830307</v>
      </c>
      <c r="P910" s="24">
        <v>0.1499099582</v>
      </c>
      <c r="Q910" s="24">
        <v>0.20222088690000001</v>
      </c>
      <c r="R910" s="24">
        <v>0.1430189908</v>
      </c>
      <c r="S910" s="24">
        <v>0.12524150310000001</v>
      </c>
      <c r="T910" s="24">
        <v>0.13694000240000001</v>
      </c>
      <c r="U910" s="24">
        <v>0.1080524549</v>
      </c>
      <c r="V910" s="24">
        <v>0.1564474106</v>
      </c>
      <c r="W910" s="24">
        <v>0.1051443443</v>
      </c>
      <c r="X910" s="24">
        <v>0.1274953187</v>
      </c>
      <c r="Y910" s="24">
        <v>0.13915304840000001</v>
      </c>
      <c r="Z910" s="24">
        <v>0.12786874179999999</v>
      </c>
      <c r="AA910" s="24">
        <v>0.1061002091</v>
      </c>
      <c r="AB910" s="24">
        <v>0.1098703519</v>
      </c>
      <c r="AC910" s="24">
        <v>0.13915304840000001</v>
      </c>
      <c r="AD910" s="24">
        <v>0.12560126190000001</v>
      </c>
      <c r="AE910" s="24">
        <v>0.13964962959999999</v>
      </c>
      <c r="AF910" s="24">
        <v>0.15813648699999999</v>
      </c>
      <c r="AG910" s="24">
        <v>0.1104595587</v>
      </c>
      <c r="AH910" s="24">
        <v>0.1654618829</v>
      </c>
      <c r="AI910" s="24">
        <v>0.1237949133</v>
      </c>
      <c r="AJ910" s="24">
        <v>0.1441187263</v>
      </c>
      <c r="AK910" s="24">
        <v>0.11942636970000001</v>
      </c>
      <c r="AL910" s="24">
        <v>0.1393773556</v>
      </c>
      <c r="AM910" s="24">
        <v>0.1517316699</v>
      </c>
      <c r="AN910" s="24">
        <v>0.107120119</v>
      </c>
      <c r="AO910" s="24">
        <v>0.1091468558</v>
      </c>
      <c r="AP910" s="24">
        <v>0.1228874177</v>
      </c>
      <c r="AQ910" s="24">
        <v>0.16344532370000001</v>
      </c>
      <c r="AR910" s="24">
        <v>0.15700504179999999</v>
      </c>
      <c r="AS910" s="24">
        <v>0.13866888999999999</v>
      </c>
      <c r="AT910" s="24">
        <v>2.80896388E-2</v>
      </c>
      <c r="AU910" s="24">
        <v>3.5175573080000001E-2</v>
      </c>
      <c r="AV910" s="24">
        <v>3.5789500920000002E-2</v>
      </c>
      <c r="AW910" s="24">
        <v>2.1737243980000001E-2</v>
      </c>
      <c r="AX910" s="24"/>
    </row>
    <row r="911" spans="1:50" x14ac:dyDescent="0.25">
      <c r="A911" s="25">
        <v>1595</v>
      </c>
      <c r="B911" s="24">
        <v>0.1206678078</v>
      </c>
      <c r="C911" s="24">
        <v>0.1988925785</v>
      </c>
      <c r="D911" s="24">
        <v>0.14491000000000001</v>
      </c>
      <c r="E911" s="24">
        <v>0.1449118704</v>
      </c>
      <c r="F911" s="24">
        <v>0.1468013078</v>
      </c>
      <c r="G911" s="24">
        <v>0.12458</v>
      </c>
      <c r="H911" s="24">
        <v>0.180546701</v>
      </c>
      <c r="I911" s="24">
        <v>0.1186230779</v>
      </c>
      <c r="J911" s="24">
        <v>0.1182319969</v>
      </c>
      <c r="K911" s="24">
        <v>0.13104054330000001</v>
      </c>
      <c r="L911" s="24">
        <v>0.1637937129</v>
      </c>
      <c r="M911" s="24">
        <v>0.1385374814</v>
      </c>
      <c r="N911" s="24">
        <v>0.12553669510000001</v>
      </c>
      <c r="O911" s="24">
        <v>0.1063995734</v>
      </c>
      <c r="P911" s="24">
        <v>0.1494321227</v>
      </c>
      <c r="Q911" s="24">
        <v>0.20070700350000001</v>
      </c>
      <c r="R911" s="24">
        <v>0.1425531656</v>
      </c>
      <c r="S911" s="24">
        <v>0.1244771108</v>
      </c>
      <c r="T911" s="24">
        <v>0.13665410880000001</v>
      </c>
      <c r="U911" s="24">
        <v>0.1076188013</v>
      </c>
      <c r="V911" s="24">
        <v>0.1559532434</v>
      </c>
      <c r="W911" s="24">
        <v>0.10436026750000001</v>
      </c>
      <c r="X911" s="24">
        <v>0.12627977130000001</v>
      </c>
      <c r="Y911" s="24">
        <v>0.13851949569999999</v>
      </c>
      <c r="Z911" s="24">
        <v>0.1274813712</v>
      </c>
      <c r="AA911" s="24">
        <v>0.1057943106</v>
      </c>
      <c r="AB911" s="24">
        <v>0.1093511954</v>
      </c>
      <c r="AC911" s="24">
        <v>0.13851949569999999</v>
      </c>
      <c r="AD911" s="24">
        <v>0.12514714900000001</v>
      </c>
      <c r="AE911" s="24">
        <v>0.13897039</v>
      </c>
      <c r="AF911" s="24">
        <v>0.1581073254</v>
      </c>
      <c r="AG911" s="24">
        <v>0.1101185828</v>
      </c>
      <c r="AH911" s="24">
        <v>0.16501443090000001</v>
      </c>
      <c r="AI911" s="24">
        <v>0.1230924055</v>
      </c>
      <c r="AJ911" s="24">
        <v>0.14354568719999999</v>
      </c>
      <c r="AK911" s="24">
        <v>0.11886364219999999</v>
      </c>
      <c r="AL911" s="24">
        <v>0.13822470610000001</v>
      </c>
      <c r="AM911" s="24">
        <v>0.15099641680000001</v>
      </c>
      <c r="AN911" s="24">
        <v>0.1060714498</v>
      </c>
      <c r="AO911" s="24">
        <v>0.1082227975</v>
      </c>
      <c r="AP911" s="24">
        <v>0.12218637760000001</v>
      </c>
      <c r="AQ911" s="24">
        <v>0.1631118953</v>
      </c>
      <c r="AR911" s="24">
        <v>0.15590554479999999</v>
      </c>
      <c r="AS911" s="24">
        <v>0.13758857999999999</v>
      </c>
      <c r="AT911" s="24">
        <v>2.7820829299999999E-2</v>
      </c>
      <c r="AU911" s="24">
        <v>3.4799065439999999E-2</v>
      </c>
      <c r="AV911" s="24">
        <v>3.5559542479999998E-2</v>
      </c>
      <c r="AW911" s="24">
        <v>2.1660586820000001E-2</v>
      </c>
      <c r="AX911" s="24"/>
    </row>
    <row r="912" spans="1:50" x14ac:dyDescent="0.25">
      <c r="A912" s="25">
        <v>1594</v>
      </c>
      <c r="B912" s="24">
        <v>0.11960347740000001</v>
      </c>
      <c r="C912" s="24">
        <v>0.1973994821</v>
      </c>
      <c r="D912" s="24">
        <v>0.14421999999999999</v>
      </c>
      <c r="E912" s="24">
        <v>0.14422024789999999</v>
      </c>
      <c r="F912" s="24">
        <v>0.14605091510000001</v>
      </c>
      <c r="G912" s="24">
        <v>0.12343999999999999</v>
      </c>
      <c r="H912" s="24">
        <v>0.1794363558</v>
      </c>
      <c r="I912" s="24">
        <v>0.11780249330000001</v>
      </c>
      <c r="J912" s="24">
        <v>0.1174236536</v>
      </c>
      <c r="K912" s="24">
        <v>0.13005028669999999</v>
      </c>
      <c r="L912" s="24">
        <v>0.1623660177</v>
      </c>
      <c r="M912" s="24">
        <v>0.1374648064</v>
      </c>
      <c r="N912" s="24">
        <v>0.12594227490000001</v>
      </c>
      <c r="O912" s="24">
        <v>0.1060548276</v>
      </c>
      <c r="P912" s="24">
        <v>0.1491744965</v>
      </c>
      <c r="Q912" s="24">
        <v>0.19914628570000001</v>
      </c>
      <c r="R912" s="24">
        <v>0.1420662701</v>
      </c>
      <c r="S912" s="24">
        <v>0.1242697388</v>
      </c>
      <c r="T912" s="24">
        <v>0.13616970179999999</v>
      </c>
      <c r="U912" s="24">
        <v>0.1068699509</v>
      </c>
      <c r="V912" s="24">
        <v>0.1553397775</v>
      </c>
      <c r="W912" s="24">
        <v>0.1045527458</v>
      </c>
      <c r="X912" s="24">
        <v>0.1260598004</v>
      </c>
      <c r="Y912" s="24">
        <v>0.1380053312</v>
      </c>
      <c r="Z912" s="24">
        <v>0.12705719469999999</v>
      </c>
      <c r="AA912" s="24">
        <v>0.1052862331</v>
      </c>
      <c r="AB912" s="24">
        <v>0.1081941053</v>
      </c>
      <c r="AC912" s="24">
        <v>0.1380053312</v>
      </c>
      <c r="AD912" s="24">
        <v>0.12518326939999999</v>
      </c>
      <c r="AE912" s="24">
        <v>0.1379687339</v>
      </c>
      <c r="AF912" s="24">
        <v>0.157513082</v>
      </c>
      <c r="AG912" s="24">
        <v>0.110030666</v>
      </c>
      <c r="AH912" s="24">
        <v>0.16367630659999999</v>
      </c>
      <c r="AI912" s="24">
        <v>0.1227144897</v>
      </c>
      <c r="AJ912" s="24">
        <v>0.142478779</v>
      </c>
      <c r="AK912" s="24">
        <v>0.1175651997</v>
      </c>
      <c r="AL912" s="24">
        <v>0.13743880389999999</v>
      </c>
      <c r="AM912" s="24">
        <v>0.1500373036</v>
      </c>
      <c r="AN912" s="24">
        <v>0.1053278297</v>
      </c>
      <c r="AO912" s="24">
        <v>0.107785359</v>
      </c>
      <c r="AP912" s="24">
        <v>0.1215098575</v>
      </c>
      <c r="AQ912" s="24">
        <v>0.1632302105</v>
      </c>
      <c r="AR912" s="24">
        <v>0.1551997215</v>
      </c>
      <c r="AS912" s="24">
        <v>0.13691213999999999</v>
      </c>
      <c r="AT912" s="24">
        <v>2.7444329109999999E-2</v>
      </c>
      <c r="AU912" s="24">
        <v>3.4397218379999997E-2</v>
      </c>
      <c r="AV912" s="24">
        <v>3.5278350110000002E-2</v>
      </c>
      <c r="AW912" s="24">
        <v>2.15279609E-2</v>
      </c>
      <c r="AX912" s="24"/>
    </row>
    <row r="913" spans="1:50" x14ac:dyDescent="0.25">
      <c r="A913" s="25">
        <v>1593</v>
      </c>
      <c r="B913" s="24">
        <v>0.1185175031</v>
      </c>
      <c r="C913" s="24">
        <v>0.1963575035</v>
      </c>
      <c r="D913" s="24">
        <v>0.14337</v>
      </c>
      <c r="E913" s="24">
        <v>0.1433732063</v>
      </c>
      <c r="F913" s="24">
        <v>0.14501224460000001</v>
      </c>
      <c r="G913" s="24">
        <v>0.12267</v>
      </c>
      <c r="H913" s="24">
        <v>0.17739759390000001</v>
      </c>
      <c r="I913" s="24">
        <v>0.1172889322</v>
      </c>
      <c r="J913" s="24">
        <v>0.1168476567</v>
      </c>
      <c r="K913" s="24">
        <v>0.1298190951</v>
      </c>
      <c r="L913" s="24">
        <v>0.1611920744</v>
      </c>
      <c r="M913" s="24">
        <v>0.13676384089999999</v>
      </c>
      <c r="N913" s="24">
        <v>0.12541235980000001</v>
      </c>
      <c r="O913" s="24">
        <v>0.1054190621</v>
      </c>
      <c r="P913" s="24">
        <v>0.14873696859999999</v>
      </c>
      <c r="Q913" s="24">
        <v>0.19845452899999999</v>
      </c>
      <c r="R913" s="24">
        <v>0.1420170516</v>
      </c>
      <c r="S913" s="24">
        <v>0.1235985681</v>
      </c>
      <c r="T913" s="24">
        <v>0.1353647113</v>
      </c>
      <c r="U913" s="24">
        <v>0.1072008908</v>
      </c>
      <c r="V913" s="24">
        <v>0.15467390419999999</v>
      </c>
      <c r="W913" s="24">
        <v>0.10484508419999999</v>
      </c>
      <c r="X913" s="24">
        <v>0.1250637621</v>
      </c>
      <c r="Y913" s="24">
        <v>0.1379204094</v>
      </c>
      <c r="Z913" s="24">
        <v>0.1260341257</v>
      </c>
      <c r="AA913" s="24">
        <v>0.10513105239999999</v>
      </c>
      <c r="AB913" s="24">
        <v>0.1085225344</v>
      </c>
      <c r="AC913" s="24">
        <v>0.1379204094</v>
      </c>
      <c r="AD913" s="24">
        <v>0.1246201098</v>
      </c>
      <c r="AE913" s="24">
        <v>0.13757942619999999</v>
      </c>
      <c r="AF913" s="24">
        <v>0.15710188450000001</v>
      </c>
      <c r="AG913" s="24">
        <v>0.1099654362</v>
      </c>
      <c r="AH913" s="24">
        <v>0.1621687859</v>
      </c>
      <c r="AI913" s="24">
        <v>0.1222675666</v>
      </c>
      <c r="AJ913" s="24">
        <v>0.1417529881</v>
      </c>
      <c r="AK913" s="24">
        <v>0.1171344891</v>
      </c>
      <c r="AL913" s="24">
        <v>0.1366279125</v>
      </c>
      <c r="AM913" s="24">
        <v>0.14913523200000001</v>
      </c>
      <c r="AN913" s="24">
        <v>0.1051594466</v>
      </c>
      <c r="AO913" s="24">
        <v>0.1070039943</v>
      </c>
      <c r="AP913" s="24">
        <v>0.1214796528</v>
      </c>
      <c r="AQ913" s="24">
        <v>0.1630403399</v>
      </c>
      <c r="AR913" s="24">
        <v>0.15413467589999999</v>
      </c>
      <c r="AS913" s="24">
        <v>0.13622437000000001</v>
      </c>
      <c r="AT913" s="24">
        <v>2.7361998330000002E-2</v>
      </c>
      <c r="AU913" s="24">
        <v>3.427170962E-2</v>
      </c>
      <c r="AV913" s="24">
        <v>3.5282082860000001E-2</v>
      </c>
      <c r="AW913" s="24">
        <v>2.1653214470000001E-2</v>
      </c>
      <c r="AX913" s="24"/>
    </row>
    <row r="914" spans="1:50" x14ac:dyDescent="0.25">
      <c r="A914" s="25">
        <v>1592</v>
      </c>
      <c r="B914" s="24">
        <v>0.1174488217</v>
      </c>
      <c r="C914" s="24">
        <v>0.19522978369999999</v>
      </c>
      <c r="D914" s="24">
        <v>0.14182</v>
      </c>
      <c r="E914" s="24">
        <v>0.1418159604</v>
      </c>
      <c r="F914" s="24">
        <v>0.14377400279999999</v>
      </c>
      <c r="G914" s="24">
        <v>0.12123</v>
      </c>
      <c r="H914" s="24">
        <v>0.1766559929</v>
      </c>
      <c r="I914" s="24">
        <v>0.1166931689</v>
      </c>
      <c r="J914" s="24">
        <v>0.1166485697</v>
      </c>
      <c r="K914" s="24">
        <v>0.1286666393</v>
      </c>
      <c r="L914" s="24">
        <v>0.1605980843</v>
      </c>
      <c r="M914" s="24">
        <v>0.13601081070000001</v>
      </c>
      <c r="N914" s="24">
        <v>0.1255928278</v>
      </c>
      <c r="O914" s="24">
        <v>0.1045812368</v>
      </c>
      <c r="P914" s="24">
        <v>0.14794623849999999</v>
      </c>
      <c r="Q914" s="24">
        <v>0.19760282339999999</v>
      </c>
      <c r="R914" s="24">
        <v>0.1415017694</v>
      </c>
      <c r="S914" s="24">
        <v>0.1229830235</v>
      </c>
      <c r="T914" s="24">
        <v>0.13543242220000001</v>
      </c>
      <c r="U914" s="24">
        <v>0.1065273806</v>
      </c>
      <c r="V914" s="24">
        <v>0.1543816328</v>
      </c>
      <c r="W914" s="24">
        <v>0.1043935865</v>
      </c>
      <c r="X914" s="24">
        <v>0.12409191579999999</v>
      </c>
      <c r="Y914" s="24">
        <v>0.137782976</v>
      </c>
      <c r="Z914" s="24">
        <v>0.1254111826</v>
      </c>
      <c r="AA914" s="24">
        <v>0.10476188359999999</v>
      </c>
      <c r="AB914" s="24">
        <v>0.10756643859999999</v>
      </c>
      <c r="AC914" s="24">
        <v>0.137782976</v>
      </c>
      <c r="AD914" s="24">
        <v>0.124242276</v>
      </c>
      <c r="AE914" s="24">
        <v>0.13699819150000001</v>
      </c>
      <c r="AF914" s="24">
        <v>0.15721566980000001</v>
      </c>
      <c r="AG914" s="24">
        <v>0.1099150926</v>
      </c>
      <c r="AH914" s="24">
        <v>0.16205316780000001</v>
      </c>
      <c r="AI914" s="24">
        <v>0.1217007339</v>
      </c>
      <c r="AJ914" s="24">
        <v>0.14167392249999999</v>
      </c>
      <c r="AK914" s="24">
        <v>0.1165302396</v>
      </c>
      <c r="AL914" s="24">
        <v>0.13586212689999999</v>
      </c>
      <c r="AM914" s="24">
        <v>0.14804206789999999</v>
      </c>
      <c r="AN914" s="24">
        <v>0.1039860621</v>
      </c>
      <c r="AO914" s="24">
        <v>0.10650693629999999</v>
      </c>
      <c r="AP914" s="24">
        <v>0.1203145981</v>
      </c>
      <c r="AQ914" s="24">
        <v>0.16255331040000001</v>
      </c>
      <c r="AR914" s="24">
        <v>0.15265457330000001</v>
      </c>
      <c r="AS914" s="24">
        <v>0.13547653000000001</v>
      </c>
      <c r="AT914" s="24">
        <v>2.7099728579999999E-2</v>
      </c>
      <c r="AU914" s="24">
        <v>3.4058120099999999E-2</v>
      </c>
      <c r="AV914" s="24">
        <v>3.5103213039999998E-2</v>
      </c>
      <c r="AW914" s="24">
        <v>2.1523363890000001E-2</v>
      </c>
      <c r="AX914" s="24"/>
    </row>
    <row r="915" spans="1:50" x14ac:dyDescent="0.25">
      <c r="A915" s="25">
        <v>1591</v>
      </c>
      <c r="B915" s="24">
        <v>0.11632784459999999</v>
      </c>
      <c r="C915" s="24">
        <v>0.19387751819999999</v>
      </c>
      <c r="D915" s="24">
        <v>0.14130999999999999</v>
      </c>
      <c r="E915" s="24">
        <v>0.1413068026</v>
      </c>
      <c r="F915" s="24">
        <v>0.14351615309999999</v>
      </c>
      <c r="G915" s="24">
        <v>0.12074</v>
      </c>
      <c r="H915" s="24">
        <v>0.17577514050000001</v>
      </c>
      <c r="I915" s="24">
        <v>0.116011925</v>
      </c>
      <c r="J915" s="24">
        <v>0.115963541</v>
      </c>
      <c r="K915" s="24">
        <v>0.12838739160000001</v>
      </c>
      <c r="L915" s="24">
        <v>0.15978789330000001</v>
      </c>
      <c r="M915" s="24">
        <v>0.13618174199999999</v>
      </c>
      <c r="N915" s="24">
        <v>0.1256533265</v>
      </c>
      <c r="O915" s="24">
        <v>0.10444573309999999</v>
      </c>
      <c r="P915" s="24">
        <v>0.14810468260000001</v>
      </c>
      <c r="Q915" s="24">
        <v>0.1980063319</v>
      </c>
      <c r="R915" s="24">
        <v>0.14210096</v>
      </c>
      <c r="S915" s="24">
        <v>0.1230094135</v>
      </c>
      <c r="T915" s="24">
        <v>0.13513617219999999</v>
      </c>
      <c r="U915" s="24">
        <v>0.1069360375</v>
      </c>
      <c r="V915" s="24">
        <v>0.15307435389999999</v>
      </c>
      <c r="W915" s="24">
        <v>0.1042322069</v>
      </c>
      <c r="X915" s="24">
        <v>0.1233370379</v>
      </c>
      <c r="Y915" s="24">
        <v>0.1373813301</v>
      </c>
      <c r="Z915" s="24">
        <v>0.1245402098</v>
      </c>
      <c r="AA915" s="24">
        <v>0.10462211070000001</v>
      </c>
      <c r="AB915" s="24">
        <v>0.10758046810000001</v>
      </c>
      <c r="AC915" s="24">
        <v>0.1373813301</v>
      </c>
      <c r="AD915" s="24">
        <v>0.1236953363</v>
      </c>
      <c r="AE915" s="24">
        <v>0.1365214884</v>
      </c>
      <c r="AF915" s="24">
        <v>0.15652920309999999</v>
      </c>
      <c r="AG915" s="24">
        <v>0.10990855839999999</v>
      </c>
      <c r="AH915" s="24">
        <v>0.16075113420000001</v>
      </c>
      <c r="AI915" s="24">
        <v>0.1214170307</v>
      </c>
      <c r="AJ915" s="24">
        <v>0.14028090239999999</v>
      </c>
      <c r="AK915" s="24">
        <v>0.11561595650000001</v>
      </c>
      <c r="AL915" s="24">
        <v>0.13503432269999999</v>
      </c>
      <c r="AM915" s="24">
        <v>0.14720736440000001</v>
      </c>
      <c r="AN915" s="24">
        <v>0.10334401579999999</v>
      </c>
      <c r="AO915" s="24">
        <v>0.1058775783</v>
      </c>
      <c r="AP915" s="24">
        <v>0.12071996929999999</v>
      </c>
      <c r="AQ915" s="24">
        <v>0.16307802499999999</v>
      </c>
      <c r="AR915" s="24">
        <v>0.1519742459</v>
      </c>
      <c r="AS915" s="24">
        <v>0.13492886000000001</v>
      </c>
      <c r="AT915" s="24">
        <v>2.6694590229999999E-2</v>
      </c>
      <c r="AU915" s="24">
        <v>3.3898871390000002E-2</v>
      </c>
      <c r="AV915" s="24">
        <v>3.5091314460000002E-2</v>
      </c>
      <c r="AW915" s="24">
        <v>2.1556060759999999E-2</v>
      </c>
      <c r="AX915" s="24"/>
    </row>
    <row r="916" spans="1:50" x14ac:dyDescent="0.25">
      <c r="A916" s="25">
        <v>1590</v>
      </c>
      <c r="B916" s="24">
        <v>0.1149721891</v>
      </c>
      <c r="C916" s="24">
        <v>0.19182553890000001</v>
      </c>
      <c r="D916" s="24">
        <v>0.14025000000000001</v>
      </c>
      <c r="E916" s="24">
        <v>0.14025218780000001</v>
      </c>
      <c r="F916" s="24">
        <v>0.14213010670000001</v>
      </c>
      <c r="G916" s="24">
        <v>0.12003999999999999</v>
      </c>
      <c r="H916" s="24">
        <v>0.1739723682</v>
      </c>
      <c r="I916" s="24">
        <v>0.1162219867</v>
      </c>
      <c r="J916" s="24">
        <v>0.11629925670000001</v>
      </c>
      <c r="K916" s="24">
        <v>0.12842135129999999</v>
      </c>
      <c r="L916" s="24">
        <v>0.1594382375</v>
      </c>
      <c r="M916" s="24">
        <v>0.1357460171</v>
      </c>
      <c r="N916" s="24">
        <v>0.1260696352</v>
      </c>
      <c r="O916" s="24">
        <v>0.1046302393</v>
      </c>
      <c r="P916" s="24">
        <v>0.14780400690000001</v>
      </c>
      <c r="Q916" s="24">
        <v>0.1971945614</v>
      </c>
      <c r="R916" s="24">
        <v>0.14243769649999999</v>
      </c>
      <c r="S916" s="24">
        <v>0.1225357577</v>
      </c>
      <c r="T916" s="24">
        <v>0.13428400460000001</v>
      </c>
      <c r="U916" s="24">
        <v>0.1068402529</v>
      </c>
      <c r="V916" s="24">
        <v>0.1525654793</v>
      </c>
      <c r="W916" s="24">
        <v>0.104635641</v>
      </c>
      <c r="X916" s="24">
        <v>0.12313976879999999</v>
      </c>
      <c r="Y916" s="24">
        <v>0.13764517009999999</v>
      </c>
      <c r="Z916" s="24">
        <v>0.1240940914</v>
      </c>
      <c r="AA916" s="24">
        <v>0.1042830199</v>
      </c>
      <c r="AB916" s="24">
        <v>0.1070442945</v>
      </c>
      <c r="AC916" s="24">
        <v>0.13764517009999999</v>
      </c>
      <c r="AD916" s="24">
        <v>0.1231668517</v>
      </c>
      <c r="AE916" s="24">
        <v>0.1354363412</v>
      </c>
      <c r="AF916" s="24">
        <v>0.1562397033</v>
      </c>
      <c r="AG916" s="24">
        <v>0.1096542776</v>
      </c>
      <c r="AH916" s="24">
        <v>0.15889838340000001</v>
      </c>
      <c r="AI916" s="24">
        <v>0.1207304224</v>
      </c>
      <c r="AJ916" s="24">
        <v>0.13929326829999999</v>
      </c>
      <c r="AK916" s="24">
        <v>0.1146142408</v>
      </c>
      <c r="AL916" s="24">
        <v>0.13413171469999999</v>
      </c>
      <c r="AM916" s="24">
        <v>0.1463709772</v>
      </c>
      <c r="AN916" s="24">
        <v>0.1029697955</v>
      </c>
      <c r="AO916" s="24">
        <v>0.1052605063</v>
      </c>
      <c r="AP916" s="24">
        <v>0.1208682358</v>
      </c>
      <c r="AQ916" s="24">
        <v>0.1629116833</v>
      </c>
      <c r="AR916" s="24">
        <v>0.1517475247</v>
      </c>
      <c r="AS916" s="24">
        <v>0.13455023999999999</v>
      </c>
      <c r="AT916" s="24">
        <v>2.6526981960000001E-2</v>
      </c>
      <c r="AU916" s="24">
        <v>3.382991254E-2</v>
      </c>
      <c r="AV916" s="24">
        <v>3.4991614519999999E-2</v>
      </c>
      <c r="AW916" s="24">
        <v>2.164790779E-2</v>
      </c>
      <c r="AX916" s="24"/>
    </row>
    <row r="917" spans="1:50" x14ac:dyDescent="0.25">
      <c r="A917" s="25">
        <v>1589</v>
      </c>
      <c r="B917" s="24">
        <v>0.1137931496</v>
      </c>
      <c r="C917" s="24">
        <v>0.1910651475</v>
      </c>
      <c r="D917" s="24">
        <v>0.13877999999999999</v>
      </c>
      <c r="E917" s="24">
        <v>0.13878040019999999</v>
      </c>
      <c r="F917" s="24">
        <v>0.14066311719999999</v>
      </c>
      <c r="G917" s="24">
        <v>0.11763999999999999</v>
      </c>
      <c r="H917" s="24">
        <v>0.17350324989999999</v>
      </c>
      <c r="I917" s="24">
        <v>0.11595589670000001</v>
      </c>
      <c r="J917" s="24">
        <v>0.1159470081</v>
      </c>
      <c r="K917" s="24">
        <v>0.12816573680000001</v>
      </c>
      <c r="L917" s="24">
        <v>0.15938611329999999</v>
      </c>
      <c r="M917" s="24">
        <v>0.13640892509999999</v>
      </c>
      <c r="N917" s="24">
        <v>0.12584635620000001</v>
      </c>
      <c r="O917" s="24">
        <v>0.1038345024</v>
      </c>
      <c r="P917" s="24">
        <v>0.14736412469999999</v>
      </c>
      <c r="Q917" s="24">
        <v>0.1973685771</v>
      </c>
      <c r="R917" s="24">
        <v>0.14300528169999999</v>
      </c>
      <c r="S917" s="24">
        <v>0.1231019646</v>
      </c>
      <c r="T917" s="24">
        <v>0.13384816050000001</v>
      </c>
      <c r="U917" s="24">
        <v>0.10698229820000001</v>
      </c>
      <c r="V917" s="24">
        <v>0.15225742759999999</v>
      </c>
      <c r="W917" s="24">
        <v>0.10436902200000001</v>
      </c>
      <c r="X917" s="24">
        <v>0.1226050332</v>
      </c>
      <c r="Y917" s="24">
        <v>0.1373176575</v>
      </c>
      <c r="Z917" s="24">
        <v>0.1239514649</v>
      </c>
      <c r="AA917" s="24">
        <v>0.1038910598</v>
      </c>
      <c r="AB917" s="24">
        <v>0.1071673632</v>
      </c>
      <c r="AC917" s="24">
        <v>0.1373176575</v>
      </c>
      <c r="AD917" s="24">
        <v>0.1231428608</v>
      </c>
      <c r="AE917" s="24">
        <v>0.1353603303</v>
      </c>
      <c r="AF917" s="24">
        <v>0.1563239843</v>
      </c>
      <c r="AG917" s="24">
        <v>0.1096347496</v>
      </c>
      <c r="AH917" s="24">
        <v>0.1593674719</v>
      </c>
      <c r="AI917" s="24">
        <v>0.1199223027</v>
      </c>
      <c r="AJ917" s="24">
        <v>0.13863033059999999</v>
      </c>
      <c r="AK917" s="24">
        <v>0.1140266061</v>
      </c>
      <c r="AL917" s="24">
        <v>0.1336838454</v>
      </c>
      <c r="AM917" s="24">
        <v>0.1453328133</v>
      </c>
      <c r="AN917" s="24">
        <v>0.1013911292</v>
      </c>
      <c r="AO917" s="24">
        <v>0.1040578336</v>
      </c>
      <c r="AP917" s="24">
        <v>0.12048708650000001</v>
      </c>
      <c r="AQ917" s="24">
        <v>0.16313476860000001</v>
      </c>
      <c r="AR917" s="24">
        <v>0.15111392739999999</v>
      </c>
      <c r="AS917" s="24">
        <v>0.13456633000000001</v>
      </c>
      <c r="AT917" s="24">
        <v>2.5969253849999999E-2</v>
      </c>
      <c r="AU917" s="24">
        <v>3.3733468500000002E-2</v>
      </c>
      <c r="AV917" s="24">
        <v>3.4828852860000002E-2</v>
      </c>
      <c r="AW917" s="24">
        <v>2.1615149449999999E-2</v>
      </c>
      <c r="AX917" s="24"/>
    </row>
    <row r="918" spans="1:50" x14ac:dyDescent="0.25">
      <c r="A918" s="25">
        <v>1588</v>
      </c>
      <c r="B918" s="24">
        <v>0.11239325259999999</v>
      </c>
      <c r="C918" s="24">
        <v>0.18893229959999999</v>
      </c>
      <c r="D918" s="24">
        <v>0.13830999999999999</v>
      </c>
      <c r="E918" s="24">
        <v>0.13831336799999999</v>
      </c>
      <c r="F918" s="24">
        <v>0.1398710161</v>
      </c>
      <c r="G918" s="24">
        <v>0.11708</v>
      </c>
      <c r="H918" s="24">
        <v>0.17179009319999999</v>
      </c>
      <c r="I918" s="24">
        <v>0.1163685918</v>
      </c>
      <c r="J918" s="24">
        <v>0.1159142479</v>
      </c>
      <c r="K918" s="24">
        <v>0.12788729369999999</v>
      </c>
      <c r="L918" s="24">
        <v>0.15936851499999999</v>
      </c>
      <c r="M918" s="24">
        <v>0.13592092689999999</v>
      </c>
      <c r="N918" s="24">
        <v>0.126429081</v>
      </c>
      <c r="O918" s="24">
        <v>0.1033834964</v>
      </c>
      <c r="P918" s="24">
        <v>0.14697062969999999</v>
      </c>
      <c r="Q918" s="24">
        <v>0.1973156482</v>
      </c>
      <c r="R918" s="24">
        <v>0.1439058483</v>
      </c>
      <c r="S918" s="24">
        <v>0.1231266409</v>
      </c>
      <c r="T918" s="24">
        <v>0.13364923000000001</v>
      </c>
      <c r="U918" s="24">
        <v>0.106721051</v>
      </c>
      <c r="V918" s="24">
        <v>0.15227171780000001</v>
      </c>
      <c r="W918" s="24">
        <v>0.10449206079999999</v>
      </c>
      <c r="X918" s="24">
        <v>0.1220935434</v>
      </c>
      <c r="Y918" s="24">
        <v>0.13769030569999999</v>
      </c>
      <c r="Z918" s="24">
        <v>0.1233319864</v>
      </c>
      <c r="AA918" s="24">
        <v>0.10372766109999999</v>
      </c>
      <c r="AB918" s="24">
        <v>0.1070173681</v>
      </c>
      <c r="AC918" s="24">
        <v>0.13769030569999999</v>
      </c>
      <c r="AD918" s="24">
        <v>0.1229375377</v>
      </c>
      <c r="AE918" s="24">
        <v>0.13446719939999999</v>
      </c>
      <c r="AF918" s="24">
        <v>0.15495917200000001</v>
      </c>
      <c r="AG918" s="24">
        <v>0.1097452864</v>
      </c>
      <c r="AH918" s="24">
        <v>0.15812170510000001</v>
      </c>
      <c r="AI918" s="24">
        <v>0.1194746941</v>
      </c>
      <c r="AJ918" s="24">
        <v>0.13826164599999999</v>
      </c>
      <c r="AK918" s="24">
        <v>0.1130018458</v>
      </c>
      <c r="AL918" s="24">
        <v>0.13285049800000001</v>
      </c>
      <c r="AM918" s="24">
        <v>0.14414568250000001</v>
      </c>
      <c r="AN918" s="24">
        <v>0.1010662764</v>
      </c>
      <c r="AO918" s="24">
        <v>0.10306867209999999</v>
      </c>
      <c r="AP918" s="24">
        <v>0.12058353419999999</v>
      </c>
      <c r="AQ918" s="24">
        <v>0.16390722990000001</v>
      </c>
      <c r="AR918" s="24">
        <v>0.15012091399999999</v>
      </c>
      <c r="AS918" s="24">
        <v>0.13425275</v>
      </c>
      <c r="AT918" s="24">
        <v>2.5857556609999999E-2</v>
      </c>
      <c r="AU918" s="24">
        <v>3.3892489970000002E-2</v>
      </c>
      <c r="AV918" s="24">
        <v>3.4885454920000003E-2</v>
      </c>
      <c r="AW918" s="24">
        <v>2.183694206E-2</v>
      </c>
      <c r="AX918" s="24"/>
    </row>
    <row r="919" spans="1:50" x14ac:dyDescent="0.25">
      <c r="A919" s="25">
        <v>1587</v>
      </c>
      <c r="B919" s="24">
        <v>0.1111539081</v>
      </c>
      <c r="C919" s="24">
        <v>0.1875458807</v>
      </c>
      <c r="D919" s="24">
        <v>0.13675000000000001</v>
      </c>
      <c r="E919" s="24">
        <v>0.1367524564</v>
      </c>
      <c r="F919" s="24">
        <v>0.13866859670000001</v>
      </c>
      <c r="G919" s="24">
        <v>0.11559999999999999</v>
      </c>
      <c r="H919" s="24">
        <v>0.17129999400000001</v>
      </c>
      <c r="I919" s="24">
        <v>0.1167713702</v>
      </c>
      <c r="J919" s="24">
        <v>0.11627442390000001</v>
      </c>
      <c r="K919" s="24">
        <v>0.12821045519999999</v>
      </c>
      <c r="L919" s="24">
        <v>0.15979352590000001</v>
      </c>
      <c r="M919" s="24">
        <v>0.1365537047</v>
      </c>
      <c r="N919" s="24">
        <v>0.12658204140000001</v>
      </c>
      <c r="O919" s="24">
        <v>0.1031878889</v>
      </c>
      <c r="P919" s="24">
        <v>0.1464958787</v>
      </c>
      <c r="Q919" s="24">
        <v>0.19760605689999999</v>
      </c>
      <c r="R919" s="24">
        <v>0.1445484608</v>
      </c>
      <c r="S919" s="24">
        <v>0.1225840896</v>
      </c>
      <c r="T919" s="24">
        <v>0.13317170740000001</v>
      </c>
      <c r="U919" s="24">
        <v>0.1069077626</v>
      </c>
      <c r="V919" s="24">
        <v>0.15044654909999999</v>
      </c>
      <c r="W919" s="24">
        <v>0.1037580669</v>
      </c>
      <c r="X919" s="24">
        <v>0.1211320087</v>
      </c>
      <c r="Y919" s="24">
        <v>0.1380739808</v>
      </c>
      <c r="Z919" s="24">
        <v>0.12334078549999999</v>
      </c>
      <c r="AA919" s="24">
        <v>0.103591077</v>
      </c>
      <c r="AB919" s="24">
        <v>0.1067397892</v>
      </c>
      <c r="AC919" s="24">
        <v>0.1380739808</v>
      </c>
      <c r="AD919" s="24">
        <v>0.1223863363</v>
      </c>
      <c r="AE919" s="24">
        <v>0.1336099952</v>
      </c>
      <c r="AF919" s="24">
        <v>0.1547180712</v>
      </c>
      <c r="AG919" s="24">
        <v>0.1096119285</v>
      </c>
      <c r="AH919" s="24">
        <v>0.15708991889999999</v>
      </c>
      <c r="AI919" s="24">
        <v>0.11894131450000001</v>
      </c>
      <c r="AJ919" s="24">
        <v>0.1375764012</v>
      </c>
      <c r="AK919" s="24">
        <v>0.1123856753</v>
      </c>
      <c r="AL919" s="24">
        <v>0.13234598929999999</v>
      </c>
      <c r="AM919" s="24">
        <v>0.14304482939999999</v>
      </c>
      <c r="AN919" s="24">
        <v>0.10069189219999999</v>
      </c>
      <c r="AO919" s="24">
        <v>0.1027611643</v>
      </c>
      <c r="AP919" s="24">
        <v>0.1210272238</v>
      </c>
      <c r="AQ919" s="24">
        <v>0.1640511751</v>
      </c>
      <c r="AR919" s="24">
        <v>0.15003888309999999</v>
      </c>
      <c r="AS919" s="24">
        <v>0.13424423999999999</v>
      </c>
      <c r="AT919" s="24">
        <v>2.5492910300000001E-2</v>
      </c>
      <c r="AU919" s="24">
        <v>3.4070160240000001E-2</v>
      </c>
      <c r="AV919" s="24">
        <v>3.4907475110000002E-2</v>
      </c>
      <c r="AW919" s="24">
        <v>2.2020885720000001E-2</v>
      </c>
      <c r="AX919" s="24"/>
    </row>
    <row r="920" spans="1:50" x14ac:dyDescent="0.25">
      <c r="A920" s="25">
        <v>1586</v>
      </c>
      <c r="B920" s="24">
        <v>0.11008203029999999</v>
      </c>
      <c r="C920" s="24">
        <v>0.18573774400000001</v>
      </c>
      <c r="D920" s="24">
        <v>0.13547999999999999</v>
      </c>
      <c r="E920" s="24">
        <v>0.13547714050000001</v>
      </c>
      <c r="F920" s="24">
        <v>0.13761563600000001</v>
      </c>
      <c r="G920" s="24">
        <v>0.11421000000000001</v>
      </c>
      <c r="H920" s="24">
        <v>0.17032898960000001</v>
      </c>
      <c r="I920" s="24">
        <v>0.1169870868</v>
      </c>
      <c r="J920" s="24">
        <v>0.1169274151</v>
      </c>
      <c r="K920" s="24">
        <v>0.12850709260000001</v>
      </c>
      <c r="L920" s="24">
        <v>0.1595462859</v>
      </c>
      <c r="M920" s="24">
        <v>0.1368593276</v>
      </c>
      <c r="N920" s="24">
        <v>0.12696379420000001</v>
      </c>
      <c r="O920" s="24">
        <v>0.1031746268</v>
      </c>
      <c r="P920" s="24">
        <v>0.14589089159999999</v>
      </c>
      <c r="Q920" s="24">
        <v>0.19784525040000001</v>
      </c>
      <c r="R920" s="24">
        <v>0.1455225497</v>
      </c>
      <c r="S920" s="24">
        <v>0.1229663268</v>
      </c>
      <c r="T920" s="24">
        <v>0.133040458</v>
      </c>
      <c r="U920" s="24">
        <v>0.10702554879999999</v>
      </c>
      <c r="V920" s="24">
        <v>0.1505542547</v>
      </c>
      <c r="W920" s="24">
        <v>0.1040171087</v>
      </c>
      <c r="X920" s="24">
        <v>0.12077893319999999</v>
      </c>
      <c r="Y920" s="24">
        <v>0.13847072420000001</v>
      </c>
      <c r="Z920" s="24">
        <v>0.1229649857</v>
      </c>
      <c r="AA920" s="24">
        <v>0.1032767668</v>
      </c>
      <c r="AB920" s="24">
        <v>0.10657951979999999</v>
      </c>
      <c r="AC920" s="24">
        <v>0.13847072420000001</v>
      </c>
      <c r="AD920" s="24">
        <v>0.1219131202</v>
      </c>
      <c r="AE920" s="24">
        <v>0.13332876560000001</v>
      </c>
      <c r="AF920" s="24">
        <v>0.15421660240000001</v>
      </c>
      <c r="AG920" s="24">
        <v>0.10961415620000001</v>
      </c>
      <c r="AH920" s="24">
        <v>0.1570125818</v>
      </c>
      <c r="AI920" s="24">
        <v>0.1188624799</v>
      </c>
      <c r="AJ920" s="24">
        <v>0.13676504789999999</v>
      </c>
      <c r="AK920" s="24">
        <v>0.1114680544</v>
      </c>
      <c r="AL920" s="24">
        <v>0.1311681569</v>
      </c>
      <c r="AM920" s="24">
        <v>0.14241826530000001</v>
      </c>
      <c r="AN920" s="24">
        <v>9.9270775909999998E-2</v>
      </c>
      <c r="AO920" s="24">
        <v>0.1018176898</v>
      </c>
      <c r="AP920" s="24">
        <v>0.12180712069999999</v>
      </c>
      <c r="AQ920" s="24">
        <v>0.1650651246</v>
      </c>
      <c r="AR920" s="24">
        <v>0.14903150500000001</v>
      </c>
      <c r="AS920" s="24">
        <v>0.13411569000000001</v>
      </c>
      <c r="AT920" s="24">
        <v>2.5150567289999998E-2</v>
      </c>
      <c r="AU920" s="24">
        <v>3.4191295500000003E-2</v>
      </c>
      <c r="AV920" s="24">
        <v>3.5007942469999997E-2</v>
      </c>
      <c r="AW920" s="24">
        <v>2.2142058240000002E-2</v>
      </c>
      <c r="AX920" s="24"/>
    </row>
    <row r="921" spans="1:50" x14ac:dyDescent="0.25">
      <c r="A921" s="25">
        <v>1585</v>
      </c>
      <c r="B921" s="24">
        <v>0.1090742797</v>
      </c>
      <c r="C921" s="24">
        <v>0.18502752480000001</v>
      </c>
      <c r="D921" s="24">
        <v>0.13482</v>
      </c>
      <c r="E921" s="24">
        <v>0.13482032720000001</v>
      </c>
      <c r="F921" s="24">
        <v>0.13690151270000001</v>
      </c>
      <c r="G921" s="24">
        <v>0.11359</v>
      </c>
      <c r="H921" s="24">
        <v>0.16909971830000001</v>
      </c>
      <c r="I921" s="24">
        <v>0.1178616062</v>
      </c>
      <c r="J921" s="24">
        <v>0.11687567829999999</v>
      </c>
      <c r="K921" s="24">
        <v>0.12890073660000001</v>
      </c>
      <c r="L921" s="24">
        <v>0.16033533220000001</v>
      </c>
      <c r="M921" s="24">
        <v>0.1372852027</v>
      </c>
      <c r="N921" s="24">
        <v>0.12740725280000001</v>
      </c>
      <c r="O921" s="24">
        <v>0.10232866559999999</v>
      </c>
      <c r="P921" s="24">
        <v>0.1453496963</v>
      </c>
      <c r="Q921" s="24">
        <v>0.1986735761</v>
      </c>
      <c r="R921" s="24">
        <v>0.1461039633</v>
      </c>
      <c r="S921" s="24">
        <v>0.12274110320000001</v>
      </c>
      <c r="T921" s="24">
        <v>0.1324163824</v>
      </c>
      <c r="U921" s="24">
        <v>0.1070056781</v>
      </c>
      <c r="V921" s="24">
        <v>0.14948226510000001</v>
      </c>
      <c r="W921" s="24">
        <v>0.103210412</v>
      </c>
      <c r="X921" s="24">
        <v>0.11992172149999999</v>
      </c>
      <c r="Y921" s="24">
        <v>0.13859963419999999</v>
      </c>
      <c r="Z921" s="24">
        <v>0.12236098199999999</v>
      </c>
      <c r="AA921" s="24">
        <v>0.1028480828</v>
      </c>
      <c r="AB921" s="24">
        <v>0.1062761992</v>
      </c>
      <c r="AC921" s="24">
        <v>0.13859963419999999</v>
      </c>
      <c r="AD921" s="24">
        <v>0.12140642109999999</v>
      </c>
      <c r="AE921" s="24">
        <v>0.13268318770000001</v>
      </c>
      <c r="AF921" s="24">
        <v>0.15404096249999999</v>
      </c>
      <c r="AG921" s="24">
        <v>0.1094815359</v>
      </c>
      <c r="AH921" s="24">
        <v>0.15576234459999999</v>
      </c>
      <c r="AI921" s="24">
        <v>0.11797123399999999</v>
      </c>
      <c r="AJ921" s="24">
        <v>0.13597406449999999</v>
      </c>
      <c r="AK921" s="24">
        <v>0.1104498133</v>
      </c>
      <c r="AL921" s="24">
        <v>0.1306371838</v>
      </c>
      <c r="AM921" s="24">
        <v>0.1410668343</v>
      </c>
      <c r="AN921" s="24">
        <v>9.8859645430000004E-2</v>
      </c>
      <c r="AO921" s="24">
        <v>0.10081362720000001</v>
      </c>
      <c r="AP921" s="24">
        <v>0.12193533030000001</v>
      </c>
      <c r="AQ921" s="24">
        <v>0.1653036028</v>
      </c>
      <c r="AR921" s="24">
        <v>0.1489582062</v>
      </c>
      <c r="AS921" s="24">
        <v>0.13414380000000001</v>
      </c>
      <c r="AT921" s="24">
        <v>2.4953944610000001E-2</v>
      </c>
      <c r="AU921" s="24">
        <v>3.4532882270000002E-2</v>
      </c>
      <c r="AV921" s="24">
        <v>3.50025557E-2</v>
      </c>
      <c r="AW921" s="24">
        <v>2.2390859199999998E-2</v>
      </c>
      <c r="AX921" s="24"/>
    </row>
    <row r="922" spans="1:50" x14ac:dyDescent="0.25">
      <c r="A922" s="25">
        <v>1584</v>
      </c>
      <c r="B922" s="24">
        <v>0.1080113947</v>
      </c>
      <c r="C922" s="24">
        <v>0.18308912220000001</v>
      </c>
      <c r="D922" s="24">
        <v>0.13400000000000001</v>
      </c>
      <c r="E922" s="24">
        <v>0.13400006289999999</v>
      </c>
      <c r="F922" s="24">
        <v>0.1355330944</v>
      </c>
      <c r="G922" s="24">
        <v>0.11279</v>
      </c>
      <c r="H922" s="24">
        <v>0.16801230610000001</v>
      </c>
      <c r="I922" s="24">
        <v>0.1185375005</v>
      </c>
      <c r="J922" s="24">
        <v>0.11676056680000001</v>
      </c>
      <c r="K922" s="24">
        <v>0.12919051949999999</v>
      </c>
      <c r="L922" s="24">
        <v>0.16053196789999999</v>
      </c>
      <c r="M922" s="24">
        <v>0.1380128115</v>
      </c>
      <c r="N922" s="24">
        <v>0.12765356899999999</v>
      </c>
      <c r="O922" s="24">
        <v>0.10211421549999999</v>
      </c>
      <c r="P922" s="24">
        <v>0.14490902419999999</v>
      </c>
      <c r="Q922" s="24">
        <v>0.19886605439999999</v>
      </c>
      <c r="R922" s="24">
        <v>0.1478411406</v>
      </c>
      <c r="S922" s="24">
        <v>0.123413831</v>
      </c>
      <c r="T922" s="24">
        <v>0.13193327190000001</v>
      </c>
      <c r="U922" s="24">
        <v>0.1069955826</v>
      </c>
      <c r="V922" s="24">
        <v>0.1488301605</v>
      </c>
      <c r="W922" s="24">
        <v>0.1034291163</v>
      </c>
      <c r="X922" s="24">
        <v>0.1195971072</v>
      </c>
      <c r="Y922" s="24">
        <v>0.13893257079999999</v>
      </c>
      <c r="Z922" s="24">
        <v>0.12276963890000001</v>
      </c>
      <c r="AA922" s="24">
        <v>0.10264498</v>
      </c>
      <c r="AB922" s="24">
        <v>0.1059438139</v>
      </c>
      <c r="AC922" s="24">
        <v>0.13893257079999999</v>
      </c>
      <c r="AD922" s="24">
        <v>0.1210844517</v>
      </c>
      <c r="AE922" s="24">
        <v>0.1319500357</v>
      </c>
      <c r="AF922" s="24">
        <v>0.1530730277</v>
      </c>
      <c r="AG922" s="24">
        <v>0.109360151</v>
      </c>
      <c r="AH922" s="24">
        <v>0.15505594019999999</v>
      </c>
      <c r="AI922" s="24">
        <v>0.1173952296</v>
      </c>
      <c r="AJ922" s="24">
        <v>0.13535180690000001</v>
      </c>
      <c r="AK922" s="24">
        <v>0.1097193882</v>
      </c>
      <c r="AL922" s="24">
        <v>0.13006289300000001</v>
      </c>
      <c r="AM922" s="24">
        <v>0.14002968369999999</v>
      </c>
      <c r="AN922" s="24">
        <v>9.8111867899999997E-2</v>
      </c>
      <c r="AO922" s="24">
        <v>0.10018417239999999</v>
      </c>
      <c r="AP922" s="24">
        <v>0.1225072369</v>
      </c>
      <c r="AQ922" s="24">
        <v>0.16631072760000001</v>
      </c>
      <c r="AR922" s="24">
        <v>0.14878964419999999</v>
      </c>
      <c r="AS922" s="24">
        <v>0.13392080000000001</v>
      </c>
      <c r="AT922" s="24">
        <v>2.463081852E-2</v>
      </c>
      <c r="AU922" s="24">
        <v>3.471261263E-2</v>
      </c>
      <c r="AV922" s="24">
        <v>3.4861359750000001E-2</v>
      </c>
      <c r="AW922" s="24">
        <v>2.246448211E-2</v>
      </c>
      <c r="AX922" s="24"/>
    </row>
    <row r="923" spans="1:50" x14ac:dyDescent="0.25">
      <c r="A923" s="25">
        <v>1583</v>
      </c>
      <c r="B923" s="24">
        <v>0.10724376889999999</v>
      </c>
      <c r="C923" s="24">
        <v>0.18220072979999999</v>
      </c>
      <c r="D923" s="24">
        <v>0.13297999999999999</v>
      </c>
      <c r="E923" s="24">
        <v>0.1329841316</v>
      </c>
      <c r="F923" s="24">
        <v>0.13476768140000001</v>
      </c>
      <c r="G923" s="24">
        <v>0.11149000000000001</v>
      </c>
      <c r="H923" s="24">
        <v>0.16706003250000001</v>
      </c>
      <c r="I923" s="24">
        <v>0.1196486875</v>
      </c>
      <c r="J923" s="24">
        <v>0.11718049649999999</v>
      </c>
      <c r="K923" s="24">
        <v>0.1292414516</v>
      </c>
      <c r="L923" s="24">
        <v>0.16138349469999999</v>
      </c>
      <c r="M923" s="24">
        <v>0.13872510190000001</v>
      </c>
      <c r="N923" s="24">
        <v>0.12745268639999999</v>
      </c>
      <c r="O923" s="24">
        <v>0.10213775930000001</v>
      </c>
      <c r="P923" s="24">
        <v>0.14352811870000001</v>
      </c>
      <c r="Q923" s="24">
        <v>0.1991582066</v>
      </c>
      <c r="R923" s="24">
        <v>0.14843027289999999</v>
      </c>
      <c r="S923" s="24">
        <v>0.123616457</v>
      </c>
      <c r="T923" s="24">
        <v>0.13172928989999999</v>
      </c>
      <c r="U923" s="24">
        <v>0.10646105560000001</v>
      </c>
      <c r="V923" s="24">
        <v>0.14810992780000001</v>
      </c>
      <c r="W923" s="24">
        <v>0.10213651510000001</v>
      </c>
      <c r="X923" s="24">
        <v>0.11925034969999999</v>
      </c>
      <c r="Y923" s="24">
        <v>0.1393903494</v>
      </c>
      <c r="Z923" s="24">
        <v>0.1217445508</v>
      </c>
      <c r="AA923" s="24">
        <v>0.10215452310000001</v>
      </c>
      <c r="AB923" s="24">
        <v>0.10540612789999999</v>
      </c>
      <c r="AC923" s="24">
        <v>0.1393903494</v>
      </c>
      <c r="AD923" s="24">
        <v>0.12013135849999999</v>
      </c>
      <c r="AE923" s="24">
        <v>0.1317570508</v>
      </c>
      <c r="AF923" s="24">
        <v>0.15250243250000001</v>
      </c>
      <c r="AG923" s="24">
        <v>0.10879590359999999</v>
      </c>
      <c r="AH923" s="24">
        <v>0.1550100297</v>
      </c>
      <c r="AI923" s="24">
        <v>0.11694062500000001</v>
      </c>
      <c r="AJ923" s="24">
        <v>0.13424359259999999</v>
      </c>
      <c r="AK923" s="24">
        <v>0.1087664738</v>
      </c>
      <c r="AL923" s="24">
        <v>0.12941518430000001</v>
      </c>
      <c r="AM923" s="24">
        <v>0.13886153700000001</v>
      </c>
      <c r="AN923" s="24">
        <v>9.6948549149999994E-2</v>
      </c>
      <c r="AO923" s="24">
        <v>9.9557295439999999E-2</v>
      </c>
      <c r="AP923" s="24">
        <v>0.12309370930000001</v>
      </c>
      <c r="AQ923" s="24">
        <v>0.16684673729999999</v>
      </c>
      <c r="AR923" s="24">
        <v>0.14804083109999999</v>
      </c>
      <c r="AS923" s="24">
        <v>0.13418881999999999</v>
      </c>
      <c r="AT923" s="24">
        <v>2.4441467599999999E-2</v>
      </c>
      <c r="AU923" s="24">
        <v>3.5077169540000001E-2</v>
      </c>
      <c r="AV923" s="24">
        <v>3.4926973280000002E-2</v>
      </c>
      <c r="AW923" s="24">
        <v>2.2654118019999999E-2</v>
      </c>
      <c r="AX923" s="24"/>
    </row>
    <row r="924" spans="1:50" x14ac:dyDescent="0.25">
      <c r="A924" s="25">
        <v>1582</v>
      </c>
      <c r="B924" s="24">
        <v>0.10661076009999999</v>
      </c>
      <c r="C924" s="24">
        <v>0.18199864029999999</v>
      </c>
      <c r="D924" s="24">
        <v>0.13219</v>
      </c>
      <c r="E924" s="24">
        <v>0.13219420609999999</v>
      </c>
      <c r="F924" s="24">
        <v>0.13421294089999999</v>
      </c>
      <c r="G924" s="24">
        <v>0.111</v>
      </c>
      <c r="H924" s="24">
        <v>0.166802913</v>
      </c>
      <c r="I924" s="24">
        <v>0.1198694184</v>
      </c>
      <c r="J924" s="24">
        <v>0.1184464023</v>
      </c>
      <c r="K924" s="24">
        <v>0.1300640851</v>
      </c>
      <c r="L924" s="24">
        <v>0.16228984299999999</v>
      </c>
      <c r="M924" s="24">
        <v>0.13934214410000001</v>
      </c>
      <c r="N924" s="24">
        <v>0.12777170539999999</v>
      </c>
      <c r="O924" s="24">
        <v>0.101618439</v>
      </c>
      <c r="P924" s="24">
        <v>0.14327302580000001</v>
      </c>
      <c r="Q924" s="24">
        <v>0.1999744624</v>
      </c>
      <c r="R924" s="24">
        <v>0.14916066829999999</v>
      </c>
      <c r="S924" s="24">
        <v>0.1235629246</v>
      </c>
      <c r="T924" s="24">
        <v>0.13094100359999999</v>
      </c>
      <c r="U924" s="24">
        <v>0.1065874621</v>
      </c>
      <c r="V924" s="24">
        <v>0.14755013589999999</v>
      </c>
      <c r="W924" s="24">
        <v>0.1016865149</v>
      </c>
      <c r="X924" s="24">
        <v>0.11832234260000001</v>
      </c>
      <c r="Y924" s="24">
        <v>0.1393960565</v>
      </c>
      <c r="Z924" s="24">
        <v>0.1217147782</v>
      </c>
      <c r="AA924" s="24">
        <v>0.1016311944</v>
      </c>
      <c r="AB924" s="24">
        <v>0.1051453352</v>
      </c>
      <c r="AC924" s="24">
        <v>0.1393960565</v>
      </c>
      <c r="AD924" s="24">
        <v>0.1197104752</v>
      </c>
      <c r="AE924" s="24">
        <v>0.1309802085</v>
      </c>
      <c r="AF924" s="24">
        <v>0.1513808817</v>
      </c>
      <c r="AG924" s="24">
        <v>0.1086283326</v>
      </c>
      <c r="AH924" s="24">
        <v>0.1537432671</v>
      </c>
      <c r="AI924" s="24">
        <v>0.1163494363</v>
      </c>
      <c r="AJ924" s="24">
        <v>0.13382104040000001</v>
      </c>
      <c r="AK924" s="24">
        <v>0.1079010665</v>
      </c>
      <c r="AL924" s="24">
        <v>0.1286787093</v>
      </c>
      <c r="AM924" s="24">
        <v>0.137880221</v>
      </c>
      <c r="AN924" s="24">
        <v>9.6387945119999999E-2</v>
      </c>
      <c r="AO924" s="24">
        <v>9.8602913319999999E-2</v>
      </c>
      <c r="AP924" s="24">
        <v>0.1231000721</v>
      </c>
      <c r="AQ924" s="24">
        <v>0.16695663329999999</v>
      </c>
      <c r="AR924" s="24">
        <v>0.14765362439999999</v>
      </c>
      <c r="AS924" s="24">
        <v>0.13403234</v>
      </c>
      <c r="AT924" s="24">
        <v>2.425748296E-2</v>
      </c>
      <c r="AU924" s="24">
        <v>3.5454198720000003E-2</v>
      </c>
      <c r="AV924" s="24">
        <v>3.4961678089999997E-2</v>
      </c>
      <c r="AW924" s="24">
        <v>2.2881109270000002E-2</v>
      </c>
      <c r="AX924" s="24"/>
    </row>
    <row r="925" spans="1:50" x14ac:dyDescent="0.25">
      <c r="A925" s="25">
        <v>1581</v>
      </c>
      <c r="B925" s="24">
        <v>0.1061402634</v>
      </c>
      <c r="C925" s="24">
        <v>0.18062013390000001</v>
      </c>
      <c r="D925" s="24">
        <v>0.13192999999999999</v>
      </c>
      <c r="E925" s="24">
        <v>0.1319262534</v>
      </c>
      <c r="F925" s="24">
        <v>0.13364060220000001</v>
      </c>
      <c r="G925" s="24">
        <v>0.11093</v>
      </c>
      <c r="H925" s="24">
        <v>0.16583119330000001</v>
      </c>
      <c r="I925" s="24">
        <v>0.1208366379</v>
      </c>
      <c r="J925" s="24">
        <v>0.11795920880000001</v>
      </c>
      <c r="K925" s="24">
        <v>0.1300823092</v>
      </c>
      <c r="L925" s="24">
        <v>0.1628083736</v>
      </c>
      <c r="M925" s="24">
        <v>0.13956080379999999</v>
      </c>
      <c r="N925" s="24">
        <v>0.1276862174</v>
      </c>
      <c r="O925" s="24">
        <v>0.1012056991</v>
      </c>
      <c r="P925" s="24">
        <v>0.14201445879999999</v>
      </c>
      <c r="Q925" s="24">
        <v>0.200100109</v>
      </c>
      <c r="R925" s="24">
        <v>0.14986021820000001</v>
      </c>
      <c r="S925" s="24">
        <v>0.1232814714</v>
      </c>
      <c r="T925" s="24">
        <v>0.13028685749999999</v>
      </c>
      <c r="U925" s="24">
        <v>0.1060453132</v>
      </c>
      <c r="V925" s="24">
        <v>0.14627841110000001</v>
      </c>
      <c r="W925" s="24">
        <v>0.10100947320000001</v>
      </c>
      <c r="X925" s="24">
        <v>0.11842235919999999</v>
      </c>
      <c r="Y925" s="24">
        <v>0.1396051794</v>
      </c>
      <c r="Z925" s="24">
        <v>0.1213563681</v>
      </c>
      <c r="AA925" s="24">
        <v>0.1010482162</v>
      </c>
      <c r="AB925" s="24">
        <v>0.1048061326</v>
      </c>
      <c r="AC925" s="24">
        <v>0.1396051794</v>
      </c>
      <c r="AD925" s="24">
        <v>0.1188725606</v>
      </c>
      <c r="AE925" s="24">
        <v>0.13024894889999999</v>
      </c>
      <c r="AF925" s="24">
        <v>0.15056999030000001</v>
      </c>
      <c r="AG925" s="24">
        <v>0.1080044881</v>
      </c>
      <c r="AH925" s="24">
        <v>0.15362861750000001</v>
      </c>
      <c r="AI925" s="24">
        <v>0.11551996320000001</v>
      </c>
      <c r="AJ925" s="24">
        <v>0.13303050399999999</v>
      </c>
      <c r="AK925" s="24">
        <v>0.1073833629</v>
      </c>
      <c r="AL925" s="24">
        <v>0.1281118393</v>
      </c>
      <c r="AM925" s="24">
        <v>0.1370392889</v>
      </c>
      <c r="AN925" s="24">
        <v>9.5189414920000007E-2</v>
      </c>
      <c r="AO925" s="24">
        <v>9.7473680970000004E-2</v>
      </c>
      <c r="AP925" s="24">
        <v>0.1234406307</v>
      </c>
      <c r="AQ925" s="24">
        <v>0.16718649860000001</v>
      </c>
      <c r="AR925" s="24">
        <v>0.14716367420000001</v>
      </c>
      <c r="AS925" s="24">
        <v>0.13401695</v>
      </c>
      <c r="AT925" s="24">
        <v>2.4184430020000001E-2</v>
      </c>
      <c r="AU925" s="24">
        <v>3.5836193709999999E-2</v>
      </c>
      <c r="AV925" s="24">
        <v>3.485888988E-2</v>
      </c>
      <c r="AW925" s="24">
        <v>2.2936366499999999E-2</v>
      </c>
      <c r="AX925" s="24"/>
    </row>
    <row r="926" spans="1:50" x14ac:dyDescent="0.25">
      <c r="A926" s="25">
        <v>1580</v>
      </c>
      <c r="B926" s="24">
        <v>0.1059614196</v>
      </c>
      <c r="C926" s="24">
        <v>0.18037773670000001</v>
      </c>
      <c r="D926" s="24">
        <v>0.1313</v>
      </c>
      <c r="E926" s="24">
        <v>0.13130462170000001</v>
      </c>
      <c r="F926" s="24">
        <v>0.1334009022</v>
      </c>
      <c r="G926" s="24">
        <v>0.11014</v>
      </c>
      <c r="H926" s="24">
        <v>0.16545471549999999</v>
      </c>
      <c r="I926" s="24">
        <v>0.1216780245</v>
      </c>
      <c r="J926" s="24">
        <v>0.117865175</v>
      </c>
      <c r="K926" s="24">
        <v>0.13054791090000001</v>
      </c>
      <c r="L926" s="24">
        <v>0.16324427720000001</v>
      </c>
      <c r="M926" s="24">
        <v>0.13994945589999999</v>
      </c>
      <c r="N926" s="24">
        <v>0.12764658030000001</v>
      </c>
      <c r="O926" s="24">
        <v>0.1006202549</v>
      </c>
      <c r="P926" s="24">
        <v>0.14061963559999999</v>
      </c>
      <c r="Q926" s="24">
        <v>0.19986879830000001</v>
      </c>
      <c r="R926" s="24">
        <v>0.15036277470000001</v>
      </c>
      <c r="S926" s="24">
        <v>0.1230495498</v>
      </c>
      <c r="T926" s="24">
        <v>0.1297069937</v>
      </c>
      <c r="U926" s="24">
        <v>0.1058028936</v>
      </c>
      <c r="V926" s="24">
        <v>0.145227626</v>
      </c>
      <c r="W926" s="24">
        <v>0.1001740023</v>
      </c>
      <c r="X926" s="24">
        <v>0.1173905432</v>
      </c>
      <c r="Y926" s="24">
        <v>0.13961963359999999</v>
      </c>
      <c r="Z926" s="24">
        <v>0.1210823655</v>
      </c>
      <c r="AA926" s="24">
        <v>0.1004448086</v>
      </c>
      <c r="AB926" s="24">
        <v>0.1041657403</v>
      </c>
      <c r="AC926" s="24">
        <v>0.13961963359999999</v>
      </c>
      <c r="AD926" s="24">
        <v>0.1181451753</v>
      </c>
      <c r="AE926" s="24">
        <v>0.1297371387</v>
      </c>
      <c r="AF926" s="24">
        <v>0.14944095909999999</v>
      </c>
      <c r="AG926" s="24">
        <v>0.10736016180000001</v>
      </c>
      <c r="AH926" s="24">
        <v>0.15197604889999999</v>
      </c>
      <c r="AI926" s="24">
        <v>0.1152214631</v>
      </c>
      <c r="AJ926" s="24">
        <v>0.13201710580000001</v>
      </c>
      <c r="AK926" s="24">
        <v>0.10634401440000001</v>
      </c>
      <c r="AL926" s="24">
        <v>0.1268072724</v>
      </c>
      <c r="AM926" s="24">
        <v>0.1357129067</v>
      </c>
      <c r="AN926" s="24">
        <v>9.4432584939999994E-2</v>
      </c>
      <c r="AO926" s="24">
        <v>9.7010679540000005E-2</v>
      </c>
      <c r="AP926" s="24">
        <v>0.12348857520000001</v>
      </c>
      <c r="AQ926" s="24">
        <v>0.16665205359999999</v>
      </c>
      <c r="AR926" s="24">
        <v>0.14654760059999999</v>
      </c>
      <c r="AS926" s="24">
        <v>0.13359925</v>
      </c>
      <c r="AT926" s="24">
        <v>2.4040851740000001E-2</v>
      </c>
      <c r="AU926" s="24">
        <v>3.6111783240000001E-2</v>
      </c>
      <c r="AV926" s="24">
        <v>3.498406708E-2</v>
      </c>
      <c r="AW926" s="24">
        <v>2.314731292E-2</v>
      </c>
      <c r="AX926" s="24"/>
    </row>
    <row r="927" spans="1:50" x14ac:dyDescent="0.25">
      <c r="A927" s="25">
        <v>1579</v>
      </c>
      <c r="B927" s="24">
        <v>0.10584516820000001</v>
      </c>
      <c r="C927" s="24">
        <v>0.18056839699999999</v>
      </c>
      <c r="D927" s="24">
        <v>0.13094</v>
      </c>
      <c r="E927" s="24">
        <v>0.13093967740000001</v>
      </c>
      <c r="F927" s="24">
        <v>0.13347002860000001</v>
      </c>
      <c r="G927" s="24">
        <v>0.10979999999999999</v>
      </c>
      <c r="H927" s="24">
        <v>0.16436573860000001</v>
      </c>
      <c r="I927" s="24">
        <v>0.12205658110000001</v>
      </c>
      <c r="J927" s="24">
        <v>0.1188768446</v>
      </c>
      <c r="K927" s="24">
        <v>0.1312350333</v>
      </c>
      <c r="L927" s="24">
        <v>0.1639036834</v>
      </c>
      <c r="M927" s="24">
        <v>0.13994717600000001</v>
      </c>
      <c r="N927" s="24">
        <v>0.1273904592</v>
      </c>
      <c r="O927" s="24">
        <v>9.9781297150000003E-2</v>
      </c>
      <c r="P927" s="24">
        <v>0.1400835067</v>
      </c>
      <c r="Q927" s="24">
        <v>0.20042140780000001</v>
      </c>
      <c r="R927" s="24">
        <v>0.150414452</v>
      </c>
      <c r="S927" s="24">
        <v>0.1229528636</v>
      </c>
      <c r="T927" s="24">
        <v>0.1295960397</v>
      </c>
      <c r="U927" s="24">
        <v>0.1053700298</v>
      </c>
      <c r="V927" s="24">
        <v>0.1445082724</v>
      </c>
      <c r="W927" s="24">
        <v>9.9449843169999996E-2</v>
      </c>
      <c r="X927" s="24">
        <v>0.1173365489</v>
      </c>
      <c r="Y927" s="24">
        <v>0.13960886</v>
      </c>
      <c r="Z927" s="24">
        <v>0.11988698690000001</v>
      </c>
      <c r="AA927" s="24">
        <v>9.9901705980000005E-2</v>
      </c>
      <c r="AB927" s="24">
        <v>0.1038849428</v>
      </c>
      <c r="AC927" s="24">
        <v>0.13960886</v>
      </c>
      <c r="AD927" s="24">
        <v>0.11704050000000001</v>
      </c>
      <c r="AE927" s="24">
        <v>0.12912678720000001</v>
      </c>
      <c r="AF927" s="24">
        <v>0.14857541020000001</v>
      </c>
      <c r="AG927" s="24">
        <v>0.1063595563</v>
      </c>
      <c r="AH927" s="24">
        <v>0.1513647139</v>
      </c>
      <c r="AI927" s="24">
        <v>0.114312999</v>
      </c>
      <c r="AJ927" s="24">
        <v>0.13165231050000001</v>
      </c>
      <c r="AK927" s="24">
        <v>0.105601877</v>
      </c>
      <c r="AL927" s="24">
        <v>0.12614631649999999</v>
      </c>
      <c r="AM927" s="24">
        <v>0.13472487029999999</v>
      </c>
      <c r="AN927" s="24">
        <v>9.3702316280000003E-2</v>
      </c>
      <c r="AO927" s="24">
        <v>9.5672771330000003E-2</v>
      </c>
      <c r="AP927" s="24">
        <v>0.12375102189999999</v>
      </c>
      <c r="AQ927" s="24">
        <v>0.16777390240000001</v>
      </c>
      <c r="AR927" s="24">
        <v>0.1461230218</v>
      </c>
      <c r="AS927" s="24">
        <v>0.13347665</v>
      </c>
      <c r="AT927" s="24">
        <v>2.4148497729999999E-2</v>
      </c>
      <c r="AU927" s="24">
        <v>3.6456912760000001E-2</v>
      </c>
      <c r="AV927" s="24">
        <v>3.4909103070000003E-2</v>
      </c>
      <c r="AW927" s="24">
        <v>2.3231225090000002E-2</v>
      </c>
      <c r="AX927" s="24"/>
    </row>
    <row r="928" spans="1:50" x14ac:dyDescent="0.25">
      <c r="A928" s="25">
        <v>1578</v>
      </c>
      <c r="B928" s="24">
        <v>0.10594149680000001</v>
      </c>
      <c r="C928" s="24">
        <v>0.17978416380000001</v>
      </c>
      <c r="D928" s="24">
        <v>0.13131999999999999</v>
      </c>
      <c r="E928" s="24">
        <v>0.13131964209999999</v>
      </c>
      <c r="F928" s="24">
        <v>0.1332520247</v>
      </c>
      <c r="G928" s="24">
        <v>0.11032</v>
      </c>
      <c r="H928" s="24">
        <v>0.16363377870000001</v>
      </c>
      <c r="I928" s="24">
        <v>0.1229149997</v>
      </c>
      <c r="J928" s="24">
        <v>0.11873888220000001</v>
      </c>
      <c r="K928" s="24">
        <v>0.13126476109999999</v>
      </c>
      <c r="L928" s="24">
        <v>0.16393081840000001</v>
      </c>
      <c r="M928" s="24">
        <v>0.14041210709999999</v>
      </c>
      <c r="N928" s="24">
        <v>0.12688429649999999</v>
      </c>
      <c r="O928" s="24">
        <v>9.8704956469999994E-2</v>
      </c>
      <c r="P928" s="24">
        <v>0.13881485160000001</v>
      </c>
      <c r="Q928" s="24">
        <v>0.20027031000000001</v>
      </c>
      <c r="R928" s="24">
        <v>0.15042214100000001</v>
      </c>
      <c r="S928" s="24">
        <v>0.1230261847</v>
      </c>
      <c r="T928" s="24">
        <v>0.12858271600000001</v>
      </c>
      <c r="U928" s="24">
        <v>0.10472547259999999</v>
      </c>
      <c r="V928" s="24">
        <v>0.1433928609</v>
      </c>
      <c r="W928" s="24">
        <v>9.8570883270000006E-2</v>
      </c>
      <c r="X928" s="24">
        <v>0.11630494149999999</v>
      </c>
      <c r="Y928" s="24">
        <v>0.13910430670000001</v>
      </c>
      <c r="Z928" s="24">
        <v>0.1201037467</v>
      </c>
      <c r="AA928" s="24">
        <v>9.8769292240000001E-2</v>
      </c>
      <c r="AB928" s="24">
        <v>0.1029025689</v>
      </c>
      <c r="AC928" s="24">
        <v>0.13910430670000001</v>
      </c>
      <c r="AD928" s="24">
        <v>0.1164262593</v>
      </c>
      <c r="AE928" s="24">
        <v>0.1281450391</v>
      </c>
      <c r="AF928" s="24">
        <v>0.14751604200000001</v>
      </c>
      <c r="AG928" s="24">
        <v>0.1058609262</v>
      </c>
      <c r="AH928" s="24">
        <v>0.15118934210000001</v>
      </c>
      <c r="AI928" s="24">
        <v>0.1130674332</v>
      </c>
      <c r="AJ928" s="24">
        <v>0.13063487409999999</v>
      </c>
      <c r="AK928" s="24">
        <v>0.1045481041</v>
      </c>
      <c r="AL928" s="24">
        <v>0.1255174875</v>
      </c>
      <c r="AM928" s="24">
        <v>0.1336162984</v>
      </c>
      <c r="AN928" s="24">
        <v>9.3030668799999994E-2</v>
      </c>
      <c r="AO928" s="24">
        <v>9.486295283E-2</v>
      </c>
      <c r="AP928" s="24">
        <v>0.1236153916</v>
      </c>
      <c r="AQ928" s="24">
        <v>0.1668841392</v>
      </c>
      <c r="AR928" s="24">
        <v>0.14505255219999999</v>
      </c>
      <c r="AS928" s="24">
        <v>0.13321642</v>
      </c>
      <c r="AT928" s="24">
        <v>2.411245741E-2</v>
      </c>
      <c r="AU928" s="24">
        <v>3.6700982600000001E-2</v>
      </c>
      <c r="AV928" s="24">
        <v>3.4796431660000002E-2</v>
      </c>
      <c r="AW928" s="24">
        <v>2.32565403E-2</v>
      </c>
      <c r="AX928" s="24"/>
    </row>
    <row r="929" spans="1:50" x14ac:dyDescent="0.25">
      <c r="A929" s="25">
        <v>1577</v>
      </c>
      <c r="B929" s="24">
        <v>0.1061144844</v>
      </c>
      <c r="C929" s="24">
        <v>0.17985139789999999</v>
      </c>
      <c r="D929" s="24">
        <v>0.13175999999999999</v>
      </c>
      <c r="E929" s="24">
        <v>0.13176147639999999</v>
      </c>
      <c r="F929" s="24">
        <v>0.1331607997</v>
      </c>
      <c r="G929" s="24">
        <v>0.11024</v>
      </c>
      <c r="H929" s="24">
        <v>0.1624468714</v>
      </c>
      <c r="I929" s="24">
        <v>0.1232798249</v>
      </c>
      <c r="J929" s="24">
        <v>0.1189025789</v>
      </c>
      <c r="K929" s="24">
        <v>0.131336391</v>
      </c>
      <c r="L929" s="24">
        <v>0.1643828899</v>
      </c>
      <c r="M929" s="24">
        <v>0.1406748146</v>
      </c>
      <c r="N929" s="24">
        <v>0.12660339470000001</v>
      </c>
      <c r="O929" s="24">
        <v>9.8457701499999994E-2</v>
      </c>
      <c r="P929" s="24">
        <v>0.13723936680000001</v>
      </c>
      <c r="Q929" s="24">
        <v>0.2003023773</v>
      </c>
      <c r="R929" s="24">
        <v>0.15034715830000001</v>
      </c>
      <c r="S929" s="24">
        <v>0.1221030429</v>
      </c>
      <c r="T929" s="24">
        <v>0.12746620180000001</v>
      </c>
      <c r="U929" s="24">
        <v>0.1039943844</v>
      </c>
      <c r="V929" s="24">
        <v>0.1418750137</v>
      </c>
      <c r="W929" s="24">
        <v>9.7371116280000003E-2</v>
      </c>
      <c r="X929" s="24">
        <v>0.1161297411</v>
      </c>
      <c r="Y929" s="24">
        <v>0.1382367015</v>
      </c>
      <c r="Z929" s="24">
        <v>0.1192139015</v>
      </c>
      <c r="AA929" s="24">
        <v>9.7900301219999999E-2</v>
      </c>
      <c r="AB929" s="24">
        <v>0.1021411642</v>
      </c>
      <c r="AC929" s="24">
        <v>0.1382367015</v>
      </c>
      <c r="AD929" s="24">
        <v>0.1152711511</v>
      </c>
      <c r="AE929" s="24">
        <v>0.12748299539999999</v>
      </c>
      <c r="AF929" s="24">
        <v>0.14621250329999999</v>
      </c>
      <c r="AG929" s="24">
        <v>0.1050889492</v>
      </c>
      <c r="AH929" s="24">
        <v>0.1498750448</v>
      </c>
      <c r="AI929" s="24">
        <v>0.1123565361</v>
      </c>
      <c r="AJ929" s="24">
        <v>0.12989050150000001</v>
      </c>
      <c r="AK929" s="24">
        <v>0.1040390804</v>
      </c>
      <c r="AL929" s="24">
        <v>0.1244433224</v>
      </c>
      <c r="AM929" s="24">
        <v>0.13274450600000001</v>
      </c>
      <c r="AN929" s="24">
        <v>9.1868191959999998E-2</v>
      </c>
      <c r="AO929" s="24">
        <v>9.426479787E-2</v>
      </c>
      <c r="AP929" s="24">
        <v>0.1241167933</v>
      </c>
      <c r="AQ929" s="24">
        <v>0.16674707829999999</v>
      </c>
      <c r="AR929" s="24">
        <v>0.1447181702</v>
      </c>
      <c r="AS929" s="24">
        <v>0.13273568999999999</v>
      </c>
      <c r="AT929" s="24">
        <v>2.4016093459999999E-2</v>
      </c>
      <c r="AU929" s="24">
        <v>3.6813415590000002E-2</v>
      </c>
      <c r="AV929" s="24">
        <v>3.4676413980000001E-2</v>
      </c>
      <c r="AW929" s="24">
        <v>2.3177867759999998E-2</v>
      </c>
      <c r="AX929" s="24"/>
    </row>
    <row r="930" spans="1:50" x14ac:dyDescent="0.25">
      <c r="A930" s="25">
        <v>1576</v>
      </c>
      <c r="B930" s="24">
        <v>0.10659100119999999</v>
      </c>
      <c r="C930" s="24">
        <v>0.18000543120000001</v>
      </c>
      <c r="D930" s="24">
        <v>0.13167000000000001</v>
      </c>
      <c r="E930" s="24">
        <v>0.13167077299999999</v>
      </c>
      <c r="F930" s="24">
        <v>0.13356299699999999</v>
      </c>
      <c r="G930" s="24">
        <v>0.11058999999999999</v>
      </c>
      <c r="H930" s="24">
        <v>0.16174587609999999</v>
      </c>
      <c r="I930" s="24">
        <v>0.1229290515</v>
      </c>
      <c r="J930" s="24">
        <v>0.1186703295</v>
      </c>
      <c r="K930" s="24">
        <v>0.13119469580000001</v>
      </c>
      <c r="L930" s="24">
        <v>0.16434854269999999</v>
      </c>
      <c r="M930" s="24">
        <v>0.14055842160000001</v>
      </c>
      <c r="N930" s="24">
        <v>0.12566280360000001</v>
      </c>
      <c r="O930" s="24">
        <v>9.8100550470000006E-2</v>
      </c>
      <c r="P930" s="24">
        <v>0.13647313420000001</v>
      </c>
      <c r="Q930" s="24">
        <v>0.2000906616</v>
      </c>
      <c r="R930" s="24">
        <v>0.15014165639999999</v>
      </c>
      <c r="S930" s="24">
        <v>0.1213750616</v>
      </c>
      <c r="T930" s="24">
        <v>0.12727963919999999</v>
      </c>
      <c r="U930" s="24">
        <v>0.1029727533</v>
      </c>
      <c r="V930" s="24">
        <v>0.14118485150000001</v>
      </c>
      <c r="W930" s="24">
        <v>9.6068136390000003E-2</v>
      </c>
      <c r="X930" s="24">
        <v>0.1155391112</v>
      </c>
      <c r="Y930" s="24">
        <v>0.1380084604</v>
      </c>
      <c r="Z930" s="24">
        <v>0.11862616989999999</v>
      </c>
      <c r="AA930" s="24">
        <v>9.7320459779999993E-2</v>
      </c>
      <c r="AB930" s="24">
        <v>0.1016180143</v>
      </c>
      <c r="AC930" s="24">
        <v>0.1380084604</v>
      </c>
      <c r="AD930" s="24">
        <v>0.1142187044</v>
      </c>
      <c r="AE930" s="24">
        <v>0.12707023319999999</v>
      </c>
      <c r="AF930" s="24">
        <v>0.14517663419999999</v>
      </c>
      <c r="AG930" s="24">
        <v>0.1038604751</v>
      </c>
      <c r="AH930" s="24">
        <v>0.14994373920000001</v>
      </c>
      <c r="AI930" s="24">
        <v>0.1119002774</v>
      </c>
      <c r="AJ930" s="24">
        <v>0.12900280950000001</v>
      </c>
      <c r="AK930" s="24">
        <v>0.1033441499</v>
      </c>
      <c r="AL930" s="24">
        <v>0.1233236268</v>
      </c>
      <c r="AM930" s="24">
        <v>0.13139316440000001</v>
      </c>
      <c r="AN930" s="24">
        <v>9.1140404339999995E-2</v>
      </c>
      <c r="AO930" s="24">
        <v>9.3163207169999998E-2</v>
      </c>
      <c r="AP930" s="24">
        <v>0.12354568389999999</v>
      </c>
      <c r="AQ930" s="24">
        <v>0.1665306687</v>
      </c>
      <c r="AR930" s="24">
        <v>0.14372964199999999</v>
      </c>
      <c r="AS930" s="24">
        <v>0.13212847999999999</v>
      </c>
      <c r="AT930" s="24">
        <v>2.413943969E-2</v>
      </c>
      <c r="AU930" s="24">
        <v>3.6796960980000001E-2</v>
      </c>
      <c r="AV930" s="24">
        <v>3.4447826450000003E-2</v>
      </c>
      <c r="AW930" s="24">
        <v>2.3104505609999999E-2</v>
      </c>
      <c r="AX930" s="24"/>
    </row>
    <row r="931" spans="1:50" x14ac:dyDescent="0.25">
      <c r="A931" s="25">
        <v>1575</v>
      </c>
      <c r="B931" s="24">
        <v>0.1071725935</v>
      </c>
      <c r="C931" s="24">
        <v>0.18066196139999999</v>
      </c>
      <c r="D931" s="24">
        <v>0.13228000000000001</v>
      </c>
      <c r="E931" s="24">
        <v>0.13227510449999999</v>
      </c>
      <c r="F931" s="24">
        <v>0.13383065159999999</v>
      </c>
      <c r="G931" s="24">
        <v>0.11098</v>
      </c>
      <c r="H931" s="24">
        <v>0.1609024704</v>
      </c>
      <c r="I931" s="24">
        <v>0.1227142811</v>
      </c>
      <c r="J931" s="24">
        <v>0.11878903959999999</v>
      </c>
      <c r="K931" s="24">
        <v>0.1311327219</v>
      </c>
      <c r="L931" s="24">
        <v>0.16424292330000001</v>
      </c>
      <c r="M931" s="24">
        <v>0.14002299309999999</v>
      </c>
      <c r="N931" s="24">
        <v>0.1252070367</v>
      </c>
      <c r="O931" s="24">
        <v>9.7198016940000007E-2</v>
      </c>
      <c r="P931" s="24">
        <v>0.13448432090000001</v>
      </c>
      <c r="Q931" s="24">
        <v>0.19915366170000001</v>
      </c>
      <c r="R931" s="24">
        <v>0.14886057380000001</v>
      </c>
      <c r="S931" s="24">
        <v>0.1206396818</v>
      </c>
      <c r="T931" s="24">
        <v>0.1268173158</v>
      </c>
      <c r="U931" s="24">
        <v>0.1026340947</v>
      </c>
      <c r="V931" s="24">
        <v>0.14053168890000001</v>
      </c>
      <c r="W931" s="24">
        <v>9.5058359209999999E-2</v>
      </c>
      <c r="X931" s="24">
        <v>0.11480399970000001</v>
      </c>
      <c r="Y931" s="24">
        <v>0.1370653808</v>
      </c>
      <c r="Z931" s="24">
        <v>0.1176583618</v>
      </c>
      <c r="AA931" s="24">
        <v>9.6285633740000001E-2</v>
      </c>
      <c r="AB931" s="24">
        <v>0.1005935967</v>
      </c>
      <c r="AC931" s="24">
        <v>0.1370653808</v>
      </c>
      <c r="AD931" s="24">
        <v>0.1132871285</v>
      </c>
      <c r="AE931" s="24">
        <v>0.12615096570000001</v>
      </c>
      <c r="AF931" s="24">
        <v>0.14372181889999999</v>
      </c>
      <c r="AG931" s="24">
        <v>0.10284640640000001</v>
      </c>
      <c r="AH931" s="24">
        <v>0.1488626599</v>
      </c>
      <c r="AI931" s="24">
        <v>0.1103708372</v>
      </c>
      <c r="AJ931" s="24">
        <v>0.12810701129999999</v>
      </c>
      <c r="AK931" s="24">
        <v>0.10230480879999999</v>
      </c>
      <c r="AL931" s="24">
        <v>0.12268001589999999</v>
      </c>
      <c r="AM931" s="24">
        <v>0.1302105486</v>
      </c>
      <c r="AN931" s="24">
        <v>9.0291783210000004E-2</v>
      </c>
      <c r="AO931" s="24">
        <v>9.2050641779999998E-2</v>
      </c>
      <c r="AP931" s="24">
        <v>0.1230985597</v>
      </c>
      <c r="AQ931" s="24">
        <v>0.1648149639</v>
      </c>
      <c r="AR931" s="24">
        <v>0.14270074669999999</v>
      </c>
      <c r="AS931" s="24">
        <v>0.13148836</v>
      </c>
      <c r="AT931" s="24">
        <v>2.4351244790000001E-2</v>
      </c>
      <c r="AU931" s="24">
        <v>3.710727766E-2</v>
      </c>
      <c r="AV931" s="24">
        <v>3.4345190970000002E-2</v>
      </c>
      <c r="AW931" s="24">
        <v>2.3122850810000001E-2</v>
      </c>
      <c r="AX931" s="24"/>
    </row>
    <row r="932" spans="1:50" x14ac:dyDescent="0.25">
      <c r="A932" s="25">
        <v>1574</v>
      </c>
      <c r="B932" s="24">
        <v>0.1079841107</v>
      </c>
      <c r="C932" s="24">
        <v>0.18129469449999999</v>
      </c>
      <c r="D932" s="24">
        <v>0.13244</v>
      </c>
      <c r="E932" s="24">
        <v>0.1324421167</v>
      </c>
      <c r="F932" s="24">
        <v>0.13421773910000001</v>
      </c>
      <c r="G932" s="24">
        <v>0.11174000000000001</v>
      </c>
      <c r="H932" s="24">
        <v>0.16017740959999999</v>
      </c>
      <c r="I932" s="24">
        <v>0.1228811964</v>
      </c>
      <c r="J932" s="24">
        <v>0.11827950919999999</v>
      </c>
      <c r="K932" s="24">
        <v>0.1310759038</v>
      </c>
      <c r="L932" s="24">
        <v>0.1638273448</v>
      </c>
      <c r="M932" s="24">
        <v>0.139029175</v>
      </c>
      <c r="N932" s="24">
        <v>0.124093093</v>
      </c>
      <c r="O932" s="24">
        <v>9.6318170430000002E-2</v>
      </c>
      <c r="P932" s="24">
        <v>0.13311655820000001</v>
      </c>
      <c r="Q932" s="24">
        <v>0.198379308</v>
      </c>
      <c r="R932" s="24">
        <v>0.1482880563</v>
      </c>
      <c r="S932" s="24">
        <v>0.11973455550000001</v>
      </c>
      <c r="T932" s="24">
        <v>0.1255593002</v>
      </c>
      <c r="U932" s="24">
        <v>0.1015207395</v>
      </c>
      <c r="V932" s="24">
        <v>0.13858523959999999</v>
      </c>
      <c r="W932" s="24">
        <v>9.3834020200000007E-2</v>
      </c>
      <c r="X932" s="24">
        <v>0.11428460479999999</v>
      </c>
      <c r="Y932" s="24">
        <v>0.1363809258</v>
      </c>
      <c r="Z932" s="24">
        <v>0.11719164999999999</v>
      </c>
      <c r="AA932" s="24">
        <v>9.5184743399999994E-2</v>
      </c>
      <c r="AB932" s="24">
        <v>9.9668584759999998E-2</v>
      </c>
      <c r="AC932" s="24">
        <v>0.1363809258</v>
      </c>
      <c r="AD932" s="24">
        <v>0.11245451870000001</v>
      </c>
      <c r="AE932" s="24">
        <v>0.12544055279999999</v>
      </c>
      <c r="AF932" s="24">
        <v>0.1421652585</v>
      </c>
      <c r="AG932" s="24">
        <v>0.1015340537</v>
      </c>
      <c r="AH932" s="24">
        <v>0.14739011229999999</v>
      </c>
      <c r="AI932" s="24">
        <v>0.10963901130000001</v>
      </c>
      <c r="AJ932" s="24">
        <v>0.1274770945</v>
      </c>
      <c r="AK932" s="24">
        <v>0.1017898023</v>
      </c>
      <c r="AL932" s="24">
        <v>0.1214498281</v>
      </c>
      <c r="AM932" s="24">
        <v>0.1291919202</v>
      </c>
      <c r="AN932" s="24">
        <v>8.9223705230000006E-2</v>
      </c>
      <c r="AO932" s="24">
        <v>9.1608308259999993E-2</v>
      </c>
      <c r="AP932" s="24">
        <v>0.1224917546</v>
      </c>
      <c r="AQ932" s="24">
        <v>0.16406835619999999</v>
      </c>
      <c r="AR932" s="24">
        <v>0.14200793210000001</v>
      </c>
      <c r="AS932" s="24">
        <v>0.13067649000000001</v>
      </c>
      <c r="AT932" s="24">
        <v>2.463139407E-2</v>
      </c>
      <c r="AU932" s="24">
        <v>3.7146694959999997E-2</v>
      </c>
      <c r="AV932" s="24">
        <v>3.4256529059999999E-2</v>
      </c>
      <c r="AW932" s="24">
        <v>2.3027414459999999E-2</v>
      </c>
      <c r="AX932" s="24"/>
    </row>
    <row r="933" spans="1:50" x14ac:dyDescent="0.25">
      <c r="A933" s="25">
        <v>1573</v>
      </c>
      <c r="B933" s="24">
        <v>0.1088140011</v>
      </c>
      <c r="C933" s="24">
        <v>0.1825396866</v>
      </c>
      <c r="D933" s="24">
        <v>0.13339000000000001</v>
      </c>
      <c r="E933" s="24">
        <v>0.13338927919999999</v>
      </c>
      <c r="F933" s="24">
        <v>0.13495409489999999</v>
      </c>
      <c r="G933" s="24">
        <v>0.11232</v>
      </c>
      <c r="H933" s="24">
        <v>0.15931569039999999</v>
      </c>
      <c r="I933" s="24">
        <v>0.12205833200000001</v>
      </c>
      <c r="J933" s="24">
        <v>0.11778837440000001</v>
      </c>
      <c r="K933" s="24">
        <v>0.13062074779999999</v>
      </c>
      <c r="L933" s="24">
        <v>0.16317442060000001</v>
      </c>
      <c r="M933" s="24">
        <v>0.13845829670000001</v>
      </c>
      <c r="N933" s="24">
        <v>0.1232179031</v>
      </c>
      <c r="O933" s="24">
        <v>9.5294401050000005E-2</v>
      </c>
      <c r="P933" s="24">
        <v>0.1318046749</v>
      </c>
      <c r="Q933" s="24">
        <v>0.19769015910000001</v>
      </c>
      <c r="R933" s="24">
        <v>0.1469140649</v>
      </c>
      <c r="S933" s="24">
        <v>0.1187841743</v>
      </c>
      <c r="T933" s="24">
        <v>0.12437368930000001</v>
      </c>
      <c r="U933" s="24">
        <v>0.1003716439</v>
      </c>
      <c r="V933" s="24">
        <v>0.1377390772</v>
      </c>
      <c r="W933" s="24">
        <v>9.2382676900000002E-2</v>
      </c>
      <c r="X933" s="24">
        <v>0.1136081666</v>
      </c>
      <c r="Y933" s="24">
        <v>0.13504654169999999</v>
      </c>
      <c r="Z933" s="24">
        <v>0.11637061830000001</v>
      </c>
      <c r="AA933" s="24">
        <v>9.4110585750000003E-2</v>
      </c>
      <c r="AB933" s="24">
        <v>9.8797924819999994E-2</v>
      </c>
      <c r="AC933" s="24">
        <v>0.13504654169999999</v>
      </c>
      <c r="AD933" s="24">
        <v>0.11114624889999999</v>
      </c>
      <c r="AE933" s="24">
        <v>0.1243408397</v>
      </c>
      <c r="AF933" s="24">
        <v>0.14034791290000001</v>
      </c>
      <c r="AG933" s="24">
        <v>0.10067505390000001</v>
      </c>
      <c r="AH933" s="24">
        <v>0.1476387233</v>
      </c>
      <c r="AI933" s="24">
        <v>0.1089494377</v>
      </c>
      <c r="AJ933" s="24">
        <v>0.1265636533</v>
      </c>
      <c r="AK933" s="24">
        <v>0.1012511551</v>
      </c>
      <c r="AL933" s="24">
        <v>0.12056159969999999</v>
      </c>
      <c r="AM933" s="24">
        <v>0.12822982669999999</v>
      </c>
      <c r="AN933" s="24">
        <v>8.8656336069999994E-2</v>
      </c>
      <c r="AO933" s="24">
        <v>9.0325310830000005E-2</v>
      </c>
      <c r="AP933" s="24">
        <v>0.1219435185</v>
      </c>
      <c r="AQ933" s="24">
        <v>0.1629970074</v>
      </c>
      <c r="AR933" s="24">
        <v>0.14046472309999999</v>
      </c>
      <c r="AS933" s="24">
        <v>0.12977712999999999</v>
      </c>
      <c r="AT933" s="24">
        <v>2.4739706890000001E-2</v>
      </c>
      <c r="AU933" s="24">
        <v>3.694955632E-2</v>
      </c>
      <c r="AV933" s="24">
        <v>3.4016266470000001E-2</v>
      </c>
      <c r="AW933" s="24">
        <v>2.2762756790000001E-2</v>
      </c>
      <c r="AX933" s="24"/>
    </row>
    <row r="934" spans="1:50" x14ac:dyDescent="0.25">
      <c r="A934" s="25">
        <v>1572</v>
      </c>
      <c r="B934" s="24">
        <v>0.1099090204</v>
      </c>
      <c r="C934" s="24">
        <v>0.1833019853</v>
      </c>
      <c r="D934" s="24">
        <v>0.13411999999999999</v>
      </c>
      <c r="E934" s="24">
        <v>0.13411584500000001</v>
      </c>
      <c r="F934" s="24">
        <v>0.1354947984</v>
      </c>
      <c r="G934" s="24">
        <v>0.11359</v>
      </c>
      <c r="H934" s="24">
        <v>0.1583836824</v>
      </c>
      <c r="I934" s="24">
        <v>0.1211149395</v>
      </c>
      <c r="J934" s="24">
        <v>0.1173685342</v>
      </c>
      <c r="K934" s="24">
        <v>0.13019111750000001</v>
      </c>
      <c r="L934" s="24">
        <v>0.16247987750000001</v>
      </c>
      <c r="M934" s="24">
        <v>0.13728207349999999</v>
      </c>
      <c r="N934" s="24">
        <v>0.12233521040000001</v>
      </c>
      <c r="O934" s="24">
        <v>9.3876369299999998E-2</v>
      </c>
      <c r="P934" s="24">
        <v>0.13014662269999999</v>
      </c>
      <c r="Q934" s="24">
        <v>0.1971315891</v>
      </c>
      <c r="R934" s="24">
        <v>0.14617854359999999</v>
      </c>
      <c r="S934" s="24">
        <v>0.1175960451</v>
      </c>
      <c r="T934" s="24">
        <v>0.1237274781</v>
      </c>
      <c r="U934" s="24">
        <v>9.9499776959999994E-2</v>
      </c>
      <c r="V934" s="24">
        <v>0.13694226740000001</v>
      </c>
      <c r="W934" s="24">
        <v>9.1463431720000002E-2</v>
      </c>
      <c r="X934" s="24">
        <v>0.11292882260000001</v>
      </c>
      <c r="Y934" s="24">
        <v>0.13418431580000001</v>
      </c>
      <c r="Z934" s="24">
        <v>0.1156357229</v>
      </c>
      <c r="AA934" s="24">
        <v>9.2768840490000004E-2</v>
      </c>
      <c r="AB934" s="24">
        <v>9.7705274819999993E-2</v>
      </c>
      <c r="AC934" s="24">
        <v>0.13418431580000001</v>
      </c>
      <c r="AD934" s="24">
        <v>0.11010861399999999</v>
      </c>
      <c r="AE934" s="24">
        <v>0.12400636080000001</v>
      </c>
      <c r="AF934" s="24">
        <v>0.1389858574</v>
      </c>
      <c r="AG934" s="24">
        <v>9.931687266E-2</v>
      </c>
      <c r="AH934" s="24">
        <v>0.14669853450000001</v>
      </c>
      <c r="AI934" s="24">
        <v>0.1075140163</v>
      </c>
      <c r="AJ934" s="24">
        <v>0.1257823706</v>
      </c>
      <c r="AK934" s="24">
        <v>0.1003082097</v>
      </c>
      <c r="AL934" s="24">
        <v>0.1195687428</v>
      </c>
      <c r="AM934" s="24">
        <v>0.12726446990000001</v>
      </c>
      <c r="AN934" s="24">
        <v>8.7379336360000004E-2</v>
      </c>
      <c r="AO934" s="24">
        <v>8.9304618540000005E-2</v>
      </c>
      <c r="AP934" s="24">
        <v>0.1211771071</v>
      </c>
      <c r="AQ934" s="24">
        <v>0.161846146</v>
      </c>
      <c r="AR934" s="24">
        <v>0.13966073100000001</v>
      </c>
      <c r="AS934" s="24">
        <v>0.12865092</v>
      </c>
      <c r="AT934" s="24">
        <v>2.4964362380000001E-2</v>
      </c>
      <c r="AU934" s="24">
        <v>3.6713179200000001E-2</v>
      </c>
      <c r="AV934" s="24">
        <v>3.3663559709999999E-2</v>
      </c>
      <c r="AW934" s="24">
        <v>2.2618010639999998E-2</v>
      </c>
      <c r="AX934" s="24"/>
    </row>
    <row r="935" spans="1:50" x14ac:dyDescent="0.25">
      <c r="A935" s="25">
        <v>1571</v>
      </c>
      <c r="B935" s="24">
        <v>0.1109100282</v>
      </c>
      <c r="C935" s="24">
        <v>0.18456643819999999</v>
      </c>
      <c r="D935" s="24">
        <v>0.13494</v>
      </c>
      <c r="E935" s="24">
        <v>0.13494290410000001</v>
      </c>
      <c r="F935" s="24">
        <v>0.1366874129</v>
      </c>
      <c r="G935" s="24">
        <v>0.11437</v>
      </c>
      <c r="H935" s="24">
        <v>0.15755917129999999</v>
      </c>
      <c r="I935" s="24">
        <v>0.1202185452</v>
      </c>
      <c r="J935" s="24">
        <v>0.1166617125</v>
      </c>
      <c r="K935" s="24">
        <v>0.1294621229</v>
      </c>
      <c r="L935" s="24">
        <v>0.16143000129999999</v>
      </c>
      <c r="M935" s="24">
        <v>0.1364863962</v>
      </c>
      <c r="N935" s="24">
        <v>0.12092356379999999</v>
      </c>
      <c r="O935" s="24">
        <v>9.2970319090000003E-2</v>
      </c>
      <c r="P935" s="24">
        <v>0.12875311079999999</v>
      </c>
      <c r="Q935" s="24">
        <v>0.19559811060000001</v>
      </c>
      <c r="R935" s="24">
        <v>0.1440575868</v>
      </c>
      <c r="S935" s="24">
        <v>0.1167642623</v>
      </c>
      <c r="T935" s="24">
        <v>0.1228104755</v>
      </c>
      <c r="U935" s="24">
        <v>9.8140291869999993E-2</v>
      </c>
      <c r="V935" s="24">
        <v>0.13479124009999999</v>
      </c>
      <c r="W935" s="24">
        <v>8.988495916E-2</v>
      </c>
      <c r="X935" s="24">
        <v>0.1122369245</v>
      </c>
      <c r="Y935" s="24">
        <v>0.13265231250000001</v>
      </c>
      <c r="Z935" s="24">
        <v>0.1147531867</v>
      </c>
      <c r="AA935" s="24">
        <v>9.1726429760000006E-2</v>
      </c>
      <c r="AB935" s="24">
        <v>9.6360571680000007E-2</v>
      </c>
      <c r="AC935" s="24">
        <v>0.13265231250000001</v>
      </c>
      <c r="AD935" s="24">
        <v>0.1087276712</v>
      </c>
      <c r="AE935" s="24">
        <v>0.1230582818</v>
      </c>
      <c r="AF935" s="24">
        <v>0.13748502730000001</v>
      </c>
      <c r="AG935" s="24">
        <v>9.7497172650000005E-2</v>
      </c>
      <c r="AH935" s="24">
        <v>0.145747453</v>
      </c>
      <c r="AI935" s="24">
        <v>0.1068046317</v>
      </c>
      <c r="AJ935" s="24">
        <v>0.12501960989999999</v>
      </c>
      <c r="AK935" s="24">
        <v>9.9462926389999998E-2</v>
      </c>
      <c r="AL935" s="24">
        <v>0.1182094291</v>
      </c>
      <c r="AM935" s="24">
        <v>0.1257528067</v>
      </c>
      <c r="AN935" s="24">
        <v>8.6245283480000004E-2</v>
      </c>
      <c r="AO935" s="24">
        <v>8.8591419160000004E-2</v>
      </c>
      <c r="AP935" s="24">
        <v>0.1199557036</v>
      </c>
      <c r="AQ935" s="24">
        <v>0.1599743515</v>
      </c>
      <c r="AR935" s="24">
        <v>0.1384641975</v>
      </c>
      <c r="AS935" s="24">
        <v>0.12736312999999999</v>
      </c>
      <c r="AT935" s="24">
        <v>2.5207871569999998E-2</v>
      </c>
      <c r="AU935" s="24">
        <v>3.644646704E-2</v>
      </c>
      <c r="AV935" s="24">
        <v>3.3417165280000001E-2</v>
      </c>
      <c r="AW935" s="24">
        <v>2.229841799E-2</v>
      </c>
      <c r="AX935" s="24"/>
    </row>
    <row r="936" spans="1:50" x14ac:dyDescent="0.25">
      <c r="A936" s="25">
        <v>1570</v>
      </c>
      <c r="B936" s="24">
        <v>0.1119949445</v>
      </c>
      <c r="C936" s="24">
        <v>0.18567101659999999</v>
      </c>
      <c r="D936" s="24">
        <v>0.13619000000000001</v>
      </c>
      <c r="E936" s="24">
        <v>0.13618907329999999</v>
      </c>
      <c r="F936" s="24">
        <v>0.1370969266</v>
      </c>
      <c r="G936" s="24">
        <v>0.11567</v>
      </c>
      <c r="H936" s="24">
        <v>0.15662123259999999</v>
      </c>
      <c r="I936" s="24">
        <v>0.11870087679999999</v>
      </c>
      <c r="J936" s="24">
        <v>0.1158585399</v>
      </c>
      <c r="K936" s="24">
        <v>0.12871582810000001</v>
      </c>
      <c r="L936" s="24">
        <v>0.16045206789999999</v>
      </c>
      <c r="M936" s="24">
        <v>0.134709686</v>
      </c>
      <c r="N936" s="24">
        <v>0.1196348146</v>
      </c>
      <c r="O936" s="24">
        <v>9.2255756260000002E-2</v>
      </c>
      <c r="P936" s="24">
        <v>0.12682954969999999</v>
      </c>
      <c r="Q936" s="24">
        <v>0.1947441697</v>
      </c>
      <c r="R936" s="24">
        <v>0.1422509998</v>
      </c>
      <c r="S936" s="24">
        <v>0.11496000739999999</v>
      </c>
      <c r="T936" s="24">
        <v>0.1220794171</v>
      </c>
      <c r="U936" s="24">
        <v>9.6877388659999994E-2</v>
      </c>
      <c r="V936" s="24">
        <v>0.1340226233</v>
      </c>
      <c r="W936" s="24">
        <v>8.8826164599999993E-2</v>
      </c>
      <c r="X936" s="24">
        <v>0.1114196777</v>
      </c>
      <c r="Y936" s="24">
        <v>0.13107870520000001</v>
      </c>
      <c r="Z936" s="24">
        <v>0.1137264445</v>
      </c>
      <c r="AA936" s="24">
        <v>9.0524263679999994E-2</v>
      </c>
      <c r="AB936" s="24">
        <v>9.5499962569999999E-2</v>
      </c>
      <c r="AC936" s="24">
        <v>0.13107870520000001</v>
      </c>
      <c r="AD936" s="24">
        <v>0.1076855734</v>
      </c>
      <c r="AE936" s="24">
        <v>0.12253332140000001</v>
      </c>
      <c r="AF936" s="24">
        <v>0.13580822940000001</v>
      </c>
      <c r="AG936" s="24">
        <v>9.6218109130000007E-2</v>
      </c>
      <c r="AH936" s="24">
        <v>0.1451417357</v>
      </c>
      <c r="AI936" s="24">
        <v>0.1057295129</v>
      </c>
      <c r="AJ936" s="24">
        <v>0.1244945526</v>
      </c>
      <c r="AK936" s="24">
        <v>9.8699532450000002E-2</v>
      </c>
      <c r="AL936" s="24">
        <v>0.1176135242</v>
      </c>
      <c r="AM936" s="24">
        <v>0.1250250638</v>
      </c>
      <c r="AN936" s="24">
        <v>8.5920266810000007E-2</v>
      </c>
      <c r="AO936" s="24">
        <v>8.7418586019999994E-2</v>
      </c>
      <c r="AP936" s="24">
        <v>0.1188920587</v>
      </c>
      <c r="AQ936" s="24">
        <v>0.15842501819999999</v>
      </c>
      <c r="AR936" s="24">
        <v>0.13717648390000001</v>
      </c>
      <c r="AS936" s="24">
        <v>0.1264005</v>
      </c>
      <c r="AT936" s="24">
        <v>2.5500377639999999E-2</v>
      </c>
      <c r="AU936" s="24">
        <v>3.6043487489999998E-2</v>
      </c>
      <c r="AV936" s="24">
        <v>3.3068101850000003E-2</v>
      </c>
      <c r="AW936" s="24">
        <v>2.206489444E-2</v>
      </c>
      <c r="AX936" s="24"/>
    </row>
    <row r="937" spans="1:50" x14ac:dyDescent="0.25">
      <c r="A937" s="25">
        <v>1569</v>
      </c>
      <c r="B937" s="24">
        <v>0.11299197380000001</v>
      </c>
      <c r="C937" s="24">
        <v>0.18709108229999999</v>
      </c>
      <c r="D937" s="24">
        <v>0.13683000000000001</v>
      </c>
      <c r="E937" s="24">
        <v>0.13683357830000001</v>
      </c>
      <c r="F937" s="24">
        <v>0.1380861551</v>
      </c>
      <c r="G937" s="24">
        <v>0.11656</v>
      </c>
      <c r="H937" s="24">
        <v>0.15546657150000001</v>
      </c>
      <c r="I937" s="24">
        <v>0.1176699325</v>
      </c>
      <c r="J937" s="24">
        <v>0.1149227694</v>
      </c>
      <c r="K937" s="24">
        <v>0.12767426670000001</v>
      </c>
      <c r="L937" s="24">
        <v>0.159059599</v>
      </c>
      <c r="M937" s="24">
        <v>0.13352850080000001</v>
      </c>
      <c r="N937" s="24">
        <v>0.1181842536</v>
      </c>
      <c r="O937" s="24">
        <v>9.1274850069999997E-2</v>
      </c>
      <c r="P937" s="24">
        <v>0.12540127340000001</v>
      </c>
      <c r="Q937" s="24">
        <v>0.1933224201</v>
      </c>
      <c r="R937" s="24">
        <v>0.1407175809</v>
      </c>
      <c r="S937" s="24">
        <v>0.1139134988</v>
      </c>
      <c r="T937" s="24">
        <v>0.1204220429</v>
      </c>
      <c r="U937" s="24">
        <v>9.5922708509999996E-2</v>
      </c>
      <c r="V937" s="24">
        <v>0.1327590495</v>
      </c>
      <c r="W937" s="24">
        <v>8.7560757990000002E-2</v>
      </c>
      <c r="X937" s="24">
        <v>0.1109063476</v>
      </c>
      <c r="Y937" s="24">
        <v>0.1292013377</v>
      </c>
      <c r="Z937" s="24">
        <v>0.11248319599999999</v>
      </c>
      <c r="AA937" s="24">
        <v>8.9525431389999993E-2</v>
      </c>
      <c r="AB937" s="24">
        <v>9.4024464490000001E-2</v>
      </c>
      <c r="AC937" s="24">
        <v>0.1292013377</v>
      </c>
      <c r="AD937" s="24">
        <v>0.10664261880000001</v>
      </c>
      <c r="AE937" s="24">
        <v>0.1214707196</v>
      </c>
      <c r="AF937" s="24">
        <v>0.13449846209999999</v>
      </c>
      <c r="AG937" s="24">
        <v>9.4794720410000005E-2</v>
      </c>
      <c r="AH937" s="24">
        <v>0.1439593881</v>
      </c>
      <c r="AI937" s="24">
        <v>0.10454303030000001</v>
      </c>
      <c r="AJ937" s="24">
        <v>0.1232587472</v>
      </c>
      <c r="AK937" s="24">
        <v>9.7663976250000006E-2</v>
      </c>
      <c r="AL937" s="24">
        <v>0.1167053953</v>
      </c>
      <c r="AM937" s="24">
        <v>0.12401258950000001</v>
      </c>
      <c r="AN937" s="24">
        <v>8.5251100359999998E-2</v>
      </c>
      <c r="AO937" s="24">
        <v>8.6692452429999997E-2</v>
      </c>
      <c r="AP937" s="24">
        <v>0.1176502779</v>
      </c>
      <c r="AQ937" s="24">
        <v>0.1571574211</v>
      </c>
      <c r="AR937" s="24">
        <v>0.13555721940000001</v>
      </c>
      <c r="AS937" s="24">
        <v>0.12497049</v>
      </c>
      <c r="AT937" s="24">
        <v>2.5741275399999999E-2</v>
      </c>
      <c r="AU937" s="24">
        <v>3.557266295E-2</v>
      </c>
      <c r="AV937" s="24">
        <v>3.281026334E-2</v>
      </c>
      <c r="AW937" s="24">
        <v>2.1711908280000001E-2</v>
      </c>
      <c r="AX937" s="24"/>
    </row>
    <row r="938" spans="1:50" x14ac:dyDescent="0.25">
      <c r="A938" s="25">
        <v>1568</v>
      </c>
      <c r="B938" s="24">
        <v>0.11407016220000001</v>
      </c>
      <c r="C938" s="24">
        <v>0.18762892480000001</v>
      </c>
      <c r="D938" s="24">
        <v>0.13746</v>
      </c>
      <c r="E938" s="24">
        <v>0.13745728139999999</v>
      </c>
      <c r="F938" s="24">
        <v>0.13841706509999999</v>
      </c>
      <c r="G938" s="24">
        <v>0.1169</v>
      </c>
      <c r="H938" s="24">
        <v>0.15450224279999999</v>
      </c>
      <c r="I938" s="24">
        <v>0.11616762730000001</v>
      </c>
      <c r="J938" s="24">
        <v>0.1141076609</v>
      </c>
      <c r="K938" s="24">
        <v>0.1268967688</v>
      </c>
      <c r="L938" s="24">
        <v>0.15749078990000001</v>
      </c>
      <c r="M938" s="24">
        <v>0.13187231120000001</v>
      </c>
      <c r="N938" s="24">
        <v>0.1167828217</v>
      </c>
      <c r="O938" s="24">
        <v>9.0071089569999999E-2</v>
      </c>
      <c r="P938" s="24">
        <v>0.12391844389999999</v>
      </c>
      <c r="Q938" s="24">
        <v>0.1920737028</v>
      </c>
      <c r="R938" s="24">
        <v>0.13837662340000001</v>
      </c>
      <c r="S938" s="24">
        <v>0.11309735479999999</v>
      </c>
      <c r="T938" s="24">
        <v>0.1195676178</v>
      </c>
      <c r="U938" s="24">
        <v>9.4297282400000002E-2</v>
      </c>
      <c r="V938" s="24">
        <v>0.13165019450000001</v>
      </c>
      <c r="W938" s="24">
        <v>8.6137883370000001E-2</v>
      </c>
      <c r="X938" s="24">
        <v>0.1101863012</v>
      </c>
      <c r="Y938" s="24">
        <v>0.12756352130000001</v>
      </c>
      <c r="Z938" s="24">
        <v>0.11172042040000001</v>
      </c>
      <c r="AA938" s="24">
        <v>8.8083408769999996E-2</v>
      </c>
      <c r="AB938" s="24">
        <v>9.2849679290000001E-2</v>
      </c>
      <c r="AC938" s="24">
        <v>0.12756352130000001</v>
      </c>
      <c r="AD938" s="24">
        <v>0.10539543630000001</v>
      </c>
      <c r="AE938" s="24">
        <v>0.1210003719</v>
      </c>
      <c r="AF938" s="24">
        <v>0.13261327149999999</v>
      </c>
      <c r="AG938" s="24">
        <v>9.3641422690000004E-2</v>
      </c>
      <c r="AH938" s="24">
        <v>0.14316222070000001</v>
      </c>
      <c r="AI938" s="24">
        <v>0.1034572646</v>
      </c>
      <c r="AJ938" s="24">
        <v>0.12267036739999999</v>
      </c>
      <c r="AK938" s="24">
        <v>9.713453054E-2</v>
      </c>
      <c r="AL938" s="24">
        <v>0.1153655052</v>
      </c>
      <c r="AM938" s="24">
        <v>0.1228981316</v>
      </c>
      <c r="AN938" s="24">
        <v>8.4068484600000007E-2</v>
      </c>
      <c r="AO938" s="24">
        <v>8.5847489540000002E-2</v>
      </c>
      <c r="AP938" s="24">
        <v>0.1165278032</v>
      </c>
      <c r="AQ938" s="24">
        <v>0.1548077464</v>
      </c>
      <c r="AR938" s="24">
        <v>0.13475698229999999</v>
      </c>
      <c r="AS938" s="24">
        <v>0.12364263</v>
      </c>
      <c r="AT938" s="24">
        <v>2.599365637E-2</v>
      </c>
      <c r="AU938" s="24">
        <v>3.4873560069999997E-2</v>
      </c>
      <c r="AV938" s="24">
        <v>3.2402221109999997E-2</v>
      </c>
      <c r="AW938" s="24">
        <v>2.1255839620000001E-2</v>
      </c>
      <c r="AX938" s="24"/>
    </row>
    <row r="939" spans="1:50" x14ac:dyDescent="0.25">
      <c r="A939" s="25">
        <v>1567</v>
      </c>
      <c r="B939" s="24">
        <v>0.1150149256</v>
      </c>
      <c r="C939" s="24">
        <v>0.18874804680000001</v>
      </c>
      <c r="D939" s="24">
        <v>0.13869999999999999</v>
      </c>
      <c r="E939" s="24">
        <v>0.13870289920000001</v>
      </c>
      <c r="F939" s="24">
        <v>0.1392664015</v>
      </c>
      <c r="G939" s="24">
        <v>0.11882</v>
      </c>
      <c r="H939" s="24">
        <v>0.1529830694</v>
      </c>
      <c r="I939" s="24">
        <v>0.11466901</v>
      </c>
      <c r="J939" s="24">
        <v>0.1131732687</v>
      </c>
      <c r="K939" s="24">
        <v>0.12565419080000001</v>
      </c>
      <c r="L939" s="24">
        <v>0.15606506170000001</v>
      </c>
      <c r="M939" s="24">
        <v>0.12985619900000001</v>
      </c>
      <c r="N939" s="24">
        <v>0.1153073683</v>
      </c>
      <c r="O939" s="24">
        <v>8.8968254629999993E-2</v>
      </c>
      <c r="P939" s="24">
        <v>0.1222919896</v>
      </c>
      <c r="Q939" s="24">
        <v>0.1904515326</v>
      </c>
      <c r="R939" s="24">
        <v>0.13591367009999999</v>
      </c>
      <c r="S939" s="24">
        <v>0.1111104116</v>
      </c>
      <c r="T939" s="24">
        <v>0.1187568828</v>
      </c>
      <c r="U939" s="24">
        <v>9.2923797670000002E-2</v>
      </c>
      <c r="V939" s="24">
        <v>0.12983378770000001</v>
      </c>
      <c r="W939" s="24">
        <v>8.4868125619999998E-2</v>
      </c>
      <c r="X939" s="24">
        <v>0.1092620939</v>
      </c>
      <c r="Y939" s="24">
        <v>0.12544177470000001</v>
      </c>
      <c r="Z939" s="24">
        <v>0.1102368534</v>
      </c>
      <c r="AA939" s="24">
        <v>8.7146759030000007E-2</v>
      </c>
      <c r="AB939" s="24">
        <v>9.1494880619999996E-2</v>
      </c>
      <c r="AC939" s="24">
        <v>0.12544177470000001</v>
      </c>
      <c r="AD939" s="24">
        <v>0.1042382941</v>
      </c>
      <c r="AE939" s="24">
        <v>0.1197233647</v>
      </c>
      <c r="AF939" s="24">
        <v>0.1310133487</v>
      </c>
      <c r="AG939" s="24">
        <v>9.2562995849999996E-2</v>
      </c>
      <c r="AH939" s="24">
        <v>0.14282588660000001</v>
      </c>
      <c r="AI939" s="24">
        <v>0.1028280407</v>
      </c>
      <c r="AJ939" s="24">
        <v>0.1216010228</v>
      </c>
      <c r="AK939" s="24">
        <v>9.6542611720000004E-2</v>
      </c>
      <c r="AL939" s="24">
        <v>0.11481681470000001</v>
      </c>
      <c r="AM939" s="24">
        <v>0.12176024169999999</v>
      </c>
      <c r="AN939" s="24">
        <v>8.3075091239999996E-2</v>
      </c>
      <c r="AO939" s="24">
        <v>8.4711045030000001E-2</v>
      </c>
      <c r="AP939" s="24">
        <v>0.1151288301</v>
      </c>
      <c r="AQ939" s="24">
        <v>0.15332637730000001</v>
      </c>
      <c r="AR939" s="24">
        <v>0.13301162420000001</v>
      </c>
      <c r="AS939" s="24">
        <v>0.12215457</v>
      </c>
      <c r="AT939" s="24">
        <v>2.6132218539999998E-2</v>
      </c>
      <c r="AU939" s="24">
        <v>3.4358892590000002E-2</v>
      </c>
      <c r="AV939" s="24">
        <v>3.209014609E-2</v>
      </c>
      <c r="AW939" s="24">
        <v>2.0998941730000002E-2</v>
      </c>
      <c r="AX939" s="24"/>
    </row>
    <row r="940" spans="1:50" x14ac:dyDescent="0.25">
      <c r="A940" s="25">
        <v>1566</v>
      </c>
      <c r="B940" s="24">
        <v>0.11586858329999999</v>
      </c>
      <c r="C940" s="24">
        <v>0.19030390680000001</v>
      </c>
      <c r="D940" s="24">
        <v>0.13922999999999999</v>
      </c>
      <c r="E940" s="24">
        <v>0.1392310262</v>
      </c>
      <c r="F940" s="24">
        <v>0.1400006711</v>
      </c>
      <c r="G940" s="24">
        <v>0.11931</v>
      </c>
      <c r="H940" s="24">
        <v>0.1523784101</v>
      </c>
      <c r="I940" s="24">
        <v>0.1128154546</v>
      </c>
      <c r="J940" s="24">
        <v>0.11158036440000001</v>
      </c>
      <c r="K940" s="24">
        <v>0.1245252788</v>
      </c>
      <c r="L940" s="24">
        <v>0.15416879950000001</v>
      </c>
      <c r="M940" s="24">
        <v>0.12820701300000001</v>
      </c>
      <c r="N940" s="24">
        <v>0.1137301475</v>
      </c>
      <c r="O940" s="24">
        <v>8.7799981240000005E-2</v>
      </c>
      <c r="P940" s="24">
        <v>0.12086758760000001</v>
      </c>
      <c r="Q940" s="24">
        <v>0.18888799849999999</v>
      </c>
      <c r="R940" s="24">
        <v>0.1338085681</v>
      </c>
      <c r="S940" s="24">
        <v>0.10976261649999999</v>
      </c>
      <c r="T940" s="24">
        <v>0.1172423065</v>
      </c>
      <c r="U940" s="24">
        <v>9.1892980040000002E-2</v>
      </c>
      <c r="V940" s="24">
        <v>0.12900528310000001</v>
      </c>
      <c r="W940" s="24">
        <v>8.3711318670000007E-2</v>
      </c>
      <c r="X940" s="24">
        <v>0.10832523550000001</v>
      </c>
      <c r="Y940" s="24">
        <v>0.1239570752</v>
      </c>
      <c r="Z940" s="24">
        <v>0.1092573032</v>
      </c>
      <c r="AA940" s="24">
        <v>8.5940174760000002E-2</v>
      </c>
      <c r="AB940" s="24">
        <v>9.0628474949999996E-2</v>
      </c>
      <c r="AC940" s="24">
        <v>0.1239570752</v>
      </c>
      <c r="AD940" s="24">
        <v>0.102971442</v>
      </c>
      <c r="AE940" s="24">
        <v>0.11939337849999999</v>
      </c>
      <c r="AF940" s="24">
        <v>0.12928949300000001</v>
      </c>
      <c r="AG940" s="24">
        <v>9.0632557870000005E-2</v>
      </c>
      <c r="AH940" s="24">
        <v>0.14147675039999999</v>
      </c>
      <c r="AI940" s="24">
        <v>0.1014834642</v>
      </c>
      <c r="AJ940" s="24">
        <v>0.12093539540000001</v>
      </c>
      <c r="AK940" s="24">
        <v>9.6119195219999995E-2</v>
      </c>
      <c r="AL940" s="24">
        <v>0.1126909479</v>
      </c>
      <c r="AM940" s="24">
        <v>0.1207505614</v>
      </c>
      <c r="AN940" s="24">
        <v>8.2354083659999994E-2</v>
      </c>
      <c r="AO940" s="24">
        <v>8.3903431890000005E-2</v>
      </c>
      <c r="AP940" s="24">
        <v>0.1140885428</v>
      </c>
      <c r="AQ940" s="24">
        <v>0.1514622122</v>
      </c>
      <c r="AR940" s="24">
        <v>0.13111917670000001</v>
      </c>
      <c r="AS940" s="24">
        <v>0.12054096</v>
      </c>
      <c r="AT940" s="24">
        <v>2.6398252699999999E-2</v>
      </c>
      <c r="AU940" s="24">
        <v>3.3778119830000002E-2</v>
      </c>
      <c r="AV940" s="24">
        <v>3.1840018929999998E-2</v>
      </c>
      <c r="AW940" s="24">
        <v>2.0565278829999999E-2</v>
      </c>
      <c r="AX940" s="24"/>
    </row>
    <row r="941" spans="1:50" x14ac:dyDescent="0.25">
      <c r="A941" s="25">
        <v>1565</v>
      </c>
      <c r="B941" s="24">
        <v>0.1165082008</v>
      </c>
      <c r="C941" s="24">
        <v>0.18987883629999999</v>
      </c>
      <c r="D941" s="24">
        <v>0.13875000000000001</v>
      </c>
      <c r="E941" s="24">
        <v>0.13874782620000001</v>
      </c>
      <c r="F941" s="24">
        <v>0.14003364739999999</v>
      </c>
      <c r="G941" s="24">
        <v>0.11924</v>
      </c>
      <c r="H941" s="24">
        <v>0.1513574868</v>
      </c>
      <c r="I941" s="24">
        <v>0.11117136480000001</v>
      </c>
      <c r="J941" s="24">
        <v>0.11021760110000001</v>
      </c>
      <c r="K941" s="24">
        <v>0.1230938509</v>
      </c>
      <c r="L941" s="24">
        <v>0.1526352912</v>
      </c>
      <c r="M941" s="24">
        <v>0.126055643</v>
      </c>
      <c r="N941" s="24">
        <v>0.1122281104</v>
      </c>
      <c r="O941" s="24">
        <v>8.6827553809999999E-2</v>
      </c>
      <c r="P941" s="24">
        <v>0.11890550699999999</v>
      </c>
      <c r="Q941" s="24">
        <v>0.18709465859999999</v>
      </c>
      <c r="R941" s="24">
        <v>0.13160593809999999</v>
      </c>
      <c r="S941" s="24">
        <v>0.1080924273</v>
      </c>
      <c r="T941" s="24">
        <v>0.1160247698</v>
      </c>
      <c r="U941" s="24">
        <v>9.0077146890000001E-2</v>
      </c>
      <c r="V941" s="24">
        <v>0.1273491085</v>
      </c>
      <c r="W941" s="24">
        <v>8.2698173819999998E-2</v>
      </c>
      <c r="X941" s="24">
        <v>0.1077192426</v>
      </c>
      <c r="Y941" s="24">
        <v>0.12200937420000001</v>
      </c>
      <c r="Z941" s="24">
        <v>0.1082039699</v>
      </c>
      <c r="AA941" s="24">
        <v>8.4750309590000003E-2</v>
      </c>
      <c r="AB941" s="24">
        <v>8.9105017480000007E-2</v>
      </c>
      <c r="AC941" s="24">
        <v>0.12200937420000001</v>
      </c>
      <c r="AD941" s="24">
        <v>0.1020785496</v>
      </c>
      <c r="AE941" s="24">
        <v>0.1186558008</v>
      </c>
      <c r="AF941" s="24">
        <v>0.12799173589999999</v>
      </c>
      <c r="AG941" s="24">
        <v>8.9514553550000001E-2</v>
      </c>
      <c r="AH941" s="24">
        <v>0.14106118679999999</v>
      </c>
      <c r="AI941" s="24">
        <v>0.100666374</v>
      </c>
      <c r="AJ941" s="24">
        <v>0.1202066988</v>
      </c>
      <c r="AK941" s="24">
        <v>9.5453195269999999E-2</v>
      </c>
      <c r="AL941" s="24">
        <v>0.11154251549999999</v>
      </c>
      <c r="AM941" s="24">
        <v>0.11997023969999999</v>
      </c>
      <c r="AN941" s="24">
        <v>8.1563331190000005E-2</v>
      </c>
      <c r="AO941" s="24">
        <v>8.3133958280000003E-2</v>
      </c>
      <c r="AP941" s="24">
        <v>0.112094149</v>
      </c>
      <c r="AQ941" s="24">
        <v>0.1489752084</v>
      </c>
      <c r="AR941" s="24">
        <v>0.13025903699999999</v>
      </c>
      <c r="AS941" s="24">
        <v>0.11896015</v>
      </c>
      <c r="AT941" s="24">
        <v>2.6681954040000001E-2</v>
      </c>
      <c r="AU941" s="24">
        <v>3.3033911139999997E-2</v>
      </c>
      <c r="AV941" s="24">
        <v>3.1442150469999999E-2</v>
      </c>
      <c r="AW941" s="24">
        <v>2.0127251740000001E-2</v>
      </c>
      <c r="AX941" s="24"/>
    </row>
    <row r="942" spans="1:50" x14ac:dyDescent="0.25">
      <c r="A942" s="25">
        <v>1564</v>
      </c>
      <c r="B942" s="24">
        <v>0.1169359833</v>
      </c>
      <c r="C942" s="24">
        <v>0.19002889100000001</v>
      </c>
      <c r="D942" s="24">
        <v>0.1396</v>
      </c>
      <c r="E942" s="24">
        <v>0.13959515089999999</v>
      </c>
      <c r="F942" s="24">
        <v>0.1400809288</v>
      </c>
      <c r="G942" s="24">
        <v>0.12105</v>
      </c>
      <c r="H942" s="24">
        <v>0.14933244879999999</v>
      </c>
      <c r="I942" s="24">
        <v>0.10889408740000001</v>
      </c>
      <c r="J942" s="24">
        <v>0.1088278666</v>
      </c>
      <c r="K942" s="24">
        <v>0.12156920139999999</v>
      </c>
      <c r="L942" s="24">
        <v>0.15044219789999999</v>
      </c>
      <c r="M942" s="24">
        <v>0.1240663603</v>
      </c>
      <c r="N942" s="24">
        <v>0.111197643</v>
      </c>
      <c r="O942" s="24">
        <v>8.6041718719999993E-2</v>
      </c>
      <c r="P942" s="24">
        <v>0.117384918</v>
      </c>
      <c r="Q942" s="24">
        <v>0.1860152632</v>
      </c>
      <c r="R942" s="24">
        <v>0.12880298500000001</v>
      </c>
      <c r="S942" s="24">
        <v>0.10626968000000001</v>
      </c>
      <c r="T942" s="24">
        <v>0.1148840562</v>
      </c>
      <c r="U942" s="24">
        <v>8.901883662E-2</v>
      </c>
      <c r="V942" s="24">
        <v>0.12592372299999999</v>
      </c>
      <c r="W942" s="24">
        <v>8.1060752269999994E-2</v>
      </c>
      <c r="X942" s="24">
        <v>0.1072199419</v>
      </c>
      <c r="Y942" s="24">
        <v>0.1198929921</v>
      </c>
      <c r="Z942" s="24">
        <v>0.1066951379</v>
      </c>
      <c r="AA942" s="24">
        <v>8.366615325E-2</v>
      </c>
      <c r="AB942" s="24">
        <v>8.8039815430000001E-2</v>
      </c>
      <c r="AC942" s="24">
        <v>0.1198929921</v>
      </c>
      <c r="AD942" s="24">
        <v>0.100620158</v>
      </c>
      <c r="AE942" s="24">
        <v>0.1179290563</v>
      </c>
      <c r="AF942" s="24">
        <v>0.12655361000000001</v>
      </c>
      <c r="AG942" s="24">
        <v>8.7788127359999996E-2</v>
      </c>
      <c r="AH942" s="24">
        <v>0.1402530521</v>
      </c>
      <c r="AI942" s="24">
        <v>9.9609129130000001E-2</v>
      </c>
      <c r="AJ942" s="24">
        <v>0.1192542315</v>
      </c>
      <c r="AK942" s="24">
        <v>9.4486445190000004E-2</v>
      </c>
      <c r="AL942" s="24">
        <v>0.1110504046</v>
      </c>
      <c r="AM942" s="24">
        <v>0.11853573470000001</v>
      </c>
      <c r="AN942" s="24">
        <v>8.1004478039999994E-2</v>
      </c>
      <c r="AO942" s="24">
        <v>8.1861846150000001E-2</v>
      </c>
      <c r="AP942" s="24">
        <v>0.1105949432</v>
      </c>
      <c r="AQ942" s="24">
        <v>0.14701689779999999</v>
      </c>
      <c r="AR942" s="24">
        <v>0.12834884229999999</v>
      </c>
      <c r="AS942" s="24">
        <v>0.11734923999999999</v>
      </c>
      <c r="AT942" s="24">
        <v>2.6727182790000002E-2</v>
      </c>
      <c r="AU942" s="24">
        <v>3.2211653889999997E-2</v>
      </c>
      <c r="AV942" s="24">
        <v>3.1041091310000001E-2</v>
      </c>
      <c r="AW942" s="24">
        <v>1.9716534760000001E-2</v>
      </c>
      <c r="AX942" s="24"/>
    </row>
    <row r="943" spans="1:50" x14ac:dyDescent="0.25">
      <c r="A943" s="25">
        <v>1563</v>
      </c>
      <c r="B943" s="24">
        <v>0.1171580851</v>
      </c>
      <c r="C943" s="24">
        <v>0.189821884</v>
      </c>
      <c r="D943" s="24">
        <v>0.13936000000000001</v>
      </c>
      <c r="E943" s="24">
        <v>0.1393576711</v>
      </c>
      <c r="F943" s="24">
        <v>0.14000681039999999</v>
      </c>
      <c r="G943" s="24">
        <v>0.12091</v>
      </c>
      <c r="H943" s="24">
        <v>0.1487604827</v>
      </c>
      <c r="I943" s="24">
        <v>0.1069470346</v>
      </c>
      <c r="J943" s="24">
        <v>0.10745596139999999</v>
      </c>
      <c r="K943" s="24">
        <v>0.1201048046</v>
      </c>
      <c r="L943" s="24">
        <v>0.1484018564</v>
      </c>
      <c r="M943" s="24">
        <v>0.1223626956</v>
      </c>
      <c r="N943" s="24">
        <v>0.1090419665</v>
      </c>
      <c r="O943" s="24">
        <v>8.513984829E-2</v>
      </c>
      <c r="P943" s="24">
        <v>0.1157782748</v>
      </c>
      <c r="Q943" s="24">
        <v>0.18399088080000001</v>
      </c>
      <c r="R943" s="24">
        <v>0.12670747939999999</v>
      </c>
      <c r="S943" s="24">
        <v>0.1060283929</v>
      </c>
      <c r="T943" s="24">
        <v>0.11375180629999999</v>
      </c>
      <c r="U943" s="24">
        <v>8.7591633200000005E-2</v>
      </c>
      <c r="V943" s="24">
        <v>0.12490536269999999</v>
      </c>
      <c r="W943" s="24">
        <v>7.9937867819999994E-2</v>
      </c>
      <c r="X943" s="24">
        <v>0.10615807770000001</v>
      </c>
      <c r="Y943" s="24">
        <v>0.1175323576</v>
      </c>
      <c r="Z943" s="24">
        <v>0.105353795</v>
      </c>
      <c r="AA943" s="24">
        <v>8.2129880789999998E-2</v>
      </c>
      <c r="AB943" s="24">
        <v>8.65348056E-2</v>
      </c>
      <c r="AC943" s="24">
        <v>0.1175323576</v>
      </c>
      <c r="AD943" s="24">
        <v>9.9492646749999997E-2</v>
      </c>
      <c r="AE943" s="24">
        <v>0.11706557870000001</v>
      </c>
      <c r="AF943" s="24">
        <v>0.12474484</v>
      </c>
      <c r="AG943" s="24">
        <v>8.6935088039999997E-2</v>
      </c>
      <c r="AH943" s="24">
        <v>0.13809669020000001</v>
      </c>
      <c r="AI943" s="24">
        <v>9.8770201210000005E-2</v>
      </c>
      <c r="AJ943" s="24">
        <v>0.1185301542</v>
      </c>
      <c r="AK943" s="24">
        <v>9.3847259880000006E-2</v>
      </c>
      <c r="AL943" s="24">
        <v>0.1093150005</v>
      </c>
      <c r="AM943" s="24">
        <v>0.1175900772</v>
      </c>
      <c r="AN943" s="24">
        <v>7.9974651339999994E-2</v>
      </c>
      <c r="AO943" s="24">
        <v>8.1313595180000003E-2</v>
      </c>
      <c r="AP943" s="24">
        <v>0.1088008583</v>
      </c>
      <c r="AQ943" s="24">
        <v>0.14479374889999999</v>
      </c>
      <c r="AR943" s="24">
        <v>0.12686294319999999</v>
      </c>
      <c r="AS943" s="24">
        <v>0.11580711</v>
      </c>
      <c r="AT943" s="24">
        <v>2.682015859E-2</v>
      </c>
      <c r="AU943" s="24">
        <v>3.1530242409999999E-2</v>
      </c>
      <c r="AV943" s="24">
        <v>3.053485416E-2</v>
      </c>
      <c r="AW943" s="24">
        <v>1.9233521069999999E-2</v>
      </c>
      <c r="AX943" s="24"/>
    </row>
    <row r="944" spans="1:50" x14ac:dyDescent="0.25">
      <c r="A944" s="25">
        <v>1562</v>
      </c>
      <c r="B944" s="24">
        <v>0.11725579949999999</v>
      </c>
      <c r="C944" s="24">
        <v>0.18856111170000001</v>
      </c>
      <c r="D944" s="24">
        <v>0.13838</v>
      </c>
      <c r="E944" s="24">
        <v>0.13838014009999999</v>
      </c>
      <c r="F944" s="24">
        <v>0.13939170540000001</v>
      </c>
      <c r="G944" s="24">
        <v>0.12039</v>
      </c>
      <c r="H944" s="24">
        <v>0.14694902300000001</v>
      </c>
      <c r="I944" s="24">
        <v>0.1049575061</v>
      </c>
      <c r="J944" s="24">
        <v>0.106010884</v>
      </c>
      <c r="K944" s="24">
        <v>0.1186417192</v>
      </c>
      <c r="L944" s="24">
        <v>0.1466794461</v>
      </c>
      <c r="M944" s="24">
        <v>0.1202727333</v>
      </c>
      <c r="N944" s="24">
        <v>0.1079925746</v>
      </c>
      <c r="O944" s="24">
        <v>8.4516435860000003E-2</v>
      </c>
      <c r="P944" s="24">
        <v>0.1147517711</v>
      </c>
      <c r="Q944" s="24">
        <v>0.18302844460000001</v>
      </c>
      <c r="R944" s="24">
        <v>0.1242444813</v>
      </c>
      <c r="S944" s="24">
        <v>0.1033612564</v>
      </c>
      <c r="T944" s="24">
        <v>0.1128216311</v>
      </c>
      <c r="U944" s="24">
        <v>8.6327791210000004E-2</v>
      </c>
      <c r="V944" s="24">
        <v>0.1239468157</v>
      </c>
      <c r="W944" s="24">
        <v>7.8762419520000002E-2</v>
      </c>
      <c r="X944" s="24">
        <v>0.10602895919999999</v>
      </c>
      <c r="Y944" s="24">
        <v>0.11560261249999999</v>
      </c>
      <c r="Z944" s="24">
        <v>0.1044089273</v>
      </c>
      <c r="AA944" s="24">
        <v>8.1218644980000004E-2</v>
      </c>
      <c r="AB944" s="24">
        <v>8.5100926460000004E-2</v>
      </c>
      <c r="AC944" s="24">
        <v>0.11560261249999999</v>
      </c>
      <c r="AD944" s="24">
        <v>9.8143510520000005E-2</v>
      </c>
      <c r="AE944" s="24">
        <v>0.1162363961</v>
      </c>
      <c r="AF944" s="24">
        <v>0.12326490129999999</v>
      </c>
      <c r="AG944" s="24">
        <v>8.5253834720000005E-2</v>
      </c>
      <c r="AH944" s="24">
        <v>0.1375816315</v>
      </c>
      <c r="AI944" s="24">
        <v>9.7533367570000001E-2</v>
      </c>
      <c r="AJ944" s="24">
        <v>0.11783295119999999</v>
      </c>
      <c r="AK944" s="24">
        <v>9.3276880679999993E-2</v>
      </c>
      <c r="AL944" s="24">
        <v>0.1084335744</v>
      </c>
      <c r="AM944" s="24">
        <v>0.11653234060000001</v>
      </c>
      <c r="AN944" s="24">
        <v>7.9020999369999997E-2</v>
      </c>
      <c r="AO944" s="24">
        <v>8.0407872800000002E-2</v>
      </c>
      <c r="AP944" s="24">
        <v>0.1068720371</v>
      </c>
      <c r="AQ944" s="24">
        <v>0.1426023394</v>
      </c>
      <c r="AR944" s="24">
        <v>0.12544380129999999</v>
      </c>
      <c r="AS944" s="24">
        <v>0.1141756</v>
      </c>
      <c r="AT944" s="24">
        <v>2.686834708E-2</v>
      </c>
      <c r="AU944" s="24">
        <v>3.0614204700000001E-2</v>
      </c>
      <c r="AV944" s="24">
        <v>3.0192760749999999E-2</v>
      </c>
      <c r="AW944" s="24">
        <v>1.8796861170000002E-2</v>
      </c>
      <c r="AX944" s="24"/>
    </row>
    <row r="945" spans="1:50" x14ac:dyDescent="0.25">
      <c r="A945" s="25">
        <v>1561</v>
      </c>
      <c r="B945" s="24">
        <v>0.1170663908</v>
      </c>
      <c r="C945" s="24">
        <v>0.1886760592</v>
      </c>
      <c r="D945" s="24">
        <v>0.13821</v>
      </c>
      <c r="E945" s="24">
        <v>0.1382070631</v>
      </c>
      <c r="F945" s="24">
        <v>0.1390414089</v>
      </c>
      <c r="G945" s="24">
        <v>0.12053999999999999</v>
      </c>
      <c r="H945" s="24">
        <v>0.14542154970000001</v>
      </c>
      <c r="I945" s="24">
        <v>0.1031346098</v>
      </c>
      <c r="J945" s="24">
        <v>0.1047329903</v>
      </c>
      <c r="K945" s="24">
        <v>0.1172524467</v>
      </c>
      <c r="L945" s="24">
        <v>0.14418965580000001</v>
      </c>
      <c r="M945" s="24">
        <v>0.1178050041</v>
      </c>
      <c r="N945" s="24">
        <v>0.1066675037</v>
      </c>
      <c r="O945" s="24">
        <v>8.3689063790000004E-2</v>
      </c>
      <c r="P945" s="24">
        <v>0.11300332840000001</v>
      </c>
      <c r="Q945" s="24">
        <v>0.18121230599999999</v>
      </c>
      <c r="R945" s="24">
        <v>0.1215761527</v>
      </c>
      <c r="S945" s="24">
        <v>0.1023477688</v>
      </c>
      <c r="T945" s="24">
        <v>0.1112185493</v>
      </c>
      <c r="U945" s="24">
        <v>8.5047334429999996E-2</v>
      </c>
      <c r="V945" s="24">
        <v>0.1229404882</v>
      </c>
      <c r="W945" s="24">
        <v>7.7791169290000003E-2</v>
      </c>
      <c r="X945" s="24">
        <v>0.1049660444</v>
      </c>
      <c r="Y945" s="24">
        <v>0.1140138134</v>
      </c>
      <c r="Z945" s="24">
        <v>0.1034108549</v>
      </c>
      <c r="AA945" s="24">
        <v>8.0358937379999995E-2</v>
      </c>
      <c r="AB945" s="24">
        <v>8.3769612009999994E-2</v>
      </c>
      <c r="AC945" s="24">
        <v>0.1140138134</v>
      </c>
      <c r="AD945" s="24">
        <v>9.7433798020000004E-2</v>
      </c>
      <c r="AE945" s="24">
        <v>0.1159417033</v>
      </c>
      <c r="AF945" s="24">
        <v>0.1219031438</v>
      </c>
      <c r="AG945" s="24">
        <v>8.412377536E-2</v>
      </c>
      <c r="AH945" s="24">
        <v>0.13775826990000001</v>
      </c>
      <c r="AI945" s="24">
        <v>9.6519559620000001E-2</v>
      </c>
      <c r="AJ945" s="24">
        <v>0.1170631722</v>
      </c>
      <c r="AK945" s="24">
        <v>9.263318777E-2</v>
      </c>
      <c r="AL945" s="24">
        <v>0.107261464</v>
      </c>
      <c r="AM945" s="24">
        <v>0.115556404</v>
      </c>
      <c r="AN945" s="24">
        <v>7.8439138830000005E-2</v>
      </c>
      <c r="AO945" s="24">
        <v>7.9551003869999998E-2</v>
      </c>
      <c r="AP945" s="24">
        <v>0.1056073233</v>
      </c>
      <c r="AQ945" s="24">
        <v>0.14060388509999999</v>
      </c>
      <c r="AR945" s="24">
        <v>0.1239762232</v>
      </c>
      <c r="AS945" s="24">
        <v>0.11261383</v>
      </c>
      <c r="AT945" s="24">
        <v>2.6851411910000001E-2</v>
      </c>
      <c r="AU945" s="24">
        <v>2.992164902E-2</v>
      </c>
      <c r="AV945" s="24">
        <v>2.9911831020000001E-2</v>
      </c>
      <c r="AW945" s="24">
        <v>1.8410598859999999E-2</v>
      </c>
      <c r="AX945" s="24"/>
    </row>
    <row r="946" spans="1:50" x14ac:dyDescent="0.25">
      <c r="A946" s="25">
        <v>1560</v>
      </c>
      <c r="B946" s="24">
        <v>0.1165678501</v>
      </c>
      <c r="C946" s="24">
        <v>0.1866258979</v>
      </c>
      <c r="D946" s="24">
        <v>0.13702</v>
      </c>
      <c r="E946" s="24">
        <v>0.13701994719999999</v>
      </c>
      <c r="F946" s="24">
        <v>0.1383111179</v>
      </c>
      <c r="G946" s="24">
        <v>0.12016</v>
      </c>
      <c r="H946" s="24">
        <v>0.14502023159999999</v>
      </c>
      <c r="I946" s="24">
        <v>0.10155298560000001</v>
      </c>
      <c r="J946" s="24">
        <v>0.103348814</v>
      </c>
      <c r="K946" s="24">
        <v>0.1157010272</v>
      </c>
      <c r="L946" s="24">
        <v>0.1424738914</v>
      </c>
      <c r="M946" s="24">
        <v>0.1158472225</v>
      </c>
      <c r="N946" s="24">
        <v>0.10484017430000001</v>
      </c>
      <c r="O946" s="24">
        <v>8.2399055360000001E-2</v>
      </c>
      <c r="P946" s="24">
        <v>0.11161042</v>
      </c>
      <c r="Q946" s="24">
        <v>0.1796507537</v>
      </c>
      <c r="R946" s="24">
        <v>0.1194267049</v>
      </c>
      <c r="S946" s="24">
        <v>0.1010531783</v>
      </c>
      <c r="T946" s="24">
        <v>0.110624902</v>
      </c>
      <c r="U946" s="24">
        <v>8.3730094130000002E-2</v>
      </c>
      <c r="V946" s="24">
        <v>0.121432811</v>
      </c>
      <c r="W946" s="24">
        <v>7.6641514899999999E-2</v>
      </c>
      <c r="X946" s="24">
        <v>0.1040401682</v>
      </c>
      <c r="Y946" s="24">
        <v>0.11198753860000001</v>
      </c>
      <c r="Z946" s="24">
        <v>0.1018917486</v>
      </c>
      <c r="AA946" s="24">
        <v>7.8749321400000002E-2</v>
      </c>
      <c r="AB946" s="24">
        <v>8.2864992319999997E-2</v>
      </c>
      <c r="AC946" s="24">
        <v>0.11198753860000001</v>
      </c>
      <c r="AD946" s="24">
        <v>9.6295841039999996E-2</v>
      </c>
      <c r="AE946" s="24">
        <v>0.1149594709</v>
      </c>
      <c r="AF946" s="24">
        <v>0.1207862124</v>
      </c>
      <c r="AG946" s="24">
        <v>8.2769922910000002E-2</v>
      </c>
      <c r="AH946" s="24">
        <v>0.13651917869999999</v>
      </c>
      <c r="AI946" s="24">
        <v>9.5805011689999997E-2</v>
      </c>
      <c r="AJ946" s="24">
        <v>0.1163283885</v>
      </c>
      <c r="AK946" s="24">
        <v>9.2196248470000006E-2</v>
      </c>
      <c r="AL946" s="24">
        <v>0.1066088006</v>
      </c>
      <c r="AM946" s="24">
        <v>0.11502750959999999</v>
      </c>
      <c r="AN946" s="24">
        <v>7.7815167609999999E-2</v>
      </c>
      <c r="AO946" s="24">
        <v>7.9008765519999996E-2</v>
      </c>
      <c r="AP946" s="24">
        <v>0.10388211159999999</v>
      </c>
      <c r="AQ946" s="24">
        <v>0.13846711810000001</v>
      </c>
      <c r="AR946" s="24">
        <v>0.1223669872</v>
      </c>
      <c r="AS946" s="24">
        <v>0.11083378000000001</v>
      </c>
      <c r="AT946" s="24">
        <v>2.6759669180000001E-2</v>
      </c>
      <c r="AU946" s="24">
        <v>2.91300863E-2</v>
      </c>
      <c r="AV946" s="24">
        <v>2.9449041929999999E-2</v>
      </c>
      <c r="AW946" s="24">
        <v>1.7955176529999999E-2</v>
      </c>
      <c r="AX946" s="24"/>
    </row>
    <row r="947" spans="1:50" x14ac:dyDescent="0.25">
      <c r="A947" s="25">
        <v>1559</v>
      </c>
      <c r="B947" s="24">
        <v>0.1159056649</v>
      </c>
      <c r="C947" s="24">
        <v>0.1852951944</v>
      </c>
      <c r="D947" s="24">
        <v>0.13577</v>
      </c>
      <c r="E947" s="24">
        <v>0.1357660145</v>
      </c>
      <c r="F947" s="24">
        <v>0.1368810087</v>
      </c>
      <c r="G947" s="24">
        <v>0.11953999999999999</v>
      </c>
      <c r="H947" s="24">
        <v>0.14307282869999999</v>
      </c>
      <c r="I947" s="24">
        <v>9.9272303280000002E-2</v>
      </c>
      <c r="J947" s="24">
        <v>0.1013930589</v>
      </c>
      <c r="K947" s="24">
        <v>0.1142927259</v>
      </c>
      <c r="L947" s="24">
        <v>0.14033067229999999</v>
      </c>
      <c r="M947" s="24">
        <v>0.1135787144</v>
      </c>
      <c r="N947" s="24">
        <v>0.1034243554</v>
      </c>
      <c r="O947" s="24">
        <v>8.1572674210000001E-2</v>
      </c>
      <c r="P947" s="24">
        <v>0.1103441715</v>
      </c>
      <c r="Q947" s="24">
        <v>0.1777645051</v>
      </c>
      <c r="R947" s="24">
        <v>0.1170371398</v>
      </c>
      <c r="S947" s="24">
        <v>9.9228054290000006E-2</v>
      </c>
      <c r="T947" s="24">
        <v>0.1093094423</v>
      </c>
      <c r="U947" s="24">
        <v>8.2680039110000006E-2</v>
      </c>
      <c r="V947" s="24">
        <v>0.12022612990000001</v>
      </c>
      <c r="W947" s="24">
        <v>7.557042688E-2</v>
      </c>
      <c r="X947" s="24">
        <v>0.10364816340000001</v>
      </c>
      <c r="Y947" s="24">
        <v>0.1101706922</v>
      </c>
      <c r="Z947" s="24">
        <v>0.1006137282</v>
      </c>
      <c r="AA947" s="24">
        <v>7.7587045729999998E-2</v>
      </c>
      <c r="AB947" s="24">
        <v>8.1682913009999997E-2</v>
      </c>
      <c r="AC947" s="24">
        <v>0.1101706922</v>
      </c>
      <c r="AD947" s="24">
        <v>9.5187090340000002E-2</v>
      </c>
      <c r="AE947" s="24">
        <v>0.114384003</v>
      </c>
      <c r="AF947" s="24">
        <v>0.11882442980000001</v>
      </c>
      <c r="AG947" s="24">
        <v>8.1532470879999999E-2</v>
      </c>
      <c r="AH947" s="24">
        <v>0.13551658389999999</v>
      </c>
      <c r="AI947" s="24">
        <v>9.4790302219999997E-2</v>
      </c>
      <c r="AJ947" s="24">
        <v>0.1154746041</v>
      </c>
      <c r="AK947" s="24">
        <v>9.1330334540000002E-2</v>
      </c>
      <c r="AL947" s="24">
        <v>0.1054539382</v>
      </c>
      <c r="AM947" s="24">
        <v>0.1139746085</v>
      </c>
      <c r="AN947" s="24">
        <v>7.6858453450000003E-2</v>
      </c>
      <c r="AO947" s="24">
        <v>7.7924922110000003E-2</v>
      </c>
      <c r="AP947" s="24">
        <v>0.1020962968</v>
      </c>
      <c r="AQ947" s="24">
        <v>0.13650362190000001</v>
      </c>
      <c r="AR947" s="24">
        <v>0.1209404245</v>
      </c>
      <c r="AS947" s="24">
        <v>0.10927243</v>
      </c>
      <c r="AT947" s="24">
        <v>2.6472007860000001E-2</v>
      </c>
      <c r="AU947" s="24">
        <v>2.8260558840000002E-2</v>
      </c>
      <c r="AV947" s="24">
        <v>2.897440456E-2</v>
      </c>
      <c r="AW947" s="24">
        <v>1.746061631E-2</v>
      </c>
      <c r="AX947" s="24"/>
    </row>
    <row r="948" spans="1:50" x14ac:dyDescent="0.25">
      <c r="A948" s="25">
        <v>1558</v>
      </c>
      <c r="B948" s="24">
        <v>0.1149896234</v>
      </c>
      <c r="C948" s="24">
        <v>0.18332460519999999</v>
      </c>
      <c r="D948" s="24">
        <v>0.13494</v>
      </c>
      <c r="E948" s="24">
        <v>0.13494180140000001</v>
      </c>
      <c r="F948" s="24">
        <v>0.1358443946</v>
      </c>
      <c r="G948" s="24">
        <v>0.11860999999999999</v>
      </c>
      <c r="H948" s="24">
        <v>0.14218400419999999</v>
      </c>
      <c r="I948" s="24">
        <v>9.7519598900000004E-2</v>
      </c>
      <c r="J948" s="24">
        <v>0.10076377540000001</v>
      </c>
      <c r="K948" s="24">
        <v>0.1128532887</v>
      </c>
      <c r="L948" s="24">
        <v>0.1385668367</v>
      </c>
      <c r="M948" s="24">
        <v>0.111752294</v>
      </c>
      <c r="N948" s="24">
        <v>0.10210582610000001</v>
      </c>
      <c r="O948" s="24">
        <v>8.0713100730000001E-2</v>
      </c>
      <c r="P948" s="24">
        <v>0.1091391072</v>
      </c>
      <c r="Q948" s="24">
        <v>0.17618599530000001</v>
      </c>
      <c r="R948" s="24">
        <v>0.1145280972</v>
      </c>
      <c r="S948" s="24">
        <v>9.8837211729999999E-2</v>
      </c>
      <c r="T948" s="24">
        <v>0.10855387900000001</v>
      </c>
      <c r="U948" s="24">
        <v>8.1240683790000004E-2</v>
      </c>
      <c r="V948" s="24">
        <v>0.1191799045</v>
      </c>
      <c r="W948" s="24">
        <v>7.4544325470000006E-2</v>
      </c>
      <c r="X948" s="24">
        <v>0.10278224950000001</v>
      </c>
      <c r="Y948" s="24">
        <v>0.1082489714</v>
      </c>
      <c r="Z948" s="24">
        <v>9.9298425019999997E-2</v>
      </c>
      <c r="AA948" s="24">
        <v>7.6506584880000006E-2</v>
      </c>
      <c r="AB948" s="24">
        <v>8.0553777519999994E-2</v>
      </c>
      <c r="AC948" s="24">
        <v>0.1082489714</v>
      </c>
      <c r="AD948" s="24">
        <v>9.4141960139999994E-2</v>
      </c>
      <c r="AE948" s="24">
        <v>0.113551043</v>
      </c>
      <c r="AF948" s="24">
        <v>0.1179937571</v>
      </c>
      <c r="AG948" s="24">
        <v>8.0414474010000001E-2</v>
      </c>
      <c r="AH948" s="24">
        <v>0.1349809766</v>
      </c>
      <c r="AI948" s="24">
        <v>9.3907378609999995E-2</v>
      </c>
      <c r="AJ948" s="24">
        <v>0.1144739836</v>
      </c>
      <c r="AK948" s="24">
        <v>9.0697340670000001E-2</v>
      </c>
      <c r="AL948" s="24">
        <v>0.1044348702</v>
      </c>
      <c r="AM948" s="24">
        <v>0.113013804</v>
      </c>
      <c r="AN948" s="24">
        <v>7.6439999039999998E-2</v>
      </c>
      <c r="AO948" s="24">
        <v>7.7384091909999994E-2</v>
      </c>
      <c r="AP948" s="24">
        <v>0.1006010324</v>
      </c>
      <c r="AQ948" s="24">
        <v>0.1340237111</v>
      </c>
      <c r="AR948" s="24">
        <v>0.1199078709</v>
      </c>
      <c r="AS948" s="24">
        <v>0.10787888</v>
      </c>
      <c r="AT948" s="24">
        <v>2.6374403389999999E-2</v>
      </c>
      <c r="AU948" s="24">
        <v>2.7571327980000001E-2</v>
      </c>
      <c r="AV948" s="24">
        <v>2.867363207E-2</v>
      </c>
      <c r="AW948" s="24">
        <v>1.705825515E-2</v>
      </c>
      <c r="AX948" s="24"/>
    </row>
    <row r="949" spans="1:50" x14ac:dyDescent="0.25">
      <c r="A949" s="25">
        <v>1557</v>
      </c>
      <c r="B949" s="24">
        <v>0.1139535755</v>
      </c>
      <c r="C949" s="24">
        <v>0.18095318969999999</v>
      </c>
      <c r="D949" s="24">
        <v>0.13317000000000001</v>
      </c>
      <c r="E949" s="24">
        <v>0.13317132000000001</v>
      </c>
      <c r="F949" s="24">
        <v>0.1343550235</v>
      </c>
      <c r="G949" s="24">
        <v>0.11788</v>
      </c>
      <c r="H949" s="24">
        <v>0.14068229500000001</v>
      </c>
      <c r="I949" s="24">
        <v>9.5631569619999995E-2</v>
      </c>
      <c r="J949" s="24">
        <v>9.9006712440000005E-2</v>
      </c>
      <c r="K949" s="24">
        <v>0.11151252690000001</v>
      </c>
      <c r="L949" s="24">
        <v>0.1363494247</v>
      </c>
      <c r="M949" s="24">
        <v>0.1095971987</v>
      </c>
      <c r="N949" s="24">
        <v>0.10036150369999999</v>
      </c>
      <c r="O949" s="24">
        <v>7.9130999739999999E-2</v>
      </c>
      <c r="P949" s="24">
        <v>0.1078297496</v>
      </c>
      <c r="Q949" s="24">
        <v>0.17492131890000001</v>
      </c>
      <c r="R949" s="24">
        <v>0.1128369421</v>
      </c>
      <c r="S949" s="24">
        <v>9.6780560909999994E-2</v>
      </c>
      <c r="T949" s="24">
        <v>0.1075200513</v>
      </c>
      <c r="U949" s="24">
        <v>7.9935066400000004E-2</v>
      </c>
      <c r="V949" s="24">
        <v>0.1174779311</v>
      </c>
      <c r="W949" s="24">
        <v>7.3460116980000004E-2</v>
      </c>
      <c r="X949" s="24">
        <v>0.1017105281</v>
      </c>
      <c r="Y949" s="24">
        <v>0.1063478142</v>
      </c>
      <c r="Z949" s="24">
        <v>9.8339483140000003E-2</v>
      </c>
      <c r="AA949" s="24">
        <v>7.575376332E-2</v>
      </c>
      <c r="AB949" s="24">
        <v>7.9331755640000001E-2</v>
      </c>
      <c r="AC949" s="24">
        <v>0.1063478142</v>
      </c>
      <c r="AD949" s="24">
        <v>9.3175232410000003E-2</v>
      </c>
      <c r="AE949" s="24">
        <v>0.1128394902</v>
      </c>
      <c r="AF949" s="24">
        <v>0.1162110567</v>
      </c>
      <c r="AG949" s="24">
        <v>7.9348810019999994E-2</v>
      </c>
      <c r="AH949" s="24">
        <v>0.13391450050000001</v>
      </c>
      <c r="AI949" s="24">
        <v>9.2891767619999996E-2</v>
      </c>
      <c r="AJ949" s="24">
        <v>0.1143137738</v>
      </c>
      <c r="AK949" s="24">
        <v>9.0051345529999993E-2</v>
      </c>
      <c r="AL949" s="24">
        <v>0.1034406424</v>
      </c>
      <c r="AM949" s="24">
        <v>0.1122823805</v>
      </c>
      <c r="AN949" s="24">
        <v>7.5755395000000003E-2</v>
      </c>
      <c r="AO949" s="24">
        <v>7.6320521530000004E-2</v>
      </c>
      <c r="AP949" s="24">
        <v>9.8762698469999993E-2</v>
      </c>
      <c r="AQ949" s="24">
        <v>0.1319981217</v>
      </c>
      <c r="AR949" s="24">
        <v>0.11775123329999999</v>
      </c>
      <c r="AS949" s="24">
        <v>0.10628555000000001</v>
      </c>
      <c r="AT949" s="24">
        <v>2.6120260360000001E-2</v>
      </c>
      <c r="AU949" s="24">
        <v>2.6821177450000001E-2</v>
      </c>
      <c r="AV949" s="24">
        <v>2.8386801480000001E-2</v>
      </c>
      <c r="AW949" s="24">
        <v>1.6693225129999999E-2</v>
      </c>
      <c r="AX949" s="24"/>
    </row>
    <row r="950" spans="1:50" x14ac:dyDescent="0.25">
      <c r="A950" s="25">
        <v>1556</v>
      </c>
      <c r="B950" s="24">
        <v>0.1125864089</v>
      </c>
      <c r="C950" s="24">
        <v>0.1790593117</v>
      </c>
      <c r="D950" s="24">
        <v>0.13172</v>
      </c>
      <c r="E950" s="24">
        <v>0.1317233592</v>
      </c>
      <c r="F950" s="24">
        <v>0.13267992440000001</v>
      </c>
      <c r="G950" s="24">
        <v>0.11679</v>
      </c>
      <c r="H950" s="24">
        <v>0.13913561399999999</v>
      </c>
      <c r="I950" s="24">
        <v>9.4250164930000005E-2</v>
      </c>
      <c r="J950" s="24">
        <v>9.7711689769999999E-2</v>
      </c>
      <c r="K950" s="24">
        <v>0.1096741334</v>
      </c>
      <c r="L950" s="24">
        <v>0.1342048347</v>
      </c>
      <c r="M950" s="24">
        <v>0.1077836677</v>
      </c>
      <c r="N950" s="24">
        <v>9.9321626129999993E-2</v>
      </c>
      <c r="O950" s="24">
        <v>7.8692659740000004E-2</v>
      </c>
      <c r="P950" s="24">
        <v>0.1066015884</v>
      </c>
      <c r="Q950" s="24">
        <v>0.1730957776</v>
      </c>
      <c r="R950" s="24">
        <v>0.11032614860000001</v>
      </c>
      <c r="S950" s="24">
        <v>9.5937103029999998E-2</v>
      </c>
      <c r="T950" s="24">
        <v>0.10618508610000001</v>
      </c>
      <c r="U950" s="24">
        <v>7.8963741660000003E-2</v>
      </c>
      <c r="V950" s="24">
        <v>0.1164740846</v>
      </c>
      <c r="W950" s="24">
        <v>7.2572536770000001E-2</v>
      </c>
      <c r="X950" s="24">
        <v>0.1012002379</v>
      </c>
      <c r="Y950" s="24">
        <v>0.1049607322</v>
      </c>
      <c r="Z950" s="24">
        <v>9.7315505149999995E-2</v>
      </c>
      <c r="AA950" s="24">
        <v>7.4909433720000002E-2</v>
      </c>
      <c r="AB950" s="24">
        <v>7.8337684269999999E-2</v>
      </c>
      <c r="AC950" s="24">
        <v>0.1049607322</v>
      </c>
      <c r="AD950" s="24">
        <v>9.2274069789999996E-2</v>
      </c>
      <c r="AE950" s="24">
        <v>0.1123394072</v>
      </c>
      <c r="AF950" s="24">
        <v>0.1152653471</v>
      </c>
      <c r="AG950" s="24">
        <v>7.8282222149999997E-2</v>
      </c>
      <c r="AH950" s="24">
        <v>0.13307361300000001</v>
      </c>
      <c r="AI950" s="24">
        <v>9.2006005350000003E-2</v>
      </c>
      <c r="AJ950" s="24">
        <v>0.1136518493</v>
      </c>
      <c r="AK950" s="24">
        <v>8.9474186299999994E-2</v>
      </c>
      <c r="AL950" s="24">
        <v>0.1027933359</v>
      </c>
      <c r="AM950" s="24">
        <v>0.1113341674</v>
      </c>
      <c r="AN950" s="24">
        <v>7.4974715710000001E-2</v>
      </c>
      <c r="AO950" s="24">
        <v>7.5745165350000004E-2</v>
      </c>
      <c r="AP950" s="24">
        <v>9.7193293269999995E-2</v>
      </c>
      <c r="AQ950" s="24">
        <v>0.130304113</v>
      </c>
      <c r="AR950" s="24">
        <v>0.1168674752</v>
      </c>
      <c r="AS950" s="24">
        <v>0.10488771</v>
      </c>
      <c r="AT950" s="24">
        <v>2.5777176020000001E-2</v>
      </c>
      <c r="AU950" s="24">
        <v>2.5979284200000001E-2</v>
      </c>
      <c r="AV950" s="24">
        <v>2.7884172280000001E-2</v>
      </c>
      <c r="AW950" s="24">
        <v>1.625373401E-2</v>
      </c>
      <c r="AX950" s="24"/>
    </row>
    <row r="951" spans="1:50" x14ac:dyDescent="0.25">
      <c r="A951" s="25">
        <v>1555</v>
      </c>
      <c r="B951" s="24">
        <v>0.1109567434</v>
      </c>
      <c r="C951" s="24">
        <v>0.17597749830000001</v>
      </c>
      <c r="D951" s="24">
        <v>0.12952</v>
      </c>
      <c r="E951" s="24">
        <v>0.12951657180000001</v>
      </c>
      <c r="F951" s="24">
        <v>0.13081994650000001</v>
      </c>
      <c r="G951" s="24">
        <v>0.11505</v>
      </c>
      <c r="H951" s="24">
        <v>0.1381187737</v>
      </c>
      <c r="I951" s="24">
        <v>9.2490345239999994E-2</v>
      </c>
      <c r="J951" s="24">
        <v>9.6307441590000001E-2</v>
      </c>
      <c r="K951" s="24">
        <v>0.1084253713</v>
      </c>
      <c r="L951" s="24">
        <v>0.13242831829999999</v>
      </c>
      <c r="M951" s="24">
        <v>0.1059828922</v>
      </c>
      <c r="N951" s="24">
        <v>9.8033197220000007E-2</v>
      </c>
      <c r="O951" s="24">
        <v>7.7899590130000002E-2</v>
      </c>
      <c r="P951" s="24">
        <v>0.10580021890000001</v>
      </c>
      <c r="Q951" s="24">
        <v>0.17143860459999999</v>
      </c>
      <c r="R951" s="24">
        <v>0.1081010625</v>
      </c>
      <c r="S951" s="24">
        <v>9.4309218230000005E-2</v>
      </c>
      <c r="T951" s="24">
        <v>0.1048954055</v>
      </c>
      <c r="U951" s="24">
        <v>7.8000657259999995E-2</v>
      </c>
      <c r="V951" s="24">
        <v>0.1157862172</v>
      </c>
      <c r="W951" s="24">
        <v>7.1489483120000002E-2</v>
      </c>
      <c r="X951" s="24">
        <v>0.1003733128</v>
      </c>
      <c r="Y951" s="24">
        <v>0.1031415388</v>
      </c>
      <c r="Z951" s="24">
        <v>9.5786489550000006E-2</v>
      </c>
      <c r="AA951" s="24">
        <v>7.3724277320000003E-2</v>
      </c>
      <c r="AB951" s="24">
        <v>7.7372550959999994E-2</v>
      </c>
      <c r="AC951" s="24">
        <v>0.1031415388</v>
      </c>
      <c r="AD951" s="24">
        <v>9.1273799540000006E-2</v>
      </c>
      <c r="AE951" s="24">
        <v>0.1119002774</v>
      </c>
      <c r="AF951" s="24">
        <v>0.1140373126</v>
      </c>
      <c r="AG951" s="24">
        <v>7.7244631950000003E-2</v>
      </c>
      <c r="AH951" s="24">
        <v>0.13201391700000001</v>
      </c>
      <c r="AI951" s="24">
        <v>9.0849228200000007E-2</v>
      </c>
      <c r="AJ951" s="24">
        <v>0.1123258248</v>
      </c>
      <c r="AK951" s="24">
        <v>8.8930062949999999E-2</v>
      </c>
      <c r="AL951" s="24">
        <v>0.1016434953</v>
      </c>
      <c r="AM951" s="24">
        <v>0.1107197553</v>
      </c>
      <c r="AN951" s="24">
        <v>7.4230529370000006E-2</v>
      </c>
      <c r="AO951" s="24">
        <v>7.5277872379999999E-2</v>
      </c>
      <c r="AP951" s="24">
        <v>9.5753699540000001E-2</v>
      </c>
      <c r="AQ951" s="24">
        <v>0.1285712272</v>
      </c>
      <c r="AR951" s="24">
        <v>0.11578074100000001</v>
      </c>
      <c r="AS951" s="24">
        <v>0.10346640999999999</v>
      </c>
      <c r="AT951" s="24">
        <v>2.5467518719999999E-2</v>
      </c>
      <c r="AU951" s="24">
        <v>2.5368355209999999E-2</v>
      </c>
      <c r="AV951" s="24">
        <v>2.760064974E-2</v>
      </c>
      <c r="AW951" s="24">
        <v>1.5939729289999999E-2</v>
      </c>
      <c r="AX951" s="24"/>
    </row>
    <row r="952" spans="1:50" x14ac:dyDescent="0.25">
      <c r="A952" s="25">
        <v>1554</v>
      </c>
      <c r="B952" s="24">
        <v>0.109398976</v>
      </c>
      <c r="C952" s="24">
        <v>0.17398738859999999</v>
      </c>
      <c r="D952" s="24">
        <v>0.12759000000000001</v>
      </c>
      <c r="E952" s="24">
        <v>0.12759202720000001</v>
      </c>
      <c r="F952" s="24">
        <v>0.128762871</v>
      </c>
      <c r="G952" s="24">
        <v>0.11310000000000001</v>
      </c>
      <c r="H952" s="24">
        <v>0.1368470192</v>
      </c>
      <c r="I952" s="24">
        <v>9.0741932390000002E-2</v>
      </c>
      <c r="J952" s="24">
        <v>9.5380283890000001E-2</v>
      </c>
      <c r="K952" s="24">
        <v>0.1075392142</v>
      </c>
      <c r="L952" s="24">
        <v>0.13088855150000001</v>
      </c>
      <c r="M952" s="24">
        <v>0.1042775586</v>
      </c>
      <c r="N952" s="24">
        <v>9.677260369E-2</v>
      </c>
      <c r="O952" s="24">
        <v>7.7014148239999997E-2</v>
      </c>
      <c r="P952" s="24">
        <v>0.1043224856</v>
      </c>
      <c r="Q952" s="24">
        <v>0.1699521095</v>
      </c>
      <c r="R952" s="24">
        <v>0.1065019071</v>
      </c>
      <c r="S952" s="24">
        <v>9.2924728989999997E-2</v>
      </c>
      <c r="T952" s="24">
        <v>0.10422546420000001</v>
      </c>
      <c r="U952" s="24">
        <v>7.6976932590000005E-2</v>
      </c>
      <c r="V952" s="24">
        <v>0.1148704961</v>
      </c>
      <c r="W952" s="24">
        <v>7.1105644110000005E-2</v>
      </c>
      <c r="X952" s="24">
        <v>9.9883362650000002E-2</v>
      </c>
      <c r="Y952" s="24">
        <v>0.1014955267</v>
      </c>
      <c r="Z952" s="24">
        <v>9.5047824079999996E-2</v>
      </c>
      <c r="AA952" s="24">
        <v>7.2949282820000003E-2</v>
      </c>
      <c r="AB952" s="24">
        <v>7.6610170300000002E-2</v>
      </c>
      <c r="AC952" s="24">
        <v>0.1014955267</v>
      </c>
      <c r="AD952" s="24">
        <v>9.0423613789999996E-2</v>
      </c>
      <c r="AE952" s="24">
        <v>0.1110196188</v>
      </c>
      <c r="AF952" s="24">
        <v>0.1129530296</v>
      </c>
      <c r="AG952" s="24">
        <v>7.6041214169999996E-2</v>
      </c>
      <c r="AH952" s="24">
        <v>0.1322257221</v>
      </c>
      <c r="AI952" s="24">
        <v>9.0342618530000002E-2</v>
      </c>
      <c r="AJ952" s="24">
        <v>0.11180158699999999</v>
      </c>
      <c r="AK952" s="24">
        <v>8.8358581069999997E-2</v>
      </c>
      <c r="AL952" s="24">
        <v>0.1005634069</v>
      </c>
      <c r="AM952" s="24">
        <v>0.1096907929</v>
      </c>
      <c r="AN952" s="24">
        <v>7.3795571919999997E-2</v>
      </c>
      <c r="AO952" s="24">
        <v>7.4508309359999997E-2</v>
      </c>
      <c r="AP952" s="24">
        <v>9.4610154629999998E-2</v>
      </c>
      <c r="AQ952" s="24">
        <v>0.1266009957</v>
      </c>
      <c r="AR952" s="24">
        <v>0.11429979649999999</v>
      </c>
      <c r="AS952" s="24">
        <v>0.10202496</v>
      </c>
      <c r="AT952" s="24">
        <v>2.5034584110000001E-2</v>
      </c>
      <c r="AU952" s="24">
        <v>2.468901314E-2</v>
      </c>
      <c r="AV952" s="24">
        <v>2.7230540290000001E-2</v>
      </c>
      <c r="AW952" s="24">
        <v>1.554389764E-2</v>
      </c>
      <c r="AX952" s="24"/>
    </row>
    <row r="953" spans="1:50" x14ac:dyDescent="0.25">
      <c r="A953" s="25">
        <v>1553</v>
      </c>
      <c r="B953" s="24">
        <v>0.10762304809999999</v>
      </c>
      <c r="C953" s="24">
        <v>0.1713660061</v>
      </c>
      <c r="D953" s="24">
        <v>0.12564</v>
      </c>
      <c r="E953" s="24">
        <v>0.12564080950000001</v>
      </c>
      <c r="F953" s="24">
        <v>0.1266820729</v>
      </c>
      <c r="G953" s="24">
        <v>0.11175</v>
      </c>
      <c r="H953" s="24">
        <v>0.13523590560000001</v>
      </c>
      <c r="I953" s="24">
        <v>8.9038118720000003E-2</v>
      </c>
      <c r="J953" s="24">
        <v>9.4136916099999995E-2</v>
      </c>
      <c r="K953" s="24">
        <v>0.10561233759999999</v>
      </c>
      <c r="L953" s="24">
        <v>0.1289922148</v>
      </c>
      <c r="M953" s="24">
        <v>0.1025651172</v>
      </c>
      <c r="N953" s="24">
        <v>9.579110146E-2</v>
      </c>
      <c r="O953" s="24">
        <v>7.5826413930000003E-2</v>
      </c>
      <c r="P953" s="24">
        <v>0.1033564657</v>
      </c>
      <c r="Q953" s="24">
        <v>0.16856488589999999</v>
      </c>
      <c r="R953" s="24">
        <v>0.1046057343</v>
      </c>
      <c r="S953" s="24">
        <v>9.2635333540000003E-2</v>
      </c>
      <c r="T953" s="24">
        <v>0.1036264375</v>
      </c>
      <c r="U953" s="24">
        <v>7.6049543920000004E-2</v>
      </c>
      <c r="V953" s="24">
        <v>0.11389061809999999</v>
      </c>
      <c r="W953" s="24">
        <v>6.998542696E-2</v>
      </c>
      <c r="X953" s="24">
        <v>9.9057920280000003E-2</v>
      </c>
      <c r="Y953" s="24">
        <v>0.10008582470000001</v>
      </c>
      <c r="Z953" s="24">
        <v>9.4140484930000004E-2</v>
      </c>
      <c r="AA953" s="24">
        <v>7.2183340789999995E-2</v>
      </c>
      <c r="AB953" s="24">
        <v>7.5249642130000002E-2</v>
      </c>
      <c r="AC953" s="24">
        <v>0.10008582470000001</v>
      </c>
      <c r="AD953" s="24">
        <v>8.9332185689999996E-2</v>
      </c>
      <c r="AE953" s="24">
        <v>0.1101105139</v>
      </c>
      <c r="AF953" s="24">
        <v>0.1119083166</v>
      </c>
      <c r="AG953" s="24">
        <v>7.5093507769999998E-2</v>
      </c>
      <c r="AH953" s="24">
        <v>0.1311290115</v>
      </c>
      <c r="AI953" s="24">
        <v>8.9624315499999996E-2</v>
      </c>
      <c r="AJ953" s="24">
        <v>0.11135511100000001</v>
      </c>
      <c r="AK953" s="24">
        <v>8.7716810409999998E-2</v>
      </c>
      <c r="AL953" s="24">
        <v>9.9671483039999995E-2</v>
      </c>
      <c r="AM953" s="24">
        <v>0.109185636</v>
      </c>
      <c r="AN953" s="24">
        <v>7.3051415379999998E-2</v>
      </c>
      <c r="AO953" s="24">
        <v>7.3875717820000006E-2</v>
      </c>
      <c r="AP953" s="24">
        <v>9.3198493120000003E-2</v>
      </c>
      <c r="AQ953" s="24">
        <v>0.1250765026</v>
      </c>
      <c r="AR953" s="24">
        <v>0.1124397665</v>
      </c>
      <c r="AS953" s="24">
        <v>0.10077208999999999</v>
      </c>
      <c r="AT953" s="24">
        <v>2.471400239E-2</v>
      </c>
      <c r="AU953" s="24">
        <v>2.4124635379999999E-2</v>
      </c>
      <c r="AV953" s="24">
        <v>2.7003359049999998E-2</v>
      </c>
      <c r="AW953" s="24">
        <v>1.5254774130000001E-2</v>
      </c>
      <c r="AX953" s="24"/>
    </row>
    <row r="954" spans="1:50" x14ac:dyDescent="0.25">
      <c r="A954" s="25">
        <v>1552</v>
      </c>
      <c r="B954" s="24">
        <v>0.105877772</v>
      </c>
      <c r="C954" s="24">
        <v>0.16741403939999999</v>
      </c>
      <c r="D954" s="24">
        <v>0.12349</v>
      </c>
      <c r="E954" s="24">
        <v>0.1234868616</v>
      </c>
      <c r="F954" s="24">
        <v>0.1248493493</v>
      </c>
      <c r="G954" s="24">
        <v>0.10945000000000001</v>
      </c>
      <c r="H954" s="24">
        <v>0.13425420220000001</v>
      </c>
      <c r="I954" s="24">
        <v>8.761902899E-2</v>
      </c>
      <c r="J954" s="24">
        <v>9.3178443609999995E-2</v>
      </c>
      <c r="K954" s="24">
        <v>0.1047755554</v>
      </c>
      <c r="L954" s="24">
        <v>0.12771268190000001</v>
      </c>
      <c r="M954" s="24">
        <v>0.1013448015</v>
      </c>
      <c r="N954" s="24">
        <v>9.4231098890000003E-2</v>
      </c>
      <c r="O954" s="24">
        <v>7.5082093480000001E-2</v>
      </c>
      <c r="P954" s="24">
        <v>0.10249559580000001</v>
      </c>
      <c r="Q954" s="24">
        <v>0.16757476330000001</v>
      </c>
      <c r="R954" s="24">
        <v>0.10276804859999999</v>
      </c>
      <c r="S954" s="24">
        <v>9.0881235899999996E-2</v>
      </c>
      <c r="T954" s="24">
        <v>0.1023290604</v>
      </c>
      <c r="U954" s="24">
        <v>7.5040586290000003E-2</v>
      </c>
      <c r="V954" s="24">
        <v>0.11296827349999999</v>
      </c>
      <c r="W954" s="24">
        <v>6.9429509340000001E-2</v>
      </c>
      <c r="X954" s="24">
        <v>9.8699107770000002E-2</v>
      </c>
      <c r="Y954" s="24">
        <v>9.863559157E-2</v>
      </c>
      <c r="Z954" s="24">
        <v>9.2914372679999996E-2</v>
      </c>
      <c r="AA954" s="24">
        <v>7.1177460250000005E-2</v>
      </c>
      <c r="AB954" s="24">
        <v>7.4203260239999999E-2</v>
      </c>
      <c r="AC954" s="24">
        <v>9.863559157E-2</v>
      </c>
      <c r="AD954" s="24">
        <v>8.8694788519999998E-2</v>
      </c>
      <c r="AE954" s="24">
        <v>0.1098898202</v>
      </c>
      <c r="AF954" s="24">
        <v>0.1108854339</v>
      </c>
      <c r="AG954" s="24">
        <v>7.4285566809999995E-2</v>
      </c>
      <c r="AH954" s="24">
        <v>0.13012520969999999</v>
      </c>
      <c r="AI954" s="24">
        <v>8.8850043710000007E-2</v>
      </c>
      <c r="AJ954" s="24">
        <v>0.1103536487</v>
      </c>
      <c r="AK954" s="24">
        <v>8.7324164809999993E-2</v>
      </c>
      <c r="AL954" s="24">
        <v>9.9073171619999997E-2</v>
      </c>
      <c r="AM954" s="24">
        <v>0.1082756445</v>
      </c>
      <c r="AN954" s="24">
        <v>7.3121860620000007E-2</v>
      </c>
      <c r="AO954" s="24">
        <v>7.3156237599999993E-2</v>
      </c>
      <c r="AP954" s="24">
        <v>9.1941028829999993E-2</v>
      </c>
      <c r="AQ954" s="24">
        <v>0.1230124757</v>
      </c>
      <c r="AR954" s="24">
        <v>0.1117680669</v>
      </c>
      <c r="AS954" s="24">
        <v>9.954752E-2</v>
      </c>
      <c r="AT954" s="24">
        <v>2.4269472810000001E-2</v>
      </c>
      <c r="AU954" s="24">
        <v>2.3401442920000001E-2</v>
      </c>
      <c r="AV954" s="24">
        <v>2.6656549420000002E-2</v>
      </c>
      <c r="AW954" s="24">
        <v>1.499373652E-2</v>
      </c>
      <c r="AX954" s="24"/>
    </row>
    <row r="955" spans="1:50" x14ac:dyDescent="0.25">
      <c r="A955" s="25">
        <v>1551</v>
      </c>
      <c r="B955" s="24">
        <v>0.1038329229</v>
      </c>
      <c r="C955" s="24">
        <v>0.16498869660000001</v>
      </c>
      <c r="D955" s="24">
        <v>0.12131</v>
      </c>
      <c r="E955" s="24">
        <v>0.1213074923</v>
      </c>
      <c r="F955" s="24">
        <v>0.1231230646</v>
      </c>
      <c r="G955" s="24">
        <v>0.10767</v>
      </c>
      <c r="H955" s="24">
        <v>0.13303552569999999</v>
      </c>
      <c r="I955" s="24">
        <v>8.6102694270000002E-2</v>
      </c>
      <c r="J955" s="24">
        <v>9.2037618160000001E-2</v>
      </c>
      <c r="K955" s="24">
        <v>0.10360596330000001</v>
      </c>
      <c r="L955" s="24">
        <v>0.12564378979999999</v>
      </c>
      <c r="M955" s="24">
        <v>9.9584154780000003E-2</v>
      </c>
      <c r="N955" s="24">
        <v>9.3450665469999999E-2</v>
      </c>
      <c r="O955" s="24">
        <v>7.5354069470000007E-2</v>
      </c>
      <c r="P955" s="24">
        <v>0.1017174944</v>
      </c>
      <c r="Q955" s="24">
        <v>0.1663508564</v>
      </c>
      <c r="R955" s="24">
        <v>0.1014068872</v>
      </c>
      <c r="S955" s="24">
        <v>8.9858084919999998E-2</v>
      </c>
      <c r="T955" s="24">
        <v>0.1015970111</v>
      </c>
      <c r="U955" s="24">
        <v>7.4136689310000004E-2</v>
      </c>
      <c r="V955" s="24">
        <v>0.1120704636</v>
      </c>
      <c r="W955" s="24">
        <v>6.8532198670000002E-2</v>
      </c>
      <c r="X955" s="24">
        <v>9.7826398910000001E-2</v>
      </c>
      <c r="Y955" s="24">
        <v>9.7161240879999999E-2</v>
      </c>
      <c r="Z955" s="24">
        <v>9.1892376540000001E-2</v>
      </c>
      <c r="AA955" s="24">
        <v>7.0675052700000005E-2</v>
      </c>
      <c r="AB955" s="24">
        <v>7.4019320309999997E-2</v>
      </c>
      <c r="AC955" s="24">
        <v>9.7161240879999999E-2</v>
      </c>
      <c r="AD955" s="24">
        <v>8.7931938469999998E-2</v>
      </c>
      <c r="AE955" s="24">
        <v>0.10931047050000001</v>
      </c>
      <c r="AF955" s="24">
        <v>0.1096715331</v>
      </c>
      <c r="AG955" s="24">
        <v>7.3610916730000003E-2</v>
      </c>
      <c r="AH955" s="24">
        <v>0.12951992449999999</v>
      </c>
      <c r="AI955" s="24">
        <v>8.8409312069999996E-2</v>
      </c>
      <c r="AJ955" s="24">
        <v>0.1097777784</v>
      </c>
      <c r="AK955" s="24">
        <v>8.6798056959999995E-2</v>
      </c>
      <c r="AL955" s="24">
        <v>9.8292998970000003E-2</v>
      </c>
      <c r="AM955" s="24">
        <v>0.1075155735</v>
      </c>
      <c r="AN955" s="24">
        <v>7.2381913660000005E-2</v>
      </c>
      <c r="AO955" s="24">
        <v>7.2830304499999998E-2</v>
      </c>
      <c r="AP955" s="24">
        <v>9.0960159900000004E-2</v>
      </c>
      <c r="AQ955" s="24">
        <v>0.1214166507</v>
      </c>
      <c r="AR955" s="24">
        <v>0.1109401062</v>
      </c>
      <c r="AS955" s="24">
        <v>9.8469550000000003E-2</v>
      </c>
      <c r="AT955" s="24">
        <v>2.366203628E-2</v>
      </c>
      <c r="AU955" s="24">
        <v>2.2795218969999999E-2</v>
      </c>
      <c r="AV955" s="24">
        <v>2.6319174099999999E-2</v>
      </c>
      <c r="AW955" s="24">
        <v>1.4653543010000001E-2</v>
      </c>
      <c r="AX955" s="24"/>
    </row>
    <row r="956" spans="1:50" x14ac:dyDescent="0.25">
      <c r="A956" s="25">
        <v>1550</v>
      </c>
      <c r="B956" s="24">
        <v>0.1017202437</v>
      </c>
      <c r="C956" s="24">
        <v>0.16283364589999999</v>
      </c>
      <c r="D956" s="24">
        <v>0.12021</v>
      </c>
      <c r="E956" s="24">
        <v>0.120205164</v>
      </c>
      <c r="F956" s="24">
        <v>0.1207896695</v>
      </c>
      <c r="G956" s="24">
        <v>0.10649</v>
      </c>
      <c r="H956" s="24">
        <v>0.13163670899999999</v>
      </c>
      <c r="I956" s="24">
        <v>8.4808334710000002E-2</v>
      </c>
      <c r="J956" s="24">
        <v>9.0426638719999994E-2</v>
      </c>
      <c r="K956" s="24">
        <v>0.1022724435</v>
      </c>
      <c r="L956" s="24">
        <v>0.1237062812</v>
      </c>
      <c r="M956" s="24">
        <v>9.7752340140000005E-2</v>
      </c>
      <c r="N956" s="24">
        <v>9.2455752190000004E-2</v>
      </c>
      <c r="O956" s="24">
        <v>7.3910452429999995E-2</v>
      </c>
      <c r="P956" s="24">
        <v>0.10060008619999999</v>
      </c>
      <c r="Q956" s="24">
        <v>0.16467304529999999</v>
      </c>
      <c r="R956" s="24">
        <v>9.9771916870000005E-2</v>
      </c>
      <c r="S956" s="24">
        <v>8.8631033900000003E-2</v>
      </c>
      <c r="T956" s="24">
        <v>0.1007342339</v>
      </c>
      <c r="U956" s="24">
        <v>7.2919093069999996E-2</v>
      </c>
      <c r="V956" s="24">
        <v>0.1113994643</v>
      </c>
      <c r="W956" s="24">
        <v>6.8106420340000001E-2</v>
      </c>
      <c r="X956" s="24">
        <v>9.693395346E-2</v>
      </c>
      <c r="Y956" s="24">
        <v>9.6121817829999998E-2</v>
      </c>
      <c r="Z956" s="24">
        <v>9.0714372690000003E-2</v>
      </c>
      <c r="AA956" s="24">
        <v>6.9772891700000006E-2</v>
      </c>
      <c r="AB956" s="24">
        <v>7.2492085400000003E-2</v>
      </c>
      <c r="AC956" s="24">
        <v>9.6121817829999998E-2</v>
      </c>
      <c r="AD956" s="24">
        <v>8.7003812190000002E-2</v>
      </c>
      <c r="AE956" s="24">
        <v>0.10872501129999999</v>
      </c>
      <c r="AF956" s="24">
        <v>0.1085676327</v>
      </c>
      <c r="AG956" s="24">
        <v>7.2826631370000006E-2</v>
      </c>
      <c r="AH956" s="24">
        <v>0.12865632769999999</v>
      </c>
      <c r="AI956" s="24">
        <v>8.7510876360000003E-2</v>
      </c>
      <c r="AJ956" s="24">
        <v>0.1093803644</v>
      </c>
      <c r="AK956" s="24">
        <v>8.6371272799999996E-2</v>
      </c>
      <c r="AL956" s="24">
        <v>9.8023429509999996E-2</v>
      </c>
      <c r="AM956" s="24">
        <v>0.1070460901</v>
      </c>
      <c r="AN956" s="24">
        <v>7.1571402249999999E-2</v>
      </c>
      <c r="AO956" s="24">
        <v>7.1944497529999998E-2</v>
      </c>
      <c r="AP956" s="24">
        <v>8.9585557580000003E-2</v>
      </c>
      <c r="AQ956" s="24">
        <v>0.12003313</v>
      </c>
      <c r="AR956" s="24">
        <v>0.10934186730000001</v>
      </c>
      <c r="AS956" s="24">
        <v>9.7150260000000002E-2</v>
      </c>
      <c r="AT956" s="24">
        <v>2.3176364599999999E-2</v>
      </c>
      <c r="AU956" s="24">
        <v>2.227473818E-2</v>
      </c>
      <c r="AV956" s="24">
        <v>2.6085210960000001E-2</v>
      </c>
      <c r="AW956" s="24">
        <v>1.434871834E-2</v>
      </c>
      <c r="AX956" s="24"/>
    </row>
    <row r="957" spans="1:50" x14ac:dyDescent="0.25">
      <c r="A957" s="25">
        <v>1549</v>
      </c>
      <c r="B957" s="24">
        <v>9.9673204119999997E-2</v>
      </c>
      <c r="C957" s="24">
        <v>0.15975905949999999</v>
      </c>
      <c r="D957" s="24">
        <v>0.11747</v>
      </c>
      <c r="E957" s="24">
        <v>0.1174658239</v>
      </c>
      <c r="F957" s="24">
        <v>0.1185770184</v>
      </c>
      <c r="G957" s="24">
        <v>0.10373</v>
      </c>
      <c r="H957" s="24">
        <v>0.13094353680000001</v>
      </c>
      <c r="I957" s="24">
        <v>8.3324871960000005E-2</v>
      </c>
      <c r="J957" s="24">
        <v>9.0380832549999998E-2</v>
      </c>
      <c r="K957" s="24">
        <v>0.10144758969999999</v>
      </c>
      <c r="L957" s="24">
        <v>0.12277674669999999</v>
      </c>
      <c r="M957" s="24">
        <v>9.679285437E-2</v>
      </c>
      <c r="N957" s="24">
        <v>9.1722659770000006E-2</v>
      </c>
      <c r="O957" s="24">
        <v>7.4381805960000005E-2</v>
      </c>
      <c r="P957" s="24">
        <v>9.9671386180000002E-2</v>
      </c>
      <c r="Q957" s="24">
        <v>0.163621828</v>
      </c>
      <c r="R957" s="24">
        <v>9.8198838529999999E-2</v>
      </c>
      <c r="S957" s="24">
        <v>8.7968043979999994E-2</v>
      </c>
      <c r="T957" s="24">
        <v>0.1003348231</v>
      </c>
      <c r="U957" s="24">
        <v>7.2410508989999997E-2</v>
      </c>
      <c r="V957" s="24">
        <v>0.1105009243</v>
      </c>
      <c r="W957" s="24">
        <v>6.7316234109999998E-2</v>
      </c>
      <c r="X957" s="24">
        <v>9.6119329330000003E-2</v>
      </c>
      <c r="Y957" s="24">
        <v>9.4525411729999995E-2</v>
      </c>
      <c r="Z957" s="24">
        <v>8.9698553089999994E-2</v>
      </c>
      <c r="AA957" s="24">
        <v>6.8998903040000004E-2</v>
      </c>
      <c r="AB957" s="24">
        <v>7.1932062510000006E-2</v>
      </c>
      <c r="AC957" s="24">
        <v>9.4525411729999995E-2</v>
      </c>
      <c r="AD957" s="24">
        <v>8.6315378550000002E-2</v>
      </c>
      <c r="AE957" s="24">
        <v>0.10797773300000001</v>
      </c>
      <c r="AF957" s="24">
        <v>0.1081492379</v>
      </c>
      <c r="AG957" s="24">
        <v>7.2008751329999995E-2</v>
      </c>
      <c r="AH957" s="24">
        <v>0.12837044889999999</v>
      </c>
      <c r="AI957" s="24">
        <v>8.7098196150000001E-2</v>
      </c>
      <c r="AJ957" s="24">
        <v>0.1087686419</v>
      </c>
      <c r="AK957" s="24">
        <v>8.5742183030000002E-2</v>
      </c>
      <c r="AL957" s="24">
        <v>9.698877484E-2</v>
      </c>
      <c r="AM957" s="24">
        <v>0.1064680368</v>
      </c>
      <c r="AN957" s="24">
        <v>7.1175992490000006E-2</v>
      </c>
      <c r="AO957" s="24">
        <v>7.1590296920000004E-2</v>
      </c>
      <c r="AP957" s="24">
        <v>8.8441804050000003E-2</v>
      </c>
      <c r="AQ957" s="24">
        <v>0.11865171789999999</v>
      </c>
      <c r="AR957" s="24">
        <v>0.1087292358</v>
      </c>
      <c r="AS957" s="24">
        <v>9.5997840000000001E-2</v>
      </c>
      <c r="AT957" s="24">
        <v>2.267697267E-2</v>
      </c>
      <c r="AU957" s="24">
        <v>2.174734138E-2</v>
      </c>
      <c r="AV957" s="24">
        <v>2.5808904319999999E-2</v>
      </c>
      <c r="AW957" s="24">
        <v>1.413638517E-2</v>
      </c>
      <c r="AX957" s="24"/>
    </row>
    <row r="958" spans="1:50" x14ac:dyDescent="0.25">
      <c r="A958" s="25">
        <v>1548</v>
      </c>
      <c r="B958" s="24">
        <v>9.7661443050000005E-2</v>
      </c>
      <c r="C958" s="24">
        <v>0.1569280475</v>
      </c>
      <c r="D958" s="24">
        <v>0.11539000000000001</v>
      </c>
      <c r="E958" s="24">
        <v>0.1153858304</v>
      </c>
      <c r="F958" s="24">
        <v>0.1165554971</v>
      </c>
      <c r="G958" s="24">
        <v>0.10142</v>
      </c>
      <c r="H958" s="24">
        <v>0.12985001500000001</v>
      </c>
      <c r="I958" s="24">
        <v>8.2716338340000001E-2</v>
      </c>
      <c r="J958" s="24">
        <v>8.8626593350000005E-2</v>
      </c>
      <c r="K958" s="24">
        <v>0.1003503203</v>
      </c>
      <c r="L958" s="24">
        <v>0.1213967279</v>
      </c>
      <c r="M958" s="24">
        <v>9.5438912510000001E-2</v>
      </c>
      <c r="N958" s="24">
        <v>9.0995334090000005E-2</v>
      </c>
      <c r="O958" s="24">
        <v>7.3447763920000006E-2</v>
      </c>
      <c r="P958" s="24">
        <v>9.9289804699999998E-2</v>
      </c>
      <c r="Q958" s="24">
        <v>0.1630537957</v>
      </c>
      <c r="R958" s="24">
        <v>9.6860408780000004E-2</v>
      </c>
      <c r="S958" s="24">
        <v>8.7817087769999996E-2</v>
      </c>
      <c r="T958" s="24">
        <v>9.9655590949999998E-2</v>
      </c>
      <c r="U958" s="24">
        <v>7.1549817919999995E-2</v>
      </c>
      <c r="V958" s="24">
        <v>0.10980544239999999</v>
      </c>
      <c r="W958" s="24">
        <v>6.6604480150000006E-2</v>
      </c>
      <c r="X958" s="24">
        <v>9.5997579400000005E-2</v>
      </c>
      <c r="Y958" s="24">
        <v>9.3798197809999997E-2</v>
      </c>
      <c r="Z958" s="24">
        <v>8.9267164469999993E-2</v>
      </c>
      <c r="AA958" s="24">
        <v>6.8324044350000002E-2</v>
      </c>
      <c r="AB958" s="24">
        <v>7.1104764939999995E-2</v>
      </c>
      <c r="AC958" s="24">
        <v>9.3798197809999997E-2</v>
      </c>
      <c r="AD958" s="24">
        <v>8.5668586190000007E-2</v>
      </c>
      <c r="AE958" s="24">
        <v>0.1078098789</v>
      </c>
      <c r="AF958" s="24">
        <v>0.1074899733</v>
      </c>
      <c r="AG958" s="24">
        <v>7.1512982249999996E-2</v>
      </c>
      <c r="AH958" s="24">
        <v>0.12755446140000001</v>
      </c>
      <c r="AI958" s="24">
        <v>8.6152598260000005E-2</v>
      </c>
      <c r="AJ958" s="24">
        <v>0.1083341017</v>
      </c>
      <c r="AK958" s="24">
        <v>8.5370309650000004E-2</v>
      </c>
      <c r="AL958" s="24">
        <v>9.6253901720000007E-2</v>
      </c>
      <c r="AM958" s="24">
        <v>0.1058818698</v>
      </c>
      <c r="AN958" s="24">
        <v>7.0545338090000007E-2</v>
      </c>
      <c r="AO958" s="24">
        <v>7.1134701369999997E-2</v>
      </c>
      <c r="AP958" s="24">
        <v>8.7358377870000004E-2</v>
      </c>
      <c r="AQ958" s="24">
        <v>0.11742324379999999</v>
      </c>
      <c r="AR958" s="24">
        <v>0.1079478636</v>
      </c>
      <c r="AS958" s="24">
        <v>9.5097490000000007E-2</v>
      </c>
      <c r="AT958" s="24">
        <v>2.2292613980000001E-2</v>
      </c>
      <c r="AU958" s="24">
        <v>2.1229879930000001E-2</v>
      </c>
      <c r="AV958" s="24">
        <v>2.5604594500000001E-2</v>
      </c>
      <c r="AW958" s="24">
        <v>1.3827940449999999E-2</v>
      </c>
      <c r="AX958" s="24"/>
    </row>
    <row r="959" spans="1:50" x14ac:dyDescent="0.25">
      <c r="A959" s="25">
        <v>1547</v>
      </c>
      <c r="B959" s="24">
        <v>9.5720656220000006E-2</v>
      </c>
      <c r="C959" s="24">
        <v>0.15392391380000001</v>
      </c>
      <c r="D959" s="24">
        <v>0.11341</v>
      </c>
      <c r="E959" s="24">
        <v>0.11340598759999999</v>
      </c>
      <c r="F959" s="24">
        <v>0.11468862740000001</v>
      </c>
      <c r="G959" s="24">
        <v>9.98E-2</v>
      </c>
      <c r="H959" s="24">
        <v>0.1285564303</v>
      </c>
      <c r="I959" s="24">
        <v>8.1300862129999998E-2</v>
      </c>
      <c r="J959" s="24">
        <v>8.8052242990000001E-2</v>
      </c>
      <c r="K959" s="24">
        <v>9.9566929040000002E-2</v>
      </c>
      <c r="L959" s="24">
        <v>0.1199547797</v>
      </c>
      <c r="M959" s="24">
        <v>9.4129778440000006E-2</v>
      </c>
      <c r="N959" s="24">
        <v>8.9739419520000002E-2</v>
      </c>
      <c r="O959" s="24">
        <v>7.2308316829999997E-2</v>
      </c>
      <c r="P959" s="24">
        <v>9.8510503769999994E-2</v>
      </c>
      <c r="Q959" s="24">
        <v>0.16228537260000001</v>
      </c>
      <c r="R959" s="24">
        <v>9.5690228040000005E-2</v>
      </c>
      <c r="S959" s="24">
        <v>8.6162760850000006E-2</v>
      </c>
      <c r="T959" s="24">
        <v>9.8760679360000006E-2</v>
      </c>
      <c r="U959" s="24">
        <v>7.1104429659999996E-2</v>
      </c>
      <c r="V959" s="24">
        <v>0.1092737168</v>
      </c>
      <c r="W959" s="24">
        <v>6.6220559179999999E-2</v>
      </c>
      <c r="X959" s="24">
        <v>9.5252104099999998E-2</v>
      </c>
      <c r="Y959" s="24">
        <v>9.2619955540000007E-2</v>
      </c>
      <c r="Z959" s="24">
        <v>8.8659003380000004E-2</v>
      </c>
      <c r="AA959" s="24">
        <v>6.7794643340000002E-2</v>
      </c>
      <c r="AB959" s="24">
        <v>7.0271700620000002E-2</v>
      </c>
      <c r="AC959" s="24">
        <v>9.2619955540000007E-2</v>
      </c>
      <c r="AD959" s="24">
        <v>8.4951408209999996E-2</v>
      </c>
      <c r="AE959" s="24">
        <v>0.1070789769</v>
      </c>
      <c r="AF959" s="24">
        <v>0.1064420044</v>
      </c>
      <c r="AG959" s="24">
        <v>7.082823664E-2</v>
      </c>
      <c r="AH959" s="24">
        <v>0.12681634720000001</v>
      </c>
      <c r="AI959" s="24">
        <v>8.549141884E-2</v>
      </c>
      <c r="AJ959" s="24">
        <v>0.10785065589999999</v>
      </c>
      <c r="AK959" s="24">
        <v>8.4935575720000003E-2</v>
      </c>
      <c r="AL959" s="24">
        <v>9.5558181409999998E-2</v>
      </c>
      <c r="AM959" s="24">
        <v>0.10531470179999999</v>
      </c>
      <c r="AN959" s="24">
        <v>7.0301674310000006E-2</v>
      </c>
      <c r="AO959" s="24">
        <v>7.0481583479999999E-2</v>
      </c>
      <c r="AP959" s="24">
        <v>8.6576223369999997E-2</v>
      </c>
      <c r="AQ959" s="24">
        <v>0.1161186174</v>
      </c>
      <c r="AR959" s="24">
        <v>0.1063704342</v>
      </c>
      <c r="AS959" s="24">
        <v>9.4177899999999995E-2</v>
      </c>
      <c r="AT959" s="24">
        <v>2.1751042460000002E-2</v>
      </c>
      <c r="AU959" s="24">
        <v>2.07943581E-2</v>
      </c>
      <c r="AV959" s="24">
        <v>2.5365008040000001E-2</v>
      </c>
      <c r="AW959" s="24">
        <v>1.364211831E-2</v>
      </c>
      <c r="AX959" s="24"/>
    </row>
    <row r="960" spans="1:50" x14ac:dyDescent="0.25">
      <c r="A960" s="25">
        <v>1546</v>
      </c>
      <c r="B960" s="24">
        <v>9.3625940379999995E-2</v>
      </c>
      <c r="C960" s="24">
        <v>0.1508761495</v>
      </c>
      <c r="D960" s="24">
        <v>0.11151999999999999</v>
      </c>
      <c r="E960" s="24">
        <v>0.1115214303</v>
      </c>
      <c r="F960" s="24">
        <v>0.1128372103</v>
      </c>
      <c r="G960" s="24">
        <v>9.7229999999999997E-2</v>
      </c>
      <c r="H960" s="24">
        <v>0.1279625744</v>
      </c>
      <c r="I960" s="24">
        <v>8.0469459300000004E-2</v>
      </c>
      <c r="J960" s="24">
        <v>8.763207495E-2</v>
      </c>
      <c r="K960" s="24">
        <v>9.8351173099999994E-2</v>
      </c>
      <c r="L960" s="24">
        <v>0.11917530749999999</v>
      </c>
      <c r="M960" s="24">
        <v>9.3026183550000002E-2</v>
      </c>
      <c r="N960" s="24">
        <v>8.9384749530000002E-2</v>
      </c>
      <c r="O960" s="24">
        <v>7.1937717499999998E-2</v>
      </c>
      <c r="P960" s="24">
        <v>9.7491309050000002E-2</v>
      </c>
      <c r="Q960" s="24">
        <v>0.16138890389999999</v>
      </c>
      <c r="R960" s="24">
        <v>9.4383679329999998E-2</v>
      </c>
      <c r="S960" s="24">
        <v>8.5280232129999994E-2</v>
      </c>
      <c r="T960" s="24">
        <v>9.8288647830000006E-2</v>
      </c>
      <c r="U960" s="24">
        <v>7.0416517560000003E-2</v>
      </c>
      <c r="V960" s="24">
        <v>0.1084432453</v>
      </c>
      <c r="W960" s="24">
        <v>6.5458230670000006E-2</v>
      </c>
      <c r="X960" s="24">
        <v>9.5035992560000004E-2</v>
      </c>
      <c r="Y960" s="24">
        <v>9.1633528470000003E-2</v>
      </c>
      <c r="Z960" s="24">
        <v>8.7548024949999997E-2</v>
      </c>
      <c r="AA960" s="24">
        <v>6.7055523399999997E-2</v>
      </c>
      <c r="AB960" s="24">
        <v>6.9965533910000002E-2</v>
      </c>
      <c r="AC960" s="24">
        <v>9.1633528470000003E-2</v>
      </c>
      <c r="AD960" s="24">
        <v>8.4446348249999997E-2</v>
      </c>
      <c r="AE960" s="24">
        <v>0.1069330275</v>
      </c>
      <c r="AF960" s="24">
        <v>0.105741933</v>
      </c>
      <c r="AG960" s="24">
        <v>7.0152781900000002E-2</v>
      </c>
      <c r="AH960" s="24">
        <v>0.12641263010000001</v>
      </c>
      <c r="AI960" s="24">
        <v>8.5142463449999997E-2</v>
      </c>
      <c r="AJ960" s="24">
        <v>0.1070151553</v>
      </c>
      <c r="AK960" s="24">
        <v>8.4378786390000002E-2</v>
      </c>
      <c r="AL960" s="24">
        <v>9.4928011300000004E-2</v>
      </c>
      <c r="AM960" s="24">
        <v>0.10462596270000001</v>
      </c>
      <c r="AN960" s="24">
        <v>6.9810859860000005E-2</v>
      </c>
      <c r="AO960" s="24">
        <v>7.0168085399999996E-2</v>
      </c>
      <c r="AP960" s="24">
        <v>8.5584595799999996E-2</v>
      </c>
      <c r="AQ960" s="24">
        <v>0.1150093898</v>
      </c>
      <c r="AR960" s="24">
        <v>0.1059992164</v>
      </c>
      <c r="AS960" s="24">
        <v>9.3165269999999994E-2</v>
      </c>
      <c r="AT960" s="24">
        <v>2.122982591E-2</v>
      </c>
      <c r="AU960" s="24">
        <v>2.0455099639999998E-2</v>
      </c>
      <c r="AV960" s="24">
        <v>2.519881912E-2</v>
      </c>
      <c r="AW960" s="24">
        <v>1.3435229660000001E-2</v>
      </c>
      <c r="AX960" s="24"/>
    </row>
    <row r="961" spans="1:50" x14ac:dyDescent="0.25">
      <c r="A961" s="25">
        <v>1545</v>
      </c>
      <c r="B961" s="24">
        <v>9.1769121590000002E-2</v>
      </c>
      <c r="C961" s="24">
        <v>0.14862829450000001</v>
      </c>
      <c r="D961" s="24">
        <v>0.10962</v>
      </c>
      <c r="E961" s="24">
        <v>0.1096216515</v>
      </c>
      <c r="F961" s="24">
        <v>0.1108947545</v>
      </c>
      <c r="G961" s="24">
        <v>9.5380000000000006E-2</v>
      </c>
      <c r="H961" s="24">
        <v>0.1271163374</v>
      </c>
      <c r="I961" s="24">
        <v>7.9407483340000001E-2</v>
      </c>
      <c r="J961" s="24">
        <v>8.6867041889999996E-2</v>
      </c>
      <c r="K961" s="24">
        <v>9.7658008340000005E-2</v>
      </c>
      <c r="L961" s="24">
        <v>0.1180583984</v>
      </c>
      <c r="M961" s="24">
        <v>9.198539704E-2</v>
      </c>
      <c r="N961" s="24">
        <v>8.8635005059999994E-2</v>
      </c>
      <c r="O961" s="24">
        <v>7.1898125110000002E-2</v>
      </c>
      <c r="P961" s="24">
        <v>9.7073540089999993E-2</v>
      </c>
      <c r="Q961" s="24">
        <v>0.16057707369999999</v>
      </c>
      <c r="R961" s="24">
        <v>9.3164101240000005E-2</v>
      </c>
      <c r="S961" s="24">
        <v>8.4590405229999999E-2</v>
      </c>
      <c r="T961" s="24">
        <v>9.765690565E-2</v>
      </c>
      <c r="U961" s="24">
        <v>6.9577120239999998E-2</v>
      </c>
      <c r="V961" s="24">
        <v>0.1075788736</v>
      </c>
      <c r="W961" s="24">
        <v>6.5079055730000002E-2</v>
      </c>
      <c r="X961" s="24">
        <v>9.4743616880000006E-2</v>
      </c>
      <c r="Y961" s="24">
        <v>9.0703971679999995E-2</v>
      </c>
      <c r="Z961" s="24">
        <v>8.6877666409999998E-2</v>
      </c>
      <c r="AA961" s="24">
        <v>6.6496007139999994E-2</v>
      </c>
      <c r="AB961" s="24">
        <v>6.9089122119999999E-2</v>
      </c>
      <c r="AC961" s="24">
        <v>9.0703971679999995E-2</v>
      </c>
      <c r="AD961" s="24">
        <v>8.3762831989999995E-2</v>
      </c>
      <c r="AE961" s="24">
        <v>0.1064829528</v>
      </c>
      <c r="AF961" s="24">
        <v>0.105361186</v>
      </c>
      <c r="AG961" s="24">
        <v>6.9519728419999996E-2</v>
      </c>
      <c r="AH961" s="24">
        <v>0.12537200749999999</v>
      </c>
      <c r="AI961" s="24">
        <v>8.454404771E-2</v>
      </c>
      <c r="AJ961" s="24">
        <v>0.1070543975</v>
      </c>
      <c r="AK961" s="24">
        <v>8.4436446430000006E-2</v>
      </c>
      <c r="AL961" s="24">
        <v>9.4673342999999993E-2</v>
      </c>
      <c r="AM961" s="24">
        <v>0.1043474972</v>
      </c>
      <c r="AN961" s="24">
        <v>6.9189652800000001E-2</v>
      </c>
      <c r="AO961" s="24">
        <v>6.9891311230000003E-2</v>
      </c>
      <c r="AP961" s="24">
        <v>8.4635421629999999E-2</v>
      </c>
      <c r="AQ961" s="24">
        <v>0.1137233153</v>
      </c>
      <c r="AR961" s="24">
        <v>0.1049449444</v>
      </c>
      <c r="AS961" s="24">
        <v>9.2429659999999997E-2</v>
      </c>
      <c r="AT961" s="24">
        <v>2.070041001E-2</v>
      </c>
      <c r="AU961" s="24">
        <v>2.0011408250000001E-2</v>
      </c>
      <c r="AV961" s="24">
        <v>2.494722605E-2</v>
      </c>
      <c r="AW961" s="24">
        <v>1.3267190200000001E-2</v>
      </c>
      <c r="AX961" s="24"/>
    </row>
    <row r="962" spans="1:50" x14ac:dyDescent="0.25">
      <c r="A962" s="25">
        <v>1544</v>
      </c>
      <c r="B962" s="24">
        <v>8.9912943539999998E-2</v>
      </c>
      <c r="C962" s="24">
        <v>0.146014899</v>
      </c>
      <c r="D962" s="24">
        <v>0.10806</v>
      </c>
      <c r="E962" s="24">
        <v>0.1080581993</v>
      </c>
      <c r="F962" s="24">
        <v>0.1092752442</v>
      </c>
      <c r="G962" s="24">
        <v>9.3539999999999998E-2</v>
      </c>
      <c r="H962" s="24">
        <v>0.1260489672</v>
      </c>
      <c r="I962" s="24">
        <v>7.8537084160000006E-2</v>
      </c>
      <c r="J962" s="24">
        <v>8.5953615610000006E-2</v>
      </c>
      <c r="K962" s="24">
        <v>9.7189664839999995E-2</v>
      </c>
      <c r="L962" s="24">
        <v>0.1165668666</v>
      </c>
      <c r="M962" s="24">
        <v>9.1019399459999997E-2</v>
      </c>
      <c r="N962" s="24">
        <v>8.7753146889999994E-2</v>
      </c>
      <c r="O962" s="24">
        <v>7.0920117199999994E-2</v>
      </c>
      <c r="P962" s="24">
        <v>9.673893452E-2</v>
      </c>
      <c r="Q962" s="24">
        <v>0.16017916800000001</v>
      </c>
      <c r="R962" s="24">
        <v>9.2240393160000003E-2</v>
      </c>
      <c r="S962" s="24">
        <v>8.4741748869999994E-2</v>
      </c>
      <c r="T962" s="24">
        <v>9.7165092829999994E-2</v>
      </c>
      <c r="U962" s="24">
        <v>6.9250494240000002E-2</v>
      </c>
      <c r="V962" s="24">
        <v>0.1074324921</v>
      </c>
      <c r="W962" s="24">
        <v>6.4481385050000006E-2</v>
      </c>
      <c r="X962" s="24">
        <v>9.4048023219999999E-2</v>
      </c>
      <c r="Y962" s="24">
        <v>8.9898869399999998E-2</v>
      </c>
      <c r="Z962" s="24">
        <v>8.6013570430000005E-2</v>
      </c>
      <c r="AA962" s="24">
        <v>6.6090546550000004E-2</v>
      </c>
      <c r="AB962" s="24">
        <v>6.8459704519999998E-2</v>
      </c>
      <c r="AC962" s="24">
        <v>8.9898869399999998E-2</v>
      </c>
      <c r="AD962" s="24">
        <v>8.3614811299999994E-2</v>
      </c>
      <c r="AE962" s="24">
        <v>0.10619737949999999</v>
      </c>
      <c r="AF962" s="24">
        <v>0.10434726630000001</v>
      </c>
      <c r="AG962" s="24">
        <v>6.8914435800000007E-2</v>
      </c>
      <c r="AH962" s="24">
        <v>0.125681296</v>
      </c>
      <c r="AI962" s="24">
        <v>8.438623697E-2</v>
      </c>
      <c r="AJ962" s="24">
        <v>0.1061959937</v>
      </c>
      <c r="AK962" s="24">
        <v>8.3657369019999997E-2</v>
      </c>
      <c r="AL962" s="24">
        <v>9.3806684020000003E-2</v>
      </c>
      <c r="AM962" s="24">
        <v>0.1034477726</v>
      </c>
      <c r="AN962" s="24">
        <v>6.930122524E-2</v>
      </c>
      <c r="AO962" s="24">
        <v>6.8887226280000005E-2</v>
      </c>
      <c r="AP962" s="24">
        <v>8.3787098530000007E-2</v>
      </c>
      <c r="AQ962" s="24">
        <v>0.1128247902</v>
      </c>
      <c r="AR962" s="24">
        <v>0.1041902155</v>
      </c>
      <c r="AS962" s="24">
        <v>9.1537359999999998E-2</v>
      </c>
      <c r="AT962" s="24">
        <v>2.0257987080000001E-2</v>
      </c>
      <c r="AU962" s="24">
        <v>1.962016523E-2</v>
      </c>
      <c r="AV962" s="24">
        <v>2.4854430930000001E-2</v>
      </c>
      <c r="AW962" s="24">
        <v>1.3053251429999999E-2</v>
      </c>
      <c r="AX962" s="24"/>
    </row>
    <row r="963" spans="1:50" x14ac:dyDescent="0.25">
      <c r="A963" s="25">
        <v>1543</v>
      </c>
      <c r="B963" s="24">
        <v>8.8085971769999993E-2</v>
      </c>
      <c r="C963" s="24">
        <v>0.14347253739999999</v>
      </c>
      <c r="D963" s="24">
        <v>0.10607</v>
      </c>
      <c r="E963" s="24">
        <v>0.10607250779999999</v>
      </c>
      <c r="F963" s="24">
        <v>0.107655555</v>
      </c>
      <c r="G963" s="24">
        <v>9.1550000000000006E-2</v>
      </c>
      <c r="H963" s="24">
        <v>0.12550255660000001</v>
      </c>
      <c r="I963" s="24">
        <v>7.7890388670000005E-2</v>
      </c>
      <c r="J963" s="24">
        <v>8.4852173919999996E-2</v>
      </c>
      <c r="K963" s="24">
        <v>9.5899783069999994E-2</v>
      </c>
      <c r="L963" s="24">
        <v>0.1155025363</v>
      </c>
      <c r="M963" s="24">
        <v>8.9896388349999995E-2</v>
      </c>
      <c r="N963" s="24">
        <v>8.6946979169999994E-2</v>
      </c>
      <c r="O963" s="24">
        <v>7.0586174730000006E-2</v>
      </c>
      <c r="P963" s="24">
        <v>9.6117258070000003E-2</v>
      </c>
      <c r="Q963" s="24">
        <v>0.1594240814</v>
      </c>
      <c r="R963" s="24">
        <v>9.1083504260000003E-2</v>
      </c>
      <c r="S963" s="24">
        <v>8.3341091869999995E-2</v>
      </c>
      <c r="T963" s="24">
        <v>9.6671924000000006E-2</v>
      </c>
      <c r="U963" s="24">
        <v>6.8461008370000007E-2</v>
      </c>
      <c r="V963" s="24">
        <v>0.10675898189999999</v>
      </c>
      <c r="W963" s="24">
        <v>6.4289271829999994E-2</v>
      </c>
      <c r="X963" s="24">
        <v>9.3600831930000003E-2</v>
      </c>
      <c r="Y963" s="24">
        <v>8.9134827259999994E-2</v>
      </c>
      <c r="Z963" s="24">
        <v>8.5191689429999995E-2</v>
      </c>
      <c r="AA963" s="24">
        <v>6.5249800679999997E-2</v>
      </c>
      <c r="AB963" s="24">
        <v>6.8072810770000006E-2</v>
      </c>
      <c r="AC963" s="24">
        <v>8.9134827259999994E-2</v>
      </c>
      <c r="AD963" s="24">
        <v>8.262818307E-2</v>
      </c>
      <c r="AE963" s="24">
        <v>0.105881013</v>
      </c>
      <c r="AF963" s="24">
        <v>0.1040186882</v>
      </c>
      <c r="AG963" s="24">
        <v>6.8382039670000005E-2</v>
      </c>
      <c r="AH963" s="24">
        <v>0.1248128489</v>
      </c>
      <c r="AI963" s="24">
        <v>8.3547376100000001E-2</v>
      </c>
      <c r="AJ963" s="24">
        <v>0.1062024385</v>
      </c>
      <c r="AK963" s="24">
        <v>8.3407647909999993E-2</v>
      </c>
      <c r="AL963" s="24">
        <v>9.3521170319999999E-2</v>
      </c>
      <c r="AM963" s="24">
        <v>0.1029204205</v>
      </c>
      <c r="AN963" s="24">
        <v>6.8469829859999998E-2</v>
      </c>
      <c r="AO963" s="24">
        <v>6.8665042519999997E-2</v>
      </c>
      <c r="AP963" s="24">
        <v>8.2944944500000006E-2</v>
      </c>
      <c r="AQ963" s="24">
        <v>0.11201816050000001</v>
      </c>
      <c r="AR963" s="24">
        <v>0.1032962352</v>
      </c>
      <c r="AS963" s="24">
        <v>9.0702119999999997E-2</v>
      </c>
      <c r="AT963" s="24">
        <v>1.982452162E-2</v>
      </c>
      <c r="AU963" s="24">
        <v>1.924255863E-2</v>
      </c>
      <c r="AV963" s="24">
        <v>2.4596985429999999E-2</v>
      </c>
      <c r="AW963" s="24">
        <v>1.28416568E-2</v>
      </c>
      <c r="AX963" s="24"/>
    </row>
    <row r="964" spans="1:50" x14ac:dyDescent="0.25">
      <c r="A964" s="25">
        <v>1542</v>
      </c>
      <c r="B964" s="24">
        <v>8.6391396819999994E-2</v>
      </c>
      <c r="C964" s="24">
        <v>0.14075964690000001</v>
      </c>
      <c r="D964" s="24">
        <v>0.10476000000000001</v>
      </c>
      <c r="E964" s="24">
        <v>0.104764387</v>
      </c>
      <c r="F964" s="24">
        <v>0.105992578</v>
      </c>
      <c r="G964" s="24">
        <v>8.9649999999999994E-2</v>
      </c>
      <c r="H964" s="24">
        <v>0.12479832020000001</v>
      </c>
      <c r="I964" s="24">
        <v>7.7215254309999995E-2</v>
      </c>
      <c r="J964" s="24">
        <v>8.4541693330000001E-2</v>
      </c>
      <c r="K964" s="24">
        <v>9.5619924369999998E-2</v>
      </c>
      <c r="L964" s="24">
        <v>0.11506347359999999</v>
      </c>
      <c r="M964" s="24">
        <v>8.9544706050000006E-2</v>
      </c>
      <c r="N964" s="24">
        <v>8.6474746470000002E-2</v>
      </c>
      <c r="O964" s="24">
        <v>7.0356853309999995E-2</v>
      </c>
      <c r="P964" s="24">
        <v>9.5633409919999995E-2</v>
      </c>
      <c r="Q964" s="24">
        <v>0.15894325079999999</v>
      </c>
      <c r="R964" s="24">
        <v>9.0273939070000003E-2</v>
      </c>
      <c r="S964" s="24">
        <v>8.2980416720000005E-2</v>
      </c>
      <c r="T964" s="24">
        <v>9.6218690280000005E-2</v>
      </c>
      <c r="U964" s="24">
        <v>6.7891784009999998E-2</v>
      </c>
      <c r="V964" s="24">
        <v>0.1059745401</v>
      </c>
      <c r="W964" s="24">
        <v>6.3809521499999994E-2</v>
      </c>
      <c r="X964" s="24">
        <v>9.3097381290000003E-2</v>
      </c>
      <c r="Y964" s="24">
        <v>8.8020026680000002E-2</v>
      </c>
      <c r="Z964" s="24">
        <v>8.4988370539999997E-2</v>
      </c>
      <c r="AA964" s="24">
        <v>6.4996995030000004E-2</v>
      </c>
      <c r="AB964" s="24">
        <v>6.7501857880000002E-2</v>
      </c>
      <c r="AC964" s="24">
        <v>8.8020026680000002E-2</v>
      </c>
      <c r="AD964" s="24">
        <v>8.2301929590000003E-2</v>
      </c>
      <c r="AE964" s="24">
        <v>0.1054802462</v>
      </c>
      <c r="AF964" s="24">
        <v>0.103473857</v>
      </c>
      <c r="AG964" s="24">
        <v>6.8108208480000001E-2</v>
      </c>
      <c r="AH964" s="24">
        <v>0.1236964017</v>
      </c>
      <c r="AI964" s="24">
        <v>8.3340145650000003E-2</v>
      </c>
      <c r="AJ964" s="24">
        <v>0.10600784420000001</v>
      </c>
      <c r="AK964" s="24">
        <v>8.290443569E-2</v>
      </c>
      <c r="AL964" s="24">
        <v>9.2875197529999995E-2</v>
      </c>
      <c r="AM964" s="24">
        <v>0.1026426852</v>
      </c>
      <c r="AN964" s="24">
        <v>6.8209029729999995E-2</v>
      </c>
      <c r="AO964" s="24">
        <v>6.8607375030000001E-2</v>
      </c>
      <c r="AP964" s="24">
        <v>8.2311533389999997E-2</v>
      </c>
      <c r="AQ964" s="24">
        <v>0.1108638793</v>
      </c>
      <c r="AR964" s="24">
        <v>0.1027313545</v>
      </c>
      <c r="AS964" s="24">
        <v>9.0000410000000003E-2</v>
      </c>
      <c r="AT964" s="24">
        <v>1.9396875050000002E-2</v>
      </c>
      <c r="AU964" s="24">
        <v>1.8975274640000001E-2</v>
      </c>
      <c r="AV964" s="24">
        <v>2.4535406379999999E-2</v>
      </c>
      <c r="AW964" s="24">
        <v>1.2727634979999999E-2</v>
      </c>
      <c r="AX964" s="24"/>
    </row>
    <row r="965" spans="1:50" x14ac:dyDescent="0.25">
      <c r="A965" s="25">
        <v>1541</v>
      </c>
      <c r="B965" s="24">
        <v>8.4751665589999997E-2</v>
      </c>
      <c r="C965" s="24">
        <v>0.13936048749999999</v>
      </c>
      <c r="D965" s="24">
        <v>0.10324999999999999</v>
      </c>
      <c r="E965" s="24">
        <v>0.1032505631</v>
      </c>
      <c r="F965" s="24">
        <v>0.10488831999999999</v>
      </c>
      <c r="G965" s="24">
        <v>8.7559999999999999E-2</v>
      </c>
      <c r="H965" s="24">
        <v>0.1237238646</v>
      </c>
      <c r="I965" s="24">
        <v>7.632046193E-2</v>
      </c>
      <c r="J965" s="24">
        <v>8.4090791639999996E-2</v>
      </c>
      <c r="K965" s="24">
        <v>9.4705760479999998E-2</v>
      </c>
      <c r="L965" s="24">
        <v>0.1142512634</v>
      </c>
      <c r="M965" s="24">
        <v>8.830825984E-2</v>
      </c>
      <c r="N965" s="24">
        <v>8.6207777259999993E-2</v>
      </c>
      <c r="O965" s="24">
        <v>7.0285268129999995E-2</v>
      </c>
      <c r="P965" s="24">
        <v>9.4911493360000002E-2</v>
      </c>
      <c r="Q965" s="24">
        <v>0.15842558440000001</v>
      </c>
      <c r="R965" s="24">
        <v>8.9629977939999994E-2</v>
      </c>
      <c r="S965" s="24">
        <v>8.2306340340000006E-2</v>
      </c>
      <c r="T965" s="24">
        <v>9.5648892220000004E-2</v>
      </c>
      <c r="U965" s="24">
        <v>6.7501738670000005E-2</v>
      </c>
      <c r="V965" s="24">
        <v>0.10570194569999999</v>
      </c>
      <c r="W965" s="24">
        <v>6.3525043429999997E-2</v>
      </c>
      <c r="X965" s="24">
        <v>9.3253321949999995E-2</v>
      </c>
      <c r="Y965" s="24">
        <v>8.7353534999999996E-2</v>
      </c>
      <c r="Z965" s="24">
        <v>8.4122806790000004E-2</v>
      </c>
      <c r="AA965" s="24">
        <v>6.4497277140000003E-2</v>
      </c>
      <c r="AB965" s="24">
        <v>6.6942013800000005E-2</v>
      </c>
      <c r="AC965" s="24">
        <v>8.7353534999999996E-2</v>
      </c>
      <c r="AD965" s="24">
        <v>8.1881128250000004E-2</v>
      </c>
      <c r="AE965" s="24">
        <v>0.1052232981</v>
      </c>
      <c r="AF965" s="24">
        <v>0.10284552719999999</v>
      </c>
      <c r="AG965" s="24">
        <v>6.7533761260000005E-2</v>
      </c>
      <c r="AH965" s="24">
        <v>0.1248472482</v>
      </c>
      <c r="AI965" s="24">
        <v>8.3158910269999997E-2</v>
      </c>
      <c r="AJ965" s="24">
        <v>0.10537672789999999</v>
      </c>
      <c r="AK965" s="24">
        <v>8.2789562639999995E-2</v>
      </c>
      <c r="AL965" s="24">
        <v>9.2769026759999998E-2</v>
      </c>
      <c r="AM965" s="24">
        <v>0.102064535</v>
      </c>
      <c r="AN965" s="24">
        <v>6.8003058429999999E-2</v>
      </c>
      <c r="AO965" s="24">
        <v>6.8141520019999999E-2</v>
      </c>
      <c r="AP965" s="24">
        <v>8.1516206260000001E-2</v>
      </c>
      <c r="AQ965" s="24">
        <v>0.1095932052</v>
      </c>
      <c r="AR965" s="24">
        <v>0.1018766612</v>
      </c>
      <c r="AS965" s="24">
        <v>8.930457E-2</v>
      </c>
      <c r="AT965" s="24">
        <v>1.889656298E-2</v>
      </c>
      <c r="AU965" s="24">
        <v>1.8589150160000002E-2</v>
      </c>
      <c r="AV965" s="24">
        <v>2.4230713019999999E-2</v>
      </c>
      <c r="AW965" s="24">
        <v>1.252006181E-2</v>
      </c>
      <c r="AX965" s="24"/>
    </row>
    <row r="966" spans="1:50" x14ac:dyDescent="0.25">
      <c r="A966" s="25">
        <v>1540</v>
      </c>
      <c r="B966" s="24">
        <v>8.3184994760000006E-2</v>
      </c>
      <c r="C966" s="24">
        <v>0.1369820833</v>
      </c>
      <c r="D966" s="24">
        <v>0.10150000000000001</v>
      </c>
      <c r="E966" s="24">
        <v>0.10150373729999999</v>
      </c>
      <c r="F966" s="24">
        <v>0.10296120490000001</v>
      </c>
      <c r="G966" s="24">
        <v>8.5709999999999995E-2</v>
      </c>
      <c r="H966" s="24">
        <v>0.12304542960000001</v>
      </c>
      <c r="I966" s="24">
        <v>7.5752779840000006E-2</v>
      </c>
      <c r="J966" s="24">
        <v>8.4030568599999994E-2</v>
      </c>
      <c r="K966" s="24">
        <v>9.4278916719999994E-2</v>
      </c>
      <c r="L966" s="24">
        <v>0.1131817326</v>
      </c>
      <c r="M966" s="24">
        <v>8.7781414390000007E-2</v>
      </c>
      <c r="N966" s="24">
        <v>8.5720576349999994E-2</v>
      </c>
      <c r="O966" s="24">
        <v>6.9479294120000007E-2</v>
      </c>
      <c r="P966" s="24">
        <v>9.4786569479999999E-2</v>
      </c>
      <c r="Q966" s="24">
        <v>0.1582537889</v>
      </c>
      <c r="R966" s="24">
        <v>8.8532730939999998E-2</v>
      </c>
      <c r="S966" s="24">
        <v>8.1884227690000005E-2</v>
      </c>
      <c r="T966" s="24">
        <v>9.5221064980000006E-2</v>
      </c>
      <c r="U966" s="24">
        <v>6.7044951019999993E-2</v>
      </c>
      <c r="V966" s="24">
        <v>0.1055831537</v>
      </c>
      <c r="W966" s="24">
        <v>6.2659069900000003E-2</v>
      </c>
      <c r="X966" s="24">
        <v>9.267199039E-2</v>
      </c>
      <c r="Y966" s="24">
        <v>8.6915671829999999E-2</v>
      </c>
      <c r="Z966" s="24">
        <v>8.3843521769999999E-2</v>
      </c>
      <c r="AA966" s="24">
        <v>6.4048789440000004E-2</v>
      </c>
      <c r="AB966" s="24">
        <v>6.6380508239999997E-2</v>
      </c>
      <c r="AC966" s="24">
        <v>8.6915671829999999E-2</v>
      </c>
      <c r="AD966" s="24">
        <v>8.1339851020000006E-2</v>
      </c>
      <c r="AE966" s="24">
        <v>0.1053507924</v>
      </c>
      <c r="AF966" s="24">
        <v>0.1024398804</v>
      </c>
      <c r="AG966" s="24">
        <v>6.7073643210000006E-2</v>
      </c>
      <c r="AH966" s="24">
        <v>0.1230346039</v>
      </c>
      <c r="AI966" s="24">
        <v>8.2516700030000001E-2</v>
      </c>
      <c r="AJ966" s="24">
        <v>0.10494125629999999</v>
      </c>
      <c r="AK966" s="24">
        <v>8.2496516409999998E-2</v>
      </c>
      <c r="AL966" s="24">
        <v>9.2170581220000006E-2</v>
      </c>
      <c r="AM966" s="24">
        <v>0.1020116284</v>
      </c>
      <c r="AN966" s="24">
        <v>6.7439235750000007E-2</v>
      </c>
      <c r="AO966" s="24">
        <v>6.7904889580000002E-2</v>
      </c>
      <c r="AP966" s="24">
        <v>8.1118226050000006E-2</v>
      </c>
      <c r="AQ966" s="24">
        <v>0.1094431058</v>
      </c>
      <c r="AR966" s="24">
        <v>0.1016850695</v>
      </c>
      <c r="AS966" s="24">
        <v>8.8568430000000004E-2</v>
      </c>
      <c r="AT966" s="24">
        <v>1.8486520280000002E-2</v>
      </c>
      <c r="AU966" s="24">
        <v>1.8314626069999999E-2</v>
      </c>
      <c r="AV966" s="24">
        <v>2.416341193E-2</v>
      </c>
      <c r="AW966" s="24">
        <v>1.231770217E-2</v>
      </c>
      <c r="AX966" s="24"/>
    </row>
    <row r="967" spans="1:50" x14ac:dyDescent="0.25">
      <c r="A967" s="25">
        <v>1539</v>
      </c>
      <c r="B967" s="24">
        <v>8.1775434320000007E-2</v>
      </c>
      <c r="C967" s="24">
        <v>0.13510681690000001</v>
      </c>
      <c r="D967" s="24">
        <v>0.10102999999999999</v>
      </c>
      <c r="E967" s="24">
        <v>0.1010316834</v>
      </c>
      <c r="F967" s="24">
        <v>0.1014572084</v>
      </c>
      <c r="G967" s="24">
        <v>8.5080000000000003E-2</v>
      </c>
      <c r="H967" s="24">
        <v>0.1232104748</v>
      </c>
      <c r="I967" s="24">
        <v>7.5071446599999994E-2</v>
      </c>
      <c r="J967" s="24">
        <v>8.3356611430000005E-2</v>
      </c>
      <c r="K967" s="24">
        <v>9.3675240869999996E-2</v>
      </c>
      <c r="L967" s="24">
        <v>0.1125592366</v>
      </c>
      <c r="M967" s="24">
        <v>8.7231814860000007E-2</v>
      </c>
      <c r="N967" s="24">
        <v>8.5049979390000002E-2</v>
      </c>
      <c r="O967" s="24">
        <v>6.9017201659999999E-2</v>
      </c>
      <c r="P967" s="24">
        <v>9.4254925850000004E-2</v>
      </c>
      <c r="Q967" s="24">
        <v>0.1577911079</v>
      </c>
      <c r="R967" s="24">
        <v>8.7575636799999995E-2</v>
      </c>
      <c r="S967" s="24">
        <v>8.2362405959999996E-2</v>
      </c>
      <c r="T967" s="24">
        <v>9.4730034470000002E-2</v>
      </c>
      <c r="U967" s="24">
        <v>6.6672831769999996E-2</v>
      </c>
      <c r="V967" s="24">
        <v>0.10470326990000001</v>
      </c>
      <c r="W967" s="24">
        <v>6.262014061E-2</v>
      </c>
      <c r="X967" s="24">
        <v>9.1929256919999994E-2</v>
      </c>
      <c r="Y967" s="24">
        <v>8.6074098939999996E-2</v>
      </c>
      <c r="Z967" s="24">
        <v>8.3061367270000006E-2</v>
      </c>
      <c r="AA967" s="24">
        <v>6.3655227420000002E-2</v>
      </c>
      <c r="AB967" s="24">
        <v>6.6157311199999999E-2</v>
      </c>
      <c r="AC967" s="24">
        <v>8.6074098939999996E-2</v>
      </c>
      <c r="AD967" s="24">
        <v>8.0873668189999998E-2</v>
      </c>
      <c r="AE967" s="24">
        <v>0.1047757193</v>
      </c>
      <c r="AF967" s="24">
        <v>0.1021338925</v>
      </c>
      <c r="AG967" s="24">
        <v>6.6902361810000005E-2</v>
      </c>
      <c r="AH967" s="24">
        <v>0.1238420382</v>
      </c>
      <c r="AI967" s="24">
        <v>8.2162596290000001E-2</v>
      </c>
      <c r="AJ967" s="24">
        <v>0.10459131000000001</v>
      </c>
      <c r="AK967" s="24">
        <v>8.2302302120000004E-2</v>
      </c>
      <c r="AL967" s="24">
        <v>9.1889850800000006E-2</v>
      </c>
      <c r="AM967" s="24">
        <v>0.1017219424</v>
      </c>
      <c r="AN967" s="24">
        <v>6.734089553E-2</v>
      </c>
      <c r="AO967" s="24">
        <v>6.7692950370000005E-2</v>
      </c>
      <c r="AP967" s="24">
        <v>8.0549970269999993E-2</v>
      </c>
      <c r="AQ967" s="24">
        <v>0.10913477839999999</v>
      </c>
      <c r="AR967" s="24">
        <v>0.1010370776</v>
      </c>
      <c r="AS967" s="24">
        <v>8.7886599999999995E-2</v>
      </c>
      <c r="AT967" s="24">
        <v>1.825636253E-2</v>
      </c>
      <c r="AU967" s="24">
        <v>1.8017312510000001E-2</v>
      </c>
      <c r="AV967" s="24">
        <v>2.4094015359999998E-2</v>
      </c>
      <c r="AW967" s="24">
        <v>1.227533445E-2</v>
      </c>
      <c r="AX967" s="24"/>
    </row>
    <row r="968" spans="1:50" x14ac:dyDescent="0.25">
      <c r="A968" s="25">
        <v>1538</v>
      </c>
      <c r="B968" s="24">
        <v>8.046223223E-2</v>
      </c>
      <c r="C968" s="24">
        <v>0.13324096799999999</v>
      </c>
      <c r="D968" s="24">
        <v>9.9489999999999995E-2</v>
      </c>
      <c r="E968" s="24">
        <v>9.9487081170000005E-2</v>
      </c>
      <c r="F968" s="24">
        <v>0.10048568989999999</v>
      </c>
      <c r="G968" s="24">
        <v>8.3330000000000001E-2</v>
      </c>
      <c r="H968" s="24">
        <v>0.12190310660000001</v>
      </c>
      <c r="I968" s="24">
        <v>7.4446633459999995E-2</v>
      </c>
      <c r="J968" s="24">
        <v>8.273678273E-2</v>
      </c>
      <c r="K968" s="24">
        <v>9.3158587809999999E-2</v>
      </c>
      <c r="L968" s="24">
        <v>0.1119055748</v>
      </c>
      <c r="M968" s="24">
        <v>8.6447618899999995E-2</v>
      </c>
      <c r="N968" s="24">
        <v>8.46337229E-2</v>
      </c>
      <c r="O968" s="24">
        <v>6.9479078050000004E-2</v>
      </c>
      <c r="P968" s="24">
        <v>9.3668460849999996E-2</v>
      </c>
      <c r="Q968" s="24">
        <v>0.1577184945</v>
      </c>
      <c r="R968" s="24">
        <v>8.7110251190000001E-2</v>
      </c>
      <c r="S968" s="24">
        <v>8.1054300070000002E-2</v>
      </c>
      <c r="T968" s="24">
        <v>9.4515278940000003E-2</v>
      </c>
      <c r="U968" s="24">
        <v>6.6339880229999995E-2</v>
      </c>
      <c r="V968" s="24">
        <v>0.1044172496</v>
      </c>
      <c r="W968" s="24">
        <v>6.2255114319999999E-2</v>
      </c>
      <c r="X968" s="24">
        <v>9.1669589280000005E-2</v>
      </c>
      <c r="Y968" s="24">
        <v>8.534702659E-2</v>
      </c>
      <c r="Z968" s="24">
        <v>8.255433291E-2</v>
      </c>
      <c r="AA968" s="24">
        <v>6.3110820949999993E-2</v>
      </c>
      <c r="AB968" s="24">
        <v>6.5505996349999998E-2</v>
      </c>
      <c r="AC968" s="24">
        <v>8.534702659E-2</v>
      </c>
      <c r="AD968" s="24">
        <v>8.0727159980000004E-2</v>
      </c>
      <c r="AE968" s="24">
        <v>0.1047436595</v>
      </c>
      <c r="AF968" s="24">
        <v>0.1017046049</v>
      </c>
      <c r="AG968" s="24">
        <v>6.6444993019999996E-2</v>
      </c>
      <c r="AH968" s="24">
        <v>0.122864984</v>
      </c>
      <c r="AI968" s="24">
        <v>8.1793494519999996E-2</v>
      </c>
      <c r="AJ968" s="24">
        <v>0.1044801399</v>
      </c>
      <c r="AK968" s="24">
        <v>8.2067430019999998E-2</v>
      </c>
      <c r="AL968" s="24">
        <v>9.1697655619999999E-2</v>
      </c>
      <c r="AM968" s="24">
        <v>0.101237461</v>
      </c>
      <c r="AN968" s="24">
        <v>6.7311093210000006E-2</v>
      </c>
      <c r="AO968" s="24">
        <v>6.71370253E-2</v>
      </c>
      <c r="AP968" s="24">
        <v>7.9886935650000004E-2</v>
      </c>
      <c r="AQ968" s="24">
        <v>0.10759486259999999</v>
      </c>
      <c r="AR968" s="24">
        <v>9.9894896149999995E-2</v>
      </c>
      <c r="AS968" s="24">
        <v>8.7368429999999997E-2</v>
      </c>
      <c r="AT968" s="24">
        <v>1.790688746E-2</v>
      </c>
      <c r="AU968" s="24">
        <v>1.7769845199999999E-2</v>
      </c>
      <c r="AV968" s="24">
        <v>2.398123965E-2</v>
      </c>
      <c r="AW968" s="24">
        <v>1.213702373E-2</v>
      </c>
      <c r="AX968" s="24"/>
    </row>
    <row r="969" spans="1:50" x14ac:dyDescent="0.25">
      <c r="A969" s="25">
        <v>1537</v>
      </c>
      <c r="B969" s="24">
        <v>7.9152397809999997E-2</v>
      </c>
      <c r="C969" s="24">
        <v>0.13194435830000001</v>
      </c>
      <c r="D969" s="24">
        <v>9.7850000000000006E-2</v>
      </c>
      <c r="E969" s="24">
        <v>9.7848705950000003E-2</v>
      </c>
      <c r="F969" s="24">
        <v>9.9502898749999999E-2</v>
      </c>
      <c r="G969" s="24">
        <v>8.1670000000000006E-2</v>
      </c>
      <c r="H969" s="24">
        <v>0.1216923743</v>
      </c>
      <c r="I969" s="24">
        <v>7.3714554309999999E-2</v>
      </c>
      <c r="J969" s="24">
        <v>8.3064660430000006E-2</v>
      </c>
      <c r="K969" s="24">
        <v>9.2621751129999999E-2</v>
      </c>
      <c r="L969" s="24">
        <v>0.1111964434</v>
      </c>
      <c r="M969" s="24">
        <v>8.6261160670000003E-2</v>
      </c>
      <c r="N969" s="24">
        <v>8.4128744899999996E-2</v>
      </c>
      <c r="O969" s="24">
        <v>6.8891532719999996E-2</v>
      </c>
      <c r="P969" s="24">
        <v>9.373700619E-2</v>
      </c>
      <c r="Q969" s="24">
        <v>0.15732535719999999</v>
      </c>
      <c r="R969" s="24">
        <v>8.6430430409999995E-2</v>
      </c>
      <c r="S969" s="24">
        <v>8.0732151870000005E-2</v>
      </c>
      <c r="T969" s="24">
        <v>9.4337299469999997E-2</v>
      </c>
      <c r="U969" s="24">
        <v>6.5957225859999996E-2</v>
      </c>
      <c r="V969" s="24">
        <v>0.1040015891</v>
      </c>
      <c r="W969" s="24">
        <v>6.2102206049999997E-2</v>
      </c>
      <c r="X969" s="24">
        <v>9.1666549439999995E-2</v>
      </c>
      <c r="Y969" s="24">
        <v>8.5045166310000003E-2</v>
      </c>
      <c r="Z969" s="24">
        <v>8.2208484410000005E-2</v>
      </c>
      <c r="AA969" s="24">
        <v>6.2968716029999997E-2</v>
      </c>
      <c r="AB969" s="24">
        <v>6.5179109570000004E-2</v>
      </c>
      <c r="AC969" s="24">
        <v>8.5045166310000003E-2</v>
      </c>
      <c r="AD969" s="24">
        <v>8.0265410240000001E-2</v>
      </c>
      <c r="AE969" s="24">
        <v>0.10445346680000001</v>
      </c>
      <c r="AF969" s="24">
        <v>0.1011682153</v>
      </c>
      <c r="AG969" s="24">
        <v>6.6076256329999999E-2</v>
      </c>
      <c r="AH969" s="24">
        <v>0.1219333038</v>
      </c>
      <c r="AI969" s="24">
        <v>8.1519544119999995E-2</v>
      </c>
      <c r="AJ969" s="24">
        <v>0.1042635068</v>
      </c>
      <c r="AK969" s="24">
        <v>8.1396855409999996E-2</v>
      </c>
      <c r="AL969" s="24">
        <v>9.1344773769999998E-2</v>
      </c>
      <c r="AM969" s="24">
        <v>0.1010352746</v>
      </c>
      <c r="AN969" s="24">
        <v>6.6704161469999995E-2</v>
      </c>
      <c r="AO969" s="24">
        <v>6.6846981639999997E-2</v>
      </c>
      <c r="AP969" s="24">
        <v>7.9391635949999997E-2</v>
      </c>
      <c r="AQ969" s="24">
        <v>0.1075700894</v>
      </c>
      <c r="AR969" s="24">
        <v>0.1002342552</v>
      </c>
      <c r="AS969" s="24">
        <v>8.6857889999999993E-2</v>
      </c>
      <c r="AT969" s="24">
        <v>1.7422648150000001E-2</v>
      </c>
      <c r="AU969" s="24">
        <v>1.7494464290000001E-2</v>
      </c>
      <c r="AV969" s="24">
        <v>2.3753948510000001E-2</v>
      </c>
      <c r="AW969" s="24">
        <v>1.198406797E-2</v>
      </c>
      <c r="AX969" s="24"/>
    </row>
    <row r="970" spans="1:50" x14ac:dyDescent="0.25">
      <c r="A970" s="25">
        <v>1536</v>
      </c>
      <c r="B970" s="24">
        <v>7.7893890440000002E-2</v>
      </c>
      <c r="C970" s="24">
        <v>0.1301921308</v>
      </c>
      <c r="D970" s="24">
        <v>9.7189999999999999E-2</v>
      </c>
      <c r="E970" s="24">
        <v>9.7193516790000004E-2</v>
      </c>
      <c r="F970" s="24">
        <v>9.8364286120000005E-2</v>
      </c>
      <c r="G970" s="24">
        <v>8.1110000000000002E-2</v>
      </c>
      <c r="H970" s="24">
        <v>0.12119390820000001</v>
      </c>
      <c r="I970" s="24">
        <v>7.3363535110000003E-2</v>
      </c>
      <c r="J970" s="24">
        <v>8.2493856549999994E-2</v>
      </c>
      <c r="K970" s="24">
        <v>9.1878972949999999E-2</v>
      </c>
      <c r="L970" s="24">
        <v>0.110675998</v>
      </c>
      <c r="M970" s="24">
        <v>8.52682367E-2</v>
      </c>
      <c r="N970" s="24">
        <v>8.3837240930000001E-2</v>
      </c>
      <c r="O970" s="24">
        <v>6.8768084049999997E-2</v>
      </c>
      <c r="P970" s="24">
        <v>9.3758046629999994E-2</v>
      </c>
      <c r="Q970" s="24">
        <v>0.15711449089999999</v>
      </c>
      <c r="R970" s="24">
        <v>8.5940212010000003E-2</v>
      </c>
      <c r="S970" s="24">
        <v>8.0274626609999997E-2</v>
      </c>
      <c r="T970" s="24">
        <v>9.3730323020000006E-2</v>
      </c>
      <c r="U970" s="24">
        <v>6.5573066469999997E-2</v>
      </c>
      <c r="V970" s="24">
        <v>0.1037063971</v>
      </c>
      <c r="W970" s="24">
        <v>6.1992138619999998E-2</v>
      </c>
      <c r="X970" s="24">
        <v>9.1274306180000001E-2</v>
      </c>
      <c r="Y970" s="24">
        <v>8.4192559119999996E-2</v>
      </c>
      <c r="Z970" s="24">
        <v>8.2134731109999998E-2</v>
      </c>
      <c r="AA970" s="24">
        <v>6.2708981339999997E-2</v>
      </c>
      <c r="AB970" s="24">
        <v>6.4876392480000003E-2</v>
      </c>
      <c r="AC970" s="24">
        <v>8.4192559119999996E-2</v>
      </c>
      <c r="AD970" s="24">
        <v>8.0033190549999994E-2</v>
      </c>
      <c r="AE970" s="24">
        <v>0.1040041521</v>
      </c>
      <c r="AF970" s="24">
        <v>0.1009328142</v>
      </c>
      <c r="AG970" s="24">
        <v>6.5908655519999998E-2</v>
      </c>
      <c r="AH970" s="24">
        <v>0.12318768350000001</v>
      </c>
      <c r="AI970" s="24">
        <v>8.1125929949999995E-2</v>
      </c>
      <c r="AJ970" s="24">
        <v>0.1040610522</v>
      </c>
      <c r="AK970" s="24">
        <v>8.1222139299999996E-2</v>
      </c>
      <c r="AL970" s="24">
        <v>9.0734116729999995E-2</v>
      </c>
      <c r="AM970" s="24">
        <v>0.1007788926</v>
      </c>
      <c r="AN970" s="24">
        <v>6.6304929550000002E-2</v>
      </c>
      <c r="AO970" s="24">
        <v>6.6734440620000002E-2</v>
      </c>
      <c r="AP970" s="24">
        <v>7.9059757290000005E-2</v>
      </c>
      <c r="AQ970" s="24">
        <v>0.10705284029999999</v>
      </c>
      <c r="AR970" s="24">
        <v>9.962185472E-2</v>
      </c>
      <c r="AS970" s="24">
        <v>8.6288030000000002E-2</v>
      </c>
      <c r="AT970" s="24">
        <v>1.7116734759999998E-2</v>
      </c>
      <c r="AU970" s="24">
        <v>1.726291701E-2</v>
      </c>
      <c r="AV970" s="24">
        <v>2.365853637E-2</v>
      </c>
      <c r="AW970" s="24">
        <v>1.191999484E-2</v>
      </c>
      <c r="AX970" s="24"/>
    </row>
    <row r="971" spans="1:50" x14ac:dyDescent="0.25">
      <c r="A971" s="25">
        <v>1535</v>
      </c>
      <c r="B971" s="24">
        <v>7.6823264360000004E-2</v>
      </c>
      <c r="C971" s="24">
        <v>0.12811645869999999</v>
      </c>
      <c r="D971" s="24">
        <v>9.6299999999999997E-2</v>
      </c>
      <c r="E971" s="24">
        <v>9.6295036380000004E-2</v>
      </c>
      <c r="F971" s="24">
        <v>9.7170725459999996E-2</v>
      </c>
      <c r="G971" s="24">
        <v>7.9769999999999994E-2</v>
      </c>
      <c r="H971" s="24">
        <v>0.1207063645</v>
      </c>
      <c r="I971" s="24">
        <v>7.2961591179999993E-2</v>
      </c>
      <c r="J971" s="24">
        <v>8.1705190240000003E-2</v>
      </c>
      <c r="K971" s="24">
        <v>9.1458447279999994E-2</v>
      </c>
      <c r="L971" s="24">
        <v>0.1102594435</v>
      </c>
      <c r="M971" s="24">
        <v>8.5127159950000003E-2</v>
      </c>
      <c r="N971" s="24">
        <v>8.3595350380000003E-2</v>
      </c>
      <c r="O971" s="24">
        <v>6.8620353940000003E-2</v>
      </c>
      <c r="P971" s="24">
        <v>9.3032792210000007E-2</v>
      </c>
      <c r="Q971" s="24">
        <v>0.15699800850000001</v>
      </c>
      <c r="R971" s="24">
        <v>8.5278220469999999E-2</v>
      </c>
      <c r="S971" s="24">
        <v>7.9923056069999998E-2</v>
      </c>
      <c r="T971" s="24">
        <v>9.3043051660000001E-2</v>
      </c>
      <c r="U971" s="24">
        <v>6.5252415839999994E-2</v>
      </c>
      <c r="V971" s="24">
        <v>0.10355043410000001</v>
      </c>
      <c r="W971" s="24">
        <v>6.1339221889999997E-2</v>
      </c>
      <c r="X971" s="24">
        <v>9.1127790510000001E-2</v>
      </c>
      <c r="Y971" s="24">
        <v>8.4034524860000001E-2</v>
      </c>
      <c r="Z971" s="24">
        <v>8.1378810110000005E-2</v>
      </c>
      <c r="AA971" s="24">
        <v>6.21685721E-2</v>
      </c>
      <c r="AB971" s="24">
        <v>6.4648620779999999E-2</v>
      </c>
      <c r="AC971" s="24">
        <v>8.4034524860000001E-2</v>
      </c>
      <c r="AD971" s="24">
        <v>7.9708315429999996E-2</v>
      </c>
      <c r="AE971" s="24">
        <v>0.10448952020000001</v>
      </c>
      <c r="AF971" s="24">
        <v>0.1005016416</v>
      </c>
      <c r="AG971" s="24">
        <v>6.5470390020000005E-2</v>
      </c>
      <c r="AH971" s="24">
        <v>0.1215557456</v>
      </c>
      <c r="AI971" s="24">
        <v>8.0996304749999998E-2</v>
      </c>
      <c r="AJ971" s="24">
        <v>0.10369423780000001</v>
      </c>
      <c r="AK971" s="24">
        <v>8.0968700350000006E-2</v>
      </c>
      <c r="AL971" s="24">
        <v>9.0906478459999995E-2</v>
      </c>
      <c r="AM971" s="24">
        <v>0.1005467996</v>
      </c>
      <c r="AN971" s="24">
        <v>6.6338129339999996E-2</v>
      </c>
      <c r="AO971" s="24">
        <v>6.6110409800000006E-2</v>
      </c>
      <c r="AP971" s="24">
        <v>7.8506499529999996E-2</v>
      </c>
      <c r="AQ971" s="24">
        <v>0.1059752628</v>
      </c>
      <c r="AR971" s="24">
        <v>9.8894521590000006E-2</v>
      </c>
      <c r="AS971" s="24">
        <v>8.5764199999999999E-2</v>
      </c>
      <c r="AT971" s="24">
        <v>1.6850458459999999E-2</v>
      </c>
      <c r="AU971" s="24">
        <v>1.6975339499999999E-2</v>
      </c>
      <c r="AV971" s="24">
        <v>2.3560360070000001E-2</v>
      </c>
      <c r="AW971" s="24">
        <v>1.173272729E-2</v>
      </c>
      <c r="AX971" s="24"/>
    </row>
    <row r="972" spans="1:50" x14ac:dyDescent="0.25">
      <c r="A972" s="25">
        <v>1534</v>
      </c>
      <c r="B972" s="24">
        <v>7.583726197E-2</v>
      </c>
      <c r="C972" s="24">
        <v>0.1275762916</v>
      </c>
      <c r="D972" s="24">
        <v>9.5079999999999998E-2</v>
      </c>
      <c r="E972" s="24">
        <v>9.5083169640000006E-2</v>
      </c>
      <c r="F972" s="24">
        <v>9.6486650409999999E-2</v>
      </c>
      <c r="G972" s="24">
        <v>7.8409999999999994E-2</v>
      </c>
      <c r="H972" s="24">
        <v>0.1205570921</v>
      </c>
      <c r="I972" s="24">
        <v>7.2408586740000003E-2</v>
      </c>
      <c r="J972" s="24">
        <v>8.1929266449999996E-2</v>
      </c>
      <c r="K972" s="24">
        <v>9.0942732989999997E-2</v>
      </c>
      <c r="L972" s="24">
        <v>0.1097633839</v>
      </c>
      <c r="M972" s="24">
        <v>8.4406383340000002E-2</v>
      </c>
      <c r="N972" s="24">
        <v>8.3300255239999996E-2</v>
      </c>
      <c r="O972" s="24">
        <v>6.8563304840000006E-2</v>
      </c>
      <c r="P972" s="24">
        <v>9.306556731E-2</v>
      </c>
      <c r="Q972" s="24">
        <v>0.1565661877</v>
      </c>
      <c r="R972" s="24">
        <v>8.4816955030000002E-2</v>
      </c>
      <c r="S972" s="24">
        <v>8.0398894849999999E-2</v>
      </c>
      <c r="T972" s="24">
        <v>9.3308642509999998E-2</v>
      </c>
      <c r="U972" s="24">
        <v>6.5061643720000006E-2</v>
      </c>
      <c r="V972" s="24">
        <v>0.1030372009</v>
      </c>
      <c r="W972" s="24">
        <v>6.1673939230000002E-2</v>
      </c>
      <c r="X972" s="24">
        <v>9.0820670130000003E-2</v>
      </c>
      <c r="Y972" s="24">
        <v>8.3448708060000001E-2</v>
      </c>
      <c r="Z972" s="24">
        <v>8.0713972450000004E-2</v>
      </c>
      <c r="AA972" s="24">
        <v>6.2128964809999999E-2</v>
      </c>
      <c r="AB972" s="24">
        <v>6.421048939E-2</v>
      </c>
      <c r="AC972" s="24">
        <v>8.3448708060000001E-2</v>
      </c>
      <c r="AD972" s="24">
        <v>7.9578146340000003E-2</v>
      </c>
      <c r="AE972" s="24">
        <v>0.1039201245</v>
      </c>
      <c r="AF972" s="24">
        <v>0.1005065367</v>
      </c>
      <c r="AG972" s="24">
        <v>6.4771838489999997E-2</v>
      </c>
      <c r="AH972" s="24">
        <v>0.12183141710000001</v>
      </c>
      <c r="AI972" s="24">
        <v>8.0388464029999995E-2</v>
      </c>
      <c r="AJ972" s="24">
        <v>0.1038229614</v>
      </c>
      <c r="AK972" s="24">
        <v>8.1093169749999999E-2</v>
      </c>
      <c r="AL972" s="24">
        <v>9.0472608800000007E-2</v>
      </c>
      <c r="AM972" s="24">
        <v>0.1002416611</v>
      </c>
      <c r="AN972" s="24">
        <v>6.6025748849999996E-2</v>
      </c>
      <c r="AO972" s="24">
        <v>6.6060706969999994E-2</v>
      </c>
      <c r="AP972" s="24">
        <v>7.8175850209999995E-2</v>
      </c>
      <c r="AQ972" s="24">
        <v>0.10645738239999999</v>
      </c>
      <c r="AR972" s="24">
        <v>9.8619610070000002E-2</v>
      </c>
      <c r="AS972" s="24">
        <v>8.5430450000000005E-2</v>
      </c>
      <c r="AT972" s="24">
        <v>1.6599567610000001E-2</v>
      </c>
      <c r="AU972" s="24">
        <v>1.6907701269999999E-2</v>
      </c>
      <c r="AV972" s="24">
        <v>2.3493545130000001E-2</v>
      </c>
      <c r="AW972" s="24">
        <v>1.170756947E-2</v>
      </c>
      <c r="AX972" s="24"/>
    </row>
    <row r="973" spans="1:50" x14ac:dyDescent="0.25">
      <c r="A973" s="25">
        <v>1533</v>
      </c>
      <c r="B973" s="24">
        <v>7.4807055289999994E-2</v>
      </c>
      <c r="C973" s="24">
        <v>0.12602543829999999</v>
      </c>
      <c r="D973" s="24">
        <v>9.443E-2</v>
      </c>
      <c r="E973" s="24">
        <v>9.442859143E-2</v>
      </c>
      <c r="F973" s="24">
        <v>9.549321979E-2</v>
      </c>
      <c r="G973" s="24">
        <v>7.7109999999999998E-2</v>
      </c>
      <c r="H973" s="24">
        <v>0.11995382609999999</v>
      </c>
      <c r="I973" s="24">
        <v>7.2037987410000004E-2</v>
      </c>
      <c r="J973" s="24">
        <v>8.1195175650000007E-2</v>
      </c>
      <c r="K973" s="24">
        <v>9.0796612200000001E-2</v>
      </c>
      <c r="L973" s="24">
        <v>0.1090688184</v>
      </c>
      <c r="M973" s="24">
        <v>8.4037885069999999E-2</v>
      </c>
      <c r="N973" s="24">
        <v>8.2882314920000005E-2</v>
      </c>
      <c r="O973" s="24">
        <v>6.8438157439999994E-2</v>
      </c>
      <c r="P973" s="24">
        <v>9.2995367940000004E-2</v>
      </c>
      <c r="Q973" s="24">
        <v>0.1565937698</v>
      </c>
      <c r="R973" s="24">
        <v>8.4505617620000001E-2</v>
      </c>
      <c r="S973" s="24">
        <v>7.9303972419999993E-2</v>
      </c>
      <c r="T973" s="24">
        <v>9.3358963729999994E-2</v>
      </c>
      <c r="U973" s="24">
        <v>6.4795278009999999E-2</v>
      </c>
      <c r="V973" s="24">
        <v>0.1030184254</v>
      </c>
      <c r="W973" s="24">
        <v>6.104923785E-2</v>
      </c>
      <c r="X973" s="24">
        <v>9.0689204630000006E-2</v>
      </c>
      <c r="Y973" s="24">
        <v>8.2926362749999996E-2</v>
      </c>
      <c r="Z973" s="24">
        <v>8.0751821400000007E-2</v>
      </c>
      <c r="AA973" s="24">
        <v>6.1709206549999999E-2</v>
      </c>
      <c r="AB973" s="24">
        <v>6.3761465249999996E-2</v>
      </c>
      <c r="AC973" s="24">
        <v>8.2926362749999996E-2</v>
      </c>
      <c r="AD973" s="24">
        <v>7.9017430540000003E-2</v>
      </c>
      <c r="AE973" s="24">
        <v>0.1038181931</v>
      </c>
      <c r="AF973" s="24">
        <v>0.1004723758</v>
      </c>
      <c r="AG973" s="24">
        <v>6.5196529030000006E-2</v>
      </c>
      <c r="AH973" s="24">
        <v>0.12170453370000001</v>
      </c>
      <c r="AI973" s="24">
        <v>7.9920724030000001E-2</v>
      </c>
      <c r="AJ973" s="24">
        <v>0.1031683236</v>
      </c>
      <c r="AK973" s="24">
        <v>8.078751713E-2</v>
      </c>
      <c r="AL973" s="24">
        <v>9.026058763E-2</v>
      </c>
      <c r="AM973" s="24">
        <v>0.1002888754</v>
      </c>
      <c r="AN973" s="24">
        <v>6.5699346359999994E-2</v>
      </c>
      <c r="AO973" s="24">
        <v>6.5856173630000001E-2</v>
      </c>
      <c r="AP973" s="24">
        <v>7.7706649899999994E-2</v>
      </c>
      <c r="AQ973" s="24">
        <v>0.1053594351</v>
      </c>
      <c r="AR973" s="24">
        <v>9.8621457819999994E-2</v>
      </c>
      <c r="AS973" s="24">
        <v>8.4980169999999994E-2</v>
      </c>
      <c r="AT973" s="24">
        <v>1.6437076030000001E-2</v>
      </c>
      <c r="AU973" s="24">
        <v>1.675727963E-2</v>
      </c>
      <c r="AV973" s="24">
        <v>2.3436767979999999E-2</v>
      </c>
      <c r="AW973" s="24">
        <v>1.166555379E-2</v>
      </c>
      <c r="AX973" s="24"/>
    </row>
    <row r="974" spans="1:50" x14ac:dyDescent="0.25">
      <c r="A974" s="25">
        <v>1532</v>
      </c>
      <c r="B974" s="24">
        <v>7.3934547599999997E-2</v>
      </c>
      <c r="C974" s="24">
        <v>0.1245499328</v>
      </c>
      <c r="D974" s="24">
        <v>9.3700000000000006E-2</v>
      </c>
      <c r="E974" s="24">
        <v>9.3695826829999995E-2</v>
      </c>
      <c r="F974" s="24">
        <v>9.48273018E-2</v>
      </c>
      <c r="G974" s="24">
        <v>7.6670000000000002E-2</v>
      </c>
      <c r="H974" s="24">
        <v>0.1192649305</v>
      </c>
      <c r="I974" s="24">
        <v>7.1549758320000004E-2</v>
      </c>
      <c r="J974" s="24">
        <v>8.1147834660000001E-2</v>
      </c>
      <c r="K974" s="24">
        <v>9.0283982459999995E-2</v>
      </c>
      <c r="L974" s="24">
        <v>0.10900237409999999</v>
      </c>
      <c r="M974" s="24">
        <v>8.3835482599999997E-2</v>
      </c>
      <c r="N974" s="24">
        <v>8.2989536229999994E-2</v>
      </c>
      <c r="O974" s="24">
        <v>6.7754127090000005E-2</v>
      </c>
      <c r="P974" s="24">
        <v>9.2430613930000002E-2</v>
      </c>
      <c r="Q974" s="24">
        <v>0.15638989210000001</v>
      </c>
      <c r="R974" s="24">
        <v>8.3932854239999993E-2</v>
      </c>
      <c r="S974" s="24">
        <v>7.9165257510000003E-2</v>
      </c>
      <c r="T974" s="24">
        <v>9.2779412869999994E-2</v>
      </c>
      <c r="U974" s="24">
        <v>6.4572326839999999E-2</v>
      </c>
      <c r="V974" s="24">
        <v>0.1028250903</v>
      </c>
      <c r="W974" s="24">
        <v>6.0923710470000003E-2</v>
      </c>
      <c r="X974" s="24">
        <v>9.0041823689999995E-2</v>
      </c>
      <c r="Y974" s="24">
        <v>8.2656897600000001E-2</v>
      </c>
      <c r="Z974" s="24">
        <v>8.0226108429999998E-2</v>
      </c>
      <c r="AA974" s="24">
        <v>6.128183752E-2</v>
      </c>
      <c r="AB974" s="24">
        <v>6.3526697460000003E-2</v>
      </c>
      <c r="AC974" s="24">
        <v>8.2656897600000001E-2</v>
      </c>
      <c r="AD974" s="24">
        <v>7.9047456380000006E-2</v>
      </c>
      <c r="AE974" s="24">
        <v>0.1038620844</v>
      </c>
      <c r="AF974" s="24">
        <v>0.100275211</v>
      </c>
      <c r="AG974" s="24">
        <v>6.4848288889999994E-2</v>
      </c>
      <c r="AH974" s="24">
        <v>0.120432049</v>
      </c>
      <c r="AI974" s="24">
        <v>8.0367185179999995E-2</v>
      </c>
      <c r="AJ974" s="24">
        <v>0.1032075509</v>
      </c>
      <c r="AK974" s="24">
        <v>8.0306671560000001E-2</v>
      </c>
      <c r="AL974" s="24">
        <v>8.9956693350000005E-2</v>
      </c>
      <c r="AM974" s="24">
        <v>0.10000014309999999</v>
      </c>
      <c r="AN974" s="24">
        <v>6.5668866039999996E-2</v>
      </c>
      <c r="AO974" s="24">
        <v>6.5429456529999999E-2</v>
      </c>
      <c r="AP974" s="24">
        <v>7.7434986829999997E-2</v>
      </c>
      <c r="AQ974" s="24">
        <v>0.1052220464</v>
      </c>
      <c r="AR974" s="24">
        <v>9.7691982979999994E-2</v>
      </c>
      <c r="AS974" s="24">
        <v>8.4515709999999994E-2</v>
      </c>
      <c r="AT974" s="24">
        <v>1.6075978059999999E-2</v>
      </c>
      <c r="AU974" s="24">
        <v>1.6502974550000001E-2</v>
      </c>
      <c r="AV974" s="24">
        <v>2.3354347800000001E-2</v>
      </c>
      <c r="AW974" s="24">
        <v>1.1567232199999999E-2</v>
      </c>
      <c r="AX974" s="24"/>
    </row>
    <row r="975" spans="1:50" x14ac:dyDescent="0.25">
      <c r="A975" s="25">
        <v>1531</v>
      </c>
      <c r="B975" s="24">
        <v>7.2976104920000007E-2</v>
      </c>
      <c r="C975" s="24">
        <v>0.1243433505</v>
      </c>
      <c r="D975" s="24">
        <v>9.2869999999999994E-2</v>
      </c>
      <c r="E975" s="24">
        <v>9.2871539289999999E-2</v>
      </c>
      <c r="F975" s="24">
        <v>9.4030566509999997E-2</v>
      </c>
      <c r="G975" s="24">
        <v>7.5539999999999996E-2</v>
      </c>
      <c r="H975" s="24">
        <v>0.1190468222</v>
      </c>
      <c r="I975" s="24">
        <v>7.1377709509999998E-2</v>
      </c>
      <c r="J975" s="24">
        <v>8.1019639970000001E-2</v>
      </c>
      <c r="K975" s="24">
        <v>9.0187907220000002E-2</v>
      </c>
      <c r="L975" s="24">
        <v>0.1087038964</v>
      </c>
      <c r="M975" s="24">
        <v>8.331412077E-2</v>
      </c>
      <c r="N975" s="24">
        <v>8.2788057629999995E-2</v>
      </c>
      <c r="O975" s="24">
        <v>6.8339861929999995E-2</v>
      </c>
      <c r="P975" s="24">
        <v>9.2310696839999998E-2</v>
      </c>
      <c r="Q975" s="24">
        <v>0.15625783800000001</v>
      </c>
      <c r="R975" s="24">
        <v>8.351427317E-2</v>
      </c>
      <c r="S975" s="24">
        <v>7.8609295189999998E-2</v>
      </c>
      <c r="T975" s="24">
        <v>9.2382416130000006E-2</v>
      </c>
      <c r="U975" s="24">
        <v>6.4301729200000005E-2</v>
      </c>
      <c r="V975" s="24">
        <v>0.1025297493</v>
      </c>
      <c r="W975" s="24">
        <v>6.0874987390000003E-2</v>
      </c>
      <c r="X975" s="24">
        <v>9.0407766400000006E-2</v>
      </c>
      <c r="Y975" s="24">
        <v>8.2092821600000004E-2</v>
      </c>
      <c r="Z975" s="24">
        <v>8.0036960539999993E-2</v>
      </c>
      <c r="AA975" s="24">
        <v>6.1048526319999998E-2</v>
      </c>
      <c r="AB975" s="24">
        <v>6.3312537969999999E-2</v>
      </c>
      <c r="AC975" s="24">
        <v>8.2092821600000004E-2</v>
      </c>
      <c r="AD975" s="24">
        <v>7.8598931430000005E-2</v>
      </c>
      <c r="AE975" s="24">
        <v>0.1036044881</v>
      </c>
      <c r="AF975" s="24">
        <v>9.991460294E-2</v>
      </c>
      <c r="AG975" s="24">
        <v>6.4614981409999994E-2</v>
      </c>
      <c r="AH975" s="24">
        <v>0.1221914887</v>
      </c>
      <c r="AI975" s="24">
        <v>8.0035492779999995E-2</v>
      </c>
      <c r="AJ975" s="24">
        <v>0.10321267689999999</v>
      </c>
      <c r="AK975" s="24">
        <v>8.0073066060000003E-2</v>
      </c>
      <c r="AL975" s="24">
        <v>8.9833192529999994E-2</v>
      </c>
      <c r="AM975" s="24">
        <v>9.9875055249999997E-2</v>
      </c>
      <c r="AN975" s="24">
        <v>6.5723493699999996E-2</v>
      </c>
      <c r="AO975" s="24">
        <v>6.5270401539999995E-2</v>
      </c>
      <c r="AP975" s="24">
        <v>7.7104628090000002E-2</v>
      </c>
      <c r="AQ975" s="24">
        <v>0.10521808270000001</v>
      </c>
      <c r="AR975" s="24">
        <v>9.7648419439999995E-2</v>
      </c>
      <c r="AS975" s="24">
        <v>8.4195130000000007E-2</v>
      </c>
      <c r="AT975" s="24">
        <v>1.5881029889999999E-2</v>
      </c>
      <c r="AU975" s="24">
        <v>1.6387583689999999E-2</v>
      </c>
      <c r="AV975" s="24">
        <v>2.325181477E-2</v>
      </c>
      <c r="AW975" s="24">
        <v>1.1413573289999999E-2</v>
      </c>
      <c r="AX975" s="24"/>
    </row>
    <row r="976" spans="1:50" x14ac:dyDescent="0.25">
      <c r="A976" s="25">
        <v>1530</v>
      </c>
      <c r="B976" s="24">
        <v>7.2208404540000007E-2</v>
      </c>
      <c r="C976" s="24">
        <v>0.122719124</v>
      </c>
      <c r="D976" s="24">
        <v>9.221E-2</v>
      </c>
      <c r="E976" s="24">
        <v>9.2211581769999995E-2</v>
      </c>
      <c r="F976" s="24">
        <v>9.3318432569999998E-2</v>
      </c>
      <c r="G976" s="24">
        <v>7.4679999999999996E-2</v>
      </c>
      <c r="H976" s="24">
        <v>0.11947861310000001</v>
      </c>
      <c r="I976" s="24">
        <v>7.1222290399999999E-2</v>
      </c>
      <c r="J976" s="24">
        <v>8.0983422700000002E-2</v>
      </c>
      <c r="K976" s="24">
        <v>8.9901834730000005E-2</v>
      </c>
      <c r="L976" s="24">
        <v>0.1080231145</v>
      </c>
      <c r="M976" s="24">
        <v>8.2439392809999998E-2</v>
      </c>
      <c r="N976" s="24">
        <v>8.2297451790000004E-2</v>
      </c>
      <c r="O976" s="24">
        <v>6.7681118849999999E-2</v>
      </c>
      <c r="P976" s="24">
        <v>9.2069454489999994E-2</v>
      </c>
      <c r="Q976" s="24">
        <v>0.15623328089999999</v>
      </c>
      <c r="R976" s="24">
        <v>8.3073183889999999E-2</v>
      </c>
      <c r="S976" s="24">
        <v>7.8868098560000002E-2</v>
      </c>
      <c r="T976" s="24">
        <v>9.2569530009999998E-2</v>
      </c>
      <c r="U976" s="24">
        <v>6.4340390260000005E-2</v>
      </c>
      <c r="V976" s="24">
        <v>0.1022917107</v>
      </c>
      <c r="W976" s="24">
        <v>6.08006008E-2</v>
      </c>
      <c r="X976" s="24">
        <v>9.0149931609999998E-2</v>
      </c>
      <c r="Y976" s="24">
        <v>8.1810086970000001E-2</v>
      </c>
      <c r="Z976" s="24">
        <v>7.9855352640000002E-2</v>
      </c>
      <c r="AA976" s="24">
        <v>6.1095003039999998E-2</v>
      </c>
      <c r="AB976" s="24">
        <v>6.3108876349999996E-2</v>
      </c>
      <c r="AC976" s="24">
        <v>8.1810086970000001E-2</v>
      </c>
      <c r="AD976" s="24">
        <v>7.8556030989999998E-2</v>
      </c>
      <c r="AE976" s="24">
        <v>0.1034875512</v>
      </c>
      <c r="AF976" s="24">
        <v>9.9686525760000005E-2</v>
      </c>
      <c r="AG976" s="24">
        <v>6.4214088020000004E-2</v>
      </c>
      <c r="AH976" s="24">
        <v>0.1206049621</v>
      </c>
      <c r="AI976" s="24">
        <v>7.9556755719999997E-2</v>
      </c>
      <c r="AJ976" s="24">
        <v>0.1028284654</v>
      </c>
      <c r="AK976" s="24">
        <v>8.0157861110000006E-2</v>
      </c>
      <c r="AL976" s="24">
        <v>8.9694954450000003E-2</v>
      </c>
      <c r="AM976" s="24">
        <v>9.9761076269999999E-2</v>
      </c>
      <c r="AN976" s="24">
        <v>6.5282948320000006E-2</v>
      </c>
      <c r="AO976" s="24">
        <v>6.5307654440000001E-2</v>
      </c>
      <c r="AP976" s="24">
        <v>7.6880298550000004E-2</v>
      </c>
      <c r="AQ976" s="24">
        <v>0.1047874838</v>
      </c>
      <c r="AR976" s="24">
        <v>9.7494125370000004E-2</v>
      </c>
      <c r="AS976" s="24">
        <v>8.3900909999999995E-2</v>
      </c>
      <c r="AT976" s="24">
        <v>1.564752497E-2</v>
      </c>
      <c r="AU976" s="24">
        <v>1.617403701E-2</v>
      </c>
      <c r="AV976" s="24">
        <v>2.313975058E-2</v>
      </c>
      <c r="AW976" s="24">
        <v>1.132697333E-2</v>
      </c>
      <c r="AX976" s="24"/>
    </row>
    <row r="977" spans="1:50" x14ac:dyDescent="0.25">
      <c r="A977" s="25">
        <v>1529</v>
      </c>
      <c r="B977" s="24">
        <v>7.1600303049999994E-2</v>
      </c>
      <c r="C977" s="24">
        <v>0.12157166749999999</v>
      </c>
      <c r="D977" s="24">
        <v>9.1850000000000001E-2</v>
      </c>
      <c r="E977" s="24">
        <v>9.1848656540000004E-2</v>
      </c>
      <c r="F977" s="24">
        <v>9.2660427089999997E-2</v>
      </c>
      <c r="G977" s="24">
        <v>7.4459999999999998E-2</v>
      </c>
      <c r="H977" s="24">
        <v>0.11838129159999999</v>
      </c>
      <c r="I977" s="24">
        <v>7.0788167420000006E-2</v>
      </c>
      <c r="J977" s="24">
        <v>8.0229133369999997E-2</v>
      </c>
      <c r="K977" s="24">
        <v>8.9487127959999996E-2</v>
      </c>
      <c r="L977" s="24">
        <v>0.1082387418</v>
      </c>
      <c r="M977" s="24">
        <v>8.253172785E-2</v>
      </c>
      <c r="N977" s="24">
        <v>8.2274675369999994E-2</v>
      </c>
      <c r="O977" s="24">
        <v>6.7598663269999998E-2</v>
      </c>
      <c r="P977" s="24">
        <v>9.184571356E-2</v>
      </c>
      <c r="Q977" s="24">
        <v>0.15602049230000001</v>
      </c>
      <c r="R977" s="24">
        <v>8.2958668469999997E-2</v>
      </c>
      <c r="S977" s="24">
        <v>7.9238012430000004E-2</v>
      </c>
      <c r="T977" s="24">
        <v>9.2485316100000006E-2</v>
      </c>
      <c r="U977" s="24">
        <v>6.4085662360000004E-2</v>
      </c>
      <c r="V977" s="24">
        <v>0.1020334661</v>
      </c>
      <c r="W977" s="24">
        <v>6.063701212E-2</v>
      </c>
      <c r="X977" s="24">
        <v>8.9671216910000004E-2</v>
      </c>
      <c r="Y977" s="24">
        <v>8.1630520519999999E-2</v>
      </c>
      <c r="Z977" s="24">
        <v>7.9397104679999997E-2</v>
      </c>
      <c r="AA977" s="24">
        <v>6.0697704550000002E-2</v>
      </c>
      <c r="AB977" s="24">
        <v>6.3274294140000006E-2</v>
      </c>
      <c r="AC977" s="24">
        <v>8.1630520519999999E-2</v>
      </c>
      <c r="AD977" s="24">
        <v>7.8242950140000003E-2</v>
      </c>
      <c r="AE977" s="24">
        <v>0.10363712160000001</v>
      </c>
      <c r="AF977" s="24">
        <v>9.9629700180000003E-2</v>
      </c>
      <c r="AG977" s="24">
        <v>6.4323253930000004E-2</v>
      </c>
      <c r="AH977" s="24">
        <v>0.12047243119999999</v>
      </c>
      <c r="AI977" s="24">
        <v>7.9527907070000001E-2</v>
      </c>
      <c r="AJ977" s="24">
        <v>0.1027800515</v>
      </c>
      <c r="AK977" s="24">
        <v>7.9882390799999994E-2</v>
      </c>
      <c r="AL977" s="24">
        <v>8.9534938339999995E-2</v>
      </c>
      <c r="AM977" s="24">
        <v>9.9698670210000007E-2</v>
      </c>
      <c r="AN977" s="24">
        <v>6.4992010589999996E-2</v>
      </c>
      <c r="AO977" s="24">
        <v>6.4954429859999996E-2</v>
      </c>
      <c r="AP977" s="24">
        <v>7.6967105270000002E-2</v>
      </c>
      <c r="AQ977" s="24">
        <v>0.1046899632</v>
      </c>
      <c r="AR977" s="24">
        <v>9.7174026070000002E-2</v>
      </c>
      <c r="AS977" s="24">
        <v>8.352292E-2</v>
      </c>
      <c r="AT977" s="24">
        <v>1.5534722250000001E-2</v>
      </c>
      <c r="AU977" s="24">
        <v>1.610542089E-2</v>
      </c>
      <c r="AV977" s="24">
        <v>2.3157689719999999E-2</v>
      </c>
      <c r="AW977" s="24">
        <v>1.1248811149999999E-2</v>
      </c>
      <c r="AX977" s="24"/>
    </row>
    <row r="978" spans="1:50" x14ac:dyDescent="0.25">
      <c r="A978" s="25">
        <v>1528</v>
      </c>
      <c r="B978" s="24">
        <v>7.0929229260000004E-2</v>
      </c>
      <c r="C978" s="24">
        <v>0.1214449704</v>
      </c>
      <c r="D978" s="24">
        <v>9.0759999999999993E-2</v>
      </c>
      <c r="E978" s="24">
        <v>9.0764105319999996E-2</v>
      </c>
      <c r="F978" s="24">
        <v>9.1964639720000005E-2</v>
      </c>
      <c r="G978" s="24">
        <v>7.3139999999999997E-2</v>
      </c>
      <c r="H978" s="24">
        <v>0.1185426712</v>
      </c>
      <c r="I978" s="24">
        <v>7.0532001550000001E-2</v>
      </c>
      <c r="J978" s="24">
        <v>7.9901777209999997E-2</v>
      </c>
      <c r="K978" s="24">
        <v>8.9538119730000004E-2</v>
      </c>
      <c r="L978" s="24">
        <v>0.1077953428</v>
      </c>
      <c r="M978" s="24">
        <v>8.2419455050000007E-2</v>
      </c>
      <c r="N978" s="24">
        <v>8.2260474560000005E-2</v>
      </c>
      <c r="O978" s="24">
        <v>6.7957408730000002E-2</v>
      </c>
      <c r="P978" s="24">
        <v>9.2147536579999995E-2</v>
      </c>
      <c r="Q978" s="24">
        <v>0.1558496207</v>
      </c>
      <c r="R978" s="24">
        <v>8.2425467670000002E-2</v>
      </c>
      <c r="S978" s="24">
        <v>7.8220762309999997E-2</v>
      </c>
      <c r="T978" s="24">
        <v>9.1770045460000005E-2</v>
      </c>
      <c r="U978" s="24">
        <v>6.4144022760000002E-2</v>
      </c>
      <c r="V978" s="24">
        <v>0.1017296612</v>
      </c>
      <c r="W978" s="24">
        <v>6.0677465049999997E-2</v>
      </c>
      <c r="X978" s="24">
        <v>8.94016698E-2</v>
      </c>
      <c r="Y978" s="24">
        <v>8.1392392519999995E-2</v>
      </c>
      <c r="Z978" s="24">
        <v>7.9269424079999998E-2</v>
      </c>
      <c r="AA978" s="24">
        <v>6.0687050219999997E-2</v>
      </c>
      <c r="AB978" s="24">
        <v>6.2688440080000005E-2</v>
      </c>
      <c r="AC978" s="24">
        <v>8.1392392519999995E-2</v>
      </c>
      <c r="AD978" s="24">
        <v>7.8049890699999999E-2</v>
      </c>
      <c r="AE978" s="24">
        <v>0.1035406739</v>
      </c>
      <c r="AF978" s="24">
        <v>9.9521942439999997E-2</v>
      </c>
      <c r="AG978" s="24">
        <v>6.3905894759999998E-2</v>
      </c>
      <c r="AH978" s="24">
        <v>0.1212683022</v>
      </c>
      <c r="AI978" s="24">
        <v>7.9613871870000005E-2</v>
      </c>
      <c r="AJ978" s="24">
        <v>0.10302469879999999</v>
      </c>
      <c r="AK978" s="24">
        <v>7.9560235140000005E-2</v>
      </c>
      <c r="AL978" s="24">
        <v>8.9194804429999996E-2</v>
      </c>
      <c r="AM978" s="24">
        <v>9.94354561E-2</v>
      </c>
      <c r="AN978" s="24">
        <v>6.4749695359999998E-2</v>
      </c>
      <c r="AO978" s="24">
        <v>6.484735757E-2</v>
      </c>
      <c r="AP978" s="24">
        <v>7.6580502090000002E-2</v>
      </c>
      <c r="AQ978" s="24">
        <v>0.1047136486</v>
      </c>
      <c r="AR978" s="24">
        <v>9.6756592390000007E-2</v>
      </c>
      <c r="AS978" s="24">
        <v>8.3327010000000007E-2</v>
      </c>
      <c r="AT978" s="24">
        <v>1.536576077E-2</v>
      </c>
      <c r="AU978" s="24">
        <v>1.5988605100000001E-2</v>
      </c>
      <c r="AV978" s="24">
        <v>2.310977317E-2</v>
      </c>
      <c r="AW978" s="24">
        <v>1.127144601E-2</v>
      </c>
      <c r="AX978" s="24"/>
    </row>
    <row r="979" spans="1:50" x14ac:dyDescent="0.25">
      <c r="A979" s="25">
        <v>1527</v>
      </c>
      <c r="B979" s="24">
        <v>7.0244677359999994E-2</v>
      </c>
      <c r="C979" s="24">
        <v>0.11922016739999999</v>
      </c>
      <c r="D979" s="24">
        <v>9.0260000000000007E-2</v>
      </c>
      <c r="E979" s="24">
        <v>9.0255677699999995E-2</v>
      </c>
      <c r="F979" s="24">
        <v>9.1551028189999994E-2</v>
      </c>
      <c r="G979" s="24">
        <v>7.2559999999999999E-2</v>
      </c>
      <c r="H979" s="24">
        <v>0.1181443259</v>
      </c>
      <c r="I979" s="24">
        <v>7.0523291830000001E-2</v>
      </c>
      <c r="J979" s="24">
        <v>8.0235794190000001E-2</v>
      </c>
      <c r="K979" s="24">
        <v>8.9370787140000005E-2</v>
      </c>
      <c r="L979" s="24">
        <v>0.1077478006</v>
      </c>
      <c r="M979" s="24">
        <v>8.2472473379999994E-2</v>
      </c>
      <c r="N979" s="24">
        <v>8.2220368089999996E-2</v>
      </c>
      <c r="O979" s="24">
        <v>6.7491881549999994E-2</v>
      </c>
      <c r="P979" s="24">
        <v>9.2415943740000006E-2</v>
      </c>
      <c r="Q979" s="24">
        <v>0.1562783569</v>
      </c>
      <c r="R979" s="24">
        <v>8.2023374740000002E-2</v>
      </c>
      <c r="S979" s="24">
        <v>7.8164786099999994E-2</v>
      </c>
      <c r="T979" s="24">
        <v>9.158810228E-2</v>
      </c>
      <c r="U979" s="24">
        <v>6.3557408750000002E-2</v>
      </c>
      <c r="V979" s="24">
        <v>0.1019698232</v>
      </c>
      <c r="W979" s="24">
        <v>6.0148254040000002E-2</v>
      </c>
      <c r="X979" s="24">
        <v>8.9573882519999995E-2</v>
      </c>
      <c r="Y979" s="24">
        <v>8.1207595770000002E-2</v>
      </c>
      <c r="Z979" s="24">
        <v>7.932752371E-2</v>
      </c>
      <c r="AA979" s="24">
        <v>6.028093398E-2</v>
      </c>
      <c r="AB979" s="24">
        <v>6.2690891329999998E-2</v>
      </c>
      <c r="AC979" s="24">
        <v>8.1207595770000002E-2</v>
      </c>
      <c r="AD979" s="24">
        <v>7.8192740679999997E-2</v>
      </c>
      <c r="AE979" s="24">
        <v>0.1035364419</v>
      </c>
      <c r="AF979" s="24">
        <v>9.9140979350000005E-2</v>
      </c>
      <c r="AG979" s="24">
        <v>6.3947677610000003E-2</v>
      </c>
      <c r="AH979" s="24">
        <v>0.11959836629999999</v>
      </c>
      <c r="AI979" s="24">
        <v>7.9236581919999993E-2</v>
      </c>
      <c r="AJ979" s="24">
        <v>0.1025517136</v>
      </c>
      <c r="AK979" s="24">
        <v>7.9473346469999998E-2</v>
      </c>
      <c r="AL979" s="24">
        <v>8.896072209E-2</v>
      </c>
      <c r="AM979" s="24">
        <v>9.9402911960000007E-2</v>
      </c>
      <c r="AN979" s="24">
        <v>6.4398095010000003E-2</v>
      </c>
      <c r="AO979" s="24">
        <v>6.4553491769999999E-2</v>
      </c>
      <c r="AP979" s="24">
        <v>7.6028913259999997E-2</v>
      </c>
      <c r="AQ979" s="24">
        <v>0.1042068005</v>
      </c>
      <c r="AR979" s="24">
        <v>9.6418581899999994E-2</v>
      </c>
      <c r="AS979" s="24">
        <v>8.3061640000000006E-2</v>
      </c>
      <c r="AT979" s="24">
        <v>1.5229867770000001E-2</v>
      </c>
      <c r="AU979" s="24">
        <v>1.5894509849999999E-2</v>
      </c>
      <c r="AV979" s="24">
        <v>2.311201207E-2</v>
      </c>
      <c r="AW979" s="24">
        <v>1.130531915E-2</v>
      </c>
      <c r="AX979" s="24"/>
    </row>
    <row r="980" spans="1:50" x14ac:dyDescent="0.25">
      <c r="A980" s="25">
        <v>1526</v>
      </c>
      <c r="B980" s="24">
        <v>6.9696143269999997E-2</v>
      </c>
      <c r="C980" s="24">
        <v>0.1187646091</v>
      </c>
      <c r="D980" s="24">
        <v>9.0029999999999999E-2</v>
      </c>
      <c r="E980" s="24">
        <v>9.0029239649999995E-2</v>
      </c>
      <c r="F980" s="24">
        <v>9.0870834890000002E-2</v>
      </c>
      <c r="G980" s="24">
        <v>7.2260000000000005E-2</v>
      </c>
      <c r="H980" s="24">
        <v>0.11770482359999999</v>
      </c>
      <c r="I980" s="24">
        <v>7.0093676450000003E-2</v>
      </c>
      <c r="J980" s="24">
        <v>8.0376498399999996E-2</v>
      </c>
      <c r="K980" s="24">
        <v>8.8968917729999999E-2</v>
      </c>
      <c r="L980" s="24">
        <v>0.10728572309999999</v>
      </c>
      <c r="M980" s="24">
        <v>8.2206919789999999E-2</v>
      </c>
      <c r="N980" s="24">
        <v>8.1854656339999998E-2</v>
      </c>
      <c r="O980" s="24">
        <v>6.7620351910000001E-2</v>
      </c>
      <c r="P980" s="24">
        <v>9.2093899849999994E-2</v>
      </c>
      <c r="Q980" s="24">
        <v>0.1563965678</v>
      </c>
      <c r="R980" s="24">
        <v>8.2443960009999998E-2</v>
      </c>
      <c r="S980" s="24">
        <v>7.8170269730000005E-2</v>
      </c>
      <c r="T980" s="24">
        <v>9.1986805199999994E-2</v>
      </c>
      <c r="U980" s="24">
        <v>6.3748538490000006E-2</v>
      </c>
      <c r="V980" s="24">
        <v>0.10132201759999999</v>
      </c>
      <c r="W980" s="24">
        <v>6.045176461E-2</v>
      </c>
      <c r="X980" s="24">
        <v>8.9430674909999994E-2</v>
      </c>
      <c r="Y980" s="24">
        <v>8.0795653159999994E-2</v>
      </c>
      <c r="Z980" s="24">
        <v>7.8686855730000005E-2</v>
      </c>
      <c r="AA980" s="24">
        <v>6.0345653440000001E-2</v>
      </c>
      <c r="AB980" s="24">
        <v>6.2510564919999997E-2</v>
      </c>
      <c r="AC980" s="24">
        <v>8.0795653159999994E-2</v>
      </c>
      <c r="AD980" s="24">
        <v>7.7899709339999998E-2</v>
      </c>
      <c r="AE980" s="24">
        <v>0.1033861563</v>
      </c>
      <c r="AF980" s="24">
        <v>9.9155321719999995E-2</v>
      </c>
      <c r="AG980" s="24">
        <v>6.4012490209999995E-2</v>
      </c>
      <c r="AH980" s="24">
        <v>0.1205270886</v>
      </c>
      <c r="AI980" s="24">
        <v>7.9253822569999993E-2</v>
      </c>
      <c r="AJ980" s="24">
        <v>0.10215108840000001</v>
      </c>
      <c r="AK980" s="24">
        <v>7.950558513E-2</v>
      </c>
      <c r="AL980" s="24">
        <v>8.9097008110000001E-2</v>
      </c>
      <c r="AM980" s="24">
        <v>9.9166087809999998E-2</v>
      </c>
      <c r="AN980" s="24">
        <v>6.4549557859999995E-2</v>
      </c>
      <c r="AO980" s="24">
        <v>6.4303323630000006E-2</v>
      </c>
      <c r="AP980" s="24">
        <v>7.5899101790000006E-2</v>
      </c>
      <c r="AQ980" s="24">
        <v>0.1037893966</v>
      </c>
      <c r="AR980" s="24">
        <v>9.6201889220000003E-2</v>
      </c>
      <c r="AS980" s="24">
        <v>8.2887100000000005E-2</v>
      </c>
      <c r="AT980" s="24">
        <v>1.5080964190000001E-2</v>
      </c>
      <c r="AU980" s="24">
        <v>1.5777669849999999E-2</v>
      </c>
      <c r="AV980" s="24">
        <v>2.2953504699999999E-2</v>
      </c>
      <c r="AW980" s="24">
        <v>1.118673291E-2</v>
      </c>
      <c r="AX980" s="24"/>
    </row>
    <row r="981" spans="1:50" x14ac:dyDescent="0.25">
      <c r="A981" s="25">
        <v>1525</v>
      </c>
      <c r="B981" s="24">
        <v>6.9207288320000004E-2</v>
      </c>
      <c r="C981" s="24">
        <v>0.11894533039999999</v>
      </c>
      <c r="D981" s="24">
        <v>8.924E-2</v>
      </c>
      <c r="E981" s="24">
        <v>8.9243441820000005E-2</v>
      </c>
      <c r="F981" s="24">
        <v>9.0559720989999995E-2</v>
      </c>
      <c r="G981" s="24">
        <v>7.1639999999999995E-2</v>
      </c>
      <c r="H981" s="24">
        <v>0.1180754229</v>
      </c>
      <c r="I981" s="24">
        <v>6.9972373549999994E-2</v>
      </c>
      <c r="J981" s="24">
        <v>7.9939983790000002E-2</v>
      </c>
      <c r="K981" s="24">
        <v>8.8737815619999993E-2</v>
      </c>
      <c r="L981" s="24">
        <v>0.1069786251</v>
      </c>
      <c r="M981" s="24">
        <v>8.20818767E-2</v>
      </c>
      <c r="N981" s="24">
        <v>8.2053981720000002E-2</v>
      </c>
      <c r="O981" s="24">
        <v>6.7609131340000003E-2</v>
      </c>
      <c r="P981" s="24">
        <v>9.2282876370000003E-2</v>
      </c>
      <c r="Q981" s="24">
        <v>0.15613174439999999</v>
      </c>
      <c r="R981" s="24">
        <v>8.2135289910000006E-2</v>
      </c>
      <c r="S981" s="24">
        <v>7.7886670830000004E-2</v>
      </c>
      <c r="T981" s="24">
        <v>9.140726179E-2</v>
      </c>
      <c r="U981" s="24">
        <v>6.3623011110000002E-2</v>
      </c>
      <c r="V981" s="24">
        <v>0.10101176050000001</v>
      </c>
      <c r="W981" s="24">
        <v>6.0527015480000002E-2</v>
      </c>
      <c r="X981" s="24">
        <v>8.9089155200000006E-2</v>
      </c>
      <c r="Y981" s="24">
        <v>8.0723233520000007E-2</v>
      </c>
      <c r="Z981" s="24">
        <v>7.8514814380000006E-2</v>
      </c>
      <c r="AA981" s="24">
        <v>6.005246937E-2</v>
      </c>
      <c r="AB981" s="24">
        <v>6.256117672E-2</v>
      </c>
      <c r="AC981" s="24">
        <v>8.0723233520000007E-2</v>
      </c>
      <c r="AD981" s="24">
        <v>7.7537834639999997E-2</v>
      </c>
      <c r="AE981" s="24">
        <v>0.1032985374</v>
      </c>
      <c r="AF981" s="24">
        <v>9.9223308270000005E-2</v>
      </c>
      <c r="AG981" s="24">
        <v>6.3943773509999996E-2</v>
      </c>
      <c r="AH981" s="24">
        <v>0.1205310524</v>
      </c>
      <c r="AI981" s="24">
        <v>7.9052180050000004E-2</v>
      </c>
      <c r="AJ981" s="24">
        <v>0.1021279022</v>
      </c>
      <c r="AK981" s="24">
        <v>7.9221546650000002E-2</v>
      </c>
      <c r="AL981" s="24">
        <v>8.8857322929999996E-2</v>
      </c>
      <c r="AM981" s="24">
        <v>9.9379710849999997E-2</v>
      </c>
      <c r="AN981" s="24">
        <v>6.442581117E-2</v>
      </c>
      <c r="AO981" s="24">
        <v>6.4068801699999997E-2</v>
      </c>
      <c r="AP981" s="24">
        <v>7.5959779320000004E-2</v>
      </c>
      <c r="AQ981" s="24">
        <v>0.1044338495</v>
      </c>
      <c r="AR981" s="24">
        <v>9.6158407629999998E-2</v>
      </c>
      <c r="AS981" s="24">
        <v>8.2652459999999997E-2</v>
      </c>
      <c r="AT981" s="24">
        <v>1.488097012E-2</v>
      </c>
      <c r="AU981" s="24">
        <v>1.574460045E-2</v>
      </c>
      <c r="AV981" s="24">
        <v>2.290722169E-2</v>
      </c>
      <c r="AW981" s="24">
        <v>1.112399995E-2</v>
      </c>
      <c r="AX981" s="24"/>
    </row>
    <row r="982" spans="1:50" x14ac:dyDescent="0.25">
      <c r="A982" s="25">
        <v>1524</v>
      </c>
      <c r="B982" s="24">
        <v>6.8624719979999999E-2</v>
      </c>
      <c r="C982" s="24">
        <v>0.11778293550000001</v>
      </c>
      <c r="D982" s="24">
        <v>8.899E-2</v>
      </c>
      <c r="E982" s="24">
        <v>8.899481595E-2</v>
      </c>
      <c r="F982" s="24">
        <v>9.0164743359999994E-2</v>
      </c>
      <c r="G982" s="24">
        <v>7.1139999999999995E-2</v>
      </c>
      <c r="H982" s="24">
        <v>0.1173832566</v>
      </c>
      <c r="I982" s="24">
        <v>6.968881935E-2</v>
      </c>
      <c r="J982" s="24">
        <v>7.9693295060000002E-2</v>
      </c>
      <c r="K982" s="24">
        <v>8.8460683819999997E-2</v>
      </c>
      <c r="L982" s="24">
        <v>0.1071313471</v>
      </c>
      <c r="M982" s="24">
        <v>8.1825464959999997E-2</v>
      </c>
      <c r="N982" s="24">
        <v>8.1785835330000001E-2</v>
      </c>
      <c r="O982" s="24">
        <v>6.7910425359999999E-2</v>
      </c>
      <c r="P982" s="24">
        <v>9.2315718529999993E-2</v>
      </c>
      <c r="Q982" s="24">
        <v>0.1563957483</v>
      </c>
      <c r="R982" s="24">
        <v>8.1787928940000004E-2</v>
      </c>
      <c r="S982" s="24">
        <v>7.8378207980000003E-2</v>
      </c>
      <c r="T982" s="24">
        <v>9.104768932E-2</v>
      </c>
      <c r="U982" s="24">
        <v>6.3370011749999997E-2</v>
      </c>
      <c r="V982" s="24">
        <v>0.10104510930000001</v>
      </c>
      <c r="W982" s="24">
        <v>6.0221604999999997E-2</v>
      </c>
      <c r="X982" s="24">
        <v>8.8865295050000001E-2</v>
      </c>
      <c r="Y982" s="24">
        <v>8.0561719830000003E-2</v>
      </c>
      <c r="Z982" s="24">
        <v>7.8439943489999997E-2</v>
      </c>
      <c r="AA982" s="24">
        <v>6.0029491779999999E-2</v>
      </c>
      <c r="AB982" s="24">
        <v>6.2406312669999998E-2</v>
      </c>
      <c r="AC982" s="24">
        <v>8.0561719830000003E-2</v>
      </c>
      <c r="AD982" s="24">
        <v>7.7436998490000006E-2</v>
      </c>
      <c r="AE982" s="24">
        <v>0.1031016558</v>
      </c>
      <c r="AF982" s="24">
        <v>9.9075838920000006E-2</v>
      </c>
      <c r="AG982" s="24">
        <v>6.3703931869999994E-2</v>
      </c>
      <c r="AH982" s="24">
        <v>0.1193146035</v>
      </c>
      <c r="AI982" s="24">
        <v>7.8777030109999993E-2</v>
      </c>
      <c r="AJ982" s="24">
        <v>0.1023370177</v>
      </c>
      <c r="AK982" s="24">
        <v>7.9179830849999994E-2</v>
      </c>
      <c r="AL982" s="24">
        <v>8.8823936879999996E-2</v>
      </c>
      <c r="AM982" s="24">
        <v>9.9069431420000006E-2</v>
      </c>
      <c r="AN982" s="24">
        <v>6.4080111679999996E-2</v>
      </c>
      <c r="AO982" s="24">
        <v>6.3983395700000001E-2</v>
      </c>
      <c r="AP982" s="24">
        <v>7.58978352E-2</v>
      </c>
      <c r="AQ982" s="24">
        <v>0.104131721</v>
      </c>
      <c r="AR982" s="24">
        <v>9.60926488E-2</v>
      </c>
      <c r="AS982" s="24">
        <v>8.2429429999999998E-2</v>
      </c>
      <c r="AT982" s="24">
        <v>1.471617259E-2</v>
      </c>
      <c r="AU982" s="24">
        <v>1.561140548E-2</v>
      </c>
      <c r="AV982" s="24">
        <v>2.2903293370000001E-2</v>
      </c>
      <c r="AW982" s="24">
        <v>1.1063930580000001E-2</v>
      </c>
      <c r="AX982" s="24"/>
    </row>
    <row r="983" spans="1:50" x14ac:dyDescent="0.25">
      <c r="A983" s="25">
        <v>1523</v>
      </c>
      <c r="B983" s="24">
        <v>6.8191125990000004E-2</v>
      </c>
      <c r="C983" s="24">
        <v>0.1178791299</v>
      </c>
      <c r="D983" s="24">
        <v>8.8489999999999999E-2</v>
      </c>
      <c r="E983" s="24">
        <v>8.8489726190000007E-2</v>
      </c>
      <c r="F983" s="24">
        <v>8.9748233560000001E-2</v>
      </c>
      <c r="G983" s="24">
        <v>7.0580000000000004E-2</v>
      </c>
      <c r="H983" s="24">
        <v>0.1172686517</v>
      </c>
      <c r="I983" s="24">
        <v>6.9970920680000007E-2</v>
      </c>
      <c r="J983" s="24">
        <v>8.0057218669999999E-2</v>
      </c>
      <c r="K983" s="24">
        <v>8.8479883970000006E-2</v>
      </c>
      <c r="L983" s="24">
        <v>0.1068529636</v>
      </c>
      <c r="M983" s="24">
        <v>8.1392705440000004E-2</v>
      </c>
      <c r="N983" s="24">
        <v>8.1974320109999999E-2</v>
      </c>
      <c r="O983" s="24">
        <v>6.7589804530000006E-2</v>
      </c>
      <c r="P983" s="24">
        <v>9.210318327E-2</v>
      </c>
      <c r="Q983" s="24">
        <v>0.15644472840000001</v>
      </c>
      <c r="R983" s="24">
        <v>8.1706658010000002E-2</v>
      </c>
      <c r="S983" s="24">
        <v>7.8030742700000003E-2</v>
      </c>
      <c r="T983" s="24">
        <v>9.1196574269999997E-2</v>
      </c>
      <c r="U983" s="24">
        <v>6.3801638780000003E-2</v>
      </c>
      <c r="V983" s="24">
        <v>0.10149297860000001</v>
      </c>
      <c r="W983" s="24">
        <v>6.025253236E-2</v>
      </c>
      <c r="X983" s="24">
        <v>8.8988140229999999E-2</v>
      </c>
      <c r="Y983" s="24">
        <v>8.0491296949999999E-2</v>
      </c>
      <c r="Z983" s="24">
        <v>7.8295521440000002E-2</v>
      </c>
      <c r="AA983" s="24">
        <v>5.9943899510000002E-2</v>
      </c>
      <c r="AB983" s="24">
        <v>6.2216337769999998E-2</v>
      </c>
      <c r="AC983" s="24">
        <v>8.0491296949999999E-2</v>
      </c>
      <c r="AD983" s="24">
        <v>7.7425889669999998E-2</v>
      </c>
      <c r="AE983" s="24">
        <v>0.1031278521</v>
      </c>
      <c r="AF983" s="24">
        <v>9.8636597389999997E-2</v>
      </c>
      <c r="AG983" s="24">
        <v>6.3822351400000005E-2</v>
      </c>
      <c r="AH983" s="24">
        <v>0.12037610260000001</v>
      </c>
      <c r="AI983" s="24">
        <v>7.8818157319999999E-2</v>
      </c>
      <c r="AJ983" s="24">
        <v>0.1017185077</v>
      </c>
      <c r="AK983" s="24">
        <v>7.8944027419999993E-2</v>
      </c>
      <c r="AL983" s="24">
        <v>8.8758610190000004E-2</v>
      </c>
      <c r="AM983" s="24">
        <v>9.8932355639999997E-2</v>
      </c>
      <c r="AN983" s="24">
        <v>6.432940811E-2</v>
      </c>
      <c r="AO983" s="24">
        <v>6.3902087509999997E-2</v>
      </c>
      <c r="AP983" s="24">
        <v>7.5895495709999997E-2</v>
      </c>
      <c r="AQ983" s="24">
        <v>0.1040737852</v>
      </c>
      <c r="AR983" s="24">
        <v>9.5641829070000003E-2</v>
      </c>
      <c r="AS983" s="24">
        <v>8.2295149999999997E-2</v>
      </c>
      <c r="AT983" s="24">
        <v>1.458281185E-2</v>
      </c>
      <c r="AU983" s="24">
        <v>1.5498155729999999E-2</v>
      </c>
      <c r="AV983" s="24">
        <v>2.2896088660000001E-2</v>
      </c>
      <c r="AW983" s="24">
        <v>1.1063478890000001E-2</v>
      </c>
      <c r="AX983" s="24"/>
    </row>
    <row r="984" spans="1:50" x14ac:dyDescent="0.25">
      <c r="A984" s="25">
        <v>1522</v>
      </c>
      <c r="B984" s="24">
        <v>6.7776970569999997E-2</v>
      </c>
      <c r="C984" s="24">
        <v>0.117462635</v>
      </c>
      <c r="D984" s="24">
        <v>8.8139999999999996E-2</v>
      </c>
      <c r="E984" s="24">
        <v>8.8136963550000003E-2</v>
      </c>
      <c r="F984" s="24">
        <v>8.9089699090000002E-2</v>
      </c>
      <c r="G984" s="24">
        <v>7.0000000000000007E-2</v>
      </c>
      <c r="H984" s="24">
        <v>0.1174458042</v>
      </c>
      <c r="I984" s="24">
        <v>6.9732770319999998E-2</v>
      </c>
      <c r="J984" s="24">
        <v>7.9685918989999993E-2</v>
      </c>
      <c r="K984" s="24">
        <v>8.8408425449999994E-2</v>
      </c>
      <c r="L984" s="24">
        <v>0.10704310240000001</v>
      </c>
      <c r="M984" s="24">
        <v>8.1865407530000003E-2</v>
      </c>
      <c r="N984" s="24">
        <v>8.1618808210000005E-2</v>
      </c>
      <c r="O984" s="24">
        <v>6.7440599200000007E-2</v>
      </c>
      <c r="P984" s="24">
        <v>9.227922559E-2</v>
      </c>
      <c r="Q984" s="24">
        <v>0.15662316979999999</v>
      </c>
      <c r="R984" s="24">
        <v>8.1829562780000004E-2</v>
      </c>
      <c r="S984" s="24">
        <v>7.7759712930000002E-2</v>
      </c>
      <c r="T984" s="24">
        <v>9.1370359060000003E-2</v>
      </c>
      <c r="U984" s="24">
        <v>6.3531339170000006E-2</v>
      </c>
      <c r="V984" s="24">
        <v>0.10074480619999999</v>
      </c>
      <c r="W984" s="24">
        <v>5.9953346849999999E-2</v>
      </c>
      <c r="X984" s="24">
        <v>8.8570818309999994E-2</v>
      </c>
      <c r="Y984" s="24">
        <v>8.0385968089999996E-2</v>
      </c>
      <c r="Z984" s="24">
        <v>7.8059613700000002E-2</v>
      </c>
      <c r="AA984" s="24">
        <v>5.9802852570000002E-2</v>
      </c>
      <c r="AB984" s="24">
        <v>6.2155846510000001E-2</v>
      </c>
      <c r="AC984" s="24">
        <v>8.0385968089999996E-2</v>
      </c>
      <c r="AD984" s="24">
        <v>7.7390067280000002E-2</v>
      </c>
      <c r="AE984" s="24">
        <v>0.10318335889999999</v>
      </c>
      <c r="AF984" s="24">
        <v>9.8527655010000006E-2</v>
      </c>
      <c r="AG984" s="24">
        <v>6.3657745720000006E-2</v>
      </c>
      <c r="AH984" s="24">
        <v>0.1196555793</v>
      </c>
      <c r="AI984" s="24">
        <v>7.8667186200000003E-2</v>
      </c>
      <c r="AJ984" s="24">
        <v>0.1016868725</v>
      </c>
      <c r="AK984" s="24">
        <v>7.8963808720000001E-2</v>
      </c>
      <c r="AL984" s="24">
        <v>8.8486388329999999E-2</v>
      </c>
      <c r="AM984" s="24">
        <v>9.9143095309999998E-2</v>
      </c>
      <c r="AN984" s="24">
        <v>6.4256854360000004E-2</v>
      </c>
      <c r="AO984" s="24">
        <v>6.3696049150000003E-2</v>
      </c>
      <c r="AP984" s="24">
        <v>7.5625911360000006E-2</v>
      </c>
      <c r="AQ984" s="24">
        <v>0.1044158712</v>
      </c>
      <c r="AR984" s="24">
        <v>9.5207303760000001E-2</v>
      </c>
      <c r="AS984" s="24">
        <v>8.2194210000000004E-2</v>
      </c>
      <c r="AT984" s="24">
        <v>1.4527080580000001E-2</v>
      </c>
      <c r="AU984" s="24">
        <v>1.551250834E-2</v>
      </c>
      <c r="AV984" s="24">
        <v>2.2849949080000001E-2</v>
      </c>
      <c r="AW984" s="24">
        <v>1.1078402399999999E-2</v>
      </c>
      <c r="AX984" s="24"/>
    </row>
    <row r="985" spans="1:50" x14ac:dyDescent="0.25">
      <c r="A985" s="25">
        <v>1521</v>
      </c>
      <c r="B985" s="24">
        <v>6.7366287110000006E-2</v>
      </c>
      <c r="C985" s="24">
        <v>0.1164820045</v>
      </c>
      <c r="D985" s="24">
        <v>8.8319999999999996E-2</v>
      </c>
      <c r="E985" s="24">
        <v>8.8321551679999999E-2</v>
      </c>
      <c r="F985" s="24">
        <v>8.8999800379999994E-2</v>
      </c>
      <c r="G985" s="24">
        <v>7.0169999999999996E-2</v>
      </c>
      <c r="H985" s="24">
        <v>0.1172710285</v>
      </c>
      <c r="I985" s="24">
        <v>6.9606557489999998E-2</v>
      </c>
      <c r="J985" s="24">
        <v>7.9784952100000001E-2</v>
      </c>
      <c r="K985" s="24">
        <v>8.8191255930000004E-2</v>
      </c>
      <c r="L985" s="24">
        <v>0.106693387</v>
      </c>
      <c r="M985" s="24">
        <v>8.1888973709999993E-2</v>
      </c>
      <c r="N985" s="24">
        <v>8.1739030779999999E-2</v>
      </c>
      <c r="O985" s="24">
        <v>6.7466422920000005E-2</v>
      </c>
      <c r="P985" s="24">
        <v>9.2104427520000004E-2</v>
      </c>
      <c r="Q985" s="24">
        <v>0.15676698089999999</v>
      </c>
      <c r="R985" s="24">
        <v>8.1592254340000003E-2</v>
      </c>
      <c r="S985" s="24">
        <v>7.7756367620000003E-2</v>
      </c>
      <c r="T985" s="24">
        <v>9.0970434249999996E-2</v>
      </c>
      <c r="U985" s="24">
        <v>6.3269987700000002E-2</v>
      </c>
      <c r="V985" s="24">
        <v>0.10097664589999999</v>
      </c>
      <c r="W985" s="24">
        <v>6.0145486149999997E-2</v>
      </c>
      <c r="X985" s="24">
        <v>8.8518984620000005E-2</v>
      </c>
      <c r="Y985" s="24">
        <v>8.0197028820000002E-2</v>
      </c>
      <c r="Z985" s="24">
        <v>7.7664606270000006E-2</v>
      </c>
      <c r="AA985" s="24">
        <v>5.9748996050000003E-2</v>
      </c>
      <c r="AB985" s="24">
        <v>6.2044810499999999E-2</v>
      </c>
      <c r="AC985" s="24">
        <v>8.0197028820000002E-2</v>
      </c>
      <c r="AD985" s="24">
        <v>7.7252238989999999E-2</v>
      </c>
      <c r="AE985" s="24">
        <v>0.1028051153</v>
      </c>
      <c r="AF985" s="24">
        <v>9.8536551E-2</v>
      </c>
      <c r="AG985" s="24">
        <v>6.3524417580000006E-2</v>
      </c>
      <c r="AH985" s="24">
        <v>0.1191273555</v>
      </c>
      <c r="AI985" s="24">
        <v>7.8571259980000002E-2</v>
      </c>
      <c r="AJ985" s="24">
        <v>0.10165081920000001</v>
      </c>
      <c r="AK985" s="24">
        <v>7.8544400629999997E-2</v>
      </c>
      <c r="AL985" s="24">
        <v>8.8554501529999996E-2</v>
      </c>
      <c r="AM985" s="24">
        <v>9.8648615179999996E-2</v>
      </c>
      <c r="AN985" s="24">
        <v>6.3700184229999998E-2</v>
      </c>
      <c r="AO985" s="24">
        <v>6.3635952770000004E-2</v>
      </c>
      <c r="AP985" s="24">
        <v>7.5463391840000005E-2</v>
      </c>
      <c r="AQ985" s="24">
        <v>0.10406516490000001</v>
      </c>
      <c r="AR985" s="24">
        <v>9.5739632840000005E-2</v>
      </c>
      <c r="AS985" s="24">
        <v>8.2031870000000007E-2</v>
      </c>
      <c r="AT985" s="24">
        <v>1.4457600189999999E-2</v>
      </c>
      <c r="AU985" s="24">
        <v>1.5473422590000001E-2</v>
      </c>
      <c r="AV985" s="24">
        <v>2.2872295229999999E-2</v>
      </c>
      <c r="AW985" s="24">
        <v>1.1013215410000001E-2</v>
      </c>
      <c r="AX985" s="24"/>
    </row>
    <row r="986" spans="1:50" x14ac:dyDescent="0.25">
      <c r="A986" s="25">
        <v>1520</v>
      </c>
      <c r="B986" s="24">
        <v>6.7019812760000005E-2</v>
      </c>
      <c r="C986" s="24">
        <v>0.1156973764</v>
      </c>
      <c r="D986" s="24">
        <v>8.7779999999999997E-2</v>
      </c>
      <c r="E986" s="24">
        <v>8.7780430909999999E-2</v>
      </c>
      <c r="F986" s="24">
        <v>8.8813647630000006E-2</v>
      </c>
      <c r="G986" s="24">
        <v>6.9800000000000001E-2</v>
      </c>
      <c r="H986" s="24">
        <v>0.116763413</v>
      </c>
      <c r="I986" s="24">
        <v>6.9464497269999995E-2</v>
      </c>
      <c r="J986" s="24">
        <v>8.0085791650000002E-2</v>
      </c>
      <c r="K986" s="24">
        <v>8.8172130289999998E-2</v>
      </c>
      <c r="L986" s="24">
        <v>0.1068698466</v>
      </c>
      <c r="M986" s="24">
        <v>8.1567205490000003E-2</v>
      </c>
      <c r="N986" s="24">
        <v>8.1696912649999995E-2</v>
      </c>
      <c r="O986" s="24">
        <v>6.7370370030000001E-2</v>
      </c>
      <c r="P986" s="24">
        <v>9.1996692120000001E-2</v>
      </c>
      <c r="Q986" s="24">
        <v>0.1567308456</v>
      </c>
      <c r="R986" s="24">
        <v>8.1784747539999994E-2</v>
      </c>
      <c r="S986" s="24">
        <v>7.784827054E-2</v>
      </c>
      <c r="T986" s="24">
        <v>9.0978510679999999E-2</v>
      </c>
      <c r="U986" s="24">
        <v>6.3379183409999998E-2</v>
      </c>
      <c r="V986" s="24">
        <v>0.1007916257</v>
      </c>
      <c r="W986" s="24">
        <v>6.0112934559999998E-2</v>
      </c>
      <c r="X986" s="24">
        <v>8.8515937330000002E-2</v>
      </c>
      <c r="Y986" s="24">
        <v>8.0310814080000001E-2</v>
      </c>
      <c r="Z986" s="24">
        <v>7.7824026350000006E-2</v>
      </c>
      <c r="AA986" s="24">
        <v>5.9798903760000001E-2</v>
      </c>
      <c r="AB986" s="24">
        <v>6.2135148789999997E-2</v>
      </c>
      <c r="AC986" s="24">
        <v>8.0310814080000001E-2</v>
      </c>
      <c r="AD986" s="24">
        <v>7.7095501120000007E-2</v>
      </c>
      <c r="AE986" s="24">
        <v>0.1027773023</v>
      </c>
      <c r="AF986" s="24">
        <v>9.8846897480000001E-2</v>
      </c>
      <c r="AG986" s="24">
        <v>6.371241808E-2</v>
      </c>
      <c r="AH986" s="24">
        <v>0.1197717264</v>
      </c>
      <c r="AI986" s="24">
        <v>7.8460074960000001E-2</v>
      </c>
      <c r="AJ986" s="24">
        <v>0.10198190059999999</v>
      </c>
      <c r="AK986" s="24">
        <v>7.8103862699999999E-2</v>
      </c>
      <c r="AL986" s="24">
        <v>8.8429711760000002E-2</v>
      </c>
      <c r="AM986" s="24">
        <v>9.8762273789999994E-2</v>
      </c>
      <c r="AN986" s="24">
        <v>6.3720211390000003E-2</v>
      </c>
      <c r="AO986" s="24">
        <v>6.3411623240000006E-2</v>
      </c>
      <c r="AP986" s="24">
        <v>7.5428284700000001E-2</v>
      </c>
      <c r="AQ986" s="24">
        <v>0.1041747183</v>
      </c>
      <c r="AR986" s="24">
        <v>9.5804564649999993E-2</v>
      </c>
      <c r="AS986" s="24">
        <v>8.2006120000000002E-2</v>
      </c>
      <c r="AT986" s="24">
        <v>1.43820839E-2</v>
      </c>
      <c r="AU986" s="24">
        <v>1.557346433E-2</v>
      </c>
      <c r="AV986" s="24">
        <v>2.2923022509999998E-2</v>
      </c>
      <c r="AW986" s="24">
        <v>1.105206087E-2</v>
      </c>
      <c r="AX986" s="24"/>
    </row>
    <row r="987" spans="1:50" x14ac:dyDescent="0.25">
      <c r="A987" s="25">
        <v>1519</v>
      </c>
      <c r="B987" s="24">
        <v>6.6749982540000002E-2</v>
      </c>
      <c r="C987" s="24">
        <v>0.1157355607</v>
      </c>
      <c r="D987" s="24">
        <v>8.7120000000000003E-2</v>
      </c>
      <c r="E987" s="24">
        <v>8.7119899690000002E-2</v>
      </c>
      <c r="F987" s="24">
        <v>8.8290087880000007E-2</v>
      </c>
      <c r="G987" s="24">
        <v>6.8690000000000001E-2</v>
      </c>
      <c r="H987" s="24">
        <v>0.1165654138</v>
      </c>
      <c r="I987" s="24">
        <v>6.9510795180000001E-2</v>
      </c>
      <c r="J987" s="24">
        <v>7.9845085740000002E-2</v>
      </c>
      <c r="K987" s="24">
        <v>8.7915807959999995E-2</v>
      </c>
      <c r="L987" s="24">
        <v>0.1069744155</v>
      </c>
      <c r="M987" s="24">
        <v>8.178268373E-2</v>
      </c>
      <c r="N987" s="24">
        <v>8.1993699069999995E-2</v>
      </c>
      <c r="O987" s="24">
        <v>6.7262858149999993E-2</v>
      </c>
      <c r="P987" s="24">
        <v>9.2153556639999995E-2</v>
      </c>
      <c r="Q987" s="24">
        <v>0.1566358209</v>
      </c>
      <c r="R987" s="24">
        <v>8.1468358640000002E-2</v>
      </c>
      <c r="S987" s="24">
        <v>7.7635169030000006E-2</v>
      </c>
      <c r="T987" s="24">
        <v>9.0738043190000006E-2</v>
      </c>
      <c r="U987" s="24">
        <v>6.3468776640000002E-2</v>
      </c>
      <c r="V987" s="24">
        <v>0.1004875526</v>
      </c>
      <c r="W987" s="24">
        <v>5.9955786910000003E-2</v>
      </c>
      <c r="X987" s="24">
        <v>8.8420577350000001E-2</v>
      </c>
      <c r="Y987" s="24">
        <v>8.022844791E-2</v>
      </c>
      <c r="Z987" s="24">
        <v>7.7821113169999998E-2</v>
      </c>
      <c r="AA987" s="24">
        <v>5.971715599E-2</v>
      </c>
      <c r="AB987" s="24">
        <v>6.2100354580000003E-2</v>
      </c>
      <c r="AC987" s="24">
        <v>8.022844791E-2</v>
      </c>
      <c r="AD987" s="24">
        <v>7.7040947969999996E-2</v>
      </c>
      <c r="AE987" s="24">
        <v>0.1027899608</v>
      </c>
      <c r="AF987" s="24">
        <v>9.8520703609999996E-2</v>
      </c>
      <c r="AG987" s="24">
        <v>6.3671320680000004E-2</v>
      </c>
      <c r="AH987" s="24">
        <v>0.11876335</v>
      </c>
      <c r="AI987" s="24">
        <v>7.8470520680000003E-2</v>
      </c>
      <c r="AJ987" s="24">
        <v>0.1013798788</v>
      </c>
      <c r="AK987" s="24">
        <v>7.8065067530000004E-2</v>
      </c>
      <c r="AL987" s="24">
        <v>8.8246822360000005E-2</v>
      </c>
      <c r="AM987" s="24">
        <v>9.8753631110000004E-2</v>
      </c>
      <c r="AN987" s="24">
        <v>6.3674978909999999E-2</v>
      </c>
      <c r="AO987" s="24">
        <v>6.3367918130000006E-2</v>
      </c>
      <c r="AP987" s="24">
        <v>7.4772059919999995E-2</v>
      </c>
      <c r="AQ987" s="24">
        <v>0.1038229316</v>
      </c>
      <c r="AR987" s="24">
        <v>9.4621479509999995E-2</v>
      </c>
      <c r="AS987" s="24">
        <v>8.1967209999999999E-2</v>
      </c>
      <c r="AT987" s="24">
        <v>1.425115205E-2</v>
      </c>
      <c r="AU987" s="24">
        <v>1.5456576830000001E-2</v>
      </c>
      <c r="AV987" s="24">
        <v>2.2892924030000001E-2</v>
      </c>
      <c r="AW987" s="24">
        <v>1.0985204950000001E-2</v>
      </c>
      <c r="AX987" s="24"/>
    </row>
    <row r="988" spans="1:50" x14ac:dyDescent="0.25">
      <c r="A988" s="25">
        <v>1518</v>
      </c>
      <c r="B988" s="24">
        <v>6.6398210819999998E-2</v>
      </c>
      <c r="C988" s="24">
        <v>0.115238443</v>
      </c>
      <c r="D988" s="24">
        <v>8.7249999999999994E-2</v>
      </c>
      <c r="E988" s="24">
        <v>8.7251208720000001E-2</v>
      </c>
      <c r="F988" s="24">
        <v>8.8187702000000007E-2</v>
      </c>
      <c r="G988" s="24">
        <v>6.9080000000000003E-2</v>
      </c>
      <c r="H988" s="24">
        <v>0.1164299771</v>
      </c>
      <c r="I988" s="24">
        <v>6.9737419489999994E-2</v>
      </c>
      <c r="J988" s="24">
        <v>7.974784821E-2</v>
      </c>
      <c r="K988" s="24">
        <v>8.8098622860000003E-2</v>
      </c>
      <c r="L988" s="24">
        <v>0.1069788188</v>
      </c>
      <c r="M988" s="24">
        <v>8.1780835989999995E-2</v>
      </c>
      <c r="N988" s="24">
        <v>8.1803277130000004E-2</v>
      </c>
      <c r="O988" s="24">
        <v>6.7605741319999996E-2</v>
      </c>
      <c r="P988" s="24">
        <v>9.2047438029999998E-2</v>
      </c>
      <c r="Q988" s="24">
        <v>0.15659113229999999</v>
      </c>
      <c r="R988" s="24">
        <v>8.1613183019999994E-2</v>
      </c>
      <c r="S988" s="24">
        <v>7.8226462009999997E-2</v>
      </c>
      <c r="T988" s="24">
        <v>9.0164877470000002E-2</v>
      </c>
      <c r="U988" s="24">
        <v>6.3544370229999994E-2</v>
      </c>
      <c r="V988" s="24">
        <v>0.1003657132</v>
      </c>
      <c r="W988" s="24">
        <v>6.0073841359999998E-2</v>
      </c>
      <c r="X988" s="24">
        <v>8.8346965609999994E-2</v>
      </c>
      <c r="Y988" s="24">
        <v>8.0179654059999994E-2</v>
      </c>
      <c r="Z988" s="24">
        <v>7.7256724240000005E-2</v>
      </c>
      <c r="AA988" s="24">
        <v>5.9393882750000002E-2</v>
      </c>
      <c r="AB988" s="24">
        <v>6.1692409220000001E-2</v>
      </c>
      <c r="AC988" s="24">
        <v>8.0179654059999994E-2</v>
      </c>
      <c r="AD988" s="24">
        <v>7.6919265089999994E-2</v>
      </c>
      <c r="AE988" s="24">
        <v>0.1026898995</v>
      </c>
      <c r="AF988" s="24">
        <v>9.8632924260000004E-2</v>
      </c>
      <c r="AG988" s="24">
        <v>6.3578687610000004E-2</v>
      </c>
      <c r="AH988" s="24">
        <v>0.1194636151</v>
      </c>
      <c r="AI988" s="24">
        <v>7.8230179849999998E-2</v>
      </c>
      <c r="AJ988" s="24">
        <v>0.10139141979999999</v>
      </c>
      <c r="AK988" s="24">
        <v>7.8181147579999999E-2</v>
      </c>
      <c r="AL988" s="24">
        <v>8.8428005579999996E-2</v>
      </c>
      <c r="AM988" s="24">
        <v>9.8544895650000006E-2</v>
      </c>
      <c r="AN988" s="24">
        <v>6.3187792899999998E-2</v>
      </c>
      <c r="AO988" s="24">
        <v>6.3183359800000005E-2</v>
      </c>
      <c r="AP988" s="24">
        <v>7.4927337469999994E-2</v>
      </c>
      <c r="AQ988" s="24">
        <v>0.10353604700000001</v>
      </c>
      <c r="AR988" s="24">
        <v>9.4773657620000007E-2</v>
      </c>
      <c r="AS988" s="24">
        <v>8.1843970000000002E-2</v>
      </c>
      <c r="AT988" s="24">
        <v>1.419476699E-2</v>
      </c>
      <c r="AU988" s="24">
        <v>1.545687206E-2</v>
      </c>
      <c r="AV988" s="24">
        <v>2.2823374720000001E-2</v>
      </c>
      <c r="AW988" s="24">
        <v>1.1037324560000001E-2</v>
      </c>
      <c r="AX988" s="24"/>
    </row>
    <row r="989" spans="1:50" x14ac:dyDescent="0.25">
      <c r="A989" s="25">
        <v>1517</v>
      </c>
      <c r="B989" s="24">
        <v>6.606947631E-2</v>
      </c>
      <c r="C989" s="24">
        <v>0.11496213080000001</v>
      </c>
      <c r="D989" s="24">
        <v>8.7059999999999998E-2</v>
      </c>
      <c r="E989" s="24">
        <v>8.7056823069999997E-2</v>
      </c>
      <c r="F989" s="24">
        <v>8.7648227810000007E-2</v>
      </c>
      <c r="G989" s="24">
        <v>6.8940000000000001E-2</v>
      </c>
      <c r="H989" s="24">
        <v>0.1166424081</v>
      </c>
      <c r="I989" s="24">
        <v>6.9437280300000001E-2</v>
      </c>
      <c r="J989" s="24">
        <v>7.9708218570000003E-2</v>
      </c>
      <c r="K989" s="24">
        <v>8.7974220510000006E-2</v>
      </c>
      <c r="L989" s="24">
        <v>0.10676888380000001</v>
      </c>
      <c r="M989" s="24">
        <v>8.1446878609999995E-2</v>
      </c>
      <c r="N989" s="24">
        <v>8.1798054280000004E-2</v>
      </c>
      <c r="O989" s="24">
        <v>6.6968165339999997E-2</v>
      </c>
      <c r="P989" s="24">
        <v>9.169995785E-2</v>
      </c>
      <c r="Q989" s="24">
        <v>0.1566699147</v>
      </c>
      <c r="R989" s="24">
        <v>8.1759929659999994E-2</v>
      </c>
      <c r="S989" s="24">
        <v>7.7501043680000006E-2</v>
      </c>
      <c r="T989" s="24">
        <v>9.0355210010000006E-2</v>
      </c>
      <c r="U989" s="24">
        <v>6.3321135939999995E-2</v>
      </c>
      <c r="V989" s="24">
        <v>0.1002939939</v>
      </c>
      <c r="W989" s="24">
        <v>6.0170847919999999E-2</v>
      </c>
      <c r="X989" s="24">
        <v>8.812341839E-2</v>
      </c>
      <c r="Y989" s="24">
        <v>8.0186411740000005E-2</v>
      </c>
      <c r="Z989" s="24">
        <v>7.7344834799999998E-2</v>
      </c>
      <c r="AA989" s="24">
        <v>5.9228420259999998E-2</v>
      </c>
      <c r="AB989" s="24">
        <v>6.1778407539999997E-2</v>
      </c>
      <c r="AC989" s="24">
        <v>8.0186411740000005E-2</v>
      </c>
      <c r="AD989" s="24">
        <v>7.6998472210000002E-2</v>
      </c>
      <c r="AE989" s="24">
        <v>0.102504544</v>
      </c>
      <c r="AF989" s="24">
        <v>9.870167077E-2</v>
      </c>
      <c r="AG989" s="24">
        <v>6.3457787040000005E-2</v>
      </c>
      <c r="AH989" s="24">
        <v>0.1191809326</v>
      </c>
      <c r="AI989" s="24">
        <v>7.80858621E-2</v>
      </c>
      <c r="AJ989" s="24">
        <v>0.1012332514</v>
      </c>
      <c r="AK989" s="24">
        <v>7.8053109349999997E-2</v>
      </c>
      <c r="AL989" s="24">
        <v>8.8121615350000002E-2</v>
      </c>
      <c r="AM989" s="24">
        <v>9.8345004020000001E-2</v>
      </c>
      <c r="AN989" s="24">
        <v>6.3226327299999996E-2</v>
      </c>
      <c r="AO989" s="24">
        <v>6.2974072990000005E-2</v>
      </c>
      <c r="AP989" s="24">
        <v>7.4704632160000006E-2</v>
      </c>
      <c r="AQ989" s="24">
        <v>0.1036557555</v>
      </c>
      <c r="AR989" s="24">
        <v>9.4985902309999995E-2</v>
      </c>
      <c r="AS989" s="24">
        <v>8.1751599999999994E-2</v>
      </c>
      <c r="AT989" s="24">
        <v>1.411491074E-2</v>
      </c>
      <c r="AU989" s="24">
        <v>1.5480879689999999E-2</v>
      </c>
      <c r="AV989" s="24">
        <v>2.2837070750000001E-2</v>
      </c>
      <c r="AW989" s="24">
        <v>1.104144007E-2</v>
      </c>
      <c r="AX989" s="24"/>
    </row>
    <row r="990" spans="1:50" x14ac:dyDescent="0.25">
      <c r="A990" s="25">
        <v>1516</v>
      </c>
      <c r="B990" s="24">
        <v>6.5874643620000006E-2</v>
      </c>
      <c r="C990" s="24">
        <v>0.1145546883</v>
      </c>
      <c r="D990" s="24">
        <v>8.6510000000000004E-2</v>
      </c>
      <c r="E990" s="24">
        <v>8.65123421E-2</v>
      </c>
      <c r="F990" s="24">
        <v>8.7807238100000004E-2</v>
      </c>
      <c r="G990" s="24">
        <v>6.812E-2</v>
      </c>
      <c r="H990" s="24">
        <v>0.116104342</v>
      </c>
      <c r="I990" s="24">
        <v>6.9562077520000001E-2</v>
      </c>
      <c r="J990" s="24">
        <v>7.9836435620000007E-2</v>
      </c>
      <c r="K990" s="24">
        <v>8.8047325610000005E-2</v>
      </c>
      <c r="L990" s="24">
        <v>0.1069445163</v>
      </c>
      <c r="M990" s="24">
        <v>8.1821590659999999E-2</v>
      </c>
      <c r="N990" s="24">
        <v>8.1603035330000004E-2</v>
      </c>
      <c r="O990" s="24">
        <v>6.7096330230000001E-2</v>
      </c>
      <c r="P990" s="24">
        <v>9.1525048019999999E-2</v>
      </c>
      <c r="Q990" s="24">
        <v>0.1568502933</v>
      </c>
      <c r="R990" s="24">
        <v>8.136919141E-2</v>
      </c>
      <c r="S990" s="24">
        <v>7.8081645069999997E-2</v>
      </c>
      <c r="T990" s="24">
        <v>9.008176625E-2</v>
      </c>
      <c r="U990" s="24">
        <v>6.3321255150000005E-2</v>
      </c>
      <c r="V990" s="24">
        <v>0.1002494842</v>
      </c>
      <c r="W990" s="24">
        <v>5.9774097060000003E-2</v>
      </c>
      <c r="X990" s="24">
        <v>8.7863706050000004E-2</v>
      </c>
      <c r="Y990" s="24">
        <v>8.027771115E-2</v>
      </c>
      <c r="Z990" s="24">
        <v>7.7445901930000005E-2</v>
      </c>
      <c r="AA990" s="24">
        <v>5.9254828840000003E-2</v>
      </c>
      <c r="AB990" s="24">
        <v>6.1799090360000003E-2</v>
      </c>
      <c r="AC990" s="24">
        <v>8.027771115E-2</v>
      </c>
      <c r="AD990" s="24">
        <v>7.6833926139999995E-2</v>
      </c>
      <c r="AE990" s="24">
        <v>0.1024124473</v>
      </c>
      <c r="AF990" s="24">
        <v>9.8292380570000004E-2</v>
      </c>
      <c r="AG990" s="24">
        <v>6.3510008160000006E-2</v>
      </c>
      <c r="AH990" s="24">
        <v>0.11863188450000001</v>
      </c>
      <c r="AI990" s="24">
        <v>7.8261986369999995E-2</v>
      </c>
      <c r="AJ990" s="24">
        <v>0.1013959646</v>
      </c>
      <c r="AK990" s="24">
        <v>7.7816590670000005E-2</v>
      </c>
      <c r="AL990" s="24">
        <v>8.8001005349999994E-2</v>
      </c>
      <c r="AM990" s="24">
        <v>9.8195686939999999E-2</v>
      </c>
      <c r="AN990" s="24">
        <v>6.3269324599999996E-2</v>
      </c>
      <c r="AO990" s="24">
        <v>6.2938675279999995E-2</v>
      </c>
      <c r="AP990" s="24">
        <v>7.4724242090000004E-2</v>
      </c>
      <c r="AQ990" s="24">
        <v>0.1034674793</v>
      </c>
      <c r="AR990" s="24">
        <v>9.4118267300000003E-2</v>
      </c>
      <c r="AS990" s="24">
        <v>8.164254E-2</v>
      </c>
      <c r="AT990" s="24">
        <v>1.4007746240000001E-2</v>
      </c>
      <c r="AU990" s="24">
        <v>1.5462934039999999E-2</v>
      </c>
      <c r="AV990" s="24">
        <v>2.2749908270000001E-2</v>
      </c>
      <c r="AW990" s="24">
        <v>1.0991710240000001E-2</v>
      </c>
      <c r="AX990" s="24"/>
    </row>
    <row r="991" spans="1:50" x14ac:dyDescent="0.25">
      <c r="A991" s="25">
        <v>1515</v>
      </c>
      <c r="B991" s="24">
        <v>6.568386406E-2</v>
      </c>
      <c r="C991" s="24">
        <v>0.11493221670000001</v>
      </c>
      <c r="D991" s="24">
        <v>8.6449999999999999E-2</v>
      </c>
      <c r="E991" s="24">
        <v>8.6446449159999994E-2</v>
      </c>
      <c r="F991" s="24">
        <v>8.7370403109999994E-2</v>
      </c>
      <c r="G991" s="24">
        <v>6.8220000000000003E-2</v>
      </c>
      <c r="H991" s="24">
        <v>0.1162453592</v>
      </c>
      <c r="I991" s="24">
        <v>6.9465741519999999E-2</v>
      </c>
      <c r="J991" s="24">
        <v>7.9803057009999998E-2</v>
      </c>
      <c r="K991" s="24">
        <v>8.7782651190000005E-2</v>
      </c>
      <c r="L991" s="24">
        <v>0.107059367</v>
      </c>
      <c r="M991" s="24">
        <v>8.1755809489999998E-2</v>
      </c>
      <c r="N991" s="24">
        <v>8.1694163380000004E-2</v>
      </c>
      <c r="O991" s="24">
        <v>6.6853292290000005E-2</v>
      </c>
      <c r="P991" s="24">
        <v>9.1417707500000001E-2</v>
      </c>
      <c r="Q991" s="24">
        <v>0.15690015260000001</v>
      </c>
      <c r="R991" s="24">
        <v>8.1437975169999996E-2</v>
      </c>
      <c r="S991" s="24">
        <v>7.7909126879999999E-2</v>
      </c>
      <c r="T991" s="24">
        <v>8.993586898E-2</v>
      </c>
      <c r="U991" s="24">
        <v>6.3450351360000004E-2</v>
      </c>
      <c r="V991" s="24">
        <v>9.9728308619999997E-2</v>
      </c>
      <c r="W991" s="24">
        <v>5.9472542259999997E-2</v>
      </c>
      <c r="X991" s="24">
        <v>8.8047169149999993E-2</v>
      </c>
      <c r="Y991" s="24">
        <v>8.0035060640000003E-2</v>
      </c>
      <c r="Z991" s="24">
        <v>7.6757244769999997E-2</v>
      </c>
      <c r="AA991" s="24">
        <v>5.9182677420000003E-2</v>
      </c>
      <c r="AB991" s="24">
        <v>6.1702135950000001E-2</v>
      </c>
      <c r="AC991" s="24">
        <v>8.0035060640000003E-2</v>
      </c>
      <c r="AD991" s="24">
        <v>7.6555147769999998E-2</v>
      </c>
      <c r="AE991" s="24">
        <v>0.1021934003</v>
      </c>
      <c r="AF991" s="24">
        <v>9.8075598479999998E-2</v>
      </c>
      <c r="AG991" s="24">
        <v>6.3544467090000001E-2</v>
      </c>
      <c r="AH991" s="24">
        <v>0.1194982156</v>
      </c>
      <c r="AI991" s="24">
        <v>7.7965751289999996E-2</v>
      </c>
      <c r="AJ991" s="24">
        <v>0.1008037999</v>
      </c>
      <c r="AK991" s="24">
        <v>7.8020267190000006E-2</v>
      </c>
      <c r="AL991" s="24">
        <v>8.8644213969999996E-2</v>
      </c>
      <c r="AM991" s="24">
        <v>9.8180599509999994E-2</v>
      </c>
      <c r="AN991" s="24">
        <v>6.3064754010000001E-2</v>
      </c>
      <c r="AO991" s="24">
        <v>6.3001126049999995E-2</v>
      </c>
      <c r="AP991" s="24">
        <v>7.4568971989999996E-2</v>
      </c>
      <c r="AQ991" s="24">
        <v>0.1033855602</v>
      </c>
      <c r="AR991" s="24">
        <v>9.3700192870000004E-2</v>
      </c>
      <c r="AS991" s="24">
        <v>8.1707680000000005E-2</v>
      </c>
      <c r="AT991" s="24">
        <v>1.3934152199999999E-2</v>
      </c>
      <c r="AU991" s="24">
        <v>1.5350152739999999E-2</v>
      </c>
      <c r="AV991" s="24">
        <v>2.2761283439999998E-2</v>
      </c>
      <c r="AW991" s="24">
        <v>1.1009286159999999E-2</v>
      </c>
      <c r="AX991" s="24"/>
    </row>
    <row r="992" spans="1:50" x14ac:dyDescent="0.25">
      <c r="A992" s="25">
        <v>1514</v>
      </c>
      <c r="B992" s="24">
        <v>6.5529927609999997E-2</v>
      </c>
      <c r="C992" s="24">
        <v>0.1141862422</v>
      </c>
      <c r="D992" s="24">
        <v>8.6470000000000005E-2</v>
      </c>
      <c r="E992" s="24">
        <v>8.6465939879999995E-2</v>
      </c>
      <c r="F992" s="24">
        <v>8.7490424509999998E-2</v>
      </c>
      <c r="G992" s="24">
        <v>6.8320000000000006E-2</v>
      </c>
      <c r="H992" s="24">
        <v>0.11613562700000001</v>
      </c>
      <c r="I992" s="24">
        <v>6.9388538599999994E-2</v>
      </c>
      <c r="J992" s="24">
        <v>8.0206431450000004E-2</v>
      </c>
      <c r="K992" s="24">
        <v>8.786269277E-2</v>
      </c>
      <c r="L992" s="24">
        <v>0.1070553288</v>
      </c>
      <c r="M992" s="24">
        <v>8.1553459169999995E-2</v>
      </c>
      <c r="N992" s="24">
        <v>8.1506930290000001E-2</v>
      </c>
      <c r="O992" s="24">
        <v>6.6925071180000004E-2</v>
      </c>
      <c r="P992" s="24">
        <v>9.1134466230000002E-2</v>
      </c>
      <c r="Q992" s="24">
        <v>0.1568571627</v>
      </c>
      <c r="R992" s="24">
        <v>8.118288219E-2</v>
      </c>
      <c r="S992" s="24">
        <v>7.7558010819999995E-2</v>
      </c>
      <c r="T992" s="24">
        <v>8.9772805570000003E-2</v>
      </c>
      <c r="U992" s="24">
        <v>6.3538260760000007E-2</v>
      </c>
      <c r="V992" s="24">
        <v>9.9770389500000001E-2</v>
      </c>
      <c r="W992" s="24">
        <v>5.9658557180000002E-2</v>
      </c>
      <c r="X992" s="24">
        <v>8.7839871639999997E-2</v>
      </c>
      <c r="Y992" s="24">
        <v>8.0271728340000001E-2</v>
      </c>
      <c r="Z992" s="24">
        <v>7.7220976349999998E-2</v>
      </c>
      <c r="AA992" s="24">
        <v>5.9235244989999998E-2</v>
      </c>
      <c r="AB992" s="24">
        <v>6.1720397320000002E-2</v>
      </c>
      <c r="AC992" s="24">
        <v>8.0271728340000001E-2</v>
      </c>
      <c r="AD992" s="24">
        <v>7.6470278200000005E-2</v>
      </c>
      <c r="AE992" s="24">
        <v>0.1022115499</v>
      </c>
      <c r="AF992" s="24">
        <v>9.8052494229999995E-2</v>
      </c>
      <c r="AG992" s="24">
        <v>6.3661672170000003E-2</v>
      </c>
      <c r="AH992" s="24">
        <v>0.1182605103</v>
      </c>
      <c r="AI992" s="24">
        <v>7.7863633629999998E-2</v>
      </c>
      <c r="AJ992" s="24">
        <v>0.1007855833</v>
      </c>
      <c r="AK992" s="24">
        <v>7.7752687040000004E-2</v>
      </c>
      <c r="AL992" s="24">
        <v>8.8038511570000005E-2</v>
      </c>
      <c r="AM992" s="24">
        <v>9.8363049329999994E-2</v>
      </c>
      <c r="AN992" s="24">
        <v>6.2770001589999999E-2</v>
      </c>
      <c r="AO992" s="24">
        <v>6.2915362419999996E-2</v>
      </c>
      <c r="AP992" s="24">
        <v>7.4852384630000005E-2</v>
      </c>
      <c r="AQ992" s="24">
        <v>0.1030423194</v>
      </c>
      <c r="AR992" s="24">
        <v>9.4484351580000001E-2</v>
      </c>
      <c r="AS992" s="24">
        <v>8.1513459999999996E-2</v>
      </c>
      <c r="AT992" s="24">
        <v>1.399630401E-2</v>
      </c>
      <c r="AU992" s="24">
        <v>1.5464677479999999E-2</v>
      </c>
      <c r="AV992" s="24">
        <v>2.27804333E-2</v>
      </c>
      <c r="AW992" s="24">
        <v>1.104895398E-2</v>
      </c>
      <c r="AX992" s="24"/>
    </row>
    <row r="993" spans="1:50" x14ac:dyDescent="0.25">
      <c r="A993" s="25">
        <v>1513</v>
      </c>
      <c r="B993" s="24">
        <v>6.5412819390000002E-2</v>
      </c>
      <c r="C993" s="24">
        <v>0.1138884649</v>
      </c>
      <c r="D993" s="24">
        <v>8.6059999999999998E-2</v>
      </c>
      <c r="E993" s="24">
        <v>8.6057275530000005E-2</v>
      </c>
      <c r="F993" s="24">
        <v>8.7242983280000005E-2</v>
      </c>
      <c r="G993" s="24">
        <v>6.7909999999999998E-2</v>
      </c>
      <c r="H993" s="24">
        <v>0.11589656769999999</v>
      </c>
      <c r="I993" s="24">
        <v>6.9588452580000001E-2</v>
      </c>
      <c r="J993" s="24">
        <v>7.9966373739999999E-2</v>
      </c>
      <c r="K993" s="24">
        <v>8.7953716520000003E-2</v>
      </c>
      <c r="L993" s="24">
        <v>0.1069802493</v>
      </c>
      <c r="M993" s="24">
        <v>8.2076840100000006E-2</v>
      </c>
      <c r="N993" s="24">
        <v>8.136513829E-2</v>
      </c>
      <c r="O993" s="24">
        <v>6.6777609289999998E-2</v>
      </c>
      <c r="P993" s="24">
        <v>9.144969285E-2</v>
      </c>
      <c r="Q993" s="24">
        <v>0.15711103379999999</v>
      </c>
      <c r="R993" s="24">
        <v>8.1475228070000003E-2</v>
      </c>
      <c r="S993" s="24">
        <v>7.7755130830000005E-2</v>
      </c>
      <c r="T993" s="24">
        <v>8.9917398989999994E-2</v>
      </c>
      <c r="U993" s="24">
        <v>6.3027344639999996E-2</v>
      </c>
      <c r="V993" s="24">
        <v>9.9802896380000006E-2</v>
      </c>
      <c r="W993" s="24">
        <v>5.9596464039999998E-2</v>
      </c>
      <c r="X993" s="24">
        <v>8.7619185449999998E-2</v>
      </c>
      <c r="Y993" s="24">
        <v>8.0161407589999997E-2</v>
      </c>
      <c r="Z993" s="24">
        <v>7.6831147069999994E-2</v>
      </c>
      <c r="AA993" s="24">
        <v>5.8926682920000001E-2</v>
      </c>
      <c r="AB993" s="24">
        <v>6.1707597230000001E-2</v>
      </c>
      <c r="AC993" s="24">
        <v>8.0161407589999997E-2</v>
      </c>
      <c r="AD993" s="24">
        <v>7.6372183859999998E-2</v>
      </c>
      <c r="AE993" s="24">
        <v>0.10207429530000001</v>
      </c>
      <c r="AF993" s="24">
        <v>9.7603172060000007E-2</v>
      </c>
      <c r="AG993" s="24">
        <v>6.3576944169999997E-2</v>
      </c>
      <c r="AH993" s="24">
        <v>0.1189469695</v>
      </c>
      <c r="AI993" s="24">
        <v>7.802788913E-2</v>
      </c>
      <c r="AJ993" s="24">
        <v>0.10059669609999999</v>
      </c>
      <c r="AK993" s="24">
        <v>7.7547274530000002E-2</v>
      </c>
      <c r="AL993" s="24">
        <v>8.7660267949999995E-2</v>
      </c>
      <c r="AM993" s="24">
        <v>9.810953587E-2</v>
      </c>
      <c r="AN993" s="24">
        <v>6.2816366550000002E-2</v>
      </c>
      <c r="AO993" s="24">
        <v>6.2378279859999997E-2</v>
      </c>
      <c r="AP993" s="24">
        <v>7.4894115329999997E-2</v>
      </c>
      <c r="AQ993" s="24">
        <v>0.10307096690000001</v>
      </c>
      <c r="AR993" s="24">
        <v>9.4375707210000007E-2</v>
      </c>
      <c r="AS993" s="24">
        <v>8.1443600000000005E-2</v>
      </c>
      <c r="AT993" s="24">
        <v>1.389809512E-2</v>
      </c>
      <c r="AU993" s="24">
        <v>1.538174506E-2</v>
      </c>
      <c r="AV993" s="24">
        <v>2.2761911150000001E-2</v>
      </c>
      <c r="AW993" s="24">
        <v>1.1011224240000001E-2</v>
      </c>
      <c r="AX993" s="24"/>
    </row>
    <row r="994" spans="1:50" x14ac:dyDescent="0.25">
      <c r="A994" s="25">
        <v>1512</v>
      </c>
      <c r="B994" s="24">
        <v>6.5209396180000004E-2</v>
      </c>
      <c r="C994" s="24">
        <v>0.1144595966</v>
      </c>
      <c r="D994" s="24">
        <v>8.6440000000000003E-2</v>
      </c>
      <c r="E994" s="24">
        <v>8.6439430710000001E-2</v>
      </c>
      <c r="F994" s="24">
        <v>8.7083429099999998E-2</v>
      </c>
      <c r="G994" s="24">
        <v>6.7780000000000007E-2</v>
      </c>
      <c r="H994" s="24">
        <v>0.11632760609999999</v>
      </c>
      <c r="I994" s="24">
        <v>6.9333173329999997E-2</v>
      </c>
      <c r="J994" s="24">
        <v>7.9804770649999995E-2</v>
      </c>
      <c r="K994" s="24">
        <v>8.7877362969999998E-2</v>
      </c>
      <c r="L994" s="24">
        <v>0.1069339216</v>
      </c>
      <c r="M994" s="24">
        <v>8.1518515939999994E-2</v>
      </c>
      <c r="N994" s="24">
        <v>8.1286035480000005E-2</v>
      </c>
      <c r="O994" s="24">
        <v>6.6450513899999994E-2</v>
      </c>
      <c r="P994" s="24">
        <v>9.0926773850000003E-2</v>
      </c>
      <c r="Q994" s="24">
        <v>0.1564595848</v>
      </c>
      <c r="R994" s="24">
        <v>8.1799402830000006E-2</v>
      </c>
      <c r="S994" s="24">
        <v>7.7556557949999994E-2</v>
      </c>
      <c r="T994" s="24">
        <v>8.9534178379999996E-2</v>
      </c>
      <c r="U994" s="24">
        <v>6.320213526E-2</v>
      </c>
      <c r="V994" s="24">
        <v>9.9366821349999995E-2</v>
      </c>
      <c r="W994" s="24">
        <v>5.9385217730000002E-2</v>
      </c>
      <c r="X994" s="24">
        <v>8.7339133020000001E-2</v>
      </c>
      <c r="Y994" s="24">
        <v>7.9748280350000006E-2</v>
      </c>
      <c r="Z994" s="24">
        <v>7.6720304789999999E-2</v>
      </c>
      <c r="AA994" s="24">
        <v>5.8929529039999998E-2</v>
      </c>
      <c r="AB994" s="24">
        <v>6.1744060369999999E-2</v>
      </c>
      <c r="AC994" s="24">
        <v>7.9748280350000006E-2</v>
      </c>
      <c r="AD994" s="24">
        <v>7.620531321E-2</v>
      </c>
      <c r="AE994" s="24">
        <v>0.1019649431</v>
      </c>
      <c r="AF994" s="24">
        <v>9.7751304509999998E-2</v>
      </c>
      <c r="AG994" s="24">
        <v>6.3366271560000006E-2</v>
      </c>
      <c r="AH994" s="24">
        <v>0.1188020036</v>
      </c>
      <c r="AI994" s="24">
        <v>7.7555380760000001E-2</v>
      </c>
      <c r="AJ994" s="24">
        <v>0.1006545573</v>
      </c>
      <c r="AK994" s="24">
        <v>7.7558696270000005E-2</v>
      </c>
      <c r="AL994" s="24">
        <v>8.7541721759999996E-2</v>
      </c>
      <c r="AM994" s="24">
        <v>9.8172679540000002E-2</v>
      </c>
      <c r="AN994" s="24">
        <v>6.2619365750000003E-2</v>
      </c>
      <c r="AO994" s="24">
        <v>6.2530599529999994E-2</v>
      </c>
      <c r="AP994" s="24">
        <v>7.4643209579999995E-2</v>
      </c>
      <c r="AQ994" s="24">
        <v>0.1026288196</v>
      </c>
      <c r="AR994" s="24">
        <v>9.3848742540000002E-2</v>
      </c>
      <c r="AS994" s="24">
        <v>8.1284579999999995E-2</v>
      </c>
      <c r="AT994" s="24">
        <v>1.390624698E-2</v>
      </c>
      <c r="AU994" s="24">
        <v>1.543908846E-2</v>
      </c>
      <c r="AV994" s="24">
        <v>2.279734798E-2</v>
      </c>
      <c r="AW994" s="24">
        <v>1.1012179780000001E-2</v>
      </c>
      <c r="AX994" s="24"/>
    </row>
    <row r="995" spans="1:50" x14ac:dyDescent="0.25">
      <c r="A995" s="25">
        <v>1511</v>
      </c>
      <c r="B995" s="24">
        <v>6.5128549930000001E-2</v>
      </c>
      <c r="C995" s="24">
        <v>0.1137484089</v>
      </c>
      <c r="D995" s="24">
        <v>8.5769999999999999E-2</v>
      </c>
      <c r="E995" s="24">
        <v>8.5771225389999997E-2</v>
      </c>
      <c r="F995" s="24">
        <v>8.7034426629999995E-2</v>
      </c>
      <c r="G995" s="24">
        <v>6.7820000000000005E-2</v>
      </c>
      <c r="H995" s="24">
        <v>0.115525499</v>
      </c>
      <c r="I995" s="24">
        <v>6.9271929560000001E-2</v>
      </c>
      <c r="J995" s="24">
        <v>7.9767316579999997E-2</v>
      </c>
      <c r="K995" s="24">
        <v>8.7796844540000002E-2</v>
      </c>
      <c r="L995" s="24">
        <v>0.10687541220000001</v>
      </c>
      <c r="M995" s="24">
        <v>8.1713378429999997E-2</v>
      </c>
      <c r="N995" s="24">
        <v>8.1007756289999996E-2</v>
      </c>
      <c r="O995" s="24">
        <v>6.6552668810000007E-2</v>
      </c>
      <c r="P995" s="24">
        <v>9.0518236160000001E-2</v>
      </c>
      <c r="Q995" s="24">
        <v>0.1563796103</v>
      </c>
      <c r="R995" s="24">
        <v>8.1549651919999994E-2</v>
      </c>
      <c r="S995" s="24">
        <v>7.7516362069999997E-2</v>
      </c>
      <c r="T995" s="24">
        <v>8.9161843059999996E-2</v>
      </c>
      <c r="U995" s="24">
        <v>6.3131295140000002E-2</v>
      </c>
      <c r="V995" s="24">
        <v>9.9268950519999996E-2</v>
      </c>
      <c r="W995" s="24">
        <v>5.9212073679999998E-2</v>
      </c>
      <c r="X995" s="24">
        <v>8.7264284489999996E-2</v>
      </c>
      <c r="Y995" s="24">
        <v>7.9799197609999997E-2</v>
      </c>
      <c r="Z995" s="24">
        <v>7.6349750159999993E-2</v>
      </c>
      <c r="AA995" s="24">
        <v>5.8843437579999998E-2</v>
      </c>
      <c r="AB995" s="24">
        <v>6.1370912940000001E-2</v>
      </c>
      <c r="AC995" s="24">
        <v>7.9799197609999997E-2</v>
      </c>
      <c r="AD995" s="24">
        <v>7.6166160400000002E-2</v>
      </c>
      <c r="AE995" s="24">
        <v>0.1014049202</v>
      </c>
      <c r="AF995" s="24">
        <v>9.7083993260000001E-2</v>
      </c>
      <c r="AG995" s="24">
        <v>6.303853542E-2</v>
      </c>
      <c r="AH995" s="24">
        <v>0.11789400880000001</v>
      </c>
      <c r="AI995" s="24">
        <v>7.7400892969999996E-2</v>
      </c>
      <c r="AJ995" s="24">
        <v>0.10043583809999999</v>
      </c>
      <c r="AK995" s="24">
        <v>7.7136963609999998E-2</v>
      </c>
      <c r="AL995" s="24">
        <v>8.7338656190000002E-2</v>
      </c>
      <c r="AM995" s="24">
        <v>9.7899913790000001E-2</v>
      </c>
      <c r="AN995" s="24">
        <v>6.2652491029999993E-2</v>
      </c>
      <c r="AO995" s="24">
        <v>6.234074757E-2</v>
      </c>
      <c r="AP995" s="24">
        <v>7.4675917630000005E-2</v>
      </c>
      <c r="AQ995" s="24">
        <v>0.1020268872</v>
      </c>
      <c r="AR995" s="24">
        <v>9.4155564900000002E-2</v>
      </c>
      <c r="AS995" s="24">
        <v>8.119469E-2</v>
      </c>
      <c r="AT995" s="24">
        <v>1.3697335499999999E-2</v>
      </c>
      <c r="AU995" s="24">
        <v>1.532741264E-2</v>
      </c>
      <c r="AV995" s="24">
        <v>2.2589733819999999E-2</v>
      </c>
      <c r="AW995" s="24">
        <v>1.0893647560000001E-2</v>
      </c>
      <c r="AX995" s="24"/>
    </row>
    <row r="996" spans="1:50" x14ac:dyDescent="0.25">
      <c r="A996" s="25">
        <v>1510</v>
      </c>
      <c r="B996" s="24">
        <v>6.5102241929999999E-2</v>
      </c>
      <c r="C996" s="24">
        <v>0.1140234098</v>
      </c>
      <c r="D996" s="24">
        <v>8.6059999999999998E-2</v>
      </c>
      <c r="E996" s="24">
        <v>8.6062043909999997E-2</v>
      </c>
      <c r="F996" s="24">
        <v>8.7235987190000003E-2</v>
      </c>
      <c r="G996" s="24">
        <v>6.8000000000000005E-2</v>
      </c>
      <c r="H996" s="24">
        <v>0.1152508631</v>
      </c>
      <c r="I996" s="24">
        <v>6.9484822449999997E-2</v>
      </c>
      <c r="J996" s="24">
        <v>7.9893402759999996E-2</v>
      </c>
      <c r="K996" s="24">
        <v>8.7587706739999993E-2</v>
      </c>
      <c r="L996" s="24">
        <v>0.10700888930000001</v>
      </c>
      <c r="M996" s="24">
        <v>8.1407912080000006E-2</v>
      </c>
      <c r="N996" s="24">
        <v>8.0859825019999998E-2</v>
      </c>
      <c r="O996" s="24">
        <v>6.640361249E-2</v>
      </c>
      <c r="P996" s="24">
        <v>9.0497702360000001E-2</v>
      </c>
      <c r="Q996" s="24">
        <v>0.15657253560000001</v>
      </c>
      <c r="R996" s="24">
        <v>8.1486314539999993E-2</v>
      </c>
      <c r="S996" s="24">
        <v>7.7671110629999998E-2</v>
      </c>
      <c r="T996" s="24">
        <v>8.9223541320000002E-2</v>
      </c>
      <c r="U996" s="24">
        <v>6.2911503019999995E-2</v>
      </c>
      <c r="V996" s="24">
        <v>9.9102601410000005E-2</v>
      </c>
      <c r="W996" s="24">
        <v>5.8968901630000001E-2</v>
      </c>
      <c r="X996" s="24">
        <v>8.733495325E-2</v>
      </c>
      <c r="Y996" s="24">
        <v>7.9891256990000006E-2</v>
      </c>
      <c r="Z996" s="24">
        <v>7.6330490409999993E-2</v>
      </c>
      <c r="AA996" s="24">
        <v>5.8680910619999999E-2</v>
      </c>
      <c r="AB996" s="24">
        <v>6.1142202469999997E-2</v>
      </c>
      <c r="AC996" s="24">
        <v>7.9891256990000006E-2</v>
      </c>
      <c r="AD996" s="24">
        <v>7.6131612060000006E-2</v>
      </c>
      <c r="AE996" s="24">
        <v>0.1015975997</v>
      </c>
      <c r="AF996" s="24">
        <v>9.7192160789999996E-2</v>
      </c>
      <c r="AG996" s="24">
        <v>6.3168510789999993E-2</v>
      </c>
      <c r="AH996" s="24">
        <v>0.1191610396</v>
      </c>
      <c r="AI996" s="24">
        <v>7.7221713959999994E-2</v>
      </c>
      <c r="AJ996" s="24">
        <v>0.100136742</v>
      </c>
      <c r="AK996" s="24">
        <v>7.6894946399999997E-2</v>
      </c>
      <c r="AL996" s="24">
        <v>8.7446033950000002E-2</v>
      </c>
      <c r="AM996" s="24">
        <v>9.7850330169999999E-2</v>
      </c>
      <c r="AN996" s="24">
        <v>6.26141578E-2</v>
      </c>
      <c r="AO996" s="24">
        <v>6.2071714549999997E-2</v>
      </c>
      <c r="AP996" s="24">
        <v>7.4709273869999995E-2</v>
      </c>
      <c r="AQ996" s="24">
        <v>0.1024595052</v>
      </c>
      <c r="AR996" s="24">
        <v>9.4053938980000001E-2</v>
      </c>
      <c r="AS996" s="24">
        <v>8.1219920000000001E-2</v>
      </c>
      <c r="AT996" s="24">
        <v>1.37610836E-2</v>
      </c>
      <c r="AU996" s="24">
        <v>1.5327385630000001E-2</v>
      </c>
      <c r="AV996" s="24">
        <v>2.2651581090000001E-2</v>
      </c>
      <c r="AW996" s="24">
        <v>1.095233858E-2</v>
      </c>
      <c r="AX996" s="24"/>
    </row>
    <row r="997" spans="1:50" x14ac:dyDescent="0.25">
      <c r="A997" s="25">
        <v>1509</v>
      </c>
      <c r="B997" s="24">
        <v>6.5021708610000006E-2</v>
      </c>
      <c r="C997" s="24">
        <v>0.1141774878</v>
      </c>
      <c r="D997" s="24">
        <v>8.5760000000000003E-2</v>
      </c>
      <c r="E997" s="24">
        <v>8.5755616430000001E-2</v>
      </c>
      <c r="F997" s="24">
        <v>8.6884178219999997E-2</v>
      </c>
      <c r="G997" s="24">
        <v>6.794E-2</v>
      </c>
      <c r="H997" s="24">
        <v>0.11527749900000001</v>
      </c>
      <c r="I997" s="24">
        <v>6.8958394229999997E-2</v>
      </c>
      <c r="J997" s="24">
        <v>7.9722590740000002E-2</v>
      </c>
      <c r="K997" s="24">
        <v>8.7177641690000002E-2</v>
      </c>
      <c r="L997" s="24">
        <v>0.1067540869</v>
      </c>
      <c r="M997" s="24">
        <v>8.1680476670000002E-2</v>
      </c>
      <c r="N997" s="24">
        <v>8.0753594639999995E-2</v>
      </c>
      <c r="O997" s="24">
        <v>6.5840475260000003E-2</v>
      </c>
      <c r="P997" s="24">
        <v>9.035364538E-2</v>
      </c>
      <c r="Q997" s="24">
        <v>0.1567307413</v>
      </c>
      <c r="R997" s="24">
        <v>8.1303231419999997E-2</v>
      </c>
      <c r="S997" s="24">
        <v>7.7869050199999998E-2</v>
      </c>
      <c r="T997" s="24">
        <v>8.8692501189999995E-2</v>
      </c>
      <c r="U997" s="24">
        <v>6.2845714390000001E-2</v>
      </c>
      <c r="V997" s="24">
        <v>9.8932161929999998E-2</v>
      </c>
      <c r="W997" s="24">
        <v>5.8812346309999999E-2</v>
      </c>
      <c r="X997" s="24">
        <v>8.7278366090000004E-2</v>
      </c>
      <c r="Y997" s="24">
        <v>7.9745851460000003E-2</v>
      </c>
      <c r="Z997" s="24">
        <v>7.6386876399999998E-2</v>
      </c>
      <c r="AA997" s="24">
        <v>5.8648258449999997E-2</v>
      </c>
      <c r="AB997" s="24">
        <v>6.1361283060000001E-2</v>
      </c>
      <c r="AC997" s="24">
        <v>7.9745851460000003E-2</v>
      </c>
      <c r="AD997" s="24">
        <v>7.5865067539999997E-2</v>
      </c>
      <c r="AE997" s="24">
        <v>0.1014603078</v>
      </c>
      <c r="AF997" s="24">
        <v>9.6755303439999996E-2</v>
      </c>
      <c r="AG997" s="24">
        <v>6.2997505070000001E-2</v>
      </c>
      <c r="AH997" s="24">
        <v>0.11803176999999999</v>
      </c>
      <c r="AI997" s="24">
        <v>7.7406339350000006E-2</v>
      </c>
      <c r="AJ997" s="24">
        <v>0.10000386090000001</v>
      </c>
      <c r="AK997" s="24">
        <v>7.709936798E-2</v>
      </c>
      <c r="AL997" s="24">
        <v>8.6924374099999993E-2</v>
      </c>
      <c r="AM997" s="24">
        <v>9.7681060429999994E-2</v>
      </c>
      <c r="AN997" s="24">
        <v>6.2402546410000002E-2</v>
      </c>
      <c r="AO997" s="24">
        <v>6.2191393230000003E-2</v>
      </c>
      <c r="AP997" s="24">
        <v>7.5390592219999997E-2</v>
      </c>
      <c r="AQ997" s="24">
        <v>0.1023739129</v>
      </c>
      <c r="AR997" s="24">
        <v>9.4321727750000001E-2</v>
      </c>
      <c r="AS997" s="24">
        <v>8.1088720000000003E-2</v>
      </c>
      <c r="AT997" s="24">
        <v>1.381278876E-2</v>
      </c>
      <c r="AU997" s="24">
        <v>1.533422433E-2</v>
      </c>
      <c r="AV997" s="24">
        <v>2.267528139E-2</v>
      </c>
      <c r="AW997" s="24">
        <v>1.093545556E-2</v>
      </c>
      <c r="AX997" s="24"/>
    </row>
    <row r="998" spans="1:50" x14ac:dyDescent="0.25">
      <c r="A998" s="25">
        <v>1508</v>
      </c>
      <c r="B998" s="24">
        <v>6.4957678320000004E-2</v>
      </c>
      <c r="C998" s="24">
        <v>0.1139875352</v>
      </c>
      <c r="D998" s="24">
        <v>8.5999999999999993E-2</v>
      </c>
      <c r="E998" s="24">
        <v>8.599504828E-2</v>
      </c>
      <c r="F998" s="24">
        <v>8.6828090250000003E-2</v>
      </c>
      <c r="G998" s="24">
        <v>6.7909999999999998E-2</v>
      </c>
      <c r="H998" s="24">
        <v>0.1150901243</v>
      </c>
      <c r="I998" s="24">
        <v>6.8875759839999995E-2</v>
      </c>
      <c r="J998" s="24">
        <v>7.9366959629999997E-2</v>
      </c>
      <c r="K998" s="24">
        <v>8.7418742480000006E-2</v>
      </c>
      <c r="L998" s="24">
        <v>0.10667482020000001</v>
      </c>
      <c r="M998" s="24">
        <v>8.130753785E-2</v>
      </c>
      <c r="N998" s="24">
        <v>8.0194443460000001E-2</v>
      </c>
      <c r="O998" s="24">
        <v>6.583625823E-2</v>
      </c>
      <c r="P998" s="24">
        <v>8.9777357880000005E-2</v>
      </c>
      <c r="Q998" s="24">
        <v>0.1561502367</v>
      </c>
      <c r="R998" s="24">
        <v>8.1342875960000005E-2</v>
      </c>
      <c r="S998" s="24">
        <v>7.7479474249999999E-2</v>
      </c>
      <c r="T998" s="24">
        <v>8.8471509520000005E-2</v>
      </c>
      <c r="U998" s="24">
        <v>6.2679469589999995E-2</v>
      </c>
      <c r="V998" s="24">
        <v>9.8443508149999998E-2</v>
      </c>
      <c r="W998" s="24">
        <v>5.8638542889999999E-2</v>
      </c>
      <c r="X998" s="24">
        <v>8.6956091230000004E-2</v>
      </c>
      <c r="Y998" s="24">
        <v>7.9547829929999994E-2</v>
      </c>
      <c r="Z998" s="24">
        <v>7.6154813170000002E-2</v>
      </c>
      <c r="AA998" s="24">
        <v>5.8508761229999998E-2</v>
      </c>
      <c r="AB998" s="24">
        <v>6.0718007390000002E-2</v>
      </c>
      <c r="AC998" s="24">
        <v>7.9547829929999994E-2</v>
      </c>
      <c r="AD998" s="24">
        <v>7.5625300409999999E-2</v>
      </c>
      <c r="AE998" s="24">
        <v>0.1010439694</v>
      </c>
      <c r="AF998" s="24">
        <v>9.6457466480000004E-2</v>
      </c>
      <c r="AG998" s="24">
        <v>6.2921375040000005E-2</v>
      </c>
      <c r="AH998" s="24">
        <v>0.1179913804</v>
      </c>
      <c r="AI998" s="24">
        <v>7.6911665500000004E-2</v>
      </c>
      <c r="AJ998" s="24">
        <v>9.9533006549999997E-2</v>
      </c>
      <c r="AK998" s="24">
        <v>7.7012106780000006E-2</v>
      </c>
      <c r="AL998" s="24">
        <v>8.7031111120000004E-2</v>
      </c>
      <c r="AM998" s="24">
        <v>9.7472935910000003E-2</v>
      </c>
      <c r="AN998" s="24">
        <v>6.2442865219999998E-2</v>
      </c>
      <c r="AO998" s="24">
        <v>6.2177322799999997E-2</v>
      </c>
      <c r="AP998" s="24">
        <v>7.4703156950000002E-2</v>
      </c>
      <c r="AQ998" s="24">
        <v>0.1016017571</v>
      </c>
      <c r="AR998" s="24">
        <v>9.4019703570000002E-2</v>
      </c>
      <c r="AS998" s="24">
        <v>8.1008179999999999E-2</v>
      </c>
      <c r="AT998" s="24">
        <v>1.377751585E-2</v>
      </c>
      <c r="AU998" s="24">
        <v>1.5264158139999999E-2</v>
      </c>
      <c r="AV998" s="24">
        <v>2.2576045239999998E-2</v>
      </c>
      <c r="AW998" s="24">
        <v>1.0889665220000001E-2</v>
      </c>
      <c r="AX998" s="24"/>
    </row>
    <row r="999" spans="1:50" x14ac:dyDescent="0.25">
      <c r="A999" s="25">
        <v>1507</v>
      </c>
      <c r="B999" s="24">
        <v>6.5003789960000002E-2</v>
      </c>
      <c r="C999" s="24">
        <v>0.1141730472</v>
      </c>
      <c r="D999" s="24">
        <v>8.6139999999999994E-2</v>
      </c>
      <c r="E999" s="24">
        <v>8.61383602E-2</v>
      </c>
      <c r="F999" s="24">
        <v>8.6994893850000005E-2</v>
      </c>
      <c r="G999" s="24">
        <v>6.8349999999999994E-2</v>
      </c>
      <c r="H999" s="24">
        <v>0.1153228357</v>
      </c>
      <c r="I999" s="24">
        <v>6.8868689240000003E-2</v>
      </c>
      <c r="J999" s="24">
        <v>7.9290144150000005E-2</v>
      </c>
      <c r="K999" s="24">
        <v>8.7177738549999995E-2</v>
      </c>
      <c r="L999" s="24">
        <v>0.106612213</v>
      </c>
      <c r="M999" s="24">
        <v>8.1438541409999995E-2</v>
      </c>
      <c r="N999" s="24">
        <v>8.0566734079999994E-2</v>
      </c>
      <c r="O999" s="24">
        <v>6.5476015210000002E-2</v>
      </c>
      <c r="P999" s="24">
        <v>8.964025229E-2</v>
      </c>
      <c r="Q999" s="24">
        <v>0.1561043262</v>
      </c>
      <c r="R999" s="24">
        <v>8.1075228750000006E-2</v>
      </c>
      <c r="S999" s="24">
        <v>7.7289655799999996E-2</v>
      </c>
      <c r="T999" s="24">
        <v>8.852349222E-2</v>
      </c>
      <c r="U999" s="24">
        <v>6.2702074649999995E-2</v>
      </c>
      <c r="V999" s="24">
        <v>9.8432108759999998E-2</v>
      </c>
      <c r="W999" s="24">
        <v>5.868440866E-2</v>
      </c>
      <c r="X999" s="24">
        <v>8.7042592469999999E-2</v>
      </c>
      <c r="Y999" s="24">
        <v>7.9236522320000002E-2</v>
      </c>
      <c r="Z999" s="24">
        <v>7.5583368540000001E-2</v>
      </c>
      <c r="AA999" s="24">
        <v>5.8424413199999997E-2</v>
      </c>
      <c r="AB999" s="24">
        <v>6.100315228E-2</v>
      </c>
      <c r="AC999" s="24">
        <v>7.9236522320000002E-2</v>
      </c>
      <c r="AD999" s="24">
        <v>7.5491078200000006E-2</v>
      </c>
      <c r="AE999" s="24">
        <v>0.10089372839999999</v>
      </c>
      <c r="AF999" s="24">
        <v>9.6340402960000002E-2</v>
      </c>
      <c r="AG999" s="24">
        <v>6.2773860989999999E-2</v>
      </c>
      <c r="AH999" s="24">
        <v>0.1185713783</v>
      </c>
      <c r="AI999" s="24">
        <v>7.7020175760000004E-2</v>
      </c>
      <c r="AJ999" s="24">
        <v>9.9703431130000006E-2</v>
      </c>
      <c r="AK999" s="24">
        <v>7.6892010869999999E-2</v>
      </c>
      <c r="AL999" s="24">
        <v>8.7070710960000006E-2</v>
      </c>
      <c r="AM999" s="24">
        <v>9.7511462869999996E-2</v>
      </c>
      <c r="AN999" s="24">
        <v>6.2230885030000002E-2</v>
      </c>
      <c r="AO999" s="24">
        <v>6.1897467820000003E-2</v>
      </c>
      <c r="AP999" s="24">
        <v>7.4617780750000001E-2</v>
      </c>
      <c r="AQ999" s="24">
        <v>0.10136755560000001</v>
      </c>
      <c r="AR999" s="24">
        <v>9.3307010829999995E-2</v>
      </c>
      <c r="AS999" s="24">
        <v>8.088186E-2</v>
      </c>
      <c r="AT999" s="24">
        <v>1.3776233420000001E-2</v>
      </c>
      <c r="AU999" s="24">
        <v>1.5259359030000001E-2</v>
      </c>
      <c r="AV999" s="24">
        <v>2.2543597969999999E-2</v>
      </c>
      <c r="AW999" s="24">
        <v>1.090123877E-2</v>
      </c>
      <c r="AX999" s="24"/>
    </row>
    <row r="1000" spans="1:50" x14ac:dyDescent="0.25">
      <c r="A1000" s="25">
        <v>1506</v>
      </c>
      <c r="B1000" s="24">
        <v>6.5126270060000005E-2</v>
      </c>
      <c r="C1000" s="24">
        <v>0.11430077249999999</v>
      </c>
      <c r="D1000" s="24">
        <v>8.6050000000000001E-2</v>
      </c>
      <c r="E1000" s="24">
        <v>8.605137467E-2</v>
      </c>
      <c r="F1000" s="24">
        <v>8.7044835089999995E-2</v>
      </c>
      <c r="G1000" s="24">
        <v>6.812E-2</v>
      </c>
      <c r="H1000" s="24">
        <v>0.1147670448</v>
      </c>
      <c r="I1000" s="24">
        <v>6.8944349880000005E-2</v>
      </c>
      <c r="J1000" s="24">
        <v>7.9159729179999999E-2</v>
      </c>
      <c r="K1000" s="24">
        <v>8.7040439250000004E-2</v>
      </c>
      <c r="L1000" s="24">
        <v>0.1062633321</v>
      </c>
      <c r="M1000" s="24">
        <v>8.1051804130000002E-2</v>
      </c>
      <c r="N1000" s="24">
        <v>8.0199986700000003E-2</v>
      </c>
      <c r="O1000" s="24">
        <v>6.5118029709999997E-2</v>
      </c>
      <c r="P1000" s="24">
        <v>8.9026965200000002E-2</v>
      </c>
      <c r="Q1000" s="24">
        <v>0.1556198597</v>
      </c>
      <c r="R1000" s="24">
        <v>8.0930337310000003E-2</v>
      </c>
      <c r="S1000" s="24">
        <v>7.6988957819999995E-2</v>
      </c>
      <c r="T1000" s="24">
        <v>8.7722547349999999E-2</v>
      </c>
      <c r="U1000" s="24">
        <v>6.2499325719999999E-2</v>
      </c>
      <c r="V1000" s="24">
        <v>9.8023526370000003E-2</v>
      </c>
      <c r="W1000" s="24">
        <v>5.8539181949999998E-2</v>
      </c>
      <c r="X1000" s="24">
        <v>8.6884401740000006E-2</v>
      </c>
      <c r="Y1000" s="24">
        <v>7.9242333770000006E-2</v>
      </c>
      <c r="Z1000" s="24">
        <v>7.5638115409999998E-2</v>
      </c>
      <c r="AA1000" s="24">
        <v>5.8110654349999999E-2</v>
      </c>
      <c r="AB1000" s="24">
        <v>6.0613557700000001E-2</v>
      </c>
      <c r="AC1000" s="24">
        <v>7.9242333770000006E-2</v>
      </c>
      <c r="AD1000" s="24">
        <v>7.5220800939999999E-2</v>
      </c>
      <c r="AE1000" s="24">
        <v>0.1009078994</v>
      </c>
      <c r="AF1000" s="24">
        <v>9.58731845E-2</v>
      </c>
      <c r="AG1000" s="24">
        <v>6.2466625120000001E-2</v>
      </c>
      <c r="AH1000" s="24">
        <v>0.11759523299999999</v>
      </c>
      <c r="AI1000" s="24">
        <v>7.697489113E-2</v>
      </c>
      <c r="AJ1000" s="24">
        <v>9.9438838660000001E-2</v>
      </c>
      <c r="AK1000" s="24">
        <v>7.6628796760000006E-2</v>
      </c>
      <c r="AL1000" s="24">
        <v>8.6689546699999995E-2</v>
      </c>
      <c r="AM1000" s="24">
        <v>9.7284674639999999E-2</v>
      </c>
      <c r="AN1000" s="24">
        <v>6.2068220229999999E-2</v>
      </c>
      <c r="AO1000" s="24">
        <v>6.1704583469999998E-2</v>
      </c>
      <c r="AP1000" s="24">
        <v>7.463742793E-2</v>
      </c>
      <c r="AQ1000" s="24">
        <v>0.1010040492</v>
      </c>
      <c r="AR1000" s="24">
        <v>9.3583777549999997E-2</v>
      </c>
      <c r="AS1000" s="24">
        <v>8.0727950000000007E-2</v>
      </c>
      <c r="AT1000" s="24">
        <v>1.382732578E-2</v>
      </c>
      <c r="AU1000" s="24">
        <v>1.517791301E-2</v>
      </c>
      <c r="AV1000" s="24">
        <v>2.2552160549999999E-2</v>
      </c>
      <c r="AW1000" s="24">
        <v>1.083395444E-2</v>
      </c>
      <c r="AX1000" s="24"/>
    </row>
    <row r="1001" spans="1:50" x14ac:dyDescent="0.25">
      <c r="A1001" s="25">
        <v>1505</v>
      </c>
      <c r="B1001" s="24">
        <v>6.5142899749999997E-2</v>
      </c>
      <c r="C1001" s="24">
        <v>0.1139656231</v>
      </c>
      <c r="D1001" s="24">
        <v>8.5919999999999996E-2</v>
      </c>
      <c r="E1001" s="24">
        <v>8.5915192959999998E-2</v>
      </c>
      <c r="F1001" s="24">
        <v>8.7161280209999997E-2</v>
      </c>
      <c r="G1001" s="24">
        <v>6.7989999999999995E-2</v>
      </c>
      <c r="H1001" s="24">
        <v>0.1144133136</v>
      </c>
      <c r="I1001" s="24">
        <v>6.8349376320000002E-2</v>
      </c>
      <c r="J1001" s="24">
        <v>7.8786715869999996E-2</v>
      </c>
      <c r="K1001" s="24">
        <v>8.6788445709999995E-2</v>
      </c>
      <c r="L1001" s="24">
        <v>0.10594642159999999</v>
      </c>
      <c r="M1001" s="24">
        <v>8.0535575750000005E-2</v>
      </c>
      <c r="N1001" s="24">
        <v>7.9966902729999997E-2</v>
      </c>
      <c r="O1001" s="24">
        <v>6.4706154170000002E-2</v>
      </c>
      <c r="P1001" s="24">
        <v>8.8903345169999995E-2</v>
      </c>
      <c r="Q1001" s="24">
        <v>0.15531641239999999</v>
      </c>
      <c r="R1001" s="24">
        <v>8.0869182940000006E-2</v>
      </c>
      <c r="S1001" s="24">
        <v>7.7297516169999997E-2</v>
      </c>
      <c r="T1001" s="24">
        <v>8.8078647849999997E-2</v>
      </c>
      <c r="U1001" s="24">
        <v>6.2173798680000003E-2</v>
      </c>
      <c r="V1001" s="24">
        <v>9.7978919740000003E-2</v>
      </c>
      <c r="W1001" s="24">
        <v>5.8001827450000001E-2</v>
      </c>
      <c r="X1001" s="24">
        <v>8.6762905119999997E-2</v>
      </c>
      <c r="Y1001" s="24">
        <v>7.8906282780000003E-2</v>
      </c>
      <c r="Z1001" s="24">
        <v>7.5280584390000002E-2</v>
      </c>
      <c r="AA1001" s="24">
        <v>5.8054253459999997E-2</v>
      </c>
      <c r="AB1001" s="24">
        <v>6.0629867019999999E-2</v>
      </c>
      <c r="AC1001" s="24">
        <v>7.8906282780000003E-2</v>
      </c>
      <c r="AD1001" s="24">
        <v>7.5176201760000005E-2</v>
      </c>
      <c r="AE1001" s="24">
        <v>0.10055571050000001</v>
      </c>
      <c r="AF1001" s="24">
        <v>9.5556117590000003E-2</v>
      </c>
      <c r="AG1001" s="24">
        <v>6.2479030339999998E-2</v>
      </c>
      <c r="AH1001" s="24">
        <v>0.1182282269</v>
      </c>
      <c r="AI1001" s="24">
        <v>7.6661556960000002E-2</v>
      </c>
      <c r="AJ1001" s="24">
        <v>9.9238626659999996E-2</v>
      </c>
      <c r="AK1001" s="24">
        <v>7.6411135490000004E-2</v>
      </c>
      <c r="AL1001" s="24">
        <v>8.5937179629999999E-2</v>
      </c>
      <c r="AM1001" s="24">
        <v>9.7126565870000001E-2</v>
      </c>
      <c r="AN1001" s="24">
        <v>6.198049337E-2</v>
      </c>
      <c r="AO1001" s="24">
        <v>6.1623729770000003E-2</v>
      </c>
      <c r="AP1001" s="24">
        <v>7.4452228839999995E-2</v>
      </c>
      <c r="AQ1001" s="24">
        <v>0.1006495282</v>
      </c>
      <c r="AR1001" s="24">
        <v>9.3608438969999999E-2</v>
      </c>
      <c r="AS1001" s="24">
        <v>8.0460260000000006E-2</v>
      </c>
      <c r="AT1001" s="24">
        <v>1.373652928E-2</v>
      </c>
      <c r="AU1001" s="24">
        <v>1.501844265E-2</v>
      </c>
      <c r="AV1001" s="24">
        <v>2.242555656E-2</v>
      </c>
      <c r="AW1001" s="24">
        <v>1.0804682039999999E-2</v>
      </c>
      <c r="AX1001" s="24"/>
    </row>
    <row r="1002" spans="1:50" x14ac:dyDescent="0.25">
      <c r="A1002" s="25">
        <v>1504</v>
      </c>
      <c r="B1002" s="24">
        <v>6.5180465579999999E-2</v>
      </c>
      <c r="C1002" s="24">
        <v>0.11434762179999999</v>
      </c>
      <c r="D1002" s="24">
        <v>8.6400000000000005E-2</v>
      </c>
      <c r="E1002" s="24">
        <v>8.6402826010000003E-2</v>
      </c>
      <c r="F1002" s="24">
        <v>8.7127871809999993E-2</v>
      </c>
      <c r="G1002" s="24">
        <v>6.8720000000000003E-2</v>
      </c>
      <c r="H1002" s="24">
        <v>0.1143370792</v>
      </c>
      <c r="I1002" s="24">
        <v>6.8419642749999995E-2</v>
      </c>
      <c r="J1002" s="24">
        <v>7.8478865329999994E-2</v>
      </c>
      <c r="K1002" s="24">
        <v>8.6802139880000004E-2</v>
      </c>
      <c r="L1002" s="24">
        <v>0.1057873741</v>
      </c>
      <c r="M1002" s="24">
        <v>8.0644585190000007E-2</v>
      </c>
      <c r="N1002" s="24">
        <v>7.9721190040000001E-2</v>
      </c>
      <c r="O1002" s="24">
        <v>6.5256297589999998E-2</v>
      </c>
      <c r="P1002" s="24">
        <v>8.8741019369999993E-2</v>
      </c>
      <c r="Q1002" s="24">
        <v>0.15511535109999999</v>
      </c>
      <c r="R1002" s="24">
        <v>8.0492421980000006E-2</v>
      </c>
      <c r="S1002" s="24">
        <v>7.7002026139999999E-2</v>
      </c>
      <c r="T1002" s="24">
        <v>8.7906487290000002E-2</v>
      </c>
      <c r="U1002" s="24">
        <v>6.2066368759999997E-2</v>
      </c>
      <c r="V1002" s="24">
        <v>9.7641870379999995E-2</v>
      </c>
      <c r="W1002" s="24">
        <v>5.8241616929999997E-2</v>
      </c>
      <c r="X1002" s="24">
        <v>8.6595185099999999E-2</v>
      </c>
      <c r="Y1002" s="24">
        <v>7.8637368979999997E-2</v>
      </c>
      <c r="Z1002" s="24">
        <v>7.5476855039999999E-2</v>
      </c>
      <c r="AA1002" s="24">
        <v>5.7899389420000003E-2</v>
      </c>
      <c r="AB1002" s="24">
        <v>6.0327984389999999E-2</v>
      </c>
      <c r="AC1002" s="24">
        <v>7.8637368979999997E-2</v>
      </c>
      <c r="AD1002" s="24">
        <v>7.4968248609999996E-2</v>
      </c>
      <c r="AE1002" s="24">
        <v>0.1002572104</v>
      </c>
      <c r="AF1002" s="24">
        <v>9.5450162889999995E-2</v>
      </c>
      <c r="AG1002" s="24">
        <v>6.225639954E-2</v>
      </c>
      <c r="AH1002" s="24">
        <v>0.11780198660000001</v>
      </c>
      <c r="AI1002" s="24">
        <v>7.6444625850000003E-2</v>
      </c>
      <c r="AJ1002" s="24">
        <v>9.9307246510000002E-2</v>
      </c>
      <c r="AK1002" s="24">
        <v>7.6432004570000003E-2</v>
      </c>
      <c r="AL1002" s="24">
        <v>8.6418621239999993E-2</v>
      </c>
      <c r="AM1002" s="24">
        <v>9.6963852640000001E-2</v>
      </c>
      <c r="AN1002" s="24">
        <v>6.2129117550000001E-2</v>
      </c>
      <c r="AO1002" s="24">
        <v>6.1483629050000002E-2</v>
      </c>
      <c r="AP1002" s="24">
        <v>7.4474781749999996E-2</v>
      </c>
      <c r="AQ1002" s="24">
        <v>0.10050366819999999</v>
      </c>
      <c r="AR1002" s="24">
        <v>9.3388207259999995E-2</v>
      </c>
      <c r="AS1002" s="24">
        <v>8.0331490000000005E-2</v>
      </c>
      <c r="AT1002" s="24">
        <v>1.3777649960000001E-2</v>
      </c>
      <c r="AU1002" s="24">
        <v>1.4984733429999999E-2</v>
      </c>
      <c r="AV1002" s="24">
        <v>2.236196771E-2</v>
      </c>
      <c r="AW1002" s="24">
        <v>1.0808795689999999E-2</v>
      </c>
      <c r="AX1002" s="24"/>
    </row>
    <row r="1003" spans="1:50" x14ac:dyDescent="0.25">
      <c r="A1003" s="25">
        <v>1503</v>
      </c>
      <c r="B1003" s="24">
        <v>6.5156944100000003E-2</v>
      </c>
      <c r="C1003" s="24">
        <v>0.1143270433</v>
      </c>
      <c r="D1003" s="24">
        <v>8.6129999999999998E-2</v>
      </c>
      <c r="E1003" s="24">
        <v>8.6134821180000001E-2</v>
      </c>
      <c r="F1003" s="24">
        <v>8.6953148250000001E-2</v>
      </c>
      <c r="G1003" s="24">
        <v>6.83E-2</v>
      </c>
      <c r="H1003" s="24">
        <v>0.1146320701</v>
      </c>
      <c r="I1003" s="24">
        <v>6.8078957499999995E-2</v>
      </c>
      <c r="J1003" s="24">
        <v>7.8528426590000006E-2</v>
      </c>
      <c r="K1003" s="24">
        <v>8.6209766569999999E-2</v>
      </c>
      <c r="L1003" s="24">
        <v>0.1052033454</v>
      </c>
      <c r="M1003" s="24">
        <v>8.0218605700000001E-2</v>
      </c>
      <c r="N1003" s="24">
        <v>7.9452894630000007E-2</v>
      </c>
      <c r="O1003" s="24">
        <v>6.4261421560000004E-2</v>
      </c>
      <c r="P1003" s="24">
        <v>8.8354803620000005E-2</v>
      </c>
      <c r="Q1003" s="24">
        <v>0.15504081550000001</v>
      </c>
      <c r="R1003" s="24">
        <v>8.0338686699999995E-2</v>
      </c>
      <c r="S1003" s="24">
        <v>7.6784431929999994E-2</v>
      </c>
      <c r="T1003" s="24">
        <v>8.7627105410000003E-2</v>
      </c>
      <c r="U1003" s="24">
        <v>6.1834309249999997E-2</v>
      </c>
      <c r="V1003" s="24">
        <v>9.7618564960000001E-2</v>
      </c>
      <c r="W1003" s="24">
        <v>5.801768601E-2</v>
      </c>
      <c r="X1003" s="24">
        <v>8.6634308100000001E-2</v>
      </c>
      <c r="Y1003" s="24">
        <v>7.8779205680000006E-2</v>
      </c>
      <c r="Z1003" s="24">
        <v>7.5179398059999999E-2</v>
      </c>
      <c r="AA1003" s="24">
        <v>5.7730384170000003E-2</v>
      </c>
      <c r="AB1003" s="24">
        <v>6.0135021810000001E-2</v>
      </c>
      <c r="AC1003" s="24">
        <v>7.8779205680000006E-2</v>
      </c>
      <c r="AD1003" s="24">
        <v>7.4819721280000001E-2</v>
      </c>
      <c r="AE1003" s="24">
        <v>0.10034819690000001</v>
      </c>
      <c r="AF1003" s="24">
        <v>9.504327923E-2</v>
      </c>
      <c r="AG1003" s="24">
        <v>6.2144767490000002E-2</v>
      </c>
      <c r="AH1003" s="24">
        <v>0.1175079569</v>
      </c>
      <c r="AI1003" s="24">
        <v>7.6208949090000005E-2</v>
      </c>
      <c r="AJ1003" s="24">
        <v>9.8759055139999996E-2</v>
      </c>
      <c r="AK1003" s="24">
        <v>7.6312005520000004E-2</v>
      </c>
      <c r="AL1003" s="24">
        <v>8.604124933E-2</v>
      </c>
      <c r="AM1003" s="24">
        <v>9.7034730020000001E-2</v>
      </c>
      <c r="AN1003" s="24">
        <v>6.1736181379999998E-2</v>
      </c>
      <c r="AO1003" s="24">
        <v>6.1754267660000001E-2</v>
      </c>
      <c r="AP1003" s="24">
        <v>7.4612960219999996E-2</v>
      </c>
      <c r="AQ1003" s="24">
        <v>0.1002910957</v>
      </c>
      <c r="AR1003" s="24">
        <v>9.2895939950000006E-2</v>
      </c>
      <c r="AS1003" s="24">
        <v>8.0338809999999997E-2</v>
      </c>
      <c r="AT1003" s="24">
        <v>1.378662791E-2</v>
      </c>
      <c r="AU1003" s="24">
        <v>1.497602556E-2</v>
      </c>
      <c r="AV1003" s="24">
        <v>2.2326730190000001E-2</v>
      </c>
      <c r="AW1003" s="24">
        <v>1.0700427E-2</v>
      </c>
      <c r="AX1003" s="24"/>
    </row>
    <row r="1004" spans="1:50" x14ac:dyDescent="0.25">
      <c r="A1004" s="25">
        <v>1502</v>
      </c>
      <c r="B1004" s="24">
        <v>6.5202303229999994E-2</v>
      </c>
      <c r="C1004" s="24">
        <v>0.1140436083</v>
      </c>
      <c r="D1004" s="24">
        <v>8.6099999999999996E-2</v>
      </c>
      <c r="E1004" s="24">
        <v>8.6100891230000004E-2</v>
      </c>
      <c r="F1004" s="24">
        <v>8.7240897119999994E-2</v>
      </c>
      <c r="G1004" s="24">
        <v>6.8529999999999994E-2</v>
      </c>
      <c r="H1004" s="24">
        <v>0.113763079</v>
      </c>
      <c r="I1004" s="24">
        <v>6.7832499739999996E-2</v>
      </c>
      <c r="J1004" s="24">
        <v>7.8085616230000002E-2</v>
      </c>
      <c r="K1004" s="24">
        <v>8.6118474599999995E-2</v>
      </c>
      <c r="L1004" s="24">
        <v>0.1049099416</v>
      </c>
      <c r="M1004" s="24">
        <v>8.0339901150000004E-2</v>
      </c>
      <c r="N1004" s="24">
        <v>7.915755361E-2</v>
      </c>
      <c r="O1004" s="24">
        <v>6.4342558379999998E-2</v>
      </c>
      <c r="P1004" s="24">
        <v>8.82942751E-2</v>
      </c>
      <c r="Q1004" s="24">
        <v>0.15498998759999999</v>
      </c>
      <c r="R1004" s="24">
        <v>8.0158829690000002E-2</v>
      </c>
      <c r="S1004" s="24">
        <v>7.6488278810000004E-2</v>
      </c>
      <c r="T1004" s="24">
        <v>8.7320268150000005E-2</v>
      </c>
      <c r="U1004" s="24">
        <v>6.1628770079999999E-2</v>
      </c>
      <c r="V1004" s="24">
        <v>9.7242221239999996E-2</v>
      </c>
      <c r="W1004" s="24">
        <v>5.7841744270000002E-2</v>
      </c>
      <c r="X1004" s="24">
        <v>8.646684885E-2</v>
      </c>
      <c r="Y1004" s="24">
        <v>7.8261949119999993E-2</v>
      </c>
      <c r="Z1004" s="24">
        <v>7.4956282969999996E-2</v>
      </c>
      <c r="AA1004" s="24">
        <v>5.7807765900000002E-2</v>
      </c>
      <c r="AB1004" s="24">
        <v>5.9969782829999999E-2</v>
      </c>
      <c r="AC1004" s="24">
        <v>7.8261949119999993E-2</v>
      </c>
      <c r="AD1004" s="24">
        <v>7.447650284E-2</v>
      </c>
      <c r="AE1004" s="24">
        <v>0.1001949385</v>
      </c>
      <c r="AF1004" s="24">
        <v>9.4774402679999994E-2</v>
      </c>
      <c r="AG1004" s="24">
        <v>6.175184995E-2</v>
      </c>
      <c r="AH1004" s="24">
        <v>0.1183556914</v>
      </c>
      <c r="AI1004" s="24">
        <v>7.6108478009999994E-2</v>
      </c>
      <c r="AJ1004" s="24">
        <v>9.8915845160000002E-2</v>
      </c>
      <c r="AK1004" s="24">
        <v>7.6139755549999993E-2</v>
      </c>
      <c r="AL1004" s="24">
        <v>8.5724271830000004E-2</v>
      </c>
      <c r="AM1004" s="24">
        <v>9.6803113819999995E-2</v>
      </c>
      <c r="AN1004" s="24">
        <v>6.1848245560000001E-2</v>
      </c>
      <c r="AO1004" s="24">
        <v>6.1346556990000002E-2</v>
      </c>
      <c r="AP1004" s="24">
        <v>7.4757114050000004E-2</v>
      </c>
      <c r="AQ1004" s="24">
        <v>0.1002212167</v>
      </c>
      <c r="AR1004" s="24">
        <v>9.3387208880000003E-2</v>
      </c>
      <c r="AS1004" s="24">
        <v>8.0132540000000002E-2</v>
      </c>
      <c r="AT1004" s="24">
        <v>1.376944687E-2</v>
      </c>
      <c r="AU1004" s="24">
        <v>1.487194281E-2</v>
      </c>
      <c r="AV1004" s="24">
        <v>2.2292476150000001E-2</v>
      </c>
      <c r="AW1004" s="24">
        <v>1.0685091840000001E-2</v>
      </c>
      <c r="AX1004" s="24"/>
    </row>
    <row r="1005" spans="1:50" x14ac:dyDescent="0.25">
      <c r="A1005" s="25">
        <v>1501</v>
      </c>
      <c r="B1005" s="24">
        <v>6.5262734889999993E-2</v>
      </c>
      <c r="C1005" s="24">
        <v>0.1143501177</v>
      </c>
      <c r="D1005" s="24">
        <v>8.5819999999999994E-2</v>
      </c>
      <c r="E1005" s="24">
        <v>8.5815384980000006E-2</v>
      </c>
      <c r="F1005" s="24">
        <v>8.6772613230000004E-2</v>
      </c>
      <c r="G1005" s="24">
        <v>6.8360000000000004E-2</v>
      </c>
      <c r="H1005" s="24">
        <v>0.1136411205</v>
      </c>
      <c r="I1005" s="24">
        <v>6.7763321099999996E-2</v>
      </c>
      <c r="J1005" s="24">
        <v>7.7736087139999993E-2</v>
      </c>
      <c r="K1005" s="24">
        <v>8.5832096639999994E-2</v>
      </c>
      <c r="L1005" s="24">
        <v>0.1051319763</v>
      </c>
      <c r="M1005" s="24">
        <v>8.0227762460000004E-2</v>
      </c>
      <c r="N1005" s="24">
        <v>7.8597754239999998E-2</v>
      </c>
      <c r="O1005" s="24">
        <v>6.4127907159999997E-2</v>
      </c>
      <c r="P1005" s="24">
        <v>8.7905190889999998E-2</v>
      </c>
      <c r="Q1005" s="24">
        <v>0.15476201470000001</v>
      </c>
      <c r="R1005" s="24">
        <v>8.0156892539999997E-2</v>
      </c>
      <c r="S1005" s="24">
        <v>7.6424345369999994E-2</v>
      </c>
      <c r="T1005" s="24">
        <v>8.7195388969999996E-2</v>
      </c>
      <c r="U1005" s="24">
        <v>6.1444770539999999E-2</v>
      </c>
      <c r="V1005" s="24">
        <v>9.7030490639999994E-2</v>
      </c>
      <c r="W1005" s="24">
        <v>5.7402029629999997E-2</v>
      </c>
      <c r="X1005" s="24">
        <v>8.6213171480000003E-2</v>
      </c>
      <c r="Y1005" s="24">
        <v>7.8220017249999996E-2</v>
      </c>
      <c r="Z1005" s="24">
        <v>7.4741527439999997E-2</v>
      </c>
      <c r="AA1005" s="24">
        <v>5.7400196790000003E-2</v>
      </c>
      <c r="AB1005" s="24">
        <v>5.9743352229999998E-2</v>
      </c>
      <c r="AC1005" s="24">
        <v>7.8220017249999996E-2</v>
      </c>
      <c r="AD1005" s="24">
        <v>7.4351638560000002E-2</v>
      </c>
      <c r="AE1005" s="24">
        <v>0.1000318229</v>
      </c>
      <c r="AF1005" s="24">
        <v>9.4455234710000002E-2</v>
      </c>
      <c r="AG1005" s="24">
        <v>6.1562847349999998E-2</v>
      </c>
      <c r="AH1005" s="24">
        <v>0.1171467975</v>
      </c>
      <c r="AI1005" s="24">
        <v>7.6020829380000002E-2</v>
      </c>
      <c r="AJ1005" s="24">
        <v>9.8702192310000006E-2</v>
      </c>
      <c r="AK1005" s="24">
        <v>7.6000325379999997E-2</v>
      </c>
      <c r="AL1005" s="24">
        <v>8.6072489619999998E-2</v>
      </c>
      <c r="AM1005" s="24">
        <v>9.6594959499999994E-2</v>
      </c>
      <c r="AN1005" s="24">
        <v>6.1584621669999999E-2</v>
      </c>
      <c r="AO1005" s="24">
        <v>6.154676899E-2</v>
      </c>
      <c r="AP1005" s="24">
        <v>7.4748873709999997E-2</v>
      </c>
      <c r="AQ1005" s="24">
        <v>0.10037494449999999</v>
      </c>
      <c r="AR1005" s="24">
        <v>9.3679636720000001E-2</v>
      </c>
      <c r="AS1005" s="24">
        <v>7.9946790000000004E-2</v>
      </c>
      <c r="AT1005" s="24">
        <v>1.3743074609999999E-2</v>
      </c>
      <c r="AU1005" s="24">
        <v>1.4721314419999999E-2</v>
      </c>
      <c r="AV1005" s="24">
        <v>2.2208448499999998E-2</v>
      </c>
      <c r="AW1005" s="24">
        <v>1.061999053E-2</v>
      </c>
      <c r="AX1005" s="24"/>
    </row>
    <row r="1006" spans="1:50" x14ac:dyDescent="0.25">
      <c r="A1006" s="25">
        <v>1500</v>
      </c>
      <c r="B1006" s="24">
        <v>6.5176822250000002E-2</v>
      </c>
      <c r="C1006" s="24">
        <v>0.1139753461</v>
      </c>
      <c r="D1006" s="24">
        <v>8.6080000000000004E-2</v>
      </c>
      <c r="E1006" s="24">
        <v>8.6075708269999995E-2</v>
      </c>
      <c r="F1006" s="24">
        <v>8.7220706049999999E-2</v>
      </c>
      <c r="G1006" s="24">
        <v>6.8449999999999997E-2</v>
      </c>
      <c r="H1006" s="24">
        <v>0.1134380847</v>
      </c>
      <c r="I1006" s="24">
        <v>6.7385785279999999E-2</v>
      </c>
      <c r="J1006" s="24">
        <v>7.7541083100000005E-2</v>
      </c>
      <c r="K1006" s="24">
        <v>8.5676938300000005E-2</v>
      </c>
      <c r="L1006" s="24">
        <v>0.1043372303</v>
      </c>
      <c r="M1006" s="24">
        <v>7.9600937659999996E-2</v>
      </c>
      <c r="N1006" s="24">
        <v>7.8623130920000006E-2</v>
      </c>
      <c r="O1006" s="24">
        <v>6.3906140629999997E-2</v>
      </c>
      <c r="P1006" s="24">
        <v>8.7549671529999998E-2</v>
      </c>
      <c r="Q1006" s="24">
        <v>0.1543139815</v>
      </c>
      <c r="R1006" s="24">
        <v>7.9753257329999994E-2</v>
      </c>
      <c r="S1006" s="24">
        <v>7.632432133E-2</v>
      </c>
      <c r="T1006" s="24">
        <v>8.6941443379999997E-2</v>
      </c>
      <c r="U1006" s="24">
        <v>6.1349716040000002E-2</v>
      </c>
      <c r="V1006" s="24">
        <v>9.6834972500000005E-2</v>
      </c>
      <c r="W1006" s="24">
        <v>5.739706755E-2</v>
      </c>
      <c r="X1006" s="24">
        <v>8.6035057900000003E-2</v>
      </c>
      <c r="Y1006" s="24">
        <v>7.7772498130000006E-2</v>
      </c>
      <c r="Z1006" s="24">
        <v>7.4764803049999995E-2</v>
      </c>
      <c r="AA1006" s="24">
        <v>5.709892884E-2</v>
      </c>
      <c r="AB1006" s="24">
        <v>5.9402283280000003E-2</v>
      </c>
      <c r="AC1006" s="24">
        <v>7.7772498130000006E-2</v>
      </c>
      <c r="AD1006" s="24">
        <v>7.4099965389999994E-2</v>
      </c>
      <c r="AE1006" s="24">
        <v>9.965656698E-2</v>
      </c>
      <c r="AF1006" s="24">
        <v>9.4071492549999997E-2</v>
      </c>
      <c r="AG1006" s="24">
        <v>6.1354607339999999E-2</v>
      </c>
      <c r="AH1006" s="24">
        <v>0.1174004152</v>
      </c>
      <c r="AI1006" s="24">
        <v>7.5779438020000006E-2</v>
      </c>
      <c r="AJ1006" s="24">
        <v>9.8241552709999999E-2</v>
      </c>
      <c r="AK1006" s="24">
        <v>7.5895860790000005E-2</v>
      </c>
      <c r="AL1006" s="24">
        <v>8.5535988209999997E-2</v>
      </c>
      <c r="AM1006" s="24">
        <v>9.6742555499999994E-2</v>
      </c>
      <c r="AN1006" s="24">
        <v>6.1333913359999999E-2</v>
      </c>
      <c r="AO1006" s="24">
        <v>6.1253458259999997E-2</v>
      </c>
      <c r="AP1006" s="24">
        <v>7.4675671760000006E-2</v>
      </c>
      <c r="AQ1006" s="24">
        <v>0.10005808619999999</v>
      </c>
      <c r="AR1006" s="24">
        <v>9.3421041969999993E-2</v>
      </c>
      <c r="AS1006" s="24">
        <v>7.9771389999999998E-2</v>
      </c>
      <c r="AT1006" s="24">
        <v>1.3822755779999999E-2</v>
      </c>
      <c r="AU1006" s="24">
        <v>1.4688298109999999E-2</v>
      </c>
      <c r="AV1006" s="24">
        <v>2.222198807E-2</v>
      </c>
      <c r="AW1006" s="24">
        <v>1.066238247E-2</v>
      </c>
      <c r="AX1006" s="24"/>
    </row>
    <row r="1007" spans="1:50" x14ac:dyDescent="0.25">
      <c r="A1007" s="25">
        <v>1499</v>
      </c>
      <c r="B1007" s="24">
        <v>6.5145693719999995E-2</v>
      </c>
      <c r="C1007" s="24">
        <v>0.1144141182</v>
      </c>
      <c r="D1007" s="24">
        <v>8.5779999999999995E-2</v>
      </c>
      <c r="E1007" s="24">
        <v>8.5784725840000006E-2</v>
      </c>
      <c r="F1007" s="24">
        <v>8.6876496669999997E-2</v>
      </c>
      <c r="G1007" s="24">
        <v>6.8360000000000004E-2</v>
      </c>
      <c r="H1007" s="24">
        <v>0.1132960618</v>
      </c>
      <c r="I1007" s="24">
        <v>6.69810921E-2</v>
      </c>
      <c r="J1007" s="24">
        <v>7.7734693879999997E-2</v>
      </c>
      <c r="K1007" s="24">
        <v>8.5231438280000002E-2</v>
      </c>
      <c r="L1007" s="24">
        <v>0.10411497209999999</v>
      </c>
      <c r="M1007" s="24">
        <v>7.9356208440000006E-2</v>
      </c>
      <c r="N1007" s="24">
        <v>7.8395478429999998E-2</v>
      </c>
      <c r="O1007" s="24">
        <v>6.377345324E-2</v>
      </c>
      <c r="P1007" s="24">
        <v>8.7076753379999997E-2</v>
      </c>
      <c r="Q1007" s="24">
        <v>0.15389092269999999</v>
      </c>
      <c r="R1007" s="24">
        <v>7.9601123930000003E-2</v>
      </c>
      <c r="S1007" s="24">
        <v>7.646913826E-2</v>
      </c>
      <c r="T1007" s="24">
        <v>8.6611583830000005E-2</v>
      </c>
      <c r="U1007" s="24">
        <v>6.108248979E-2</v>
      </c>
      <c r="V1007" s="24">
        <v>9.6486039460000006E-2</v>
      </c>
      <c r="W1007" s="24">
        <v>5.7230297479999998E-2</v>
      </c>
      <c r="X1007" s="24">
        <v>8.600814641E-2</v>
      </c>
      <c r="Y1007" s="24">
        <v>7.7552191909999998E-2</v>
      </c>
      <c r="Z1007" s="24">
        <v>7.4247330429999994E-2</v>
      </c>
      <c r="AA1007" s="24">
        <v>5.706683546E-2</v>
      </c>
      <c r="AB1007" s="24">
        <v>5.9430181980000003E-2</v>
      </c>
      <c r="AC1007" s="24">
        <v>7.7552191909999998E-2</v>
      </c>
      <c r="AD1007" s="24">
        <v>7.3991172019999996E-2</v>
      </c>
      <c r="AE1007" s="24">
        <v>9.9479719999999994E-2</v>
      </c>
      <c r="AF1007" s="24">
        <v>9.3756280839999998E-2</v>
      </c>
      <c r="AG1007" s="24">
        <v>6.133949012E-2</v>
      </c>
      <c r="AH1007" s="24">
        <v>0.11779017</v>
      </c>
      <c r="AI1007" s="24">
        <v>7.5680084529999997E-2</v>
      </c>
      <c r="AJ1007" s="24">
        <v>9.8429419099999998E-2</v>
      </c>
      <c r="AK1007" s="24">
        <v>7.5685843830000002E-2</v>
      </c>
      <c r="AL1007" s="24">
        <v>8.509784192E-2</v>
      </c>
      <c r="AM1007" s="24">
        <v>9.6257105470000007E-2</v>
      </c>
      <c r="AN1007" s="24">
        <v>6.1694707719999999E-2</v>
      </c>
      <c r="AO1007" s="24">
        <v>6.0827098789999999E-2</v>
      </c>
      <c r="AP1007" s="24">
        <v>7.4338987470000006E-2</v>
      </c>
      <c r="AQ1007" s="24">
        <v>9.9310599269999994E-2</v>
      </c>
      <c r="AR1007" s="24">
        <v>9.2732846739999999E-2</v>
      </c>
      <c r="AS1007" s="24">
        <v>7.957301E-2</v>
      </c>
      <c r="AT1007" s="24">
        <v>1.3778424819999999E-2</v>
      </c>
      <c r="AU1007" s="24">
        <v>1.4643931759999999E-2</v>
      </c>
      <c r="AV1007" s="24">
        <v>2.2164369E-2</v>
      </c>
      <c r="AW1007" s="24">
        <v>1.0575162250000001E-2</v>
      </c>
      <c r="AX1007" s="24"/>
    </row>
    <row r="1008" spans="1:50" x14ac:dyDescent="0.25">
      <c r="A1008" s="25">
        <v>1498</v>
      </c>
      <c r="B1008" s="24">
        <v>6.5121933820000005E-2</v>
      </c>
      <c r="C1008" s="24">
        <v>0.11372388899999999</v>
      </c>
      <c r="D1008" s="24">
        <v>8.5790000000000005E-2</v>
      </c>
      <c r="E1008" s="24">
        <v>8.5794091219999993E-2</v>
      </c>
      <c r="F1008" s="24">
        <v>8.6611174050000003E-2</v>
      </c>
      <c r="G1008" s="24">
        <v>6.8440000000000001E-2</v>
      </c>
      <c r="H1008" s="24">
        <v>0.113015078</v>
      </c>
      <c r="I1008" s="24">
        <v>6.6912874580000004E-2</v>
      </c>
      <c r="J1008" s="24">
        <v>7.7589638530000005E-2</v>
      </c>
      <c r="K1008" s="24">
        <v>8.5026182229999997E-2</v>
      </c>
      <c r="L1008" s="24">
        <v>0.1035965979</v>
      </c>
      <c r="M1008" s="24">
        <v>7.9078570010000002E-2</v>
      </c>
      <c r="N1008" s="24">
        <v>7.8186295929999997E-2</v>
      </c>
      <c r="O1008" s="24">
        <v>6.3548661770000001E-2</v>
      </c>
      <c r="P1008" s="24">
        <v>8.6920894679999999E-2</v>
      </c>
      <c r="Q1008" s="24">
        <v>0.153579101</v>
      </c>
      <c r="R1008" s="24">
        <v>7.9204276200000007E-2</v>
      </c>
      <c r="S1008" s="24">
        <v>7.5946889820000002E-2</v>
      </c>
      <c r="T1008" s="24">
        <v>8.5821025070000001E-2</v>
      </c>
      <c r="U1008" s="24">
        <v>6.0852710159999997E-2</v>
      </c>
      <c r="V1008" s="24">
        <v>9.6243433650000002E-2</v>
      </c>
      <c r="W1008" s="24">
        <v>5.7162348180000003E-2</v>
      </c>
      <c r="X1008" s="24">
        <v>8.5848942400000003E-2</v>
      </c>
      <c r="Y1008" s="24">
        <v>7.7202849089999998E-2</v>
      </c>
      <c r="Z1008" s="24">
        <v>7.3806926610000004E-2</v>
      </c>
      <c r="AA1008" s="24">
        <v>5.700605735E-2</v>
      </c>
      <c r="AB1008" s="24">
        <v>5.9308502819999998E-2</v>
      </c>
      <c r="AC1008" s="24">
        <v>7.7202849089999998E-2</v>
      </c>
      <c r="AD1008" s="24">
        <v>7.3656521739999994E-2</v>
      </c>
      <c r="AE1008" s="24">
        <v>9.9348537619999996E-2</v>
      </c>
      <c r="AF1008" s="24">
        <v>9.3475162979999998E-2</v>
      </c>
      <c r="AG1008" s="24">
        <v>6.0942206530000001E-2</v>
      </c>
      <c r="AH1008" s="24">
        <v>0.1167298108</v>
      </c>
      <c r="AI1008" s="24">
        <v>7.5425542890000002E-2</v>
      </c>
      <c r="AJ1008" s="24">
        <v>9.8044872280000001E-2</v>
      </c>
      <c r="AK1008" s="24">
        <v>7.5575053690000005E-2</v>
      </c>
      <c r="AL1008" s="24">
        <v>8.53132531E-2</v>
      </c>
      <c r="AM1008" s="24">
        <v>9.6065200870000006E-2</v>
      </c>
      <c r="AN1008" s="24">
        <v>6.128532439E-2</v>
      </c>
      <c r="AO1008" s="24">
        <v>6.1104778200000001E-2</v>
      </c>
      <c r="AP1008" s="24">
        <v>7.4169784779999998E-2</v>
      </c>
      <c r="AQ1008" s="24">
        <v>9.9606975910000006E-2</v>
      </c>
      <c r="AR1008" s="24">
        <v>9.3392603099999999E-2</v>
      </c>
      <c r="AS1008" s="24">
        <v>7.9394980000000004E-2</v>
      </c>
      <c r="AT1008" s="24">
        <v>1.367975771E-2</v>
      </c>
      <c r="AU1008" s="24">
        <v>1.446809061E-2</v>
      </c>
      <c r="AV1008" s="24">
        <v>2.2025270390000001E-2</v>
      </c>
      <c r="AW1008" s="24">
        <v>1.0467116720000001E-2</v>
      </c>
      <c r="AX1008" s="24"/>
    </row>
    <row r="1009" spans="1:50" x14ac:dyDescent="0.25">
      <c r="A1009" s="25">
        <v>1497</v>
      </c>
      <c r="B1009" s="24">
        <v>6.5029315650000002E-2</v>
      </c>
      <c r="C1009" s="24">
        <v>0.1140485182</v>
      </c>
      <c r="D1009" s="24">
        <v>8.5959999999999995E-2</v>
      </c>
      <c r="E1009" s="24">
        <v>8.5964001720000002E-2</v>
      </c>
      <c r="F1009" s="24">
        <v>8.6428880690000001E-2</v>
      </c>
      <c r="G1009" s="24">
        <v>6.8729999999999999E-2</v>
      </c>
      <c r="H1009" s="24">
        <v>0.1127021238</v>
      </c>
      <c r="I1009" s="24">
        <v>6.6708870229999995E-2</v>
      </c>
      <c r="J1009" s="24">
        <v>7.6877892020000005E-2</v>
      </c>
      <c r="K1009" s="24">
        <v>8.5041925310000002E-2</v>
      </c>
      <c r="L1009" s="24">
        <v>0.103717804</v>
      </c>
      <c r="M1009" s="24">
        <v>7.8453995289999995E-2</v>
      </c>
      <c r="N1009" s="24">
        <v>7.7781446279999999E-2</v>
      </c>
      <c r="O1009" s="24">
        <v>6.3279084860000001E-2</v>
      </c>
      <c r="P1009" s="24">
        <v>8.6483597760000003E-2</v>
      </c>
      <c r="Q1009" s="24">
        <v>0.1533234268</v>
      </c>
      <c r="R1009" s="24">
        <v>7.8640475870000004E-2</v>
      </c>
      <c r="S1009" s="24">
        <v>7.5698725879999998E-2</v>
      </c>
      <c r="T1009" s="24">
        <v>8.6052037780000007E-2</v>
      </c>
      <c r="U1009" s="24">
        <v>6.0649693009999998E-2</v>
      </c>
      <c r="V1009" s="24">
        <v>9.6165418619999998E-2</v>
      </c>
      <c r="W1009" s="24">
        <v>5.7078734040000002E-2</v>
      </c>
      <c r="X1009" s="24">
        <v>8.5793174799999997E-2</v>
      </c>
      <c r="Y1009" s="24">
        <v>7.7072627840000005E-2</v>
      </c>
      <c r="Z1009" s="24">
        <v>7.3937095699999997E-2</v>
      </c>
      <c r="AA1009" s="24">
        <v>5.6928876789999999E-2</v>
      </c>
      <c r="AB1009" s="24">
        <v>5.8866769079999999E-2</v>
      </c>
      <c r="AC1009" s="24">
        <v>7.7072627840000005E-2</v>
      </c>
      <c r="AD1009" s="24">
        <v>7.3634527620000001E-2</v>
      </c>
      <c r="AE1009" s="24">
        <v>9.9043130869999996E-2</v>
      </c>
      <c r="AF1009" s="24">
        <v>9.2976957560000004E-2</v>
      </c>
      <c r="AG1009" s="24">
        <v>6.0884010049999999E-2</v>
      </c>
      <c r="AH1009" s="24">
        <v>0.1175892949</v>
      </c>
      <c r="AI1009" s="24">
        <v>7.5399368999999994E-2</v>
      </c>
      <c r="AJ1009" s="24">
        <v>9.8032772539999993E-2</v>
      </c>
      <c r="AK1009" s="24">
        <v>7.5511254370000003E-2</v>
      </c>
      <c r="AL1009" s="24">
        <v>8.5021428760000003E-2</v>
      </c>
      <c r="AM1009" s="24">
        <v>9.5903530720000005E-2</v>
      </c>
      <c r="AN1009" s="24">
        <v>6.1053916809999997E-2</v>
      </c>
      <c r="AO1009" s="24">
        <v>6.077502295E-2</v>
      </c>
      <c r="AP1009" s="24">
        <v>7.3979198930000004E-2</v>
      </c>
      <c r="AQ1009" s="24">
        <v>9.8827496170000001E-2</v>
      </c>
      <c r="AR1009" s="24">
        <v>9.2790789900000004E-2</v>
      </c>
      <c r="AS1009" s="24">
        <v>7.9231860000000001E-2</v>
      </c>
      <c r="AT1009" s="24">
        <v>1.3693569229999999E-2</v>
      </c>
      <c r="AU1009" s="24">
        <v>1.4437207949999999E-2</v>
      </c>
      <c r="AV1009" s="24">
        <v>2.2065984090000001E-2</v>
      </c>
      <c r="AW1009" s="24">
        <v>1.050845999E-2</v>
      </c>
      <c r="AX1009" s="24"/>
    </row>
    <row r="1010" spans="1:50" x14ac:dyDescent="0.25">
      <c r="A1010" s="25">
        <v>1496</v>
      </c>
      <c r="B1010" s="24">
        <v>6.4901523289999999E-2</v>
      </c>
      <c r="C1010" s="24">
        <v>0.11391474309999999</v>
      </c>
      <c r="D1010" s="24">
        <v>8.5269999999999999E-2</v>
      </c>
      <c r="E1010" s="24">
        <v>8.5265934469999999E-2</v>
      </c>
      <c r="F1010" s="24">
        <v>8.6453430349999999E-2</v>
      </c>
      <c r="G1010" s="24">
        <v>6.7949999999999997E-2</v>
      </c>
      <c r="H1010" s="24">
        <v>0.112554267</v>
      </c>
      <c r="I1010" s="24">
        <v>6.6594578330000001E-2</v>
      </c>
      <c r="J1010" s="24">
        <v>7.6831638810000005E-2</v>
      </c>
      <c r="K1010" s="24">
        <v>8.446672559E-2</v>
      </c>
      <c r="L1010" s="24">
        <v>0.1033364609</v>
      </c>
      <c r="M1010" s="24">
        <v>7.8850373629999998E-2</v>
      </c>
      <c r="N1010" s="24">
        <v>7.7588655049999997E-2</v>
      </c>
      <c r="O1010" s="24">
        <v>6.3214801249999994E-2</v>
      </c>
      <c r="P1010" s="24">
        <v>8.6480244989999996E-2</v>
      </c>
      <c r="Q1010" s="24">
        <v>0.15324896569999999</v>
      </c>
      <c r="R1010" s="24">
        <v>7.8870147469999999E-2</v>
      </c>
      <c r="S1010" s="24">
        <v>7.532802224E-2</v>
      </c>
      <c r="T1010" s="24">
        <v>8.5470050569999997E-2</v>
      </c>
      <c r="U1010" s="24">
        <v>6.0572337359999999E-2</v>
      </c>
      <c r="V1010" s="24">
        <v>9.5634244379999997E-2</v>
      </c>
      <c r="W1010" s="24">
        <v>5.6729808450000002E-2</v>
      </c>
      <c r="X1010" s="24">
        <v>8.5734263059999996E-2</v>
      </c>
      <c r="Y1010" s="24">
        <v>7.7071920040000005E-2</v>
      </c>
      <c r="Z1010" s="24">
        <v>7.3666639630000003E-2</v>
      </c>
      <c r="AA1010" s="24">
        <v>5.665465444E-2</v>
      </c>
      <c r="AB1010" s="24">
        <v>5.8749217540000002E-2</v>
      </c>
      <c r="AC1010" s="24">
        <v>7.7071920040000005E-2</v>
      </c>
      <c r="AD1010" s="24">
        <v>7.3429062959999999E-2</v>
      </c>
      <c r="AE1010" s="24">
        <v>9.9274255340000006E-2</v>
      </c>
      <c r="AF1010" s="24">
        <v>9.2809028919999995E-2</v>
      </c>
      <c r="AG1010" s="24">
        <v>6.0561325399999998E-2</v>
      </c>
      <c r="AH1010" s="24">
        <v>0.1169633642</v>
      </c>
      <c r="AI1010" s="24">
        <v>7.5154595079999997E-2</v>
      </c>
      <c r="AJ1010" s="24">
        <v>9.7724333410000003E-2</v>
      </c>
      <c r="AK1010" s="24">
        <v>7.5416147710000006E-2</v>
      </c>
      <c r="AL1010" s="24">
        <v>8.4650106729999994E-2</v>
      </c>
      <c r="AM1010" s="24">
        <v>9.5583401619999994E-2</v>
      </c>
      <c r="AN1010" s="24">
        <v>6.1468150470000003E-2</v>
      </c>
      <c r="AO1010" s="24">
        <v>6.0704194009999997E-2</v>
      </c>
      <c r="AP1010" s="24">
        <v>7.4067361649999996E-2</v>
      </c>
      <c r="AQ1010" s="24">
        <v>9.8522715270000005E-2</v>
      </c>
      <c r="AR1010" s="24">
        <v>9.2517092819999994E-2</v>
      </c>
      <c r="AS1010" s="24">
        <v>7.9040460000000007E-2</v>
      </c>
      <c r="AT1010" s="24">
        <v>1.3688573609999999E-2</v>
      </c>
      <c r="AU1010" s="24">
        <v>1.4396639540000001E-2</v>
      </c>
      <c r="AV1010" s="24">
        <v>2.20220834E-2</v>
      </c>
      <c r="AW1010" s="24">
        <v>1.046671905E-2</v>
      </c>
      <c r="AX1010" s="24"/>
    </row>
    <row r="1011" spans="1:50" x14ac:dyDescent="0.25">
      <c r="A1011" s="25">
        <v>1495</v>
      </c>
      <c r="B1011" s="24">
        <v>6.4828544860000004E-2</v>
      </c>
      <c r="C1011" s="24">
        <v>0.1132386103</v>
      </c>
      <c r="D1011" s="24">
        <v>8.5190000000000002E-2</v>
      </c>
      <c r="E1011" s="24">
        <v>8.5190020500000005E-2</v>
      </c>
      <c r="F1011" s="24">
        <v>8.5863739250000001E-2</v>
      </c>
      <c r="G1011" s="24">
        <v>6.7919999999999994E-2</v>
      </c>
      <c r="H1011" s="24">
        <v>0.1124091446</v>
      </c>
      <c r="I1011" s="24">
        <v>6.5996274349999995E-2</v>
      </c>
      <c r="J1011" s="24">
        <v>7.6471328739999997E-2</v>
      </c>
      <c r="K1011" s="24">
        <v>8.4340400989999995E-2</v>
      </c>
      <c r="L1011" s="24">
        <v>0.1029540524</v>
      </c>
      <c r="M1011" s="24">
        <v>7.8279435630000005E-2</v>
      </c>
      <c r="N1011" s="24">
        <v>7.7603287990000006E-2</v>
      </c>
      <c r="O1011" s="24">
        <v>6.2968775630000001E-2</v>
      </c>
      <c r="P1011" s="24">
        <v>8.6212508379999997E-2</v>
      </c>
      <c r="Q1011" s="24">
        <v>0.152633667</v>
      </c>
      <c r="R1011" s="24">
        <v>7.8610658649999998E-2</v>
      </c>
      <c r="S1011" s="24">
        <v>7.5287632640000005E-2</v>
      </c>
      <c r="T1011" s="24">
        <v>8.553620428E-2</v>
      </c>
      <c r="U1011" s="24">
        <v>6.0371890659999997E-2</v>
      </c>
      <c r="V1011" s="24">
        <v>9.5241628590000002E-2</v>
      </c>
      <c r="W1011" s="24">
        <v>5.663902313E-2</v>
      </c>
      <c r="X1011" s="24">
        <v>8.5485301910000006E-2</v>
      </c>
      <c r="Y1011" s="24">
        <v>7.6930761340000001E-2</v>
      </c>
      <c r="Z1011" s="24">
        <v>7.3671393099999996E-2</v>
      </c>
      <c r="AA1011" s="24">
        <v>5.6440852579999999E-2</v>
      </c>
      <c r="AB1011" s="24">
        <v>5.8469191189999999E-2</v>
      </c>
      <c r="AC1011" s="24">
        <v>7.6930761340000001E-2</v>
      </c>
      <c r="AD1011" s="24">
        <v>7.3279708619999995E-2</v>
      </c>
      <c r="AE1011" s="24">
        <v>9.898404777E-2</v>
      </c>
      <c r="AF1011" s="24">
        <v>9.2478558419999995E-2</v>
      </c>
      <c r="AG1011" s="24">
        <v>6.0384113339999997E-2</v>
      </c>
      <c r="AH1011" s="24">
        <v>0.1165494993</v>
      </c>
      <c r="AI1011" s="24">
        <v>7.4753731490000003E-2</v>
      </c>
      <c r="AJ1011" s="24">
        <v>9.7761489450000003E-2</v>
      </c>
      <c r="AK1011" s="24">
        <v>7.5168348849999997E-2</v>
      </c>
      <c r="AL1011" s="24">
        <v>8.4896765649999997E-2</v>
      </c>
      <c r="AM1011" s="24">
        <v>9.5390409230000001E-2</v>
      </c>
      <c r="AN1011" s="24">
        <v>6.0880288480000003E-2</v>
      </c>
      <c r="AO1011" s="24">
        <v>6.0647100209999999E-2</v>
      </c>
      <c r="AP1011" s="24">
        <v>7.3894895609999997E-2</v>
      </c>
      <c r="AQ1011" s="24">
        <v>9.8152041440000004E-2</v>
      </c>
      <c r="AR1011" s="24">
        <v>9.267590195E-2</v>
      </c>
      <c r="AS1011" s="24">
        <v>7.8799159999999993E-2</v>
      </c>
      <c r="AT1011" s="24">
        <v>1.3622164730000001E-2</v>
      </c>
      <c r="AU1011" s="24">
        <v>1.433231682E-2</v>
      </c>
      <c r="AV1011" s="24">
        <v>2.1884173149999998E-2</v>
      </c>
      <c r="AW1011" s="24">
        <v>1.0376728139999999E-2</v>
      </c>
      <c r="AX1011" s="24"/>
    </row>
    <row r="1012" spans="1:50" x14ac:dyDescent="0.25">
      <c r="A1012" s="25">
        <v>1494</v>
      </c>
      <c r="B1012" s="24">
        <v>6.467503309E-2</v>
      </c>
      <c r="C1012" s="24">
        <v>0.1136767045</v>
      </c>
      <c r="D1012" s="24">
        <v>8.4739999999999996E-2</v>
      </c>
      <c r="E1012" s="24">
        <v>8.4737814960000005E-2</v>
      </c>
      <c r="F1012" s="24">
        <v>8.580431342E-2</v>
      </c>
      <c r="G1012" s="24">
        <v>6.7849999999999994E-2</v>
      </c>
      <c r="H1012" s="24">
        <v>0.1123822853</v>
      </c>
      <c r="I1012" s="24">
        <v>6.5909042949999996E-2</v>
      </c>
      <c r="J1012" s="24">
        <v>7.6080441469999996E-2</v>
      </c>
      <c r="K1012" s="24">
        <v>8.4101408720000007E-2</v>
      </c>
      <c r="L1012" s="24">
        <v>0.10256403679999999</v>
      </c>
      <c r="M1012" s="24">
        <v>7.7940970659999997E-2</v>
      </c>
      <c r="N1012" s="24">
        <v>7.7287279070000006E-2</v>
      </c>
      <c r="O1012" s="24">
        <v>6.2815077600000005E-2</v>
      </c>
      <c r="P1012" s="24">
        <v>8.5526436570000003E-2</v>
      </c>
      <c r="Q1012" s="24">
        <v>0.1525127292</v>
      </c>
      <c r="R1012" s="24">
        <v>7.8328944740000003E-2</v>
      </c>
      <c r="S1012" s="24">
        <v>7.5582779939999997E-2</v>
      </c>
      <c r="T1012" s="24">
        <v>8.5296995939999995E-2</v>
      </c>
      <c r="U1012" s="24">
        <v>5.9995014219999997E-2</v>
      </c>
      <c r="V1012" s="24">
        <v>9.5180355009999995E-2</v>
      </c>
      <c r="W1012" s="24">
        <v>5.639563501E-2</v>
      </c>
      <c r="X1012" s="24">
        <v>8.5449345410000002E-2</v>
      </c>
      <c r="Y1012" s="24">
        <v>7.6583929359999997E-2</v>
      </c>
      <c r="Z1012" s="24">
        <v>7.3137030010000006E-2</v>
      </c>
      <c r="AA1012" s="24">
        <v>5.6503735479999997E-2</v>
      </c>
      <c r="AB1012" s="24">
        <v>5.8341562749999999E-2</v>
      </c>
      <c r="AC1012" s="24">
        <v>7.6583929359999997E-2</v>
      </c>
      <c r="AD1012" s="24">
        <v>7.3074139649999995E-2</v>
      </c>
      <c r="AE1012" s="24">
        <v>9.8934181029999999E-2</v>
      </c>
      <c r="AF1012" s="24">
        <v>9.2421196400000002E-2</v>
      </c>
      <c r="AG1012" s="24">
        <v>6.0302048919999997E-2</v>
      </c>
      <c r="AH1012" s="24">
        <v>0.1173932925</v>
      </c>
      <c r="AI1012" s="24">
        <v>7.483122498E-2</v>
      </c>
      <c r="AJ1012" s="24">
        <v>9.7635447979999998E-2</v>
      </c>
      <c r="AK1012" s="24">
        <v>7.5167089699999995E-2</v>
      </c>
      <c r="AL1012" s="24">
        <v>8.4424465889999994E-2</v>
      </c>
      <c r="AM1012" s="24">
        <v>9.5243208110000005E-2</v>
      </c>
      <c r="AN1012" s="24">
        <v>6.0876563190000003E-2</v>
      </c>
      <c r="AO1012" s="24">
        <v>6.0663711279999998E-2</v>
      </c>
      <c r="AP1012" s="24">
        <v>7.3620297010000002E-2</v>
      </c>
      <c r="AQ1012" s="24">
        <v>9.8277285699999994E-2</v>
      </c>
      <c r="AR1012" s="24">
        <v>9.2473529279999994E-2</v>
      </c>
      <c r="AS1012" s="24">
        <v>7.8635419999999998E-2</v>
      </c>
      <c r="AT1012" s="24">
        <v>1.359628327E-2</v>
      </c>
      <c r="AU1012" s="24">
        <v>1.4152724300000001E-2</v>
      </c>
      <c r="AV1012" s="24">
        <v>2.1822405980000001E-2</v>
      </c>
      <c r="AW1012" s="24">
        <v>1.03616165E-2</v>
      </c>
      <c r="AX1012" s="24"/>
    </row>
    <row r="1013" spans="1:50" x14ac:dyDescent="0.25">
      <c r="A1013" s="25">
        <v>1493</v>
      </c>
      <c r="B1013" s="24">
        <v>6.452598423E-2</v>
      </c>
      <c r="C1013" s="24">
        <v>0.11268940569999999</v>
      </c>
      <c r="D1013" s="24">
        <v>8.4699999999999998E-2</v>
      </c>
      <c r="E1013" s="24">
        <v>8.4700569510000004E-2</v>
      </c>
      <c r="F1013" s="24">
        <v>8.548750728E-2</v>
      </c>
      <c r="G1013" s="24">
        <v>6.7299999999999999E-2</v>
      </c>
      <c r="H1013" s="24">
        <v>0.1114443988</v>
      </c>
      <c r="I1013" s="24">
        <v>6.5730810170000001E-2</v>
      </c>
      <c r="J1013" s="24">
        <v>7.5674533840000002E-2</v>
      </c>
      <c r="K1013" s="24">
        <v>8.4063738580000005E-2</v>
      </c>
      <c r="L1013" s="24">
        <v>0.10194540019999999</v>
      </c>
      <c r="M1013" s="24">
        <v>7.7716216439999999E-2</v>
      </c>
      <c r="N1013" s="24">
        <v>7.7217914159999998E-2</v>
      </c>
      <c r="O1013" s="24">
        <v>6.2694065270000002E-2</v>
      </c>
      <c r="P1013" s="24">
        <v>8.5572205479999996E-2</v>
      </c>
      <c r="Q1013" s="24">
        <v>0.1520758867</v>
      </c>
      <c r="R1013" s="24">
        <v>7.7945210040000004E-2</v>
      </c>
      <c r="S1013" s="24">
        <v>7.5113482770000004E-2</v>
      </c>
      <c r="T1013" s="24">
        <v>8.4866583349999997E-2</v>
      </c>
      <c r="U1013" s="24">
        <v>5.9980779890000002E-2</v>
      </c>
      <c r="V1013" s="24">
        <v>9.4976335760000002E-2</v>
      </c>
      <c r="W1013" s="24">
        <v>5.6085191669999999E-2</v>
      </c>
      <c r="X1013" s="24">
        <v>8.5367351770000002E-2</v>
      </c>
      <c r="Y1013" s="24">
        <v>7.6236501339999999E-2</v>
      </c>
      <c r="Z1013" s="24">
        <v>7.3133997620000002E-2</v>
      </c>
      <c r="AA1013" s="24">
        <v>5.6097533550000002E-2</v>
      </c>
      <c r="AB1013" s="24">
        <v>5.8178722859999997E-2</v>
      </c>
      <c r="AC1013" s="24">
        <v>7.6236501339999999E-2</v>
      </c>
      <c r="AD1013" s="24">
        <v>7.2805479170000006E-2</v>
      </c>
      <c r="AE1013" s="24">
        <v>9.8603852089999999E-2</v>
      </c>
      <c r="AF1013" s="24">
        <v>9.1988727450000002E-2</v>
      </c>
      <c r="AG1013" s="24">
        <v>6.0003694150000002E-2</v>
      </c>
      <c r="AH1013" s="24">
        <v>0.1161233485</v>
      </c>
      <c r="AI1013" s="24">
        <v>7.4485108260000002E-2</v>
      </c>
      <c r="AJ1013" s="24">
        <v>9.7179047759999998E-2</v>
      </c>
      <c r="AK1013" s="24">
        <v>7.4840754270000004E-2</v>
      </c>
      <c r="AL1013" s="24">
        <v>8.3931192759999995E-2</v>
      </c>
      <c r="AM1013" s="24">
        <v>9.5292530949999996E-2</v>
      </c>
      <c r="AN1013" s="24">
        <v>6.098945066E-2</v>
      </c>
      <c r="AO1013" s="24">
        <v>6.0289170590000003E-2</v>
      </c>
      <c r="AP1013" s="24">
        <v>7.3158040640000005E-2</v>
      </c>
      <c r="AQ1013" s="24">
        <v>9.7864113749999995E-2</v>
      </c>
      <c r="AR1013" s="24">
        <v>9.2251308259999998E-2</v>
      </c>
      <c r="AS1013" s="24">
        <v>7.8422660000000005E-2</v>
      </c>
      <c r="AT1013" s="24">
        <v>1.3405247590000001E-2</v>
      </c>
      <c r="AU1013" s="24">
        <v>1.4039855449999999E-2</v>
      </c>
      <c r="AV1013" s="24">
        <v>2.1679552269999999E-2</v>
      </c>
      <c r="AW1013" s="24">
        <v>1.026321948E-2</v>
      </c>
      <c r="AX1013" s="24"/>
    </row>
    <row r="1014" spans="1:50" x14ac:dyDescent="0.25">
      <c r="A1014" s="25">
        <v>1492</v>
      </c>
      <c r="B1014" s="24">
        <v>6.4279459420000004E-2</v>
      </c>
      <c r="C1014" s="24">
        <v>0.1122428253</v>
      </c>
      <c r="D1014" s="24">
        <v>8.4320000000000006E-2</v>
      </c>
      <c r="E1014" s="24">
        <v>8.4319904449999997E-2</v>
      </c>
      <c r="F1014" s="24">
        <v>8.5421644150000003E-2</v>
      </c>
      <c r="G1014" s="24">
        <v>6.7470000000000002E-2</v>
      </c>
      <c r="H1014" s="24">
        <v>0.1113146022</v>
      </c>
      <c r="I1014" s="24">
        <v>6.5532334149999996E-2</v>
      </c>
      <c r="J1014" s="24">
        <v>7.5953021649999994E-2</v>
      </c>
      <c r="K1014" s="24">
        <v>8.3684481680000006E-2</v>
      </c>
      <c r="L1014" s="24">
        <v>0.1021191254</v>
      </c>
      <c r="M1014" s="24">
        <v>7.7526912089999997E-2</v>
      </c>
      <c r="N1014" s="24">
        <v>7.6655015349999994E-2</v>
      </c>
      <c r="O1014" s="24">
        <v>6.2627762559999994E-2</v>
      </c>
      <c r="P1014" s="24">
        <v>8.5292838509999996E-2</v>
      </c>
      <c r="Q1014" s="24">
        <v>0.1520366967</v>
      </c>
      <c r="R1014" s="24">
        <v>7.7671602369999995E-2</v>
      </c>
      <c r="S1014" s="24">
        <v>7.4883475899999996E-2</v>
      </c>
      <c r="T1014" s="24">
        <v>8.4607042369999996E-2</v>
      </c>
      <c r="U1014" s="24">
        <v>5.9773799029999998E-2</v>
      </c>
      <c r="V1014" s="24">
        <v>9.4756849109999999E-2</v>
      </c>
      <c r="W1014" s="24">
        <v>5.6080363690000003E-2</v>
      </c>
      <c r="X1014" s="24">
        <v>8.4992304439999999E-2</v>
      </c>
      <c r="Y1014" s="24">
        <v>7.6024964449999996E-2</v>
      </c>
      <c r="Z1014" s="24">
        <v>7.2896711530000005E-2</v>
      </c>
      <c r="AA1014" s="24">
        <v>5.6153886020000002E-2</v>
      </c>
      <c r="AB1014" s="24">
        <v>5.8081652970000001E-2</v>
      </c>
      <c r="AC1014" s="24">
        <v>7.6024964449999996E-2</v>
      </c>
      <c r="AD1014" s="24">
        <v>7.2632230820000004E-2</v>
      </c>
      <c r="AE1014" s="24">
        <v>9.8204419020000003E-2</v>
      </c>
      <c r="AF1014" s="24">
        <v>9.1333113610000002E-2</v>
      </c>
      <c r="AG1014" s="24">
        <v>5.9702098369999998E-2</v>
      </c>
      <c r="AH1014" s="24">
        <v>0.11612964420000001</v>
      </c>
      <c r="AI1014" s="24">
        <v>7.4634566900000004E-2</v>
      </c>
      <c r="AJ1014" s="24">
        <v>9.711328894E-2</v>
      </c>
      <c r="AK1014" s="24">
        <v>7.4816279109999995E-2</v>
      </c>
      <c r="AL1014" s="24">
        <v>8.4105491640000002E-2</v>
      </c>
      <c r="AM1014" s="24">
        <v>9.4640471039999993E-2</v>
      </c>
      <c r="AN1014" s="24">
        <v>6.0669276860000003E-2</v>
      </c>
      <c r="AO1014" s="24">
        <v>6.0505889360000002E-2</v>
      </c>
      <c r="AP1014" s="24">
        <v>7.3054477569999998E-2</v>
      </c>
      <c r="AQ1014" s="24">
        <v>9.7521215679999995E-2</v>
      </c>
      <c r="AR1014" s="24">
        <v>9.1605618599999994E-2</v>
      </c>
      <c r="AS1014" s="24">
        <v>7.8097940000000005E-2</v>
      </c>
      <c r="AT1014" s="24">
        <v>1.342940982E-2</v>
      </c>
      <c r="AU1014" s="24">
        <v>1.3931799680000001E-2</v>
      </c>
      <c r="AV1014" s="24">
        <v>2.1673185750000001E-2</v>
      </c>
      <c r="AW1014" s="24">
        <v>1.0175814849999999E-2</v>
      </c>
      <c r="AX1014" s="24"/>
    </row>
    <row r="1015" spans="1:50" x14ac:dyDescent="0.25">
      <c r="A1015" s="25">
        <v>1491</v>
      </c>
      <c r="B1015" s="24">
        <v>6.4119324089999999E-2</v>
      </c>
      <c r="C1015" s="24">
        <v>0.1124897674</v>
      </c>
      <c r="D1015" s="24">
        <v>8.4070000000000006E-2</v>
      </c>
      <c r="E1015" s="24">
        <v>8.4067635239999994E-2</v>
      </c>
      <c r="F1015" s="24">
        <v>8.4877319630000003E-2</v>
      </c>
      <c r="G1015" s="24">
        <v>6.7119999999999999E-2</v>
      </c>
      <c r="H1015" s="24">
        <v>0.11067119240000001</v>
      </c>
      <c r="I1015" s="24">
        <v>6.5105363730000004E-2</v>
      </c>
      <c r="J1015" s="24">
        <v>7.5631365179999993E-2</v>
      </c>
      <c r="K1015" s="24">
        <v>8.3437949420000004E-2</v>
      </c>
      <c r="L1015" s="24">
        <v>0.10156358779999999</v>
      </c>
      <c r="M1015" s="24">
        <v>7.7250815929999994E-2</v>
      </c>
      <c r="N1015" s="24">
        <v>7.6532088220000002E-2</v>
      </c>
      <c r="O1015" s="24">
        <v>6.2049735340000002E-2</v>
      </c>
      <c r="P1015" s="24">
        <v>8.4593236449999998E-2</v>
      </c>
      <c r="Q1015" s="24">
        <v>0.15125390890000001</v>
      </c>
      <c r="R1015" s="24">
        <v>7.7391549939999998E-2</v>
      </c>
      <c r="S1015" s="24">
        <v>7.4550934139999997E-2</v>
      </c>
      <c r="T1015" s="24">
        <v>8.4832876919999994E-2</v>
      </c>
      <c r="U1015" s="24">
        <v>5.9372484679999997E-2</v>
      </c>
      <c r="V1015" s="24">
        <v>9.4407007099999996E-2</v>
      </c>
      <c r="W1015" s="24">
        <v>5.6028231980000003E-2</v>
      </c>
      <c r="X1015" s="24">
        <v>8.4764815869999996E-2</v>
      </c>
      <c r="Y1015" s="24">
        <v>7.5741745530000001E-2</v>
      </c>
      <c r="Z1015" s="24">
        <v>7.2512209420000001E-2</v>
      </c>
      <c r="AA1015" s="24">
        <v>5.5848561230000003E-2</v>
      </c>
      <c r="AB1015" s="24">
        <v>5.814116448E-2</v>
      </c>
      <c r="AC1015" s="24">
        <v>7.5741745530000001E-2</v>
      </c>
      <c r="AD1015" s="24">
        <v>7.2278201580000007E-2</v>
      </c>
      <c r="AE1015" s="24">
        <v>9.805966914E-2</v>
      </c>
      <c r="AF1015" s="24">
        <v>9.1255813840000005E-2</v>
      </c>
      <c r="AG1015" s="24">
        <v>5.9630136940000002E-2</v>
      </c>
      <c r="AH1015" s="24">
        <v>0.11689620470000001</v>
      </c>
      <c r="AI1015" s="24">
        <v>7.4232742190000006E-2</v>
      </c>
      <c r="AJ1015" s="24">
        <v>9.6778295929999994E-2</v>
      </c>
      <c r="AK1015" s="24">
        <v>7.4440278109999994E-2</v>
      </c>
      <c r="AL1015" s="24">
        <v>8.3504170180000004E-2</v>
      </c>
      <c r="AM1015" s="24">
        <v>9.4436891379999999E-2</v>
      </c>
      <c r="AN1015" s="24">
        <v>6.0680650170000003E-2</v>
      </c>
      <c r="AO1015" s="24">
        <v>6.0385987160000001E-2</v>
      </c>
      <c r="AP1015" s="24">
        <v>7.2846099730000002E-2</v>
      </c>
      <c r="AQ1015" s="24">
        <v>9.7365416590000003E-2</v>
      </c>
      <c r="AR1015" s="24">
        <v>9.1798409819999996E-2</v>
      </c>
      <c r="AS1015" s="24">
        <v>7.7866900000000003E-2</v>
      </c>
      <c r="AT1015" s="24">
        <v>1.343301404E-2</v>
      </c>
      <c r="AU1015" s="24">
        <v>1.394823939E-2</v>
      </c>
      <c r="AV1015" s="24">
        <v>2.1714683620000001E-2</v>
      </c>
      <c r="AW1015" s="24">
        <v>1.017403882E-2</v>
      </c>
      <c r="AX1015" s="24"/>
    </row>
    <row r="1016" spans="1:50" x14ac:dyDescent="0.25">
      <c r="A1016" s="25">
        <v>1490</v>
      </c>
      <c r="B1016" s="24">
        <v>6.3825711610000002E-2</v>
      </c>
      <c r="C1016" s="24">
        <v>0.1112454683</v>
      </c>
      <c r="D1016" s="24">
        <v>8.3640000000000006E-2</v>
      </c>
      <c r="E1016" s="24">
        <v>8.3642147479999998E-2</v>
      </c>
      <c r="F1016" s="24">
        <v>8.4594026210000006E-2</v>
      </c>
      <c r="G1016" s="24">
        <v>6.6830000000000001E-2</v>
      </c>
      <c r="H1016" s="24">
        <v>0.11098840090000001</v>
      </c>
      <c r="I1016" s="24">
        <v>6.4965248109999998E-2</v>
      </c>
      <c r="J1016" s="24">
        <v>7.5165517629999998E-2</v>
      </c>
      <c r="K1016" s="24">
        <v>8.3280123770000006E-2</v>
      </c>
      <c r="L1016" s="24">
        <v>0.1013660878</v>
      </c>
      <c r="M1016" s="24">
        <v>7.6597392560000005E-2</v>
      </c>
      <c r="N1016" s="24">
        <v>7.6139077540000002E-2</v>
      </c>
      <c r="O1016" s="24">
        <v>6.2073804439999998E-2</v>
      </c>
      <c r="P1016" s="24">
        <v>8.4586724639999999E-2</v>
      </c>
      <c r="Q1016" s="24">
        <v>0.1512660831</v>
      </c>
      <c r="R1016" s="24">
        <v>7.7038072050000003E-2</v>
      </c>
      <c r="S1016" s="24">
        <v>7.459051907E-2</v>
      </c>
      <c r="T1016" s="24">
        <v>8.4106184540000004E-2</v>
      </c>
      <c r="U1016" s="24">
        <v>5.9174101799999997E-2</v>
      </c>
      <c r="V1016" s="24">
        <v>9.4639986750000002E-2</v>
      </c>
      <c r="W1016" s="24">
        <v>5.5842380970000001E-2</v>
      </c>
      <c r="X1016" s="24">
        <v>8.460198343E-2</v>
      </c>
      <c r="Y1016" s="24">
        <v>7.5633309780000005E-2</v>
      </c>
      <c r="Z1016" s="24">
        <v>7.2572723029999994E-2</v>
      </c>
      <c r="AA1016" s="24">
        <v>5.5990446360000001E-2</v>
      </c>
      <c r="AB1016" s="24">
        <v>5.795177445E-2</v>
      </c>
      <c r="AC1016" s="24">
        <v>7.5633309780000005E-2</v>
      </c>
      <c r="AD1016" s="24">
        <v>7.2183735669999999E-2</v>
      </c>
      <c r="AE1016" s="24">
        <v>9.8021514709999993E-2</v>
      </c>
      <c r="AF1016" s="24">
        <v>9.0985372659999994E-2</v>
      </c>
      <c r="AG1016" s="24">
        <v>5.9462033210000001E-2</v>
      </c>
      <c r="AH1016" s="24">
        <v>0.115058884</v>
      </c>
      <c r="AI1016" s="24">
        <v>7.4050508439999996E-2</v>
      </c>
      <c r="AJ1016" s="24">
        <v>9.6390947699999993E-2</v>
      </c>
      <c r="AK1016" s="24">
        <v>7.4761204420000005E-2</v>
      </c>
      <c r="AL1016" s="24">
        <v>8.3378568289999996E-2</v>
      </c>
      <c r="AM1016" s="24">
        <v>9.4473898410000007E-2</v>
      </c>
      <c r="AN1016" s="24">
        <v>6.0485623779999997E-2</v>
      </c>
      <c r="AO1016" s="24">
        <v>6.0030236840000001E-2</v>
      </c>
      <c r="AP1016" s="24">
        <v>7.2622343899999997E-2</v>
      </c>
      <c r="AQ1016" s="24">
        <v>9.6995085480000007E-2</v>
      </c>
      <c r="AR1016" s="24">
        <v>9.1627165679999997E-2</v>
      </c>
      <c r="AS1016" s="24">
        <v>7.7645599999999995E-2</v>
      </c>
      <c r="AT1016" s="24">
        <v>1.334264688E-2</v>
      </c>
      <c r="AU1016" s="24">
        <v>1.3799507169999999E-2</v>
      </c>
      <c r="AV1016" s="24">
        <v>2.1605299790000001E-2</v>
      </c>
      <c r="AW1016" s="24">
        <v>1.0123321790000001E-2</v>
      </c>
      <c r="AX1016" s="24"/>
    </row>
    <row r="1017" spans="1:50" x14ac:dyDescent="0.25">
      <c r="A1017" s="25">
        <v>1489</v>
      </c>
      <c r="B1017" s="24">
        <v>6.3640303910000001E-2</v>
      </c>
      <c r="C1017" s="24">
        <v>0.1110852733</v>
      </c>
      <c r="D1017" s="24">
        <v>8.3229999999999998E-2</v>
      </c>
      <c r="E1017" s="24">
        <v>8.3234913650000006E-2</v>
      </c>
      <c r="F1017" s="24">
        <v>8.431635052E-2</v>
      </c>
      <c r="G1017" s="24">
        <v>6.6379999999999995E-2</v>
      </c>
      <c r="H1017" s="24">
        <v>0.11022303999999999</v>
      </c>
      <c r="I1017" s="24">
        <v>6.4751192930000007E-2</v>
      </c>
      <c r="J1017" s="24">
        <v>7.4581511320000002E-2</v>
      </c>
      <c r="K1017" s="24">
        <v>8.3097219469999997E-2</v>
      </c>
      <c r="L1017" s="24">
        <v>0.101073727</v>
      </c>
      <c r="M1017" s="24">
        <v>7.6805934310000004E-2</v>
      </c>
      <c r="N1017" s="24">
        <v>7.6082877810000005E-2</v>
      </c>
      <c r="O1017" s="24">
        <v>6.2039136889999999E-2</v>
      </c>
      <c r="P1017" s="24">
        <v>8.4393814210000001E-2</v>
      </c>
      <c r="Q1017" s="24">
        <v>0.15119446810000001</v>
      </c>
      <c r="R1017" s="24">
        <v>7.7175639569999996E-2</v>
      </c>
      <c r="S1017" s="24">
        <v>7.508101314E-2</v>
      </c>
      <c r="T1017" s="24">
        <v>8.4023252130000003E-2</v>
      </c>
      <c r="U1017" s="24">
        <v>5.8939963579999997E-2</v>
      </c>
      <c r="V1017" s="24">
        <v>9.4144530589999997E-2</v>
      </c>
      <c r="W1017" s="24">
        <v>5.56069389E-2</v>
      </c>
      <c r="X1017" s="24">
        <v>8.4463261070000004E-2</v>
      </c>
      <c r="Y1017" s="24">
        <v>7.5401060280000001E-2</v>
      </c>
      <c r="Z1017" s="24">
        <v>7.2519369419999993E-2</v>
      </c>
      <c r="AA1017" s="24">
        <v>5.5726498370000002E-2</v>
      </c>
      <c r="AB1017" s="24">
        <v>5.7654701170000003E-2</v>
      </c>
      <c r="AC1017" s="24">
        <v>7.5401060280000001E-2</v>
      </c>
      <c r="AD1017" s="24">
        <v>7.2125814859999998E-2</v>
      </c>
      <c r="AE1017" s="24">
        <v>9.8072841760000001E-2</v>
      </c>
      <c r="AF1017" s="24">
        <v>9.0937659140000002E-2</v>
      </c>
      <c r="AG1017" s="24">
        <v>5.949783325E-2</v>
      </c>
      <c r="AH1017" s="24">
        <v>0.1162333488</v>
      </c>
      <c r="AI1017" s="24">
        <v>7.3823124170000004E-2</v>
      </c>
      <c r="AJ1017" s="24">
        <v>9.6495769920000002E-2</v>
      </c>
      <c r="AK1017" s="24">
        <v>7.4654608959999993E-2</v>
      </c>
      <c r="AL1017" s="24">
        <v>8.3402596410000002E-2</v>
      </c>
      <c r="AM1017" s="24">
        <v>9.4004660840000004E-2</v>
      </c>
      <c r="AN1017" s="24">
        <v>6.0504011810000001E-2</v>
      </c>
      <c r="AO1017" s="24">
        <v>6.0278672720000002E-2</v>
      </c>
      <c r="AP1017" s="24">
        <v>7.2226993739999995E-2</v>
      </c>
      <c r="AQ1017" s="24">
        <v>9.656411409E-2</v>
      </c>
      <c r="AR1017" s="24">
        <v>9.1011099519999999E-2</v>
      </c>
      <c r="AS1017" s="24">
        <v>7.7389689999999997E-2</v>
      </c>
      <c r="AT1017" s="24">
        <v>1.3328659350000001E-2</v>
      </c>
      <c r="AU1017" s="24">
        <v>1.3900366609999999E-2</v>
      </c>
      <c r="AV1017" s="24">
        <v>2.1593112500000001E-2</v>
      </c>
      <c r="AW1017" s="24">
        <v>1.017403882E-2</v>
      </c>
      <c r="AX1017" s="24"/>
    </row>
    <row r="1018" spans="1:50" x14ac:dyDescent="0.25">
      <c r="A1018" s="25">
        <v>1488</v>
      </c>
      <c r="B1018" s="24">
        <v>6.3341647390000005E-2</v>
      </c>
      <c r="C1018" s="24">
        <v>0.11083614830000001</v>
      </c>
      <c r="D1018" s="24">
        <v>8.2640000000000005E-2</v>
      </c>
      <c r="E1018" s="24">
        <v>8.2641370589999999E-2</v>
      </c>
      <c r="F1018" s="24">
        <v>8.4118843080000005E-2</v>
      </c>
      <c r="G1018" s="24">
        <v>6.6110000000000002E-2</v>
      </c>
      <c r="H1018" s="24">
        <v>0.1100614816</v>
      </c>
      <c r="I1018" s="24">
        <v>6.4485535029999999E-2</v>
      </c>
      <c r="J1018" s="24">
        <v>7.4825286869999993E-2</v>
      </c>
      <c r="K1018" s="24">
        <v>8.2685142759999997E-2</v>
      </c>
      <c r="L1018" s="24">
        <v>0.10074980560000001</v>
      </c>
      <c r="M1018" s="24">
        <v>7.6389595869999993E-2</v>
      </c>
      <c r="N1018" s="24">
        <v>7.5872614980000003E-2</v>
      </c>
      <c r="O1018" s="24">
        <v>6.1894573270000003E-2</v>
      </c>
      <c r="P1018" s="24">
        <v>8.4018789230000002E-2</v>
      </c>
      <c r="Q1018" s="24">
        <v>0.15069071949999999</v>
      </c>
      <c r="R1018" s="24">
        <v>7.6739117499999995E-2</v>
      </c>
      <c r="S1018" s="24">
        <v>7.3848187920000002E-2</v>
      </c>
      <c r="T1018" s="24">
        <v>8.3967372779999994E-2</v>
      </c>
      <c r="U1018" s="24">
        <v>5.9097930790000003E-2</v>
      </c>
      <c r="V1018" s="24">
        <v>9.3895487489999999E-2</v>
      </c>
      <c r="W1018" s="24">
        <v>5.5530302230000002E-2</v>
      </c>
      <c r="X1018" s="24">
        <v>8.4324806929999996E-2</v>
      </c>
      <c r="Y1018" s="24">
        <v>7.5018152589999998E-2</v>
      </c>
      <c r="Z1018" s="24">
        <v>7.1725666519999995E-2</v>
      </c>
      <c r="AA1018" s="24">
        <v>5.5620592089999997E-2</v>
      </c>
      <c r="AB1018" s="24">
        <v>5.7618610559999998E-2</v>
      </c>
      <c r="AC1018" s="24">
        <v>7.5018152589999998E-2</v>
      </c>
      <c r="AD1018" s="24">
        <v>7.1872219439999996E-2</v>
      </c>
      <c r="AE1018" s="24">
        <v>9.7631983460000002E-2</v>
      </c>
      <c r="AF1018" s="24">
        <v>9.0363815429999994E-2</v>
      </c>
      <c r="AG1018" s="24">
        <v>5.9375751759999998E-2</v>
      </c>
      <c r="AH1018" s="24">
        <v>0.11589920519999999</v>
      </c>
      <c r="AI1018" s="24">
        <v>7.3869578539999994E-2</v>
      </c>
      <c r="AJ1018" s="24">
        <v>9.6258297559999997E-2</v>
      </c>
      <c r="AK1018" s="24">
        <v>7.4517622589999999E-2</v>
      </c>
      <c r="AL1018" s="24">
        <v>8.3094403149999996E-2</v>
      </c>
      <c r="AM1018" s="24">
        <v>9.4030536710000001E-2</v>
      </c>
      <c r="AN1018" s="24">
        <v>6.0440398749999999E-2</v>
      </c>
      <c r="AO1018" s="24">
        <v>6.0034871099999998E-2</v>
      </c>
      <c r="AP1018" s="24">
        <v>7.1949906650000006E-2</v>
      </c>
      <c r="AQ1018" s="24">
        <v>9.6664257350000005E-2</v>
      </c>
      <c r="AR1018" s="24">
        <v>9.1193631289999993E-2</v>
      </c>
      <c r="AS1018" s="24">
        <v>7.7207360000000003E-2</v>
      </c>
      <c r="AT1018" s="24">
        <v>1.318603661E-2</v>
      </c>
      <c r="AU1018" s="24">
        <v>1.3719323090000001E-2</v>
      </c>
      <c r="AV1018" s="24">
        <v>2.1524941549999999E-2</v>
      </c>
      <c r="AW1018" s="24">
        <v>1.007475704E-2</v>
      </c>
      <c r="AX1018" s="24"/>
    </row>
    <row r="1019" spans="1:50" x14ac:dyDescent="0.25">
      <c r="A1019" s="25">
        <v>1487</v>
      </c>
      <c r="B1019" s="24">
        <v>6.3121296470000005E-2</v>
      </c>
      <c r="C1019" s="24">
        <v>0.1097811833</v>
      </c>
      <c r="D1019" s="24">
        <v>8.2849999999999993E-2</v>
      </c>
      <c r="E1019" s="24">
        <v>8.2850299779999997E-2</v>
      </c>
      <c r="F1019" s="24">
        <v>8.360040933E-2</v>
      </c>
      <c r="G1019" s="24">
        <v>6.5949999999999995E-2</v>
      </c>
      <c r="H1019" s="24">
        <v>0.10952693970000001</v>
      </c>
      <c r="I1019" s="24">
        <v>6.4386382699999994E-2</v>
      </c>
      <c r="J1019" s="24">
        <v>7.4578411880000001E-2</v>
      </c>
      <c r="K1019" s="24">
        <v>8.2510784269999998E-2</v>
      </c>
      <c r="L1019" s="24">
        <v>0.10057238490000001</v>
      </c>
      <c r="M1019" s="24">
        <v>7.6229810709999998E-2</v>
      </c>
      <c r="N1019" s="24">
        <v>7.5518310069999997E-2</v>
      </c>
      <c r="O1019" s="24">
        <v>6.1502955849999999E-2</v>
      </c>
      <c r="P1019" s="24">
        <v>8.3755612369999996E-2</v>
      </c>
      <c r="Q1019" s="24">
        <v>0.15049143139999999</v>
      </c>
      <c r="R1019" s="24">
        <v>7.6240360739999999E-2</v>
      </c>
      <c r="S1019" s="24">
        <v>7.3968492450000006E-2</v>
      </c>
      <c r="T1019" s="24">
        <v>8.3683915440000006E-2</v>
      </c>
      <c r="U1019" s="24">
        <v>5.8494750409999997E-2</v>
      </c>
      <c r="V1019" s="24">
        <v>9.3846231700000005E-2</v>
      </c>
      <c r="W1019" s="24">
        <v>5.521536246E-2</v>
      </c>
      <c r="X1019" s="24">
        <v>8.3955056969999997E-2</v>
      </c>
      <c r="Y1019" s="24">
        <v>7.4687935410000003E-2</v>
      </c>
      <c r="Z1019" s="24">
        <v>7.153419405E-2</v>
      </c>
      <c r="AA1019" s="24">
        <v>5.5419679729999997E-2</v>
      </c>
      <c r="AB1019" s="24">
        <v>5.7512890550000001E-2</v>
      </c>
      <c r="AC1019" s="24">
        <v>7.4687935410000003E-2</v>
      </c>
      <c r="AD1019" s="24">
        <v>7.1793086830000005E-2</v>
      </c>
      <c r="AE1019" s="24">
        <v>9.7562208770000006E-2</v>
      </c>
      <c r="AF1019" s="24">
        <v>9.0210370720000002E-2</v>
      </c>
      <c r="AG1019" s="24">
        <v>5.9041611850000002E-2</v>
      </c>
      <c r="AH1019" s="24">
        <v>0.1147858277</v>
      </c>
      <c r="AI1019" s="24">
        <v>7.3712743819999996E-2</v>
      </c>
      <c r="AJ1019" s="24">
        <v>9.6022412180000002E-2</v>
      </c>
      <c r="AK1019" s="24">
        <v>7.4341900650000001E-2</v>
      </c>
      <c r="AL1019" s="24">
        <v>8.3214282989999999E-2</v>
      </c>
      <c r="AM1019" s="24">
        <v>9.3719050289999994E-2</v>
      </c>
      <c r="AN1019" s="24">
        <v>6.0081660750000002E-2</v>
      </c>
      <c r="AO1019" s="24">
        <v>5.9530194850000002E-2</v>
      </c>
      <c r="AP1019" s="24">
        <v>7.1828365330000005E-2</v>
      </c>
      <c r="AQ1019" s="24">
        <v>9.6143782139999995E-2</v>
      </c>
      <c r="AR1019" s="24">
        <v>9.0464293959999997E-2</v>
      </c>
      <c r="AS1019" s="24">
        <v>7.7035969999999995E-2</v>
      </c>
      <c r="AT1019" s="24">
        <v>1.314137038E-2</v>
      </c>
      <c r="AU1019" s="24">
        <v>1.3630686330000001E-2</v>
      </c>
      <c r="AV1019" s="24">
        <v>2.142999135E-2</v>
      </c>
      <c r="AW1019" s="24">
        <v>1.0010646660000001E-2</v>
      </c>
      <c r="AX1019" s="24"/>
    </row>
    <row r="1020" spans="1:50" x14ac:dyDescent="0.25">
      <c r="A1020" s="25">
        <v>1486</v>
      </c>
      <c r="B1020" s="24">
        <v>6.2803111970000006E-2</v>
      </c>
      <c r="C1020" s="24">
        <v>0.1100950688</v>
      </c>
      <c r="D1020" s="24">
        <v>8.2739999999999994E-2</v>
      </c>
      <c r="E1020" s="24">
        <v>8.2736596470000007E-2</v>
      </c>
      <c r="F1020" s="24">
        <v>8.328859508E-2</v>
      </c>
      <c r="G1020" s="24">
        <v>6.6100000000000006E-2</v>
      </c>
      <c r="H1020" s="24">
        <v>0.10926825549999999</v>
      </c>
      <c r="I1020" s="24">
        <v>6.4118966459999996E-2</v>
      </c>
      <c r="J1020" s="24">
        <v>7.4296996000000004E-2</v>
      </c>
      <c r="K1020" s="24">
        <v>8.2397393880000003E-2</v>
      </c>
      <c r="L1020" s="24">
        <v>0.10011959820000001</v>
      </c>
      <c r="M1020" s="24">
        <v>7.6087139550000002E-2</v>
      </c>
      <c r="N1020" s="24">
        <v>7.5223289430000007E-2</v>
      </c>
      <c r="O1020" s="24">
        <v>6.1490189280000003E-2</v>
      </c>
      <c r="P1020" s="24">
        <v>8.3557859060000003E-2</v>
      </c>
      <c r="Q1020" s="24">
        <v>0.15036968889999999</v>
      </c>
      <c r="R1020" s="24">
        <v>7.6295964420000001E-2</v>
      </c>
      <c r="S1020" s="24">
        <v>7.4010722340000001E-2</v>
      </c>
      <c r="T1020" s="24">
        <v>8.3208762110000001E-2</v>
      </c>
      <c r="U1020" s="24">
        <v>5.842847005E-2</v>
      </c>
      <c r="V1020" s="24">
        <v>9.3158364300000004E-2</v>
      </c>
      <c r="W1020" s="24">
        <v>5.5276539180000001E-2</v>
      </c>
      <c r="X1020" s="24">
        <v>8.3710066969999997E-2</v>
      </c>
      <c r="Y1020" s="24">
        <v>7.4906364079999996E-2</v>
      </c>
      <c r="Z1020" s="24">
        <v>7.1598596870000003E-2</v>
      </c>
      <c r="AA1020" s="24">
        <v>5.5249903349999997E-2</v>
      </c>
      <c r="AB1020" s="24">
        <v>5.7088889179999998E-2</v>
      </c>
      <c r="AC1020" s="24">
        <v>7.4906364079999996E-2</v>
      </c>
      <c r="AD1020" s="24">
        <v>7.15021193E-2</v>
      </c>
      <c r="AE1020" s="24">
        <v>9.7386762500000001E-2</v>
      </c>
      <c r="AF1020" s="24">
        <v>8.9430451389999999E-2</v>
      </c>
      <c r="AG1020" s="24">
        <v>5.8924280109999998E-2</v>
      </c>
      <c r="AH1020" s="24">
        <v>0.116112493</v>
      </c>
      <c r="AI1020" s="24">
        <v>7.3470972479999994E-2</v>
      </c>
      <c r="AJ1020" s="24">
        <v>9.5387637619999993E-2</v>
      </c>
      <c r="AK1020" s="24">
        <v>7.3903761799999995E-2</v>
      </c>
      <c r="AL1020" s="24">
        <v>8.3002634350000007E-2</v>
      </c>
      <c r="AM1020" s="24">
        <v>9.3460813160000003E-2</v>
      </c>
      <c r="AN1020" s="24">
        <v>6.0179382560000001E-2</v>
      </c>
      <c r="AO1020" s="24">
        <v>5.99286817E-2</v>
      </c>
      <c r="AP1020" s="24">
        <v>7.1489967409999994E-2</v>
      </c>
      <c r="AQ1020" s="24">
        <v>9.5927454529999998E-2</v>
      </c>
      <c r="AR1020" s="24">
        <v>9.0628281239999997E-2</v>
      </c>
      <c r="AS1020" s="24">
        <v>7.6835089999999995E-2</v>
      </c>
      <c r="AT1020" s="24">
        <v>1.3130243870000001E-2</v>
      </c>
      <c r="AU1020" s="24">
        <v>1.365870703E-2</v>
      </c>
      <c r="AV1020" s="24">
        <v>2.1448457609999999E-2</v>
      </c>
      <c r="AW1020" s="24">
        <v>1.003957447E-2</v>
      </c>
      <c r="AX1020" s="24"/>
    </row>
    <row r="1021" spans="1:50" x14ac:dyDescent="0.25">
      <c r="A1021" s="25">
        <v>1485</v>
      </c>
      <c r="B1021" s="24">
        <v>6.2578968700000001E-2</v>
      </c>
      <c r="C1021" s="24">
        <v>0.1095452309</v>
      </c>
      <c r="D1021" s="24">
        <v>8.1699999999999995E-2</v>
      </c>
      <c r="E1021" s="24">
        <v>8.1702724099999999E-2</v>
      </c>
      <c r="F1021" s="24">
        <v>8.2811549309999996E-2</v>
      </c>
      <c r="G1021" s="24">
        <v>6.4780000000000004E-2</v>
      </c>
      <c r="H1021" s="24">
        <v>0.1092901602</v>
      </c>
      <c r="I1021" s="24">
        <v>6.4013093709999996E-2</v>
      </c>
      <c r="J1021" s="24">
        <v>7.3921591039999998E-2</v>
      </c>
      <c r="K1021" s="24">
        <v>8.2441896200000003E-2</v>
      </c>
      <c r="L1021" s="24">
        <v>0.10024192179999999</v>
      </c>
      <c r="M1021" s="24">
        <v>7.5903140009999995E-2</v>
      </c>
      <c r="N1021" s="24">
        <v>7.5393423439999996E-2</v>
      </c>
      <c r="O1021" s="24">
        <v>6.1612214890000003E-2</v>
      </c>
      <c r="P1021" s="24">
        <v>8.3278648560000001E-2</v>
      </c>
      <c r="Q1021" s="24">
        <v>0.14992854</v>
      </c>
      <c r="R1021" s="24">
        <v>7.5868703420000003E-2</v>
      </c>
      <c r="S1021" s="24">
        <v>7.4101194740000001E-2</v>
      </c>
      <c r="T1021" s="24">
        <v>8.3196535710000005E-2</v>
      </c>
      <c r="U1021" s="24">
        <v>5.8451067660000001E-2</v>
      </c>
      <c r="V1021" s="24">
        <v>9.2984266580000002E-2</v>
      </c>
      <c r="W1021" s="24">
        <v>5.4867550729999999E-2</v>
      </c>
      <c r="X1021" s="24">
        <v>8.383918554E-2</v>
      </c>
      <c r="Y1021" s="24">
        <v>7.4719265100000001E-2</v>
      </c>
      <c r="Z1021" s="24">
        <v>7.1226775650000004E-2</v>
      </c>
      <c r="AA1021" s="24">
        <v>5.5083896960000003E-2</v>
      </c>
      <c r="AB1021" s="24">
        <v>5.7312253860000002E-2</v>
      </c>
      <c r="AC1021" s="24">
        <v>7.4719265100000001E-2</v>
      </c>
      <c r="AD1021" s="24">
        <v>7.1417652070000004E-2</v>
      </c>
      <c r="AE1021" s="24">
        <v>9.7460173070000003E-2</v>
      </c>
      <c r="AF1021" s="24">
        <v>8.9363314210000003E-2</v>
      </c>
      <c r="AG1021" s="24">
        <v>5.8789789680000003E-2</v>
      </c>
      <c r="AH1021" s="24">
        <v>0.1147680581</v>
      </c>
      <c r="AI1021" s="24">
        <v>7.3207795620000002E-2</v>
      </c>
      <c r="AJ1021" s="24">
        <v>9.5583021640000002E-2</v>
      </c>
      <c r="AK1021" s="24">
        <v>7.3978677389999997E-2</v>
      </c>
      <c r="AL1021" s="24">
        <v>8.2498989999999994E-2</v>
      </c>
      <c r="AM1021" s="24">
        <v>9.2988342050000006E-2</v>
      </c>
      <c r="AN1021" s="24">
        <v>5.9812746940000001E-2</v>
      </c>
      <c r="AO1021" s="24">
        <v>5.951273814E-2</v>
      </c>
      <c r="AP1021" s="24">
        <v>7.078472525E-2</v>
      </c>
      <c r="AQ1021" s="24">
        <v>9.4989508390000005E-2</v>
      </c>
      <c r="AR1021" s="24">
        <v>8.9786142109999995E-2</v>
      </c>
      <c r="AS1021" s="24">
        <v>7.6486150000000003E-2</v>
      </c>
      <c r="AT1021" s="24">
        <v>1.302876323E-2</v>
      </c>
      <c r="AU1021" s="24">
        <v>1.353133097E-2</v>
      </c>
      <c r="AV1021" s="24">
        <v>2.1376663819999999E-2</v>
      </c>
      <c r="AW1021" s="24">
        <v>9.9359527229999998E-3</v>
      </c>
      <c r="AX1021" s="24"/>
    </row>
    <row r="1022" spans="1:50" x14ac:dyDescent="0.25">
      <c r="A1022" s="25">
        <v>1484</v>
      </c>
      <c r="B1022" s="24">
        <v>6.2323775140000003E-2</v>
      </c>
      <c r="C1022" s="24">
        <v>0.1083532423</v>
      </c>
      <c r="D1022" s="24">
        <v>8.1309999999999993E-2</v>
      </c>
      <c r="E1022" s="24">
        <v>8.1314966079999995E-2</v>
      </c>
      <c r="F1022" s="24">
        <v>8.2532949750000001E-2</v>
      </c>
      <c r="G1022" s="24">
        <v>6.4890000000000003E-2</v>
      </c>
      <c r="H1022" s="24">
        <v>0.1081940383</v>
      </c>
      <c r="I1022" s="24">
        <v>6.3535891469999994E-2</v>
      </c>
      <c r="J1022" s="24">
        <v>7.3939211670000005E-2</v>
      </c>
      <c r="K1022" s="24">
        <v>8.2267917689999998E-2</v>
      </c>
      <c r="L1022" s="24">
        <v>9.9686168130000002E-2</v>
      </c>
      <c r="M1022" s="24">
        <v>7.5560539960000006E-2</v>
      </c>
      <c r="N1022" s="24">
        <v>7.5164474549999999E-2</v>
      </c>
      <c r="O1022" s="24">
        <v>6.1149295419999999E-2</v>
      </c>
      <c r="P1022" s="24">
        <v>8.3330489699999996E-2</v>
      </c>
      <c r="Q1022" s="24">
        <v>0.14928889270000001</v>
      </c>
      <c r="R1022" s="24">
        <v>7.5711078939999996E-2</v>
      </c>
      <c r="S1022" s="24">
        <v>7.3489278549999995E-2</v>
      </c>
      <c r="T1022" s="24">
        <v>8.3049863579999994E-2</v>
      </c>
      <c r="U1022" s="24">
        <v>5.8238361029999998E-2</v>
      </c>
      <c r="V1022" s="24">
        <v>9.2874839900000006E-2</v>
      </c>
      <c r="W1022" s="24">
        <v>5.4820176210000002E-2</v>
      </c>
      <c r="X1022" s="24">
        <v>8.3826594049999995E-2</v>
      </c>
      <c r="Y1022" s="24">
        <v>7.4212044480000003E-2</v>
      </c>
      <c r="Z1022" s="24">
        <v>7.0858769119999998E-2</v>
      </c>
      <c r="AA1022" s="24">
        <v>5.5141735820000003E-2</v>
      </c>
      <c r="AB1022" s="24">
        <v>5.6957889349999999E-2</v>
      </c>
      <c r="AC1022" s="24">
        <v>7.4212044480000003E-2</v>
      </c>
      <c r="AD1022" s="24">
        <v>7.0934899149999994E-2</v>
      </c>
      <c r="AE1022" s="24">
        <v>9.6976347269999999E-2</v>
      </c>
      <c r="AF1022" s="24">
        <v>8.9143283670000004E-2</v>
      </c>
      <c r="AG1022" s="24">
        <v>5.8598101139999997E-2</v>
      </c>
      <c r="AH1022" s="24">
        <v>0.1144315004</v>
      </c>
      <c r="AI1022" s="24">
        <v>7.3265098040000004E-2</v>
      </c>
      <c r="AJ1022" s="24">
        <v>9.5616184179999994E-2</v>
      </c>
      <c r="AK1022" s="24">
        <v>7.3841534550000004E-2</v>
      </c>
      <c r="AL1022" s="24">
        <v>8.2490094010000001E-2</v>
      </c>
      <c r="AM1022" s="24">
        <v>9.2848107220000003E-2</v>
      </c>
      <c r="AN1022" s="24">
        <v>5.9667970989999999E-2</v>
      </c>
      <c r="AO1022" s="24">
        <v>5.9145744889999997E-2</v>
      </c>
      <c r="AP1022" s="24">
        <v>7.0393994449999997E-2</v>
      </c>
      <c r="AQ1022" s="24">
        <v>9.4909071920000004E-2</v>
      </c>
      <c r="AR1022" s="24">
        <v>8.9512161909999999E-2</v>
      </c>
      <c r="AS1022" s="24">
        <v>7.6376659999999999E-2</v>
      </c>
      <c r="AT1022" s="24">
        <v>1.3000942769999999E-2</v>
      </c>
      <c r="AU1022" s="24">
        <v>1.350326464E-2</v>
      </c>
      <c r="AV1022" s="24">
        <v>2.1302409469999999E-2</v>
      </c>
      <c r="AW1022" s="24">
        <v>9.9005699159999995E-3</v>
      </c>
      <c r="AX1022" s="24"/>
    </row>
    <row r="1023" spans="1:50" x14ac:dyDescent="0.25">
      <c r="A1023" s="25">
        <v>1483</v>
      </c>
      <c r="B1023" s="24">
        <v>6.2154475600000002E-2</v>
      </c>
      <c r="C1023" s="24">
        <v>0.1083489507</v>
      </c>
      <c r="D1023" s="24">
        <v>8.1460000000000005E-2</v>
      </c>
      <c r="E1023" s="24">
        <v>8.1462271510000003E-2</v>
      </c>
      <c r="F1023" s="24">
        <v>8.2354992629999998E-2</v>
      </c>
      <c r="G1023" s="24">
        <v>6.515E-2</v>
      </c>
      <c r="H1023" s="24">
        <v>0.1081102937</v>
      </c>
      <c r="I1023" s="24">
        <v>6.3348300760000004E-2</v>
      </c>
      <c r="J1023" s="24">
        <v>7.4054501950000004E-2</v>
      </c>
      <c r="K1023" s="24">
        <v>8.1830903890000001E-2</v>
      </c>
      <c r="L1023" s="24">
        <v>9.9469207229999995E-2</v>
      </c>
      <c r="M1023" s="24">
        <v>7.545655221E-2</v>
      </c>
      <c r="N1023" s="24">
        <v>7.4892520899999995E-2</v>
      </c>
      <c r="O1023" s="24">
        <v>6.1432875689999999E-2</v>
      </c>
      <c r="P1023" s="24">
        <v>8.3166152239999999E-2</v>
      </c>
      <c r="Q1023" s="24">
        <v>0.1492779404</v>
      </c>
      <c r="R1023" s="24">
        <v>7.5280427930000005E-2</v>
      </c>
      <c r="S1023" s="24">
        <v>7.348397374E-2</v>
      </c>
      <c r="T1023" s="24">
        <v>8.2644656299999994E-2</v>
      </c>
      <c r="U1023" s="24">
        <v>5.825615302E-2</v>
      </c>
      <c r="V1023" s="24">
        <v>9.2810347680000002E-2</v>
      </c>
      <c r="W1023" s="24">
        <v>5.4728083310000002E-2</v>
      </c>
      <c r="X1023" s="24">
        <v>8.3617851140000005E-2</v>
      </c>
      <c r="Y1023" s="24">
        <v>7.4064262209999995E-2</v>
      </c>
      <c r="Z1023" s="24">
        <v>7.1012079719999996E-2</v>
      </c>
      <c r="AA1023" s="24">
        <v>5.4726764560000002E-2</v>
      </c>
      <c r="AB1023" s="24">
        <v>5.6686390189999998E-2</v>
      </c>
      <c r="AC1023" s="24">
        <v>7.4064262209999995E-2</v>
      </c>
      <c r="AD1023" s="24">
        <v>7.0696495469999995E-2</v>
      </c>
      <c r="AE1023" s="24">
        <v>9.7115166490000002E-2</v>
      </c>
      <c r="AF1023" s="24">
        <v>8.9292086660000006E-2</v>
      </c>
      <c r="AG1023" s="24">
        <v>5.8609772470000002E-2</v>
      </c>
      <c r="AH1023" s="24">
        <v>0.11567132920000001</v>
      </c>
      <c r="AI1023" s="24">
        <v>7.2879254820000003E-2</v>
      </c>
      <c r="AJ1023" s="24">
        <v>9.5298878850000004E-2</v>
      </c>
      <c r="AK1023" s="24">
        <v>7.3716759679999994E-2</v>
      </c>
      <c r="AL1023" s="24">
        <v>8.2211233679999995E-2</v>
      </c>
      <c r="AM1023" s="24">
        <v>9.2437759039999998E-2</v>
      </c>
      <c r="AN1023" s="24">
        <v>5.9819519520000003E-2</v>
      </c>
      <c r="AO1023" s="24">
        <v>5.9462983160000003E-2</v>
      </c>
      <c r="AP1023" s="24">
        <v>6.9875590500000001E-2</v>
      </c>
      <c r="AQ1023" s="24">
        <v>9.4450280070000003E-2</v>
      </c>
      <c r="AR1023" s="24">
        <v>8.919417113E-2</v>
      </c>
      <c r="AS1023" s="24">
        <v>7.6117459999999998E-2</v>
      </c>
      <c r="AT1023" s="24">
        <v>1.2932079839999999E-2</v>
      </c>
      <c r="AU1023" s="24">
        <v>1.332956739E-2</v>
      </c>
      <c r="AV1023" s="24">
        <v>2.1245565269999999E-2</v>
      </c>
      <c r="AW1023" s="24">
        <v>9.8263453689999992E-3</v>
      </c>
      <c r="AX1023" s="24"/>
    </row>
    <row r="1024" spans="1:50" x14ac:dyDescent="0.25">
      <c r="A1024" s="25">
        <v>1482</v>
      </c>
      <c r="B1024" s="24">
        <v>6.1909858140000003E-2</v>
      </c>
      <c r="C1024" s="24">
        <v>0.10734796520000001</v>
      </c>
      <c r="D1024" s="24">
        <v>8.0829999999999999E-2</v>
      </c>
      <c r="E1024" s="24">
        <v>8.0830983819999994E-2</v>
      </c>
      <c r="F1024" s="24">
        <v>8.1775806840000007E-2</v>
      </c>
      <c r="G1024" s="24">
        <v>6.4519999999999994E-2</v>
      </c>
      <c r="H1024" s="24">
        <v>0.1077800468</v>
      </c>
      <c r="I1024" s="24">
        <v>6.3328020269999993E-2</v>
      </c>
      <c r="J1024" s="24">
        <v>7.3301531370000006E-2</v>
      </c>
      <c r="K1024" s="24">
        <v>8.1788837909999995E-2</v>
      </c>
      <c r="L1024" s="24">
        <v>9.9361613390000006E-2</v>
      </c>
      <c r="M1024" s="24">
        <v>7.5326174499999995E-2</v>
      </c>
      <c r="N1024" s="24">
        <v>7.4685133989999999E-2</v>
      </c>
      <c r="O1024" s="24">
        <v>6.1397541309999998E-2</v>
      </c>
      <c r="P1024" s="24">
        <v>8.2994550469999998E-2</v>
      </c>
      <c r="Q1024" s="24">
        <v>0.14923508469999999</v>
      </c>
      <c r="R1024" s="24">
        <v>7.4959173800000001E-2</v>
      </c>
      <c r="S1024" s="24">
        <v>7.3283024129999999E-2</v>
      </c>
      <c r="T1024" s="24">
        <v>8.2693189380000004E-2</v>
      </c>
      <c r="U1024" s="24">
        <v>5.7983309029999999E-2</v>
      </c>
      <c r="V1024" s="24">
        <v>9.2279672620000003E-2</v>
      </c>
      <c r="W1024" s="24">
        <v>5.471730977E-2</v>
      </c>
      <c r="X1024" s="24">
        <v>8.3237417039999997E-2</v>
      </c>
      <c r="Y1024" s="24">
        <v>7.4091337620000003E-2</v>
      </c>
      <c r="Z1024" s="24">
        <v>7.0372864600000001E-2</v>
      </c>
      <c r="AA1024" s="24">
        <v>5.4779119789999997E-2</v>
      </c>
      <c r="AB1024" s="24">
        <v>5.6628730150000001E-2</v>
      </c>
      <c r="AC1024" s="24">
        <v>7.4091337620000003E-2</v>
      </c>
      <c r="AD1024" s="24">
        <v>7.0640206339999997E-2</v>
      </c>
      <c r="AE1024" s="24">
        <v>9.6870303150000003E-2</v>
      </c>
      <c r="AF1024" s="24">
        <v>8.9008860290000005E-2</v>
      </c>
      <c r="AG1024" s="24">
        <v>5.851912871E-2</v>
      </c>
      <c r="AH1024" s="24">
        <v>0.113792643</v>
      </c>
      <c r="AI1024" s="24">
        <v>7.3224097490000001E-2</v>
      </c>
      <c r="AJ1024" s="24">
        <v>9.5025718209999999E-2</v>
      </c>
      <c r="AK1024" s="24">
        <v>7.3564700780000006E-2</v>
      </c>
      <c r="AL1024" s="24">
        <v>8.1859782340000006E-2</v>
      </c>
      <c r="AM1024" s="24">
        <v>9.2021293939999999E-2</v>
      </c>
      <c r="AN1024" s="24">
        <v>5.9545453640000003E-2</v>
      </c>
      <c r="AO1024" s="24">
        <v>5.8811604980000001E-2</v>
      </c>
      <c r="AP1024" s="24">
        <v>6.996446848E-2</v>
      </c>
      <c r="AQ1024" s="24">
        <v>9.4295710330000004E-2</v>
      </c>
      <c r="AR1024" s="24">
        <v>8.9519254859999994E-2</v>
      </c>
      <c r="AS1024" s="24">
        <v>7.5928640000000006E-2</v>
      </c>
      <c r="AT1024" s="24">
        <v>1.2871973219999999E-2</v>
      </c>
      <c r="AU1024" s="24">
        <v>1.336194668E-2</v>
      </c>
      <c r="AV1024" s="24">
        <v>2.119082026E-2</v>
      </c>
      <c r="AW1024" s="24">
        <v>9.7899651150000003E-3</v>
      </c>
      <c r="AX1024" s="24"/>
    </row>
    <row r="1025" spans="1:50" x14ac:dyDescent="0.25">
      <c r="A1025" s="25">
        <v>1481</v>
      </c>
      <c r="B1025" s="24">
        <v>6.170237437E-2</v>
      </c>
      <c r="C1025" s="24">
        <v>0.1072648764</v>
      </c>
      <c r="D1025" s="24">
        <v>8.0399999999999999E-2</v>
      </c>
      <c r="E1025" s="24">
        <v>8.0395251510000001E-2</v>
      </c>
      <c r="F1025" s="24">
        <v>8.1579945979999999E-2</v>
      </c>
      <c r="G1025" s="24">
        <v>6.4180000000000001E-2</v>
      </c>
      <c r="H1025" s="24">
        <v>0.10714244840000001</v>
      </c>
      <c r="I1025" s="24">
        <v>6.3050687310000006E-2</v>
      </c>
      <c r="J1025" s="24">
        <v>7.3408037420000002E-2</v>
      </c>
      <c r="K1025" s="24">
        <v>8.1445500249999997E-2</v>
      </c>
      <c r="L1025" s="24">
        <v>9.9100098009999998E-2</v>
      </c>
      <c r="M1025" s="24">
        <v>7.4846044180000001E-2</v>
      </c>
      <c r="N1025" s="24">
        <v>7.4599497020000002E-2</v>
      </c>
      <c r="O1025" s="24">
        <v>6.1159666629999998E-2</v>
      </c>
      <c r="P1025" s="24">
        <v>8.2402713599999997E-2</v>
      </c>
      <c r="Q1025" s="24">
        <v>0.1488202065</v>
      </c>
      <c r="R1025" s="24">
        <v>7.4836239220000003E-2</v>
      </c>
      <c r="S1025" s="24">
        <v>7.2883665560000005E-2</v>
      </c>
      <c r="T1025" s="24">
        <v>8.227195591E-2</v>
      </c>
      <c r="U1025" s="24">
        <v>5.8183219279999997E-2</v>
      </c>
      <c r="V1025" s="24">
        <v>9.2386357490000001E-2</v>
      </c>
      <c r="W1025" s="24">
        <v>5.4607331750000002E-2</v>
      </c>
      <c r="X1025" s="24">
        <v>8.2989439370000001E-2</v>
      </c>
      <c r="Y1025" s="24">
        <v>7.3952347040000005E-2</v>
      </c>
      <c r="Z1025" s="24">
        <v>7.0675298570000003E-2</v>
      </c>
      <c r="AA1025" s="24">
        <v>5.4654803129999999E-2</v>
      </c>
      <c r="AB1025" s="24">
        <v>5.665235221E-2</v>
      </c>
      <c r="AC1025" s="24">
        <v>7.3952347040000005E-2</v>
      </c>
      <c r="AD1025" s="24">
        <v>7.0539034900000006E-2</v>
      </c>
      <c r="AE1025" s="24">
        <v>9.6672080460000004E-2</v>
      </c>
      <c r="AF1025" s="24">
        <v>8.8862307370000004E-2</v>
      </c>
      <c r="AG1025" s="24">
        <v>5.8502897620000001E-2</v>
      </c>
      <c r="AH1025" s="24">
        <v>0.1141864434</v>
      </c>
      <c r="AI1025" s="24">
        <v>7.2703100739999998E-2</v>
      </c>
      <c r="AJ1025" s="24">
        <v>9.4898030159999994E-2</v>
      </c>
      <c r="AK1025" s="24">
        <v>7.3147594930000004E-2</v>
      </c>
      <c r="AL1025" s="24">
        <v>8.203553408E-2</v>
      </c>
      <c r="AM1025" s="24">
        <v>9.1875068840000004E-2</v>
      </c>
      <c r="AN1025" s="24">
        <v>5.9416975830000003E-2</v>
      </c>
      <c r="AO1025" s="24">
        <v>5.848613381E-2</v>
      </c>
      <c r="AP1025" s="24">
        <v>6.9690585139999997E-2</v>
      </c>
      <c r="AQ1025" s="24">
        <v>9.3816414479999999E-2</v>
      </c>
      <c r="AR1025" s="24">
        <v>8.8694535199999994E-2</v>
      </c>
      <c r="AS1025" s="24">
        <v>7.5584470000000001E-2</v>
      </c>
      <c r="AT1025" s="24">
        <v>1.27871884E-2</v>
      </c>
      <c r="AU1025" s="24">
        <v>1.3310962359999999E-2</v>
      </c>
      <c r="AV1025" s="24">
        <v>2.117551677E-2</v>
      </c>
      <c r="AW1025" s="24">
        <v>9.7808046269999994E-3</v>
      </c>
      <c r="AX1025" s="24"/>
    </row>
    <row r="1026" spans="1:50" x14ac:dyDescent="0.25">
      <c r="A1026" s="25">
        <v>1480</v>
      </c>
      <c r="B1026" s="24">
        <v>6.1447724699999998E-2</v>
      </c>
      <c r="C1026" s="24">
        <v>0.1073922142</v>
      </c>
      <c r="D1026" s="24">
        <v>7.9930000000000001E-2</v>
      </c>
      <c r="E1026" s="24">
        <v>7.9928100109999997E-2</v>
      </c>
      <c r="F1026" s="24">
        <v>8.105953783E-2</v>
      </c>
      <c r="G1026" s="24">
        <v>6.4000000000000001E-2</v>
      </c>
      <c r="H1026" s="24">
        <v>0.1068025455</v>
      </c>
      <c r="I1026" s="24">
        <v>6.2966711819999993E-2</v>
      </c>
      <c r="J1026" s="24">
        <v>7.335163653E-2</v>
      </c>
      <c r="K1026" s="24">
        <v>8.146352321E-2</v>
      </c>
      <c r="L1026" s="24">
        <v>9.8930247129999996E-2</v>
      </c>
      <c r="M1026" s="24">
        <v>7.4987635019999999E-2</v>
      </c>
      <c r="N1026" s="24">
        <v>7.4441656470000006E-2</v>
      </c>
      <c r="O1026" s="24">
        <v>6.0971815140000003E-2</v>
      </c>
      <c r="P1026" s="24">
        <v>8.2522898910000003E-2</v>
      </c>
      <c r="Q1026" s="24">
        <v>0.14859679340000001</v>
      </c>
      <c r="R1026" s="24">
        <v>7.5221136209999998E-2</v>
      </c>
      <c r="S1026" s="24">
        <v>7.2941228750000003E-2</v>
      </c>
      <c r="T1026" s="24">
        <v>8.2565978169999998E-2</v>
      </c>
      <c r="U1026" s="24">
        <v>5.7954020799999999E-2</v>
      </c>
      <c r="V1026" s="24">
        <v>9.1827899219999995E-2</v>
      </c>
      <c r="W1026" s="24">
        <v>5.4483562710000003E-2</v>
      </c>
      <c r="X1026" s="24">
        <v>8.2922421400000002E-2</v>
      </c>
      <c r="Y1026" s="24">
        <v>7.3929697279999998E-2</v>
      </c>
      <c r="Z1026" s="24">
        <v>7.0226870479999995E-2</v>
      </c>
      <c r="AA1026" s="24">
        <v>5.4495654999999997E-2</v>
      </c>
      <c r="AB1026" s="24">
        <v>5.630898476E-2</v>
      </c>
      <c r="AC1026" s="24">
        <v>7.3929697279999998E-2</v>
      </c>
      <c r="AD1026" s="24">
        <v>7.0214338599999995E-2</v>
      </c>
      <c r="AE1026" s="24">
        <v>9.6525415779999998E-2</v>
      </c>
      <c r="AF1026" s="24">
        <v>8.8654115800000002E-2</v>
      </c>
      <c r="AG1026" s="24">
        <v>5.8409221470000001E-2</v>
      </c>
      <c r="AH1026" s="24">
        <v>0.11420213429999999</v>
      </c>
      <c r="AI1026" s="24">
        <v>7.2563789779999999E-2</v>
      </c>
      <c r="AJ1026" s="24">
        <v>9.4901442530000005E-2</v>
      </c>
      <c r="AK1026" s="24">
        <v>7.2969488799999996E-2</v>
      </c>
      <c r="AL1026" s="24">
        <v>8.1475667660000001E-2</v>
      </c>
      <c r="AM1026" s="24">
        <v>9.1586507859999999E-2</v>
      </c>
      <c r="AN1026" s="24">
        <v>5.9223022309999998E-2</v>
      </c>
      <c r="AO1026" s="24">
        <v>5.9043984860000003E-2</v>
      </c>
      <c r="AP1026" s="24">
        <v>6.9433301690000004E-2</v>
      </c>
      <c r="AQ1026" s="24">
        <v>9.3867920339999994E-2</v>
      </c>
      <c r="AR1026" s="24">
        <v>8.8553041220000003E-2</v>
      </c>
      <c r="AS1026" s="24">
        <v>7.5392440000000005E-2</v>
      </c>
      <c r="AT1026" s="24">
        <v>1.272688806E-2</v>
      </c>
      <c r="AU1026" s="24">
        <v>1.3220434079999999E-2</v>
      </c>
      <c r="AV1026" s="24">
        <v>2.1125618370000002E-2</v>
      </c>
      <c r="AW1026" s="24">
        <v>9.7523974249999999E-3</v>
      </c>
      <c r="AX1026" s="24"/>
    </row>
    <row r="1027" spans="1:50" x14ac:dyDescent="0.25">
      <c r="A1027" s="25">
        <v>1479</v>
      </c>
      <c r="B1027" s="24">
        <v>6.1213817449999999E-2</v>
      </c>
      <c r="C1027" s="24">
        <v>0.10637579110000001</v>
      </c>
      <c r="D1027" s="24">
        <v>7.9769999999999994E-2</v>
      </c>
      <c r="E1027" s="24">
        <v>7.9767219720000004E-2</v>
      </c>
      <c r="F1027" s="24">
        <v>8.0838777119999997E-2</v>
      </c>
      <c r="G1027" s="24">
        <v>6.3909999999999995E-2</v>
      </c>
      <c r="H1027" s="24">
        <v>0.10618508610000001</v>
      </c>
      <c r="I1027" s="24">
        <v>6.2647826970000001E-2</v>
      </c>
      <c r="J1027" s="24">
        <v>7.3107436299999995E-2</v>
      </c>
      <c r="K1027" s="24">
        <v>8.1253573300000007E-2</v>
      </c>
      <c r="L1027" s="24">
        <v>9.8642058670000005E-2</v>
      </c>
      <c r="M1027" s="24">
        <v>7.4847489599999997E-2</v>
      </c>
      <c r="N1027" s="24">
        <v>7.4534520509999994E-2</v>
      </c>
      <c r="O1027" s="24">
        <v>6.0985516759999997E-2</v>
      </c>
      <c r="P1027" s="24">
        <v>8.2411974669999999E-2</v>
      </c>
      <c r="Q1027" s="24">
        <v>0.14828974010000001</v>
      </c>
      <c r="R1027" s="24">
        <v>7.4848756190000004E-2</v>
      </c>
      <c r="S1027" s="24">
        <v>7.3157370090000007E-2</v>
      </c>
      <c r="T1027" s="24">
        <v>8.2060486079999995E-2</v>
      </c>
      <c r="U1027" s="24">
        <v>5.7704988870000001E-2</v>
      </c>
      <c r="V1027" s="24">
        <v>9.1933928430000006E-2</v>
      </c>
      <c r="W1027" s="24">
        <v>5.4548747840000002E-2</v>
      </c>
      <c r="X1027" s="24">
        <v>8.2860574130000003E-2</v>
      </c>
      <c r="Y1027" s="24">
        <v>7.3639929290000003E-2</v>
      </c>
      <c r="Z1027" s="24">
        <v>6.9811806079999997E-2</v>
      </c>
      <c r="AA1027" s="24">
        <v>5.4324831810000002E-2</v>
      </c>
      <c r="AB1027" s="24">
        <v>5.6045517330000003E-2</v>
      </c>
      <c r="AC1027" s="24">
        <v>7.3639929290000003E-2</v>
      </c>
      <c r="AD1027" s="24">
        <v>7.015327364E-2</v>
      </c>
      <c r="AE1027" s="24">
        <v>9.6573233600000002E-2</v>
      </c>
      <c r="AF1027" s="24">
        <v>8.8200263680000002E-2</v>
      </c>
      <c r="AG1027" s="24">
        <v>5.8274980630000001E-2</v>
      </c>
      <c r="AH1027" s="24">
        <v>0.1126552522</v>
      </c>
      <c r="AI1027" s="24">
        <v>7.2627276180000006E-2</v>
      </c>
      <c r="AJ1027" s="24">
        <v>9.4638861719999995E-2</v>
      </c>
      <c r="AK1027" s="24">
        <v>7.2958931330000004E-2</v>
      </c>
      <c r="AL1027" s="24">
        <v>8.1455431879999998E-2</v>
      </c>
      <c r="AM1027" s="24">
        <v>9.146024287E-2</v>
      </c>
      <c r="AN1027" s="24">
        <v>5.9105761350000001E-2</v>
      </c>
      <c r="AO1027" s="24">
        <v>5.8473575860000002E-2</v>
      </c>
      <c r="AP1027" s="24">
        <v>6.9399163129999997E-2</v>
      </c>
      <c r="AQ1027" s="24">
        <v>9.3626387419999998E-2</v>
      </c>
      <c r="AR1027" s="24">
        <v>8.8949888939999999E-2</v>
      </c>
      <c r="AS1027" s="24">
        <v>7.5184500000000001E-2</v>
      </c>
      <c r="AT1027" s="24">
        <v>1.2681256050000001E-2</v>
      </c>
      <c r="AU1027" s="24">
        <v>1.322801318E-2</v>
      </c>
      <c r="AV1027" s="24">
        <v>2.110251971E-2</v>
      </c>
      <c r="AW1027" s="24">
        <v>9.7950492049999997E-3</v>
      </c>
      <c r="AX1027" s="24"/>
    </row>
    <row r="1028" spans="1:50" x14ac:dyDescent="0.25">
      <c r="A1028" s="25">
        <v>1478</v>
      </c>
      <c r="B1028" s="24">
        <v>6.1017986390000001E-2</v>
      </c>
      <c r="C1028" s="24">
        <v>0.10701210799999999</v>
      </c>
      <c r="D1028" s="24">
        <v>7.9960000000000003E-2</v>
      </c>
      <c r="E1028" s="24">
        <v>7.9961702230000001E-2</v>
      </c>
      <c r="F1028" s="24">
        <v>8.0555520950000001E-2</v>
      </c>
      <c r="G1028" s="24">
        <v>6.4219999999999999E-2</v>
      </c>
      <c r="H1028" s="24">
        <v>0.1060338467</v>
      </c>
      <c r="I1028" s="24">
        <v>6.2602676450000005E-2</v>
      </c>
      <c r="J1028" s="24">
        <v>7.3094666000000003E-2</v>
      </c>
      <c r="K1028" s="24">
        <v>8.1129677590000004E-2</v>
      </c>
      <c r="L1028" s="24">
        <v>9.8485790190000005E-2</v>
      </c>
      <c r="M1028" s="24">
        <v>7.4580810959999994E-2</v>
      </c>
      <c r="N1028" s="24">
        <v>7.3925524950000002E-2</v>
      </c>
      <c r="O1028" s="24">
        <v>6.0805242510000003E-2</v>
      </c>
      <c r="P1028" s="24">
        <v>8.2173414530000002E-2</v>
      </c>
      <c r="Q1028" s="24">
        <v>0.14812521640000001</v>
      </c>
      <c r="R1028" s="24">
        <v>7.4470356109999997E-2</v>
      </c>
      <c r="S1028" s="24">
        <v>7.3134824629999998E-2</v>
      </c>
      <c r="T1028" s="24">
        <v>8.1965625289999997E-2</v>
      </c>
      <c r="U1028" s="24">
        <v>5.7636138050000001E-2</v>
      </c>
      <c r="V1028" s="24">
        <v>9.1878689829999999E-2</v>
      </c>
      <c r="W1028" s="24">
        <v>5.4400227959999999E-2</v>
      </c>
      <c r="X1028" s="24">
        <v>8.2790501419999996E-2</v>
      </c>
      <c r="Y1028" s="24">
        <v>7.3303952810000003E-2</v>
      </c>
      <c r="Z1028" s="24">
        <v>6.9980315860000003E-2</v>
      </c>
      <c r="AA1028" s="24">
        <v>5.4106838999999997E-2</v>
      </c>
      <c r="AB1028" s="24">
        <v>5.6165080520000001E-2</v>
      </c>
      <c r="AC1028" s="24">
        <v>7.3303952810000003E-2</v>
      </c>
      <c r="AD1028" s="24">
        <v>6.9933846590000001E-2</v>
      </c>
      <c r="AE1028" s="24">
        <v>9.6319079399999993E-2</v>
      </c>
      <c r="AF1028" s="24">
        <v>8.8040284809999994E-2</v>
      </c>
      <c r="AG1028" s="24">
        <v>5.8206334710000002E-2</v>
      </c>
      <c r="AH1028" s="24">
        <v>0.1140746772</v>
      </c>
      <c r="AI1028" s="24">
        <v>7.2089880699999997E-2</v>
      </c>
      <c r="AJ1028" s="24">
        <v>9.4100683929999998E-2</v>
      </c>
      <c r="AK1028" s="24">
        <v>7.2837717829999996E-2</v>
      </c>
      <c r="AL1028" s="24">
        <v>8.1557616590000007E-2</v>
      </c>
      <c r="AM1028" s="24">
        <v>9.0835064650000005E-2</v>
      </c>
      <c r="AN1028" s="24">
        <v>5.8786056939999998E-2</v>
      </c>
      <c r="AO1028" s="24">
        <v>5.8055881410000003E-2</v>
      </c>
      <c r="AP1028" s="24">
        <v>6.8818122149999994E-2</v>
      </c>
      <c r="AQ1028" s="24">
        <v>9.3116663399999994E-2</v>
      </c>
      <c r="AR1028" s="24">
        <v>8.8268704710000007E-2</v>
      </c>
      <c r="AS1028" s="24">
        <v>7.4957860000000001E-2</v>
      </c>
      <c r="AT1028" s="24">
        <v>1.264119893E-2</v>
      </c>
      <c r="AU1028" s="24">
        <v>1.3126241970000001E-2</v>
      </c>
      <c r="AV1028" s="24">
        <v>2.1014265720000001E-2</v>
      </c>
      <c r="AW1028" s="24">
        <v>9.6832802519999997E-3</v>
      </c>
      <c r="AX1028" s="24"/>
    </row>
    <row r="1029" spans="1:50" x14ac:dyDescent="0.25">
      <c r="A1029" s="25">
        <v>1477</v>
      </c>
      <c r="B1029" s="24">
        <v>6.0835707930000003E-2</v>
      </c>
      <c r="C1029" s="24">
        <v>0.10563489049999999</v>
      </c>
      <c r="D1029" s="24">
        <v>7.8920000000000004E-2</v>
      </c>
      <c r="E1029" s="24">
        <v>7.8924566510000002E-2</v>
      </c>
      <c r="F1029" s="24">
        <v>8.0055415630000001E-2</v>
      </c>
      <c r="G1029" s="24">
        <v>6.2829999999999997E-2</v>
      </c>
      <c r="H1029" s="24">
        <v>0.105835259</v>
      </c>
      <c r="I1029" s="24">
        <v>6.2524050469999995E-2</v>
      </c>
      <c r="J1029" s="24">
        <v>7.3125630620000007E-2</v>
      </c>
      <c r="K1029" s="24">
        <v>8.0886766309999997E-2</v>
      </c>
      <c r="L1029" s="24">
        <v>9.8268032069999997E-2</v>
      </c>
      <c r="M1029" s="24">
        <v>7.3973059650000006E-2</v>
      </c>
      <c r="N1029" s="24">
        <v>7.4348844590000004E-2</v>
      </c>
      <c r="O1029" s="24">
        <v>6.0339674349999997E-2</v>
      </c>
      <c r="P1029" s="24">
        <v>8.1970348949999994E-2</v>
      </c>
      <c r="Q1029" s="24">
        <v>0.14793662730000001</v>
      </c>
      <c r="R1029" s="24">
        <v>7.4361100789999995E-2</v>
      </c>
      <c r="S1029" s="24">
        <v>7.2513155639999993E-2</v>
      </c>
      <c r="T1029" s="24">
        <v>8.1871062519999996E-2</v>
      </c>
      <c r="U1029" s="24">
        <v>5.7674508540000002E-2</v>
      </c>
      <c r="V1029" s="24">
        <v>9.1639056799999993E-2</v>
      </c>
      <c r="W1029" s="24">
        <v>5.4184984419999999E-2</v>
      </c>
      <c r="X1029" s="24">
        <v>8.2699738440000004E-2</v>
      </c>
      <c r="Y1029" s="24">
        <v>7.3372483249999995E-2</v>
      </c>
      <c r="Z1029" s="24">
        <v>6.9430477919999997E-2</v>
      </c>
      <c r="AA1029" s="24">
        <v>5.401519313E-2</v>
      </c>
      <c r="AB1029" s="24">
        <v>5.6036949160000002E-2</v>
      </c>
      <c r="AC1029" s="24">
        <v>7.3372483249999995E-2</v>
      </c>
      <c r="AD1029" s="24">
        <v>6.9818340239999999E-2</v>
      </c>
      <c r="AE1029" s="24">
        <v>9.6311904490000003E-2</v>
      </c>
      <c r="AF1029" s="24">
        <v>8.7948672470000003E-2</v>
      </c>
      <c r="AG1029" s="24">
        <v>5.815098807E-2</v>
      </c>
      <c r="AH1029" s="24">
        <v>0.11301148680000001</v>
      </c>
      <c r="AI1029" s="24">
        <v>7.1905672549999994E-2</v>
      </c>
      <c r="AJ1029" s="24">
        <v>9.4472609459999995E-2</v>
      </c>
      <c r="AK1029" s="24">
        <v>7.2665371000000006E-2</v>
      </c>
      <c r="AL1029" s="24">
        <v>8.0954194069999999E-2</v>
      </c>
      <c r="AM1029" s="24">
        <v>9.0592406690000002E-2</v>
      </c>
      <c r="AN1029" s="24">
        <v>5.8718841520000002E-2</v>
      </c>
      <c r="AO1029" s="24">
        <v>5.8265626430000002E-2</v>
      </c>
      <c r="AP1029" s="24">
        <v>6.8691089750000003E-2</v>
      </c>
      <c r="AQ1029" s="24">
        <v>9.3422964220000002E-2</v>
      </c>
      <c r="AR1029" s="24">
        <v>8.7618999180000004E-2</v>
      </c>
      <c r="AS1029" s="24">
        <v>7.4700320000000001E-2</v>
      </c>
      <c r="AT1029" s="24">
        <v>1.257015392E-2</v>
      </c>
      <c r="AU1029" s="24">
        <v>1.3183475470000001E-2</v>
      </c>
      <c r="AV1029" s="24">
        <v>2.1052684629999999E-2</v>
      </c>
      <c r="AW1029" s="24">
        <v>9.6620777619999994E-3</v>
      </c>
      <c r="AX1029" s="24"/>
    </row>
    <row r="1030" spans="1:50" x14ac:dyDescent="0.25">
      <c r="A1030" s="25">
        <v>1476</v>
      </c>
      <c r="B1030" s="24">
        <v>6.0617130249999998E-2</v>
      </c>
      <c r="C1030" s="24">
        <v>0.105127953</v>
      </c>
      <c r="D1030" s="24">
        <v>7.8719999999999998E-2</v>
      </c>
      <c r="E1030" s="24">
        <v>7.8720927240000002E-2</v>
      </c>
      <c r="F1030" s="24">
        <v>7.9869262869999999E-2</v>
      </c>
      <c r="G1030" s="24">
        <v>6.3210000000000002E-2</v>
      </c>
      <c r="H1030" s="24">
        <v>0.1052522585</v>
      </c>
      <c r="I1030" s="24">
        <v>6.2374304980000003E-2</v>
      </c>
      <c r="J1030" s="24">
        <v>7.2904027999999996E-2</v>
      </c>
      <c r="K1030" s="24">
        <v>8.1136010590000002E-2</v>
      </c>
      <c r="L1030" s="24">
        <v>9.8036274310000004E-2</v>
      </c>
      <c r="M1030" s="24">
        <v>7.4608623979999997E-2</v>
      </c>
      <c r="N1030" s="24">
        <v>7.4050046499999994E-2</v>
      </c>
      <c r="O1030" s="24">
        <v>6.0656685379999999E-2</v>
      </c>
      <c r="P1030" s="24">
        <v>8.1954091790000003E-2</v>
      </c>
      <c r="Q1030" s="24">
        <v>0.1479905695</v>
      </c>
      <c r="R1030" s="24">
        <v>7.4445746839999993E-2</v>
      </c>
      <c r="S1030" s="24">
        <v>7.2342745959999996E-2</v>
      </c>
      <c r="T1030" s="24">
        <v>8.1695005299999998E-2</v>
      </c>
      <c r="U1030" s="24">
        <v>5.757711083E-2</v>
      </c>
      <c r="V1030" s="24">
        <v>9.1561414300000005E-2</v>
      </c>
      <c r="W1030" s="24">
        <v>5.4385617380000001E-2</v>
      </c>
      <c r="X1030" s="24">
        <v>8.2323387270000006E-2</v>
      </c>
      <c r="Y1030" s="24">
        <v>7.3171861470000002E-2</v>
      </c>
      <c r="Z1030" s="24">
        <v>6.9567851720000004E-2</v>
      </c>
      <c r="AA1030" s="24">
        <v>5.3862754259999999E-2</v>
      </c>
      <c r="AB1030" s="24">
        <v>5.6137036529999997E-2</v>
      </c>
      <c r="AC1030" s="24">
        <v>7.3171861470000002E-2</v>
      </c>
      <c r="AD1030" s="24">
        <v>6.9639958439999997E-2</v>
      </c>
      <c r="AE1030" s="24">
        <v>9.6119098370000003E-2</v>
      </c>
      <c r="AF1030" s="24">
        <v>8.8019303980000005E-2</v>
      </c>
      <c r="AG1030" s="24">
        <v>5.8316633110000002E-2</v>
      </c>
      <c r="AH1030" s="24">
        <v>0.1130530238</v>
      </c>
      <c r="AI1030" s="24">
        <v>7.2144217790000006E-2</v>
      </c>
      <c r="AJ1030" s="24">
        <v>9.4184696669999998E-2</v>
      </c>
      <c r="AK1030" s="24">
        <v>7.2661235929999998E-2</v>
      </c>
      <c r="AL1030" s="24">
        <v>8.0656029279999999E-2</v>
      </c>
      <c r="AM1030" s="24">
        <v>9.0160831809999994E-2</v>
      </c>
      <c r="AN1030" s="24">
        <v>5.8499965819999999E-2</v>
      </c>
      <c r="AO1030" s="24">
        <v>5.787753314E-2</v>
      </c>
      <c r="AP1030" s="24">
        <v>6.8514049049999998E-2</v>
      </c>
      <c r="AQ1030" s="24">
        <v>9.2924982310000001E-2</v>
      </c>
      <c r="AR1030" s="24">
        <v>8.7921515110000001E-2</v>
      </c>
      <c r="AS1030" s="24">
        <v>7.453506E-2</v>
      </c>
      <c r="AT1030" s="24">
        <v>1.246712543E-2</v>
      </c>
      <c r="AU1030" s="24">
        <v>1.3034711589999999E-2</v>
      </c>
      <c r="AV1030" s="24">
        <v>2.0883899179999998E-2</v>
      </c>
      <c r="AW1030" s="24">
        <v>9.6801565959999999E-3</v>
      </c>
      <c r="AX1030" s="24"/>
    </row>
    <row r="1031" spans="1:50" x14ac:dyDescent="0.25">
      <c r="A1031" s="25">
        <v>1475</v>
      </c>
      <c r="B1031" s="24">
        <v>6.0367874799999999E-2</v>
      </c>
      <c r="C1031" s="24">
        <v>0.1051431224</v>
      </c>
      <c r="D1031" s="24">
        <v>7.8530000000000003E-2</v>
      </c>
      <c r="E1031" s="24">
        <v>7.8527495269999997E-2</v>
      </c>
      <c r="F1031" s="24">
        <v>7.9447053370000006E-2</v>
      </c>
      <c r="G1031" s="24">
        <v>6.3E-2</v>
      </c>
      <c r="H1031" s="24">
        <v>0.10419248790000001</v>
      </c>
      <c r="I1031" s="24">
        <v>6.2125530089999999E-2</v>
      </c>
      <c r="J1031" s="24">
        <v>7.2638444600000004E-2</v>
      </c>
      <c r="K1031" s="24">
        <v>8.0752938989999995E-2</v>
      </c>
      <c r="L1031" s="24">
        <v>9.8012045029999995E-2</v>
      </c>
      <c r="M1031" s="24">
        <v>7.4174210429999998E-2</v>
      </c>
      <c r="N1031" s="24">
        <v>7.3787622149999996E-2</v>
      </c>
      <c r="O1031" s="24">
        <v>6.0790892690000001E-2</v>
      </c>
      <c r="P1031" s="24">
        <v>8.1918105480000003E-2</v>
      </c>
      <c r="Q1031" s="24">
        <v>0.1473976374</v>
      </c>
      <c r="R1031" s="24">
        <v>7.3977239429999994E-2</v>
      </c>
      <c r="S1031" s="24">
        <v>7.2217822070000007E-2</v>
      </c>
      <c r="T1031" s="24">
        <v>8.1557333470000007E-2</v>
      </c>
      <c r="U1031" s="24">
        <v>5.7466261089999998E-2</v>
      </c>
      <c r="V1031" s="24">
        <v>9.136991203E-2</v>
      </c>
      <c r="W1031" s="24">
        <v>5.3879108279999997E-2</v>
      </c>
      <c r="X1031" s="24">
        <v>8.2346327600000005E-2</v>
      </c>
      <c r="Y1031" s="24">
        <v>7.3161199689999998E-2</v>
      </c>
      <c r="Z1031" s="24">
        <v>6.9196149710000002E-2</v>
      </c>
      <c r="AA1031" s="24">
        <v>5.3784020250000002E-2</v>
      </c>
      <c r="AB1031" s="24">
        <v>5.5468149479999999E-2</v>
      </c>
      <c r="AC1031" s="24">
        <v>7.3161199689999998E-2</v>
      </c>
      <c r="AD1031" s="24">
        <v>6.9382674990000004E-2</v>
      </c>
      <c r="AE1031" s="24">
        <v>9.6100531520000004E-2</v>
      </c>
      <c r="AF1031" s="24">
        <v>8.796385676E-2</v>
      </c>
      <c r="AG1031" s="24">
        <v>5.7903233919999998E-2</v>
      </c>
      <c r="AH1031" s="24">
        <v>0.1131019592</v>
      </c>
      <c r="AI1031" s="24">
        <v>7.1807384490000001E-2</v>
      </c>
      <c r="AJ1031" s="24">
        <v>9.3718692660000005E-2</v>
      </c>
      <c r="AK1031" s="24">
        <v>7.2422556580000005E-2</v>
      </c>
      <c r="AL1031" s="24">
        <v>8.0516442660000007E-2</v>
      </c>
      <c r="AM1031" s="24">
        <v>9.008873999E-2</v>
      </c>
      <c r="AN1031" s="24">
        <v>5.8228593320000001E-2</v>
      </c>
      <c r="AO1031" s="24">
        <v>5.7901665569999997E-2</v>
      </c>
      <c r="AP1031" s="24">
        <v>6.8222686650000003E-2</v>
      </c>
      <c r="AQ1031" s="24">
        <v>9.2383027079999999E-2</v>
      </c>
      <c r="AR1031" s="24">
        <v>8.7575800719999999E-2</v>
      </c>
      <c r="AS1031" s="24">
        <v>7.4392349999999996E-2</v>
      </c>
      <c r="AT1031" s="24">
        <v>1.24562569E-2</v>
      </c>
      <c r="AU1031" s="24">
        <v>1.300667785E-2</v>
      </c>
      <c r="AV1031" s="24">
        <v>2.089546993E-2</v>
      </c>
      <c r="AW1031" s="24">
        <v>9.5872059460000002E-3</v>
      </c>
      <c r="AX1031" s="24"/>
    </row>
    <row r="1032" spans="1:50" x14ac:dyDescent="0.25">
      <c r="A1032" s="25">
        <v>1474</v>
      </c>
      <c r="B1032" s="24">
        <v>6.0219641769999999E-2</v>
      </c>
      <c r="C1032" s="24">
        <v>0.1046598554</v>
      </c>
      <c r="D1032" s="24">
        <v>7.8630000000000005E-2</v>
      </c>
      <c r="E1032" s="24">
        <v>7.8626170750000002E-2</v>
      </c>
      <c r="F1032" s="24">
        <v>7.9364322129999998E-2</v>
      </c>
      <c r="G1032" s="24">
        <v>6.3049999999999995E-2</v>
      </c>
      <c r="H1032" s="24">
        <v>0.10454533990000001</v>
      </c>
      <c r="I1032" s="24">
        <v>6.2259357420000001E-2</v>
      </c>
      <c r="J1032" s="24">
        <v>7.2535887359999995E-2</v>
      </c>
      <c r="K1032" s="24">
        <v>8.0832600589999998E-2</v>
      </c>
      <c r="L1032" s="24">
        <v>9.7917914389999999E-2</v>
      </c>
      <c r="M1032" s="24">
        <v>7.4005901809999997E-2</v>
      </c>
      <c r="N1032" s="24">
        <v>7.3768697679999995E-2</v>
      </c>
      <c r="O1032" s="24">
        <v>6.0456674549999999E-2</v>
      </c>
      <c r="P1032" s="24">
        <v>8.1879161300000003E-2</v>
      </c>
      <c r="Q1032" s="24">
        <v>0.14719334240000001</v>
      </c>
      <c r="R1032" s="24">
        <v>7.4084155260000006E-2</v>
      </c>
      <c r="S1032" s="24">
        <v>7.2301372890000007E-2</v>
      </c>
      <c r="T1032" s="24">
        <v>8.1692032519999999E-2</v>
      </c>
      <c r="U1032" s="24">
        <v>5.7403478770000002E-2</v>
      </c>
      <c r="V1032" s="24">
        <v>9.1277152299999997E-2</v>
      </c>
      <c r="W1032" s="24">
        <v>5.4025277500000003E-2</v>
      </c>
      <c r="X1032" s="24">
        <v>8.2108832899999998E-2</v>
      </c>
      <c r="Y1032" s="24">
        <v>7.2925217449999996E-2</v>
      </c>
      <c r="Z1032" s="24">
        <v>6.9165430959999996E-2</v>
      </c>
      <c r="AA1032" s="24">
        <v>5.3549051280000003E-2</v>
      </c>
      <c r="AB1032" s="24">
        <v>5.5834107100000002E-2</v>
      </c>
      <c r="AC1032" s="24">
        <v>7.2925217449999996E-2</v>
      </c>
      <c r="AD1032" s="24">
        <v>6.9278091190000002E-2</v>
      </c>
      <c r="AE1032" s="24">
        <v>9.5988214020000004E-2</v>
      </c>
      <c r="AF1032" s="24">
        <v>8.7550178170000006E-2</v>
      </c>
      <c r="AG1032" s="24">
        <v>5.8058071879999999E-2</v>
      </c>
      <c r="AH1032" s="24">
        <v>0.1121814176</v>
      </c>
      <c r="AI1032" s="24">
        <v>7.1673057969999995E-2</v>
      </c>
      <c r="AJ1032" s="24">
        <v>9.3605101110000005E-2</v>
      </c>
      <c r="AK1032" s="24">
        <v>7.224542648E-2</v>
      </c>
      <c r="AL1032" s="24">
        <v>8.0435909329999999E-2</v>
      </c>
      <c r="AM1032" s="24">
        <v>8.9539587500000004E-2</v>
      </c>
      <c r="AN1032" s="24">
        <v>5.8422222730000001E-2</v>
      </c>
      <c r="AO1032" s="24">
        <v>5.7910215110000003E-2</v>
      </c>
      <c r="AP1032" s="24">
        <v>6.8558238450000003E-2</v>
      </c>
      <c r="AQ1032" s="24">
        <v>9.3142226339999995E-2</v>
      </c>
      <c r="AR1032" s="24">
        <v>8.8161125780000002E-2</v>
      </c>
      <c r="AS1032" s="24">
        <v>7.4210139999999994E-2</v>
      </c>
      <c r="AT1032" s="24">
        <v>1.241296995E-2</v>
      </c>
      <c r="AU1032" s="24">
        <v>1.305170357E-2</v>
      </c>
      <c r="AV1032" s="24">
        <v>2.091948129E-2</v>
      </c>
      <c r="AW1032" s="24">
        <v>9.6136173229999997E-3</v>
      </c>
      <c r="AX1032" s="24"/>
    </row>
    <row r="1033" spans="1:50" x14ac:dyDescent="0.25">
      <c r="A1033" s="25">
        <v>1473</v>
      </c>
      <c r="B1033" s="24">
        <v>6.0041144489999997E-2</v>
      </c>
      <c r="C1033" s="24">
        <v>0.1046363711</v>
      </c>
      <c r="D1033" s="24">
        <v>7.7729999999999994E-2</v>
      </c>
      <c r="E1033" s="24">
        <v>7.7725283800000003E-2</v>
      </c>
      <c r="F1033" s="24">
        <v>7.921741903E-2</v>
      </c>
      <c r="G1033" s="24">
        <v>6.2350000000000003E-2</v>
      </c>
      <c r="H1033" s="24">
        <v>0.1044009253</v>
      </c>
      <c r="I1033" s="24">
        <v>6.1833351850000003E-2</v>
      </c>
      <c r="J1033" s="24">
        <v>7.2542190549999996E-2</v>
      </c>
      <c r="K1033" s="24">
        <v>8.0542244020000001E-2</v>
      </c>
      <c r="L1033" s="24">
        <v>9.7901858389999999E-2</v>
      </c>
      <c r="M1033" s="24">
        <v>7.4154712260000005E-2</v>
      </c>
      <c r="N1033" s="24">
        <v>7.3787562550000005E-2</v>
      </c>
      <c r="O1033" s="24">
        <v>6.0651060190000002E-2</v>
      </c>
      <c r="P1033" s="24">
        <v>8.1510953610000006E-2</v>
      </c>
      <c r="Q1033" s="24">
        <v>0.14754210409999999</v>
      </c>
      <c r="R1033" s="24">
        <v>7.3923066260000003E-2</v>
      </c>
      <c r="S1033" s="24">
        <v>7.2186119849999994E-2</v>
      </c>
      <c r="T1033" s="24">
        <v>8.133947104E-2</v>
      </c>
      <c r="U1033" s="24">
        <v>5.747988448E-2</v>
      </c>
      <c r="V1033" s="24">
        <v>9.1723456980000007E-2</v>
      </c>
      <c r="W1033" s="24">
        <v>5.4093878720000002E-2</v>
      </c>
      <c r="X1033" s="24">
        <v>8.1820309159999993E-2</v>
      </c>
      <c r="Y1033" s="24">
        <v>7.2807162999999994E-2</v>
      </c>
      <c r="Z1033" s="24">
        <v>6.8926841020000004E-2</v>
      </c>
      <c r="AA1033" s="24">
        <v>5.365887657E-2</v>
      </c>
      <c r="AB1033" s="24">
        <v>5.5428709829999999E-2</v>
      </c>
      <c r="AC1033" s="24">
        <v>7.2807162999999994E-2</v>
      </c>
      <c r="AD1033" s="24">
        <v>6.9153413179999998E-2</v>
      </c>
      <c r="AE1033" s="24">
        <v>9.5949016509999999E-2</v>
      </c>
      <c r="AF1033" s="24">
        <v>8.7578840549999995E-2</v>
      </c>
      <c r="AG1033" s="24">
        <v>5.819426104E-2</v>
      </c>
      <c r="AH1033" s="24">
        <v>0.11286080630000001</v>
      </c>
      <c r="AI1033" s="24">
        <v>7.1569658820000007E-2</v>
      </c>
      <c r="AJ1033" s="24">
        <v>9.3400724229999996E-2</v>
      </c>
      <c r="AK1033" s="24">
        <v>7.2400629519999996E-2</v>
      </c>
      <c r="AL1033" s="24">
        <v>8.0397836860000002E-2</v>
      </c>
      <c r="AM1033" s="24">
        <v>8.9367702600000001E-2</v>
      </c>
      <c r="AN1033" s="24">
        <v>5.7928137480000003E-2</v>
      </c>
      <c r="AO1033" s="24">
        <v>5.7477314029999997E-2</v>
      </c>
      <c r="AP1033" s="24">
        <v>6.8550325930000003E-2</v>
      </c>
      <c r="AQ1033" s="24">
        <v>9.2671096319999993E-2</v>
      </c>
      <c r="AR1033" s="24">
        <v>8.8084772229999997E-2</v>
      </c>
      <c r="AS1033" s="24">
        <v>7.404028E-2</v>
      </c>
      <c r="AT1033" s="24">
        <v>1.233543828E-2</v>
      </c>
      <c r="AU1033" s="24">
        <v>1.303433813E-2</v>
      </c>
      <c r="AV1033" s="24">
        <v>2.0851144570000001E-2</v>
      </c>
      <c r="AW1033" s="24">
        <v>9.6037192270000005E-3</v>
      </c>
      <c r="AX1033" s="24"/>
    </row>
    <row r="1034" spans="1:50" x14ac:dyDescent="0.25">
      <c r="A1034" s="25">
        <v>1472</v>
      </c>
      <c r="B1034" s="24">
        <v>5.9880752119999998E-2</v>
      </c>
      <c r="C1034" s="24">
        <v>0.10400513560000001</v>
      </c>
      <c r="D1034" s="24">
        <v>7.7920000000000003E-2</v>
      </c>
      <c r="E1034" s="24">
        <v>7.7923558650000002E-2</v>
      </c>
      <c r="F1034" s="24">
        <v>7.8790813680000002E-2</v>
      </c>
      <c r="G1034" s="24">
        <v>6.2729999999999994E-2</v>
      </c>
      <c r="H1034" s="24">
        <v>0.1038935557</v>
      </c>
      <c r="I1034" s="24">
        <v>6.2027040870000001E-2</v>
      </c>
      <c r="J1034" s="24">
        <v>7.2352528570000005E-2</v>
      </c>
      <c r="K1034" s="24">
        <v>8.0797277390000005E-2</v>
      </c>
      <c r="L1034" s="24">
        <v>9.7681507469999998E-2</v>
      </c>
      <c r="M1034" s="24">
        <v>7.3874644939999998E-2</v>
      </c>
      <c r="N1034" s="24">
        <v>7.3579207059999999E-2</v>
      </c>
      <c r="O1034" s="24">
        <v>6.0064002870000001E-2</v>
      </c>
      <c r="P1034" s="24">
        <v>8.1603594119999998E-2</v>
      </c>
      <c r="Q1034" s="24">
        <v>0.14700259269999999</v>
      </c>
      <c r="R1034" s="24">
        <v>7.3386184869999996E-2</v>
      </c>
      <c r="S1034" s="24">
        <v>7.2085566820000002E-2</v>
      </c>
      <c r="T1034" s="24">
        <v>8.1368379290000001E-2</v>
      </c>
      <c r="U1034" s="24">
        <v>5.7465020569999997E-2</v>
      </c>
      <c r="V1034" s="24">
        <v>9.0560227630000004E-2</v>
      </c>
      <c r="W1034" s="24">
        <v>5.4002936930000002E-2</v>
      </c>
      <c r="X1034" s="24">
        <v>8.1729218359999994E-2</v>
      </c>
      <c r="Y1034" s="24">
        <v>7.2620786729999998E-2</v>
      </c>
      <c r="Z1034" s="24">
        <v>6.8795867260000004E-2</v>
      </c>
      <c r="AA1034" s="24">
        <v>5.3437937050000002E-2</v>
      </c>
      <c r="AB1034" s="24">
        <v>5.5657107380000001E-2</v>
      </c>
      <c r="AC1034" s="24">
        <v>7.2620786729999998E-2</v>
      </c>
      <c r="AD1034" s="24">
        <v>6.9076649840000004E-2</v>
      </c>
      <c r="AE1034" s="24">
        <v>9.571268409E-2</v>
      </c>
      <c r="AF1034" s="24">
        <v>8.7813131510000003E-2</v>
      </c>
      <c r="AG1034" s="24">
        <v>5.7501010599999999E-2</v>
      </c>
      <c r="AH1034" s="24">
        <v>0.1124268845</v>
      </c>
      <c r="AI1034" s="24">
        <v>7.1453869340000004E-2</v>
      </c>
      <c r="AJ1034" s="24">
        <v>9.326972067E-2</v>
      </c>
      <c r="AK1034" s="24">
        <v>7.2017423809999995E-2</v>
      </c>
      <c r="AL1034" s="24">
        <v>8.0376312140000003E-2</v>
      </c>
      <c r="AM1034" s="24">
        <v>8.9450776580000002E-2</v>
      </c>
      <c r="AN1034" s="24">
        <v>5.7839084419999999E-2</v>
      </c>
      <c r="AO1034" s="24">
        <v>5.7504765690000001E-2</v>
      </c>
      <c r="AP1034" s="24">
        <v>6.8668715660000004E-2</v>
      </c>
      <c r="AQ1034" s="24">
        <v>9.220957011E-2</v>
      </c>
      <c r="AR1034" s="24">
        <v>8.8182248180000006E-2</v>
      </c>
      <c r="AS1034" s="24">
        <v>7.3897920000000006E-2</v>
      </c>
      <c r="AT1034" s="24">
        <v>1.225278154E-2</v>
      </c>
      <c r="AU1034" s="24">
        <v>1.288205292E-2</v>
      </c>
      <c r="AV1034" s="24">
        <v>2.0787812770000001E-2</v>
      </c>
      <c r="AW1034" s="24">
        <v>9.4718392940000007E-3</v>
      </c>
      <c r="AX1034" s="24"/>
    </row>
    <row r="1035" spans="1:50" x14ac:dyDescent="0.25">
      <c r="A1035" s="25">
        <v>1471</v>
      </c>
      <c r="B1035" s="24">
        <v>5.9766937050000003E-2</v>
      </c>
      <c r="C1035" s="24">
        <v>0.1039409041</v>
      </c>
      <c r="D1035" s="24">
        <v>7.8039999999999998E-2</v>
      </c>
      <c r="E1035" s="24">
        <v>7.8039042650000001E-2</v>
      </c>
      <c r="F1035" s="24">
        <v>7.8689925369999997E-2</v>
      </c>
      <c r="G1035" s="24">
        <v>6.2740000000000004E-2</v>
      </c>
      <c r="H1035" s="24">
        <v>0.1037466601</v>
      </c>
      <c r="I1035" s="24">
        <v>6.2000378969999999E-2</v>
      </c>
      <c r="J1035" s="24">
        <v>7.2320602829999997E-2</v>
      </c>
      <c r="K1035" s="24">
        <v>8.0820068719999999E-2</v>
      </c>
      <c r="L1035" s="24">
        <v>9.7333997490000004E-2</v>
      </c>
      <c r="M1035" s="24">
        <v>7.3845550420000003E-2</v>
      </c>
      <c r="N1035" s="24">
        <v>7.3469318450000001E-2</v>
      </c>
      <c r="O1035" s="24">
        <v>5.9680357580000003E-2</v>
      </c>
      <c r="P1035" s="24">
        <v>8.1530541179999999E-2</v>
      </c>
      <c r="Q1035" s="24">
        <v>0.14700350170000001</v>
      </c>
      <c r="R1035" s="24">
        <v>7.3651149870000002E-2</v>
      </c>
      <c r="S1035" s="24">
        <v>7.1600094439999998E-2</v>
      </c>
      <c r="T1035" s="24">
        <v>8.0895565449999998E-2</v>
      </c>
      <c r="U1035" s="24">
        <v>5.7348027830000002E-2</v>
      </c>
      <c r="V1035" s="24">
        <v>9.0941295029999994E-2</v>
      </c>
      <c r="W1035" s="24">
        <v>5.3668308999999997E-2</v>
      </c>
      <c r="X1035" s="24">
        <v>8.153675497E-2</v>
      </c>
      <c r="Y1035" s="24">
        <v>7.2480089959999994E-2</v>
      </c>
      <c r="Z1035" s="24">
        <v>6.8234048780000001E-2</v>
      </c>
      <c r="AA1035" s="24">
        <v>5.3331330420000003E-2</v>
      </c>
      <c r="AB1035" s="24">
        <v>5.5484767999999997E-2</v>
      </c>
      <c r="AC1035" s="24">
        <v>7.2480089959999994E-2</v>
      </c>
      <c r="AD1035" s="24">
        <v>6.8563848730000002E-2</v>
      </c>
      <c r="AE1035" s="24">
        <v>9.5504827799999997E-2</v>
      </c>
      <c r="AF1035" s="24">
        <v>8.7225578730000003E-2</v>
      </c>
      <c r="AG1035" s="24">
        <v>5.7860318569999999E-2</v>
      </c>
      <c r="AH1035" s="24">
        <v>0.11191079769999999</v>
      </c>
      <c r="AI1035" s="24">
        <v>7.1190662680000003E-2</v>
      </c>
      <c r="AJ1035" s="24">
        <v>9.2970259489999998E-2</v>
      </c>
      <c r="AK1035" s="24">
        <v>7.1750916540000001E-2</v>
      </c>
      <c r="AL1035" s="24">
        <v>8.0135852100000002E-2</v>
      </c>
      <c r="AM1035" s="24">
        <v>8.8710978630000006E-2</v>
      </c>
      <c r="AN1035" s="24">
        <v>5.781882629E-2</v>
      </c>
      <c r="AO1035" s="24">
        <v>5.7304695250000003E-2</v>
      </c>
      <c r="AP1035" s="24">
        <v>6.8356342609999995E-2</v>
      </c>
      <c r="AQ1035" s="24">
        <v>9.2690803109999997E-2</v>
      </c>
      <c r="AR1035" s="24">
        <v>8.7691947820000005E-2</v>
      </c>
      <c r="AS1035" s="24">
        <v>7.3681759999999999E-2</v>
      </c>
      <c r="AT1035" s="24">
        <v>1.223334391E-2</v>
      </c>
      <c r="AU1035" s="24">
        <v>1.295666862E-2</v>
      </c>
      <c r="AV1035" s="24">
        <v>2.0776271820000001E-2</v>
      </c>
      <c r="AW1035" s="24">
        <v>9.5709040759999996E-3</v>
      </c>
      <c r="AX1035" s="24"/>
    </row>
    <row r="1036" spans="1:50" x14ac:dyDescent="0.25">
      <c r="A1036" s="25">
        <v>1470</v>
      </c>
      <c r="B1036" s="24">
        <v>5.9624526650000002E-2</v>
      </c>
      <c r="C1036" s="24">
        <v>0.10386370120000001</v>
      </c>
      <c r="D1036" s="24">
        <v>7.7039999999999997E-2</v>
      </c>
      <c r="E1036" s="24">
        <v>7.7041380110000002E-2</v>
      </c>
      <c r="F1036" s="24">
        <v>7.8496731819999999E-2</v>
      </c>
      <c r="G1036" s="24">
        <v>6.1960000000000001E-2</v>
      </c>
      <c r="H1036" s="24">
        <v>0.1031683534</v>
      </c>
      <c r="I1036" s="24">
        <v>6.1701033260000003E-2</v>
      </c>
      <c r="J1036" s="24">
        <v>7.2252392770000007E-2</v>
      </c>
      <c r="K1036" s="24">
        <v>8.0799147490000001E-2</v>
      </c>
      <c r="L1036" s="24">
        <v>9.7486838699999995E-2</v>
      </c>
      <c r="M1036" s="24">
        <v>7.3466867209999995E-2</v>
      </c>
      <c r="N1036" s="24">
        <v>7.3654927310000007E-2</v>
      </c>
      <c r="O1036" s="24">
        <v>6.0276471079999998E-2</v>
      </c>
      <c r="P1036" s="24">
        <v>8.1311315300000006E-2</v>
      </c>
      <c r="Q1036" s="24">
        <v>0.14688999950000001</v>
      </c>
      <c r="R1036" s="24">
        <v>7.3412664229999994E-2</v>
      </c>
      <c r="S1036" s="24">
        <v>7.2176679970000004E-2</v>
      </c>
      <c r="T1036" s="24">
        <v>8.104828E-2</v>
      </c>
      <c r="U1036" s="24">
        <v>5.7401616129999999E-2</v>
      </c>
      <c r="V1036" s="24">
        <v>9.1004364190000006E-2</v>
      </c>
      <c r="W1036" s="24">
        <v>5.402037874E-2</v>
      </c>
      <c r="X1036" s="24">
        <v>8.1399604680000001E-2</v>
      </c>
      <c r="Y1036" s="24">
        <v>7.2682566939999999E-2</v>
      </c>
      <c r="Z1036" s="24">
        <v>6.8503588439999999E-2</v>
      </c>
      <c r="AA1036" s="24">
        <v>5.30128032E-2</v>
      </c>
      <c r="AB1036" s="24">
        <v>5.5392507459999997E-2</v>
      </c>
      <c r="AC1036" s="24">
        <v>7.2682566939999999E-2</v>
      </c>
      <c r="AD1036" s="24">
        <v>6.8719349799999996E-2</v>
      </c>
      <c r="AE1036" s="24">
        <v>9.5581501720000003E-2</v>
      </c>
      <c r="AF1036" s="24">
        <v>8.7285012009999996E-2</v>
      </c>
      <c r="AG1036" s="24">
        <v>5.7821545750000002E-2</v>
      </c>
      <c r="AH1036" s="24">
        <v>0.1123764887</v>
      </c>
      <c r="AI1036" s="24">
        <v>7.0898815990000003E-2</v>
      </c>
      <c r="AJ1036" s="24">
        <v>9.2906579380000007E-2</v>
      </c>
      <c r="AK1036" s="24">
        <v>7.1943424640000003E-2</v>
      </c>
      <c r="AL1036" s="24">
        <v>7.9948790369999995E-2</v>
      </c>
      <c r="AM1036" s="24">
        <v>8.8621512060000004E-2</v>
      </c>
      <c r="AN1036" s="24">
        <v>5.7660289109999999E-2</v>
      </c>
      <c r="AO1036" s="24">
        <v>5.6922767309999997E-2</v>
      </c>
      <c r="AP1036" s="24">
        <v>6.8003237250000001E-2</v>
      </c>
      <c r="AQ1036" s="24">
        <v>9.2100076380000007E-2</v>
      </c>
      <c r="AR1036" s="24">
        <v>8.7647818030000005E-2</v>
      </c>
      <c r="AS1036" s="24">
        <v>7.3584629999999998E-2</v>
      </c>
      <c r="AT1036" s="24">
        <v>1.218326483E-2</v>
      </c>
      <c r="AU1036" s="24">
        <v>1.2923119590000001E-2</v>
      </c>
      <c r="AV1036" s="24">
        <v>2.0766416560000001E-2</v>
      </c>
      <c r="AW1036" s="24">
        <v>9.5194634049999994E-3</v>
      </c>
      <c r="AX1036" s="24"/>
    </row>
    <row r="1037" spans="1:50" x14ac:dyDescent="0.25">
      <c r="A1037" s="25">
        <v>1469</v>
      </c>
      <c r="B1037" s="24">
        <v>5.950887874E-2</v>
      </c>
      <c r="C1037" s="24">
        <v>0.10348495839999999</v>
      </c>
      <c r="D1037" s="24">
        <v>7.7210000000000001E-2</v>
      </c>
      <c r="E1037" s="24">
        <v>7.7211789789999999E-2</v>
      </c>
      <c r="F1037" s="24">
        <v>7.8334368769999996E-2</v>
      </c>
      <c r="G1037" s="24">
        <v>6.2100000000000002E-2</v>
      </c>
      <c r="H1037" s="24">
        <v>0.1029394493</v>
      </c>
      <c r="I1037" s="24">
        <v>6.1581607910000002E-2</v>
      </c>
      <c r="J1037" s="24">
        <v>7.1813248100000004E-2</v>
      </c>
      <c r="K1037" s="24">
        <v>8.0519713460000003E-2</v>
      </c>
      <c r="L1037" s="24">
        <v>9.7233153880000006E-2</v>
      </c>
      <c r="M1037" s="24">
        <v>7.3644310239999997E-2</v>
      </c>
      <c r="N1037" s="24">
        <v>7.3672808709999996E-2</v>
      </c>
      <c r="O1037" s="24">
        <v>6.0054607689999998E-2</v>
      </c>
      <c r="P1037" s="24">
        <v>8.1289999190000004E-2</v>
      </c>
      <c r="Q1037" s="24">
        <v>0.14665879309999999</v>
      </c>
      <c r="R1037" s="24">
        <v>7.382579148E-2</v>
      </c>
      <c r="S1037" s="24">
        <v>7.2529003019999996E-2</v>
      </c>
      <c r="T1037" s="24">
        <v>8.0641128120000002E-2</v>
      </c>
      <c r="U1037" s="24">
        <v>5.7239450509999998E-2</v>
      </c>
      <c r="V1037" s="24">
        <v>9.0720117089999996E-2</v>
      </c>
      <c r="W1037" s="24">
        <v>5.3278591479999998E-2</v>
      </c>
      <c r="X1037" s="24">
        <v>8.1437505780000002E-2</v>
      </c>
      <c r="Y1037" s="24">
        <v>7.2424575690000007E-2</v>
      </c>
      <c r="Z1037" s="24">
        <v>6.8306021389999999E-2</v>
      </c>
      <c r="AA1037" s="24">
        <v>5.2932381629999997E-2</v>
      </c>
      <c r="AB1037" s="24">
        <v>5.5169008669999998E-2</v>
      </c>
      <c r="AC1037" s="24">
        <v>7.2424575690000007E-2</v>
      </c>
      <c r="AD1037" s="24">
        <v>6.8378068510000001E-2</v>
      </c>
      <c r="AE1037" s="24">
        <v>9.5313452179999994E-2</v>
      </c>
      <c r="AF1037" s="24">
        <v>8.7131418289999998E-2</v>
      </c>
      <c r="AG1037" s="24">
        <v>5.7767342780000001E-2</v>
      </c>
      <c r="AH1037" s="24">
        <v>0.1121345982</v>
      </c>
      <c r="AI1037" s="24">
        <v>7.0960871879999998E-2</v>
      </c>
      <c r="AJ1037" s="24">
        <v>9.2769354580000005E-2</v>
      </c>
      <c r="AK1037" s="24">
        <v>7.1658737959999996E-2</v>
      </c>
      <c r="AL1037" s="24">
        <v>8.0016195770000006E-2</v>
      </c>
      <c r="AM1037" s="24">
        <v>8.8477253909999998E-2</v>
      </c>
      <c r="AN1037" s="24">
        <v>5.7736564429999998E-2</v>
      </c>
      <c r="AO1037" s="24">
        <v>5.7056680319999997E-2</v>
      </c>
      <c r="AP1037" s="24">
        <v>6.7578278480000004E-2</v>
      </c>
      <c r="AQ1037" s="24">
        <v>9.1550581160000005E-2</v>
      </c>
      <c r="AR1037" s="24">
        <v>8.7494283909999998E-2</v>
      </c>
      <c r="AS1037" s="24">
        <v>7.3364260000000001E-2</v>
      </c>
      <c r="AT1037" s="24">
        <v>1.2202273120000001E-2</v>
      </c>
      <c r="AU1037" s="24">
        <v>1.288813259E-2</v>
      </c>
      <c r="AV1037" s="24">
        <v>2.0721450450000001E-2</v>
      </c>
      <c r="AW1037" s="24">
        <v>9.447579272E-3</v>
      </c>
      <c r="AX1037" s="24"/>
    </row>
    <row r="1038" spans="1:50" x14ac:dyDescent="0.25">
      <c r="A1038" s="25">
        <v>1468</v>
      </c>
      <c r="B1038" s="24">
        <v>5.9405252339999999E-2</v>
      </c>
      <c r="C1038" s="24">
        <v>0.1030513793</v>
      </c>
      <c r="D1038" s="24">
        <v>7.7490000000000003E-2</v>
      </c>
      <c r="E1038" s="24">
        <v>7.7490493660000007E-2</v>
      </c>
      <c r="F1038" s="24">
        <v>7.8211896119999999E-2</v>
      </c>
      <c r="G1038" s="24">
        <v>6.2530000000000002E-2</v>
      </c>
      <c r="H1038" s="24">
        <v>0.1028144285</v>
      </c>
      <c r="I1038" s="24">
        <v>6.1683665960000002E-2</v>
      </c>
      <c r="J1038" s="24">
        <v>7.2688199580000001E-2</v>
      </c>
      <c r="K1038" s="24">
        <v>8.0633364619999995E-2</v>
      </c>
      <c r="L1038" s="24">
        <v>9.7453303640000002E-2</v>
      </c>
      <c r="M1038" s="24">
        <v>7.3631890120000001E-2</v>
      </c>
      <c r="N1038" s="24">
        <v>7.3574610050000003E-2</v>
      </c>
      <c r="O1038" s="24">
        <v>5.9988029300000002E-2</v>
      </c>
      <c r="P1038" s="24">
        <v>8.1641048189999996E-2</v>
      </c>
      <c r="Q1038" s="24">
        <v>0.14635726809999999</v>
      </c>
      <c r="R1038" s="24">
        <v>7.3677256699999999E-2</v>
      </c>
      <c r="S1038" s="24">
        <v>7.1614563470000003E-2</v>
      </c>
      <c r="T1038" s="24">
        <v>8.1381276249999995E-2</v>
      </c>
      <c r="U1038" s="24">
        <v>5.7050246749999999E-2</v>
      </c>
      <c r="V1038" s="24">
        <v>9.0512052179999997E-2</v>
      </c>
      <c r="W1038" s="24">
        <v>5.3570602090000002E-2</v>
      </c>
      <c r="X1038" s="24">
        <v>8.1517763440000002E-2</v>
      </c>
      <c r="Y1038" s="24">
        <v>7.2356291119999999E-2</v>
      </c>
      <c r="Z1038" s="24">
        <v>6.8010173739999999E-2</v>
      </c>
      <c r="AA1038" s="24">
        <v>5.3073611110000002E-2</v>
      </c>
      <c r="AB1038" s="24">
        <v>5.4887197909999998E-2</v>
      </c>
      <c r="AC1038" s="24">
        <v>7.2356291119999999E-2</v>
      </c>
      <c r="AD1038" s="24">
        <v>6.8377733230000001E-2</v>
      </c>
      <c r="AE1038" s="24">
        <v>9.5242694020000004E-2</v>
      </c>
      <c r="AF1038" s="24">
        <v>8.705445379E-2</v>
      </c>
      <c r="AG1038" s="24">
        <v>5.7872708889999999E-2</v>
      </c>
      <c r="AH1038" s="24">
        <v>0.11174884440000001</v>
      </c>
      <c r="AI1038" s="24">
        <v>7.0710085330000005E-2</v>
      </c>
      <c r="AJ1038" s="24">
        <v>9.2869356269999995E-2</v>
      </c>
      <c r="AK1038" s="24">
        <v>7.1667440240000005E-2</v>
      </c>
      <c r="AL1038" s="24">
        <v>7.9417400060000004E-2</v>
      </c>
      <c r="AM1038" s="24">
        <v>8.8026054199999995E-2</v>
      </c>
      <c r="AN1038" s="24">
        <v>5.741378665E-2</v>
      </c>
      <c r="AO1038" s="24">
        <v>5.6898392739999998E-2</v>
      </c>
      <c r="AP1038" s="24">
        <v>6.7226983609999999E-2</v>
      </c>
      <c r="AQ1038" s="24">
        <v>9.1343209149999993E-2</v>
      </c>
      <c r="AR1038" s="24">
        <v>8.6761519309999993E-2</v>
      </c>
      <c r="AS1038" s="24">
        <v>7.3307720000000007E-2</v>
      </c>
      <c r="AT1038" s="24">
        <v>1.217053924E-2</v>
      </c>
      <c r="AU1038" s="24">
        <v>1.291053183E-2</v>
      </c>
      <c r="AV1038" s="24">
        <v>2.0731713620000002E-2</v>
      </c>
      <c r="AW1038" s="24">
        <v>9.5630977299999993E-3</v>
      </c>
      <c r="AX1038" s="24"/>
    </row>
    <row r="1039" spans="1:50" x14ac:dyDescent="0.25">
      <c r="A1039" s="25">
        <v>1467</v>
      </c>
      <c r="B1039" s="24">
        <v>5.9258982539999998E-2</v>
      </c>
      <c r="C1039" s="24">
        <v>0.1032780111</v>
      </c>
      <c r="D1039" s="24">
        <v>7.6740000000000003E-2</v>
      </c>
      <c r="E1039" s="24">
        <v>7.6737105850000001E-2</v>
      </c>
      <c r="F1039" s="24">
        <v>7.7938519420000005E-2</v>
      </c>
      <c r="G1039" s="24">
        <v>6.1769999999999999E-2</v>
      </c>
      <c r="H1039" s="24">
        <v>0.1021653339</v>
      </c>
      <c r="I1039" s="24">
        <v>6.1605770140000002E-2</v>
      </c>
      <c r="J1039" s="24">
        <v>7.2298593820000007E-2</v>
      </c>
      <c r="K1039" s="24">
        <v>8.0746054649999996E-2</v>
      </c>
      <c r="L1039" s="24">
        <v>9.7253940999999997E-2</v>
      </c>
      <c r="M1039" s="24">
        <v>7.3651462789999997E-2</v>
      </c>
      <c r="N1039" s="24">
        <v>7.3580369349999994E-2</v>
      </c>
      <c r="O1039" s="24">
        <v>5.9840820730000001E-2</v>
      </c>
      <c r="P1039" s="24">
        <v>8.1288747489999993E-2</v>
      </c>
      <c r="Q1039" s="24">
        <v>0.14666791260000001</v>
      </c>
      <c r="R1039" s="24">
        <v>7.3693446819999994E-2</v>
      </c>
      <c r="S1039" s="24">
        <v>7.1606442330000006E-2</v>
      </c>
      <c r="T1039" s="24">
        <v>8.0953888599999996E-2</v>
      </c>
      <c r="U1039" s="24">
        <v>5.7043485339999998E-2</v>
      </c>
      <c r="V1039" s="24">
        <v>9.0670354659999994E-2</v>
      </c>
      <c r="W1039" s="24">
        <v>5.3648039699999997E-2</v>
      </c>
      <c r="X1039" s="24">
        <v>8.1205286089999995E-2</v>
      </c>
      <c r="Y1039" s="24">
        <v>7.2103694080000003E-2</v>
      </c>
      <c r="Z1039" s="24">
        <v>6.8319566550000002E-2</v>
      </c>
      <c r="AA1039" s="24">
        <v>5.3069312129999997E-2</v>
      </c>
      <c r="AB1039" s="24">
        <v>5.4886464029999998E-2</v>
      </c>
      <c r="AC1039" s="24">
        <v>7.2103694080000003E-2</v>
      </c>
      <c r="AD1039" s="24">
        <v>6.823843718E-2</v>
      </c>
      <c r="AE1039" s="24">
        <v>9.5369875430000001E-2</v>
      </c>
      <c r="AF1039" s="24">
        <v>8.7135940790000005E-2</v>
      </c>
      <c r="AG1039" s="24">
        <v>5.772260949E-2</v>
      </c>
      <c r="AH1039" s="24">
        <v>0.111504063</v>
      </c>
      <c r="AI1039" s="24">
        <v>7.0719860489999994E-2</v>
      </c>
      <c r="AJ1039" s="24">
        <v>9.272252768E-2</v>
      </c>
      <c r="AK1039" s="24">
        <v>7.1633853019999999E-2</v>
      </c>
      <c r="AL1039" s="24">
        <v>7.955056429E-2</v>
      </c>
      <c r="AM1039" s="24">
        <v>8.8103063400000001E-2</v>
      </c>
      <c r="AN1039" s="24">
        <v>5.7137485590000002E-2</v>
      </c>
      <c r="AO1039" s="24">
        <v>5.671399832E-2</v>
      </c>
      <c r="AP1039" s="24">
        <v>6.720861048E-2</v>
      </c>
      <c r="AQ1039" s="24">
        <v>9.1257445509999993E-2</v>
      </c>
      <c r="AR1039" s="24">
        <v>8.6862489579999994E-2</v>
      </c>
      <c r="AS1039" s="24">
        <v>7.3106459999999998E-2</v>
      </c>
      <c r="AT1039" s="24">
        <v>1.2228418140000001E-2</v>
      </c>
      <c r="AU1039" s="24">
        <v>1.285818778E-2</v>
      </c>
      <c r="AV1039" s="24">
        <v>2.0818281920000001E-2</v>
      </c>
      <c r="AW1039" s="24">
        <v>9.5505816860000006E-3</v>
      </c>
      <c r="AX1039" s="24"/>
    </row>
    <row r="1040" spans="1:50" x14ac:dyDescent="0.25">
      <c r="A1040" s="25">
        <v>1466</v>
      </c>
      <c r="B1040" s="24">
        <v>5.9149511160000001E-2</v>
      </c>
      <c r="C1040" s="24">
        <v>0.1029279977</v>
      </c>
      <c r="D1040" s="24">
        <v>7.6780000000000001E-2</v>
      </c>
      <c r="E1040" s="24">
        <v>7.6775997880000002E-2</v>
      </c>
      <c r="F1040" s="24">
        <v>7.7897354959999998E-2</v>
      </c>
      <c r="G1040" s="24">
        <v>6.198E-2</v>
      </c>
      <c r="H1040" s="24">
        <v>0.10257586840000001</v>
      </c>
      <c r="I1040" s="24">
        <v>6.1403620989999998E-2</v>
      </c>
      <c r="J1040" s="24">
        <v>7.2203114629999995E-2</v>
      </c>
      <c r="K1040" s="24">
        <v>8.0477498470000006E-2</v>
      </c>
      <c r="L1040" s="24">
        <v>9.7348473970000002E-2</v>
      </c>
      <c r="M1040" s="24">
        <v>7.3686271910000004E-2</v>
      </c>
      <c r="N1040" s="24">
        <v>7.3652625080000006E-2</v>
      </c>
      <c r="O1040" s="24">
        <v>6.0301009570000001E-2</v>
      </c>
      <c r="P1040" s="24">
        <v>8.1357799470000006E-2</v>
      </c>
      <c r="Q1040" s="24">
        <v>0.14659000929999999</v>
      </c>
      <c r="R1040" s="24">
        <v>7.3227219280000005E-2</v>
      </c>
      <c r="S1040" s="24">
        <v>7.1632571519999994E-2</v>
      </c>
      <c r="T1040" s="24">
        <v>8.0637514590000001E-2</v>
      </c>
      <c r="U1040" s="24">
        <v>5.7285614310000003E-2</v>
      </c>
      <c r="V1040" s="24">
        <v>9.0788066390000005E-2</v>
      </c>
      <c r="W1040" s="24">
        <v>5.3689308460000001E-2</v>
      </c>
      <c r="X1040" s="24">
        <v>8.1145808099999994E-2</v>
      </c>
      <c r="Y1040" s="24">
        <v>7.2325222189999996E-2</v>
      </c>
      <c r="Z1040" s="24">
        <v>6.804129481E-2</v>
      </c>
      <c r="AA1040" s="24">
        <v>5.2819903940000003E-2</v>
      </c>
      <c r="AB1040" s="24">
        <v>5.492664874E-2</v>
      </c>
      <c r="AC1040" s="24">
        <v>7.2325222189999996E-2</v>
      </c>
      <c r="AD1040" s="24">
        <v>6.8199060859999994E-2</v>
      </c>
      <c r="AE1040" s="24">
        <v>9.5392473039999995E-2</v>
      </c>
      <c r="AF1040" s="24">
        <v>8.6793795229999998E-2</v>
      </c>
      <c r="AG1040" s="24">
        <v>5.7738162580000002E-2</v>
      </c>
      <c r="AH1040" s="24">
        <v>0.11116380989999999</v>
      </c>
      <c r="AI1040" s="24">
        <v>7.0690132680000003E-2</v>
      </c>
      <c r="AJ1040" s="24">
        <v>9.2498511079999998E-2</v>
      </c>
      <c r="AK1040" s="24">
        <v>7.150574774E-2</v>
      </c>
      <c r="AL1040" s="24">
        <v>7.9708062110000005E-2</v>
      </c>
      <c r="AM1040" s="24">
        <v>8.7914884090000006E-2</v>
      </c>
      <c r="AN1040" s="24">
        <v>5.7129956779999998E-2</v>
      </c>
      <c r="AO1040" s="24">
        <v>5.6810494509999997E-2</v>
      </c>
      <c r="AP1040" s="24">
        <v>6.6933862859999999E-2</v>
      </c>
      <c r="AQ1040" s="24">
        <v>9.0670451520000001E-2</v>
      </c>
      <c r="AR1040" s="24">
        <v>8.6929775769999995E-2</v>
      </c>
      <c r="AS1040" s="24">
        <v>7.2961319999999996E-2</v>
      </c>
      <c r="AT1040" s="24">
        <v>1.210476179E-2</v>
      </c>
      <c r="AU1040" s="24">
        <v>1.285818778E-2</v>
      </c>
      <c r="AV1040" s="24">
        <v>2.0739994939999999E-2</v>
      </c>
      <c r="AW1040" s="24">
        <v>9.5300478860000006E-3</v>
      </c>
      <c r="AX1040" s="24"/>
    </row>
    <row r="1041" spans="1:50" x14ac:dyDescent="0.25">
      <c r="A1041" s="25">
        <v>1465</v>
      </c>
      <c r="B1041" s="24">
        <v>5.9096418320000003E-2</v>
      </c>
      <c r="C1041" s="24">
        <v>0.1021126732</v>
      </c>
      <c r="D1041" s="24">
        <v>7.6499999999999999E-2</v>
      </c>
      <c r="E1041" s="24">
        <v>7.6503649349999994E-2</v>
      </c>
      <c r="F1041" s="24">
        <v>7.7721878889999998E-2</v>
      </c>
      <c r="G1041" s="24">
        <v>6.1710000000000001E-2</v>
      </c>
      <c r="H1041" s="24">
        <v>0.10192029180000001</v>
      </c>
      <c r="I1041" s="24">
        <v>6.1438627539999999E-2</v>
      </c>
      <c r="J1041" s="24">
        <v>7.2177931670000001E-2</v>
      </c>
      <c r="K1041" s="24">
        <v>8.0772832040000006E-2</v>
      </c>
      <c r="L1041" s="24">
        <v>9.7223244609999995E-2</v>
      </c>
      <c r="M1041" s="24">
        <v>7.3470085860000006E-2</v>
      </c>
      <c r="N1041" s="24">
        <v>7.3516838249999994E-2</v>
      </c>
      <c r="O1041" s="24">
        <v>6.0270227490000002E-2</v>
      </c>
      <c r="P1041" s="24">
        <v>8.1092670559999996E-2</v>
      </c>
      <c r="Q1041" s="24">
        <v>0.1464081854</v>
      </c>
      <c r="R1041" s="24">
        <v>7.3399730029999999E-2</v>
      </c>
      <c r="S1041" s="24">
        <v>7.2339989239999999E-2</v>
      </c>
      <c r="T1041" s="24">
        <v>8.0736763779999998E-2</v>
      </c>
      <c r="U1041" s="24">
        <v>5.7270374149999997E-2</v>
      </c>
      <c r="V1041" s="24">
        <v>9.0240098539999994E-2</v>
      </c>
      <c r="W1041" s="24">
        <v>5.354700238E-2</v>
      </c>
      <c r="X1041" s="24">
        <v>8.1172116099999997E-2</v>
      </c>
      <c r="Y1041" s="24">
        <v>7.2400294239999996E-2</v>
      </c>
      <c r="Z1041" s="24">
        <v>6.7709162830000003E-2</v>
      </c>
      <c r="AA1041" s="24">
        <v>5.2705761050000001E-2</v>
      </c>
      <c r="AB1041" s="24">
        <v>5.4856888950000002E-2</v>
      </c>
      <c r="AC1041" s="24">
        <v>7.2400294239999996E-2</v>
      </c>
      <c r="AD1041" s="24">
        <v>6.7842088640000006E-2</v>
      </c>
      <c r="AE1041" s="24">
        <v>9.516685456E-2</v>
      </c>
      <c r="AF1041" s="24">
        <v>8.7029650809999998E-2</v>
      </c>
      <c r="AG1041" s="24">
        <v>5.7632770389999997E-2</v>
      </c>
      <c r="AH1041" s="24">
        <v>0.1114093065</v>
      </c>
      <c r="AI1041" s="24">
        <v>7.0486299690000004E-2</v>
      </c>
      <c r="AJ1041" s="24">
        <v>9.2280954119999994E-2</v>
      </c>
      <c r="AK1041" s="24">
        <v>7.1421280500000003E-2</v>
      </c>
      <c r="AL1041" s="24">
        <v>7.9300589860000006E-2</v>
      </c>
      <c r="AM1041" s="24">
        <v>8.7741270659999995E-2</v>
      </c>
      <c r="AN1041" s="24">
        <v>5.73900938E-2</v>
      </c>
      <c r="AO1041" s="24">
        <v>5.6534513830000001E-2</v>
      </c>
      <c r="AP1041" s="24">
        <v>6.7046850919999998E-2</v>
      </c>
      <c r="AQ1041" s="24">
        <v>9.0155154469999998E-2</v>
      </c>
      <c r="AR1041" s="24">
        <v>8.6604945360000005E-2</v>
      </c>
      <c r="AS1041" s="24">
        <v>7.2916819999999993E-2</v>
      </c>
      <c r="AT1041" s="24">
        <v>1.2046206740000001E-2</v>
      </c>
      <c r="AU1041" s="24">
        <v>1.2754531580000001E-2</v>
      </c>
      <c r="AV1041" s="24">
        <v>2.0661396910000001E-2</v>
      </c>
      <c r="AW1041" s="24">
        <v>9.4116544349999998E-3</v>
      </c>
      <c r="AX1041" s="24"/>
    </row>
    <row r="1042" spans="1:50" x14ac:dyDescent="0.25">
      <c r="A1042" s="25">
        <v>1464</v>
      </c>
      <c r="B1042" s="24">
        <v>5.9076070789999997E-2</v>
      </c>
      <c r="C1042" s="24">
        <v>0.10333675890000001</v>
      </c>
      <c r="D1042" s="24">
        <v>7.6420000000000002E-2</v>
      </c>
      <c r="E1042" s="24">
        <v>7.6421014960000005E-2</v>
      </c>
      <c r="F1042" s="24">
        <v>7.7599048609999999E-2</v>
      </c>
      <c r="G1042" s="24">
        <v>6.1800000000000001E-2</v>
      </c>
      <c r="H1042" s="24">
        <v>0.1020172909</v>
      </c>
      <c r="I1042" s="24">
        <v>6.1264786869999997E-2</v>
      </c>
      <c r="J1042" s="24">
        <v>7.2170563039999996E-2</v>
      </c>
      <c r="K1042" s="24">
        <v>8.0554023390000007E-2</v>
      </c>
      <c r="L1042" s="24">
        <v>9.7287587819999993E-2</v>
      </c>
      <c r="M1042" s="24">
        <v>7.3569305239999994E-2</v>
      </c>
      <c r="N1042" s="24">
        <v>7.3401786390000001E-2</v>
      </c>
      <c r="O1042" s="24">
        <v>6.0555759819999999E-2</v>
      </c>
      <c r="P1042" s="24">
        <v>8.0912157890000003E-2</v>
      </c>
      <c r="Q1042" s="24">
        <v>0.14621758460000001</v>
      </c>
      <c r="R1042" s="24">
        <v>7.3341891170000006E-2</v>
      </c>
      <c r="S1042" s="24">
        <v>7.1722306309999997E-2</v>
      </c>
      <c r="T1042" s="24">
        <v>8.0856926740000001E-2</v>
      </c>
      <c r="U1042" s="24">
        <v>5.744714662E-2</v>
      </c>
      <c r="V1042" s="24">
        <v>9.0356610719999994E-2</v>
      </c>
      <c r="W1042" s="24">
        <v>5.3121086210000001E-2</v>
      </c>
      <c r="X1042" s="24">
        <v>8.1105187539999998E-2</v>
      </c>
      <c r="Y1042" s="24">
        <v>7.2372376919999995E-2</v>
      </c>
      <c r="Z1042" s="24">
        <v>6.7878767849999994E-2</v>
      </c>
      <c r="AA1042" s="24">
        <v>5.2634339779999997E-2</v>
      </c>
      <c r="AB1042" s="24">
        <v>5.4536711420000002E-2</v>
      </c>
      <c r="AC1042" s="24">
        <v>7.2372376919999995E-2</v>
      </c>
      <c r="AD1042" s="24">
        <v>6.7842662329999998E-2</v>
      </c>
      <c r="AE1042" s="24">
        <v>9.5076978209999996E-2</v>
      </c>
      <c r="AF1042" s="24">
        <v>8.7164007129999999E-2</v>
      </c>
      <c r="AG1042" s="24">
        <v>5.7838641109999998E-2</v>
      </c>
      <c r="AH1042" s="24">
        <v>0.11176421490000001</v>
      </c>
      <c r="AI1042" s="24">
        <v>7.0436097680000004E-2</v>
      </c>
      <c r="AJ1042" s="24">
        <v>9.2392571270000001E-2</v>
      </c>
      <c r="AK1042" s="24">
        <v>7.1377009150000004E-2</v>
      </c>
      <c r="AL1042" s="24">
        <v>7.9436421389999998E-2</v>
      </c>
      <c r="AM1042" s="24">
        <v>8.740728348E-2</v>
      </c>
      <c r="AN1042" s="24">
        <v>5.706541985E-2</v>
      </c>
      <c r="AO1042" s="24">
        <v>5.6504528970000002E-2</v>
      </c>
      <c r="AP1042" s="24">
        <v>6.6694900390000006E-2</v>
      </c>
      <c r="AQ1042" s="24">
        <v>9.0706363319999997E-2</v>
      </c>
      <c r="AR1042" s="24">
        <v>8.6763791739999999E-2</v>
      </c>
      <c r="AS1042" s="24">
        <v>7.2860129999999995E-2</v>
      </c>
      <c r="AT1042" s="24">
        <v>1.209701598E-2</v>
      </c>
      <c r="AU1042" s="24">
        <v>1.278350875E-2</v>
      </c>
      <c r="AV1042" s="24">
        <v>2.0707359540000001E-2</v>
      </c>
      <c r="AW1042" s="24">
        <v>9.4852000470000003E-3</v>
      </c>
      <c r="AX1042" s="24"/>
    </row>
    <row r="1043" spans="1:50" x14ac:dyDescent="0.25">
      <c r="A1043" s="25">
        <v>1463</v>
      </c>
      <c r="B1043" s="24">
        <v>5.9019576759999998E-2</v>
      </c>
      <c r="C1043" s="24">
        <v>0.10230841490000001</v>
      </c>
      <c r="D1043" s="24">
        <v>7.6520000000000005E-2</v>
      </c>
      <c r="E1043" s="24">
        <v>7.6517485080000003E-2</v>
      </c>
      <c r="F1043" s="24">
        <v>7.7693611379999999E-2</v>
      </c>
      <c r="G1043" s="24">
        <v>6.1809999999999997E-2</v>
      </c>
      <c r="H1043" s="24">
        <v>0.10166485610000001</v>
      </c>
      <c r="I1043" s="24">
        <v>6.1086423700000003E-2</v>
      </c>
      <c r="J1043" s="24">
        <v>7.2093762460000002E-2</v>
      </c>
      <c r="K1043" s="24">
        <v>8.0631189049999996E-2</v>
      </c>
      <c r="L1043" s="24">
        <v>9.7112096849999996E-2</v>
      </c>
      <c r="M1043" s="24">
        <v>7.3283024129999999E-2</v>
      </c>
      <c r="N1043" s="24">
        <v>7.3431976139999994E-2</v>
      </c>
      <c r="O1043" s="24">
        <v>5.99488616E-2</v>
      </c>
      <c r="P1043" s="24">
        <v>8.0875389280000001E-2</v>
      </c>
      <c r="Q1043" s="24">
        <v>0.14613878729999999</v>
      </c>
      <c r="R1043" s="24">
        <v>7.3013961320000001E-2</v>
      </c>
      <c r="S1043" s="24">
        <v>7.1423538029999997E-2</v>
      </c>
      <c r="T1043" s="24">
        <v>8.0632217229999997E-2</v>
      </c>
      <c r="U1043" s="24">
        <v>5.7469747959999998E-2</v>
      </c>
      <c r="V1043" s="24">
        <v>9.0640373529999999E-2</v>
      </c>
      <c r="W1043" s="24">
        <v>5.3145721549999997E-2</v>
      </c>
      <c r="X1043" s="24">
        <v>8.1161253150000001E-2</v>
      </c>
      <c r="Y1043" s="24">
        <v>7.2015590970000001E-2</v>
      </c>
      <c r="Z1043" s="24">
        <v>6.7283228040000004E-2</v>
      </c>
      <c r="AA1043" s="24">
        <v>5.2567310630000003E-2</v>
      </c>
      <c r="AB1043" s="24">
        <v>5.4598379879999999E-2</v>
      </c>
      <c r="AC1043" s="24">
        <v>7.2015590970000001E-2</v>
      </c>
      <c r="AD1043" s="24">
        <v>6.7600600420000004E-2</v>
      </c>
      <c r="AE1043" s="24">
        <v>9.4883628189999999E-2</v>
      </c>
      <c r="AF1043" s="24">
        <v>8.6515247820000002E-2</v>
      </c>
      <c r="AG1043" s="24">
        <v>5.7672411200000002E-2</v>
      </c>
      <c r="AH1043" s="24">
        <v>0.11108741160000001</v>
      </c>
      <c r="AI1043" s="24">
        <v>7.0015110079999998E-2</v>
      </c>
      <c r="AJ1043" s="24">
        <v>9.2045389120000001E-2</v>
      </c>
      <c r="AK1043" s="24">
        <v>7.1312755350000007E-2</v>
      </c>
      <c r="AL1043" s="24">
        <v>7.9188928010000006E-2</v>
      </c>
      <c r="AM1043" s="24">
        <v>8.754786849E-2</v>
      </c>
      <c r="AN1043" s="24">
        <v>5.695844814E-2</v>
      </c>
      <c r="AO1043" s="24">
        <v>5.667488649E-2</v>
      </c>
      <c r="AP1043" s="24">
        <v>6.6726744170000005E-2</v>
      </c>
      <c r="AQ1043" s="24">
        <v>9.0533792969999999E-2</v>
      </c>
      <c r="AR1043" s="24">
        <v>8.6857333780000004E-2</v>
      </c>
      <c r="AS1043" s="24">
        <v>7.2748270000000004E-2</v>
      </c>
      <c r="AT1043" s="24">
        <v>1.202350575E-2</v>
      </c>
      <c r="AU1043" s="24">
        <v>1.275175903E-2</v>
      </c>
      <c r="AV1043" s="24">
        <v>2.0624995229999998E-2</v>
      </c>
      <c r="AW1043" s="24">
        <v>9.4572352249999991E-3</v>
      </c>
      <c r="AX1043" s="24"/>
    </row>
    <row r="1044" spans="1:50" x14ac:dyDescent="0.25">
      <c r="A1044" s="25">
        <v>1462</v>
      </c>
      <c r="B1044" s="24">
        <v>5.894043669E-2</v>
      </c>
      <c r="C1044" s="24">
        <v>0.10159746560000001</v>
      </c>
      <c r="D1044" s="24">
        <v>7.6329999999999995E-2</v>
      </c>
      <c r="E1044" s="24">
        <v>7.6328359540000001E-2</v>
      </c>
      <c r="F1044" s="24">
        <v>7.7372401950000003E-2</v>
      </c>
      <c r="G1044" s="24">
        <v>6.1269999999999998E-2</v>
      </c>
      <c r="H1044" s="24">
        <v>0.10162239520000001</v>
      </c>
      <c r="I1044" s="24">
        <v>6.1026211830000003E-2</v>
      </c>
      <c r="J1044" s="24">
        <v>7.2149716320000001E-2</v>
      </c>
      <c r="K1044" s="24">
        <v>8.0274157230000004E-2</v>
      </c>
      <c r="L1044" s="24">
        <v>9.6986539659999996E-2</v>
      </c>
      <c r="M1044" s="24">
        <v>7.3491483930000004E-2</v>
      </c>
      <c r="N1044" s="24">
        <v>7.3243156079999996E-2</v>
      </c>
      <c r="O1044" s="24">
        <v>6.0138471419999999E-2</v>
      </c>
      <c r="P1044" s="24">
        <v>8.0857925119999993E-2</v>
      </c>
      <c r="Q1044" s="24">
        <v>0.14624637369999999</v>
      </c>
      <c r="R1044" s="24">
        <v>7.3282748460000005E-2</v>
      </c>
      <c r="S1044" s="24">
        <v>7.1532666679999996E-2</v>
      </c>
      <c r="T1044" s="24">
        <v>8.044768125E-2</v>
      </c>
      <c r="U1044" s="24">
        <v>5.7420909399999998E-2</v>
      </c>
      <c r="V1044" s="24">
        <v>9.0781010689999997E-2</v>
      </c>
      <c r="W1044" s="24">
        <v>5.3080894050000001E-2</v>
      </c>
      <c r="X1044" s="24">
        <v>8.0839902160000005E-2</v>
      </c>
      <c r="Y1044" s="24">
        <v>7.2193399069999997E-2</v>
      </c>
      <c r="Z1044" s="24">
        <v>6.7543864250000002E-2</v>
      </c>
      <c r="AA1044" s="24">
        <v>5.2628349509999998E-2</v>
      </c>
      <c r="AB1044" s="24">
        <v>5.4862644520000003E-2</v>
      </c>
      <c r="AC1044" s="24">
        <v>7.2193399069999997E-2</v>
      </c>
      <c r="AD1044" s="24">
        <v>6.7710101600000003E-2</v>
      </c>
      <c r="AE1044" s="24">
        <v>9.5032997430000002E-2</v>
      </c>
      <c r="AF1044" s="24">
        <v>8.654949814E-2</v>
      </c>
      <c r="AG1044" s="24">
        <v>5.7621948419999999E-2</v>
      </c>
      <c r="AH1044" s="24">
        <v>0.1114263013</v>
      </c>
      <c r="AI1044" s="24">
        <v>7.0290535690000003E-2</v>
      </c>
      <c r="AJ1044" s="24">
        <v>9.2144466940000003E-2</v>
      </c>
      <c r="AK1044" s="24">
        <v>7.1155287329999997E-2</v>
      </c>
      <c r="AL1044" s="24">
        <v>7.9293906689999999E-2</v>
      </c>
      <c r="AM1044" s="24">
        <v>8.7344385679999997E-2</v>
      </c>
      <c r="AN1044" s="24">
        <v>5.710801855E-2</v>
      </c>
      <c r="AO1044" s="24">
        <v>5.6569103150000001E-2</v>
      </c>
      <c r="AP1044" s="24">
        <v>6.6726647319999999E-2</v>
      </c>
      <c r="AQ1044" s="24">
        <v>9.0271681549999996E-2</v>
      </c>
      <c r="AR1044" s="24">
        <v>8.6739771069999999E-2</v>
      </c>
      <c r="AS1044" s="24">
        <v>7.2686349999999997E-2</v>
      </c>
      <c r="AT1044" s="24">
        <v>1.203670632E-2</v>
      </c>
      <c r="AU1044" s="24">
        <v>1.274765376E-2</v>
      </c>
      <c r="AV1044" s="24">
        <v>2.0643236119999998E-2</v>
      </c>
      <c r="AW1044" s="24">
        <v>9.5012597739999993E-3</v>
      </c>
      <c r="AX1044" s="24"/>
    </row>
    <row r="1045" spans="1:50" x14ac:dyDescent="0.25">
      <c r="A1045" s="25">
        <v>1461</v>
      </c>
      <c r="B1045" s="24">
        <v>5.8870352799999998E-2</v>
      </c>
      <c r="C1045" s="24">
        <v>0.1026643589</v>
      </c>
      <c r="D1045" s="24">
        <v>7.6240000000000002E-2</v>
      </c>
      <c r="E1045" s="24">
        <v>7.6244495809999993E-2</v>
      </c>
      <c r="F1045" s="24">
        <v>7.7449522909999999E-2</v>
      </c>
      <c r="G1045" s="24">
        <v>6.1609999999999998E-2</v>
      </c>
      <c r="H1045" s="24">
        <v>0.10101140290000001</v>
      </c>
      <c r="I1045" s="24">
        <v>6.1106089500000002E-2</v>
      </c>
      <c r="J1045" s="24">
        <v>7.2108462449999994E-2</v>
      </c>
      <c r="K1045" s="24">
        <v>8.0829888579999995E-2</v>
      </c>
      <c r="L1045" s="24">
        <v>9.7139351070000005E-2</v>
      </c>
      <c r="M1045" s="24">
        <v>7.3399268089999997E-2</v>
      </c>
      <c r="N1045" s="24">
        <v>7.3209665719999997E-2</v>
      </c>
      <c r="O1045" s="24">
        <v>5.997495353E-2</v>
      </c>
      <c r="P1045" s="24">
        <v>8.0668248240000004E-2</v>
      </c>
      <c r="Q1045" s="24">
        <v>0.1456388086</v>
      </c>
      <c r="R1045" s="24">
        <v>7.3238648470000001E-2</v>
      </c>
      <c r="S1045" s="24">
        <v>7.1659408509999994E-2</v>
      </c>
      <c r="T1045" s="24">
        <v>8.0336786810000005E-2</v>
      </c>
      <c r="U1045" s="24">
        <v>5.7450957599999998E-2</v>
      </c>
      <c r="V1045" s="24">
        <v>9.0017266570000004E-2</v>
      </c>
      <c r="W1045" s="24">
        <v>5.3165350110000002E-2</v>
      </c>
      <c r="X1045" s="24">
        <v>8.0726101989999993E-2</v>
      </c>
      <c r="Y1045" s="24">
        <v>7.2015285489999997E-2</v>
      </c>
      <c r="Z1045" s="24">
        <v>6.7539416249999998E-2</v>
      </c>
      <c r="AA1045" s="24">
        <v>5.258960277E-2</v>
      </c>
      <c r="AB1045" s="24">
        <v>5.434149504E-2</v>
      </c>
      <c r="AC1045" s="24">
        <v>7.2015285489999997E-2</v>
      </c>
      <c r="AD1045" s="24">
        <v>6.7710831760000006E-2</v>
      </c>
      <c r="AE1045" s="24">
        <v>9.4736501570000006E-2</v>
      </c>
      <c r="AF1045" s="24">
        <v>8.6221635340000005E-2</v>
      </c>
      <c r="AG1045" s="24">
        <v>5.773869157E-2</v>
      </c>
      <c r="AH1045" s="24">
        <v>0.1112251356</v>
      </c>
      <c r="AI1045" s="24">
        <v>7.018379122E-2</v>
      </c>
      <c r="AJ1045" s="24">
        <v>9.2109777030000006E-2</v>
      </c>
      <c r="AK1045" s="24">
        <v>7.0940569039999998E-2</v>
      </c>
      <c r="AL1045" s="24">
        <v>7.9145319759999999E-2</v>
      </c>
      <c r="AM1045" s="24">
        <v>8.7190106510000004E-2</v>
      </c>
      <c r="AN1045" s="24">
        <v>5.7077229020000002E-2</v>
      </c>
      <c r="AO1045" s="24">
        <v>5.6415148079999998E-2</v>
      </c>
      <c r="AP1045" s="24">
        <v>6.6656902429999998E-2</v>
      </c>
      <c r="AQ1045" s="24">
        <v>9.0476818380000004E-2</v>
      </c>
      <c r="AR1045" s="24">
        <v>8.618640155E-2</v>
      </c>
      <c r="AS1045" s="24">
        <v>7.2583770000000006E-2</v>
      </c>
      <c r="AT1045" s="24">
        <v>1.2018742040000001E-2</v>
      </c>
      <c r="AU1045" s="24">
        <v>1.275194529E-2</v>
      </c>
      <c r="AV1045" s="24">
        <v>2.06349846E-2</v>
      </c>
      <c r="AW1045" s="24">
        <v>9.4557534899999997E-3</v>
      </c>
      <c r="AX1045" s="24"/>
    </row>
    <row r="1046" spans="1:50" x14ac:dyDescent="0.25">
      <c r="A1046" s="25">
        <v>1460</v>
      </c>
      <c r="B1046" s="24">
        <v>5.8867804709999999E-2</v>
      </c>
      <c r="C1046" s="24">
        <v>0.1020273417</v>
      </c>
      <c r="D1046" s="24">
        <v>7.6530000000000001E-2</v>
      </c>
      <c r="E1046" s="24">
        <v>7.652711123E-2</v>
      </c>
      <c r="F1046" s="24">
        <v>7.7310413120000004E-2</v>
      </c>
      <c r="G1046" s="24">
        <v>6.1690000000000002E-2</v>
      </c>
      <c r="H1046" s="24">
        <v>0.1015572101</v>
      </c>
      <c r="I1046" s="24">
        <v>6.0971576719999997E-2</v>
      </c>
      <c r="J1046" s="24">
        <v>7.2309628129999998E-2</v>
      </c>
      <c r="K1046" s="24">
        <v>8.0583937470000006E-2</v>
      </c>
      <c r="L1046" s="24">
        <v>9.7085356710000001E-2</v>
      </c>
      <c r="M1046" s="24">
        <v>7.3311217129999995E-2</v>
      </c>
      <c r="N1046" s="24">
        <v>7.3422692720000002E-2</v>
      </c>
      <c r="O1046" s="24">
        <v>5.9993054720000001E-2</v>
      </c>
      <c r="P1046" s="24">
        <v>8.0587022009999995E-2</v>
      </c>
      <c r="Q1046" s="24">
        <v>0.1460034549</v>
      </c>
      <c r="R1046" s="24">
        <v>7.3249280449999996E-2</v>
      </c>
      <c r="S1046" s="24">
        <v>7.1878239509999997E-2</v>
      </c>
      <c r="T1046" s="24">
        <v>8.0438956620000002E-2</v>
      </c>
      <c r="U1046" s="24">
        <v>5.7365778829999999E-2</v>
      </c>
      <c r="V1046" s="24">
        <v>9.0373054150000007E-2</v>
      </c>
      <c r="W1046" s="24">
        <v>5.3038451819999999E-2</v>
      </c>
      <c r="X1046" s="24">
        <v>8.0957598980000003E-2</v>
      </c>
      <c r="Y1046" s="24">
        <v>7.1980670090000004E-2</v>
      </c>
      <c r="Z1046" s="24">
        <v>6.7079082129999995E-2</v>
      </c>
      <c r="AA1046" s="24">
        <v>5.2473593499999999E-2</v>
      </c>
      <c r="AB1046" s="24">
        <v>5.4423261430000001E-2</v>
      </c>
      <c r="AC1046" s="24">
        <v>7.1980670090000004E-2</v>
      </c>
      <c r="AD1046" s="24">
        <v>6.7649208010000003E-2</v>
      </c>
      <c r="AE1046" s="24">
        <v>9.4865180549999997E-2</v>
      </c>
      <c r="AF1046" s="24">
        <v>8.6588896809999996E-2</v>
      </c>
      <c r="AG1046" s="24">
        <v>5.7778965680000002E-2</v>
      </c>
      <c r="AH1046" s="24">
        <v>0.11066137249999999</v>
      </c>
      <c r="AI1046" s="24">
        <v>7.0077799260000004E-2</v>
      </c>
      <c r="AJ1046" s="24">
        <v>9.183125198E-2</v>
      </c>
      <c r="AK1046" s="24">
        <v>7.1027837689999998E-2</v>
      </c>
      <c r="AL1046" s="24">
        <v>7.9203002149999993E-2</v>
      </c>
      <c r="AM1046" s="24">
        <v>8.7302036580000006E-2</v>
      </c>
      <c r="AN1046" s="24">
        <v>5.697766319E-2</v>
      </c>
      <c r="AO1046" s="24">
        <v>5.6550733749999998E-2</v>
      </c>
      <c r="AP1046" s="24">
        <v>6.6520869730000001E-2</v>
      </c>
      <c r="AQ1046" s="24">
        <v>9.0046122670000006E-2</v>
      </c>
      <c r="AR1046" s="24">
        <v>8.6778014900000006E-2</v>
      </c>
      <c r="AS1046" s="24">
        <v>7.2518559999999996E-2</v>
      </c>
      <c r="AT1046" s="24">
        <v>1.201352663E-2</v>
      </c>
      <c r="AU1046" s="24">
        <v>1.2757570479999999E-2</v>
      </c>
      <c r="AV1046" s="24">
        <v>2.065490931E-2</v>
      </c>
      <c r="AW1046" s="24">
        <v>9.5085892829999998E-3</v>
      </c>
      <c r="AX1046" s="24"/>
    </row>
    <row r="1047" spans="1:50" x14ac:dyDescent="0.25">
      <c r="A1047" s="25">
        <v>1459</v>
      </c>
      <c r="B1047" s="24">
        <v>5.8808967470000001E-2</v>
      </c>
      <c r="C1047" s="24">
        <v>0.1023321673</v>
      </c>
      <c r="D1047" s="24">
        <v>7.6020000000000004E-2</v>
      </c>
      <c r="E1047" s="24">
        <v>7.602456212E-2</v>
      </c>
      <c r="F1047" s="24">
        <v>7.7423475680000006E-2</v>
      </c>
      <c r="G1047" s="24">
        <v>6.1629999999999997E-2</v>
      </c>
      <c r="H1047" s="24">
        <v>0.1011659652</v>
      </c>
      <c r="I1047" s="24">
        <v>6.0821741819999997E-2</v>
      </c>
      <c r="J1047" s="24">
        <v>7.2385497389999998E-2</v>
      </c>
      <c r="K1047" s="24">
        <v>8.0744057889999998E-2</v>
      </c>
      <c r="L1047" s="24">
        <v>9.6758499740000004E-2</v>
      </c>
      <c r="M1047" s="24">
        <v>7.3675967750000002E-2</v>
      </c>
      <c r="N1047" s="24">
        <v>7.3356941339999995E-2</v>
      </c>
      <c r="O1047" s="24">
        <v>5.9924285860000003E-2</v>
      </c>
      <c r="P1047" s="24">
        <v>8.0678284170000003E-2</v>
      </c>
      <c r="Q1047" s="24">
        <v>0.1458819509</v>
      </c>
      <c r="R1047" s="24">
        <v>7.3246926069999996E-2</v>
      </c>
      <c r="S1047" s="24">
        <v>7.1565814320000004E-2</v>
      </c>
      <c r="T1047" s="24">
        <v>8.0328226089999996E-2</v>
      </c>
      <c r="U1047" s="24">
        <v>5.742723122E-2</v>
      </c>
      <c r="V1047" s="24">
        <v>8.997815847E-2</v>
      </c>
      <c r="W1047" s="24">
        <v>5.2884545179999999E-2</v>
      </c>
      <c r="X1047" s="24">
        <v>8.0876633520000005E-2</v>
      </c>
      <c r="Y1047" s="24">
        <v>7.191373408E-2</v>
      </c>
      <c r="Z1047" s="24">
        <v>6.7196883260000007E-2</v>
      </c>
      <c r="AA1047" s="24">
        <v>5.2635624999999998E-2</v>
      </c>
      <c r="AB1047" s="24">
        <v>5.4337210949999999E-2</v>
      </c>
      <c r="AC1047" s="24">
        <v>7.191373408E-2</v>
      </c>
      <c r="AD1047" s="24">
        <v>6.7597091200000001E-2</v>
      </c>
      <c r="AE1047" s="24">
        <v>9.4976782800000006E-2</v>
      </c>
      <c r="AF1047" s="24">
        <v>8.6286678909999998E-2</v>
      </c>
      <c r="AG1047" s="24">
        <v>5.7658605279999997E-2</v>
      </c>
      <c r="AH1047" s="24">
        <v>0.1115218326</v>
      </c>
      <c r="AI1047" s="24">
        <v>7.0135533809999998E-2</v>
      </c>
      <c r="AJ1047" s="24">
        <v>9.2101901769999994E-2</v>
      </c>
      <c r="AK1047" s="24">
        <v>7.091908157E-2</v>
      </c>
      <c r="AL1047" s="24">
        <v>7.9072393480000003E-2</v>
      </c>
      <c r="AM1047" s="24">
        <v>8.7010324E-2</v>
      </c>
      <c r="AN1047" s="24">
        <v>5.6963495910000002E-2</v>
      </c>
      <c r="AO1047" s="24">
        <v>5.6295398619999999E-2</v>
      </c>
      <c r="AP1047" s="24">
        <v>6.6403999919999998E-2</v>
      </c>
      <c r="AQ1047" s="24">
        <v>9.0179272000000005E-2</v>
      </c>
      <c r="AR1047" s="24">
        <v>8.674621582E-2</v>
      </c>
      <c r="AS1047" s="24">
        <v>7.2570419999999997E-2</v>
      </c>
      <c r="AT1047" s="24">
        <v>1.1991545560000001E-2</v>
      </c>
      <c r="AU1047" s="24">
        <v>1.269519608E-2</v>
      </c>
      <c r="AV1047" s="24">
        <v>2.060792036E-2</v>
      </c>
      <c r="AW1047" s="24">
        <v>9.4298543410000005E-3</v>
      </c>
      <c r="AX1047" s="24"/>
    </row>
    <row r="1048" spans="1:50" x14ac:dyDescent="0.25">
      <c r="A1048" s="25">
        <v>1458</v>
      </c>
      <c r="B1048" s="24">
        <v>5.886330083E-2</v>
      </c>
      <c r="C1048" s="24">
        <v>0.10192055260000001</v>
      </c>
      <c r="D1048" s="24">
        <v>7.5950000000000004E-2</v>
      </c>
      <c r="E1048" s="24">
        <v>7.595283538E-2</v>
      </c>
      <c r="F1048" s="24">
        <v>7.7281959349999998E-2</v>
      </c>
      <c r="G1048" s="24">
        <v>6.1499999999999999E-2</v>
      </c>
      <c r="H1048" s="24">
        <v>0.1010695472</v>
      </c>
      <c r="I1048" s="24">
        <v>6.087477878E-2</v>
      </c>
      <c r="J1048" s="24">
        <v>7.2288744150000001E-2</v>
      </c>
      <c r="K1048" s="24">
        <v>8.0891288820000004E-2</v>
      </c>
      <c r="L1048" s="24">
        <v>9.7403869030000007E-2</v>
      </c>
      <c r="M1048" s="24">
        <v>7.3589235540000006E-2</v>
      </c>
      <c r="N1048" s="24">
        <v>7.3454603549999997E-2</v>
      </c>
      <c r="O1048" s="24">
        <v>5.977397785E-2</v>
      </c>
      <c r="P1048" s="24">
        <v>8.0742716790000002E-2</v>
      </c>
      <c r="Q1048" s="24">
        <v>0.1460580528</v>
      </c>
      <c r="R1048" s="24">
        <v>7.3335975410000004E-2</v>
      </c>
      <c r="S1048" s="24">
        <v>7.1316629650000005E-2</v>
      </c>
      <c r="T1048" s="24">
        <v>8.0047480759999998E-2</v>
      </c>
      <c r="U1048" s="24">
        <v>5.7234223930000001E-2</v>
      </c>
      <c r="V1048" s="24">
        <v>9.0352885430000002E-2</v>
      </c>
      <c r="W1048" s="24">
        <v>5.2918288860000003E-2</v>
      </c>
      <c r="X1048" s="24">
        <v>8.0877192319999999E-2</v>
      </c>
      <c r="Y1048" s="24">
        <v>7.1809396149999996E-2</v>
      </c>
      <c r="Z1048" s="24">
        <v>6.712633371E-2</v>
      </c>
      <c r="AA1048" s="24">
        <v>5.2355978640000002E-2</v>
      </c>
      <c r="AB1048" s="24">
        <v>5.4470945149999998E-2</v>
      </c>
      <c r="AC1048" s="24">
        <v>7.1809396149999996E-2</v>
      </c>
      <c r="AD1048" s="24">
        <v>6.73436746E-2</v>
      </c>
      <c r="AE1048" s="24">
        <v>9.46161747E-2</v>
      </c>
      <c r="AF1048" s="24">
        <v>8.6254693569999999E-2</v>
      </c>
      <c r="AG1048" s="24">
        <v>5.7542059569999998E-2</v>
      </c>
      <c r="AH1048" s="24">
        <v>0.11103017630000001</v>
      </c>
      <c r="AI1048" s="24">
        <v>7.0074751970000002E-2</v>
      </c>
      <c r="AJ1048" s="24">
        <v>9.1909773649999998E-2</v>
      </c>
      <c r="AK1048" s="24">
        <v>7.1011558180000003E-2</v>
      </c>
      <c r="AL1048" s="24">
        <v>7.9308040440000005E-2</v>
      </c>
      <c r="AM1048" s="24">
        <v>8.6988694970000002E-2</v>
      </c>
      <c r="AN1048" s="24">
        <v>5.6818045679999998E-2</v>
      </c>
      <c r="AO1048" s="24">
        <v>5.6173477319999998E-2</v>
      </c>
      <c r="AP1048" s="24">
        <v>6.6385664050000001E-2</v>
      </c>
      <c r="AQ1048" s="24">
        <v>8.9877411719999994E-2</v>
      </c>
      <c r="AR1048" s="24">
        <v>8.6581058799999999E-2</v>
      </c>
      <c r="AS1048" s="24">
        <v>7.2537859999999996E-2</v>
      </c>
      <c r="AT1048" s="24">
        <v>1.1941893029999999E-2</v>
      </c>
      <c r="AU1048" s="24">
        <v>1.266451832E-2</v>
      </c>
      <c r="AV1048" s="24">
        <v>2.0594375210000002E-2</v>
      </c>
      <c r="AW1048" s="24">
        <v>9.4868140300000004E-3</v>
      </c>
      <c r="AX1048" s="24"/>
    </row>
    <row r="1049" spans="1:50" x14ac:dyDescent="0.25">
      <c r="A1049" s="25">
        <v>1457</v>
      </c>
      <c r="B1049" s="24">
        <v>5.8822512629999997E-2</v>
      </c>
      <c r="C1049" s="24">
        <v>0.1020715088</v>
      </c>
      <c r="D1049" s="24">
        <v>7.621E-2</v>
      </c>
      <c r="E1049" s="24">
        <v>7.6214194299999996E-2</v>
      </c>
      <c r="F1049" s="24">
        <v>7.7148497100000005E-2</v>
      </c>
      <c r="G1049" s="24">
        <v>6.1859999999999998E-2</v>
      </c>
      <c r="H1049" s="24">
        <v>0.1007581577</v>
      </c>
      <c r="I1049" s="24">
        <v>6.062620506E-2</v>
      </c>
      <c r="J1049" s="24">
        <v>7.2285227480000006E-2</v>
      </c>
      <c r="K1049" s="24">
        <v>8.0650731919999996E-2</v>
      </c>
      <c r="L1049" s="24">
        <v>9.7217574720000005E-2</v>
      </c>
      <c r="M1049" s="24">
        <v>7.3391638699999998E-2</v>
      </c>
      <c r="N1049" s="24">
        <v>7.3301374909999995E-2</v>
      </c>
      <c r="O1049" s="24">
        <v>5.9857223180000002E-2</v>
      </c>
      <c r="P1049" s="24">
        <v>8.0453261730000003E-2</v>
      </c>
      <c r="Q1049" s="24">
        <v>0.14575813709999999</v>
      </c>
      <c r="R1049" s="24">
        <v>7.3098003859999997E-2</v>
      </c>
      <c r="S1049" s="24">
        <v>7.1336798369999996E-2</v>
      </c>
      <c r="T1049" s="24">
        <v>8.0182142560000003E-2</v>
      </c>
      <c r="U1049" s="24">
        <v>5.733381957E-2</v>
      </c>
      <c r="V1049" s="24">
        <v>9.0094119309999998E-2</v>
      </c>
      <c r="W1049" s="24">
        <v>5.281320959E-2</v>
      </c>
      <c r="X1049" s="24">
        <v>8.0801263449999994E-2</v>
      </c>
      <c r="Y1049" s="24">
        <v>7.2105221450000007E-2</v>
      </c>
      <c r="Z1049" s="24">
        <v>6.7089326680000005E-2</v>
      </c>
      <c r="AA1049" s="24">
        <v>5.2328821269999999E-2</v>
      </c>
      <c r="AB1049" s="24">
        <v>5.4470065980000003E-2</v>
      </c>
      <c r="AC1049" s="24">
        <v>7.2105221450000007E-2</v>
      </c>
      <c r="AD1049" s="24">
        <v>6.7266002300000002E-2</v>
      </c>
      <c r="AE1049" s="24">
        <v>9.5027327539999998E-2</v>
      </c>
      <c r="AF1049" s="24">
        <v>8.6700417099999996E-2</v>
      </c>
      <c r="AG1049" s="24">
        <v>5.756874755E-2</v>
      </c>
      <c r="AH1049" s="24">
        <v>0.1110972017</v>
      </c>
      <c r="AI1049" s="24">
        <v>6.9762408730000003E-2</v>
      </c>
      <c r="AJ1049" s="24">
        <v>9.1632634399999996E-2</v>
      </c>
      <c r="AK1049" s="24">
        <v>7.0954956109999995E-2</v>
      </c>
      <c r="AL1049" s="24">
        <v>7.8891068699999997E-2</v>
      </c>
      <c r="AM1049" s="24">
        <v>8.6838938300000001E-2</v>
      </c>
      <c r="AN1049" s="24">
        <v>5.6580543519999998E-2</v>
      </c>
      <c r="AO1049" s="24">
        <v>5.6327521800000002E-2</v>
      </c>
      <c r="AP1049" s="24">
        <v>6.6456548870000007E-2</v>
      </c>
      <c r="AQ1049" s="24">
        <v>8.9788690209999994E-2</v>
      </c>
      <c r="AR1049" s="24">
        <v>8.7043099109999994E-2</v>
      </c>
      <c r="AS1049" s="24">
        <v>7.2534719999999997E-2</v>
      </c>
      <c r="AT1049" s="24">
        <v>1.199742593E-2</v>
      </c>
      <c r="AU1049" s="24">
        <v>1.2713774109999999E-2</v>
      </c>
      <c r="AV1049" s="24">
        <v>2.0569432530000001E-2</v>
      </c>
      <c r="AW1049" s="24">
        <v>9.4865495340000008E-3</v>
      </c>
      <c r="AX1049" s="24"/>
    </row>
    <row r="1050" spans="1:50" x14ac:dyDescent="0.25">
      <c r="A1050" s="25">
        <v>1456</v>
      </c>
      <c r="B1050" s="24">
        <v>5.8820467440000003E-2</v>
      </c>
      <c r="C1050" s="24">
        <v>0.1019462496</v>
      </c>
      <c r="D1050" s="24">
        <v>7.5859999999999997E-2</v>
      </c>
      <c r="E1050" s="24">
        <v>7.5861982999999994E-2</v>
      </c>
      <c r="F1050" s="24">
        <v>7.7115938070000001E-2</v>
      </c>
      <c r="G1050" s="24">
        <v>6.1260000000000002E-2</v>
      </c>
      <c r="H1050" s="24">
        <v>0.1010087207</v>
      </c>
      <c r="I1050" s="24">
        <v>6.0965441170000002E-2</v>
      </c>
      <c r="J1050" s="24">
        <v>7.2453543539999998E-2</v>
      </c>
      <c r="K1050" s="24">
        <v>8.0828428270000002E-2</v>
      </c>
      <c r="L1050" s="24">
        <v>9.6995279190000006E-2</v>
      </c>
      <c r="M1050" s="24">
        <v>7.3734797539999994E-2</v>
      </c>
      <c r="N1050" s="24">
        <v>7.3302477599999999E-2</v>
      </c>
      <c r="O1050" s="24">
        <v>5.975645408E-2</v>
      </c>
      <c r="P1050" s="24">
        <v>8.0454848709999999E-2</v>
      </c>
      <c r="Q1050" s="24">
        <v>0.14592400189999999</v>
      </c>
      <c r="R1050" s="24">
        <v>7.3390625419999994E-2</v>
      </c>
      <c r="S1050" s="24">
        <v>7.1429155770000002E-2</v>
      </c>
      <c r="T1050" s="24">
        <v>7.9999327659999994E-2</v>
      </c>
      <c r="U1050" s="24">
        <v>5.7260151949999998E-2</v>
      </c>
      <c r="V1050" s="24">
        <v>8.9964754879999997E-2</v>
      </c>
      <c r="W1050" s="24">
        <v>5.281309411E-2</v>
      </c>
      <c r="X1050" s="24">
        <v>8.0817103390000006E-2</v>
      </c>
      <c r="Y1050" s="24">
        <v>7.185542583E-2</v>
      </c>
      <c r="Z1050" s="24">
        <v>6.7096002399999993E-2</v>
      </c>
      <c r="AA1050" s="24">
        <v>5.2338108420000001E-2</v>
      </c>
      <c r="AB1050" s="24">
        <v>5.4426960650000002E-2</v>
      </c>
      <c r="AC1050" s="24">
        <v>7.185542583E-2</v>
      </c>
      <c r="AD1050" s="24">
        <v>6.7314751450000002E-2</v>
      </c>
      <c r="AE1050" s="24">
        <v>9.4688311220000002E-2</v>
      </c>
      <c r="AF1050" s="24">
        <v>8.6142428219999997E-2</v>
      </c>
      <c r="AG1050" s="24">
        <v>5.742259324E-2</v>
      </c>
      <c r="AH1050" s="24">
        <v>0.1112742946</v>
      </c>
      <c r="AI1050" s="24">
        <v>6.9797001780000006E-2</v>
      </c>
      <c r="AJ1050" s="24">
        <v>9.1664470730000003E-2</v>
      </c>
      <c r="AK1050" s="24">
        <v>7.0864193140000004E-2</v>
      </c>
      <c r="AL1050" s="24">
        <v>7.8832961620000003E-2</v>
      </c>
      <c r="AM1050" s="24">
        <v>8.675092459E-2</v>
      </c>
      <c r="AN1050" s="24">
        <v>5.6783616539999998E-2</v>
      </c>
      <c r="AO1050" s="24">
        <v>5.5943511430000002E-2</v>
      </c>
      <c r="AP1050" s="24">
        <v>6.6532969469999995E-2</v>
      </c>
      <c r="AQ1050" s="24">
        <v>9.0132348239999993E-2</v>
      </c>
      <c r="AR1050" s="24">
        <v>8.6732119319999995E-2</v>
      </c>
      <c r="AS1050" s="24">
        <v>7.2422349999999996E-2</v>
      </c>
      <c r="AT1050" s="24">
        <v>1.2040192260000001E-2</v>
      </c>
      <c r="AU1050" s="24">
        <v>1.2668889020000001E-2</v>
      </c>
      <c r="AV1050" s="24">
        <v>2.05871556E-2</v>
      </c>
      <c r="AW1050" s="24">
        <v>9.4969999049999993E-3</v>
      </c>
      <c r="AX1050" s="24"/>
    </row>
    <row r="1051" spans="1:50" x14ac:dyDescent="0.25">
      <c r="A1051" s="25">
        <v>1455</v>
      </c>
      <c r="B1051" s="24">
        <v>5.8859031649999997E-2</v>
      </c>
      <c r="C1051" s="24">
        <v>0.1014268622</v>
      </c>
      <c r="D1051" s="24">
        <v>7.5950000000000004E-2</v>
      </c>
      <c r="E1051" s="24">
        <v>7.5947873289999995E-2</v>
      </c>
      <c r="F1051" s="24">
        <v>7.7061131599999999E-2</v>
      </c>
      <c r="G1051" s="24">
        <v>6.166E-2</v>
      </c>
      <c r="H1051" s="24">
        <v>0.10136317459999999</v>
      </c>
      <c r="I1051" s="24">
        <v>6.1099026350000002E-2</v>
      </c>
      <c r="J1051" s="24">
        <v>7.245565206E-2</v>
      </c>
      <c r="K1051" s="24">
        <v>8.1053644420000001E-2</v>
      </c>
      <c r="L1051" s="24">
        <v>9.7084254029999997E-2</v>
      </c>
      <c r="M1051" s="24">
        <v>7.3456011710000005E-2</v>
      </c>
      <c r="N1051" s="24">
        <v>7.3458708819999996E-2</v>
      </c>
      <c r="O1051" s="24">
        <v>5.9634890410000002E-2</v>
      </c>
      <c r="P1051" s="24">
        <v>8.0288514490000004E-2</v>
      </c>
      <c r="Q1051" s="24">
        <v>0.1456259936</v>
      </c>
      <c r="R1051" s="24">
        <v>7.2977393870000004E-2</v>
      </c>
      <c r="S1051" s="24">
        <v>7.2745457289999996E-2</v>
      </c>
      <c r="T1051" s="24">
        <v>8.0001167949999993E-2</v>
      </c>
      <c r="U1051" s="24">
        <v>5.726691708E-2</v>
      </c>
      <c r="V1051" s="24">
        <v>8.9943960310000001E-2</v>
      </c>
      <c r="W1051" s="24">
        <v>5.2739080039999997E-2</v>
      </c>
      <c r="X1051" s="24">
        <v>8.0673515799999998E-2</v>
      </c>
      <c r="Y1051" s="24">
        <v>7.1628607809999995E-2</v>
      </c>
      <c r="Z1051" s="24">
        <v>6.684206426E-2</v>
      </c>
      <c r="AA1051" s="24">
        <v>5.2485249939999999E-2</v>
      </c>
      <c r="AB1051" s="24">
        <v>5.4377842689999997E-2</v>
      </c>
      <c r="AC1051" s="24">
        <v>7.1628607809999995E-2</v>
      </c>
      <c r="AD1051" s="24">
        <v>6.7265033720000006E-2</v>
      </c>
      <c r="AE1051" s="24">
        <v>9.482447058E-2</v>
      </c>
      <c r="AF1051" s="24">
        <v>8.5605554279999996E-2</v>
      </c>
      <c r="AG1051" s="24">
        <v>5.7538218799999999E-2</v>
      </c>
      <c r="AH1051" s="24">
        <v>0.11076314750000001</v>
      </c>
      <c r="AI1051" s="24">
        <v>6.9753408429999997E-2</v>
      </c>
      <c r="AJ1051" s="24">
        <v>9.166175872E-2</v>
      </c>
      <c r="AK1051" s="24">
        <v>7.0840425789999995E-2</v>
      </c>
      <c r="AL1051" s="24">
        <v>7.915755361E-2</v>
      </c>
      <c r="AM1051" s="24">
        <v>8.6755007509999996E-2</v>
      </c>
      <c r="AN1051" s="24">
        <v>5.6659489870000003E-2</v>
      </c>
      <c r="AO1051" s="24">
        <v>5.6185759600000003E-2</v>
      </c>
      <c r="AP1051" s="24">
        <v>6.6413201389999996E-2</v>
      </c>
      <c r="AQ1051" s="24">
        <v>8.9990228409999998E-2</v>
      </c>
      <c r="AR1051" s="24">
        <v>8.6740307510000003E-2</v>
      </c>
      <c r="AS1051" s="24">
        <v>7.2529659999999996E-2</v>
      </c>
      <c r="AT1051" s="24">
        <v>1.194841135E-2</v>
      </c>
      <c r="AU1051" s="24">
        <v>1.264900714E-2</v>
      </c>
      <c r="AV1051" s="24">
        <v>2.0601676780000001E-2</v>
      </c>
      <c r="AW1051" s="24">
        <v>9.4063635920000003E-3</v>
      </c>
      <c r="AX1051" s="24"/>
    </row>
    <row r="1052" spans="1:50" x14ac:dyDescent="0.25">
      <c r="A1052" s="25">
        <v>1454</v>
      </c>
      <c r="B1052" s="24">
        <v>5.888461322E-2</v>
      </c>
      <c r="C1052" s="24">
        <v>0.1018830761</v>
      </c>
      <c r="D1052" s="24">
        <v>7.6270000000000004E-2</v>
      </c>
      <c r="E1052" s="24">
        <v>7.6273530719999996E-2</v>
      </c>
      <c r="F1052" s="24">
        <v>7.6848261060000006E-2</v>
      </c>
      <c r="G1052" s="24">
        <v>6.1850000000000002E-2</v>
      </c>
      <c r="H1052" s="24">
        <v>0.1008541808</v>
      </c>
      <c r="I1052" s="24">
        <v>6.1061333859999997E-2</v>
      </c>
      <c r="J1052" s="24">
        <v>7.2393447159999999E-2</v>
      </c>
      <c r="K1052" s="24">
        <v>8.1111982459999996E-2</v>
      </c>
      <c r="L1052" s="24">
        <v>9.7208410499999995E-2</v>
      </c>
      <c r="M1052" s="24">
        <v>7.3560528459999996E-2</v>
      </c>
      <c r="N1052" s="24">
        <v>7.3239140209999998E-2</v>
      </c>
      <c r="O1052" s="24">
        <v>5.9709910300000002E-2</v>
      </c>
      <c r="P1052" s="24">
        <v>8.0234676599999999E-2</v>
      </c>
      <c r="Q1052" s="24">
        <v>0.14576338229999999</v>
      </c>
      <c r="R1052" s="24">
        <v>7.3497064409999993E-2</v>
      </c>
      <c r="S1052" s="24">
        <v>7.1423292159999999E-2</v>
      </c>
      <c r="T1052" s="24">
        <v>7.9714253540000002E-2</v>
      </c>
      <c r="U1052" s="24">
        <v>5.728980526E-2</v>
      </c>
      <c r="V1052" s="24">
        <v>8.9813776309999996E-2</v>
      </c>
      <c r="W1052" s="24">
        <v>5.2704770120000001E-2</v>
      </c>
      <c r="X1052" s="24">
        <v>8.0637447540000004E-2</v>
      </c>
      <c r="Y1052" s="24">
        <v>7.1644753219999996E-2</v>
      </c>
      <c r="Z1052" s="24">
        <v>6.7094035450000006E-2</v>
      </c>
      <c r="AA1052" s="24">
        <v>5.2256964150000002E-2</v>
      </c>
      <c r="AB1052" s="24">
        <v>5.4351821539999998E-2</v>
      </c>
      <c r="AC1052" s="24">
        <v>7.1644753219999996E-2</v>
      </c>
      <c r="AD1052" s="24">
        <v>6.7321278149999997E-2</v>
      </c>
      <c r="AE1052" s="24">
        <v>9.4501569869999996E-2</v>
      </c>
      <c r="AF1052" s="24">
        <v>8.5686616600000001E-2</v>
      </c>
      <c r="AG1052" s="24">
        <v>5.7473827149999997E-2</v>
      </c>
      <c r="AH1052" s="24">
        <v>0.1114686579</v>
      </c>
      <c r="AI1052" s="24">
        <v>6.9803111259999995E-2</v>
      </c>
      <c r="AJ1052" s="24">
        <v>9.1811075810000004E-2</v>
      </c>
      <c r="AK1052" s="24">
        <v>7.0865929130000005E-2</v>
      </c>
      <c r="AL1052" s="24">
        <v>7.9037487510000004E-2</v>
      </c>
      <c r="AM1052" s="24">
        <v>8.6717993019999995E-2</v>
      </c>
      <c r="AN1052" s="24">
        <v>5.6613422929999997E-2</v>
      </c>
      <c r="AO1052" s="24">
        <v>5.6415207680000003E-2</v>
      </c>
      <c r="AP1052" s="24">
        <v>6.6392838950000005E-2</v>
      </c>
      <c r="AQ1052" s="24">
        <v>8.9966788889999996E-2</v>
      </c>
      <c r="AR1052" s="24">
        <v>8.6958020930000005E-2</v>
      </c>
      <c r="AS1052" s="24">
        <v>7.2503529999999997E-2</v>
      </c>
      <c r="AT1052" s="24">
        <v>1.1968553999999999E-2</v>
      </c>
      <c r="AU1052" s="24">
        <v>1.258113235E-2</v>
      </c>
      <c r="AV1052" s="24">
        <v>2.0502615719999999E-2</v>
      </c>
      <c r="AW1052" s="24">
        <v>9.4483196740000001E-3</v>
      </c>
      <c r="AX1052" s="24"/>
    </row>
    <row r="1053" spans="1:50" x14ac:dyDescent="0.25">
      <c r="A1053" s="25">
        <v>1453</v>
      </c>
      <c r="B1053" s="24">
        <v>5.9019576759999998E-2</v>
      </c>
      <c r="C1053" s="24">
        <v>0.10196785630000001</v>
      </c>
      <c r="D1053" s="24">
        <v>7.5910000000000005E-2</v>
      </c>
      <c r="E1053" s="24">
        <v>7.5907297430000006E-2</v>
      </c>
      <c r="F1053" s="24">
        <v>7.6987072830000003E-2</v>
      </c>
      <c r="G1053" s="24">
        <v>6.1519999999999998E-2</v>
      </c>
      <c r="H1053" s="24">
        <v>0.1011162996</v>
      </c>
      <c r="I1053" s="24">
        <v>6.0781989250000001E-2</v>
      </c>
      <c r="J1053" s="24">
        <v>7.3009945450000002E-2</v>
      </c>
      <c r="K1053" s="24">
        <v>8.0936200920000007E-2</v>
      </c>
      <c r="L1053" s="24">
        <v>9.7326323389999997E-2</v>
      </c>
      <c r="M1053" s="24">
        <v>7.3461070660000002E-2</v>
      </c>
      <c r="N1053" s="24">
        <v>7.3329783979999993E-2</v>
      </c>
      <c r="O1053" s="24">
        <v>5.9757165610000003E-2</v>
      </c>
      <c r="P1053" s="24">
        <v>8.0053672189999994E-2</v>
      </c>
      <c r="Q1053" s="24">
        <v>0.1455953717</v>
      </c>
      <c r="R1053" s="24">
        <v>7.3287345470000001E-2</v>
      </c>
      <c r="S1053" s="24">
        <v>7.146802545E-2</v>
      </c>
      <c r="T1053" s="24">
        <v>8.0107212070000003E-2</v>
      </c>
      <c r="U1053" s="24">
        <v>5.7398069650000001E-2</v>
      </c>
      <c r="V1053" s="24">
        <v>9.0065233410000001E-2</v>
      </c>
      <c r="W1053" s="24">
        <v>5.2767988289999998E-2</v>
      </c>
      <c r="X1053" s="24">
        <v>8.0948710440000002E-2</v>
      </c>
      <c r="Y1053" s="24">
        <v>7.1753203870000004E-2</v>
      </c>
      <c r="Z1053" s="24">
        <v>6.7556351419999994E-2</v>
      </c>
      <c r="AA1053" s="24">
        <v>5.2425693719999999E-2</v>
      </c>
      <c r="AB1053" s="24">
        <v>5.4313741620000001E-2</v>
      </c>
      <c r="AC1053" s="24">
        <v>7.1753203870000004E-2</v>
      </c>
      <c r="AD1053" s="24">
        <v>6.7324601110000007E-2</v>
      </c>
      <c r="AE1053" s="24">
        <v>9.4832427799999994E-2</v>
      </c>
      <c r="AF1053" s="24">
        <v>8.5981920360000005E-2</v>
      </c>
      <c r="AG1053" s="24">
        <v>5.7496372609999999E-2</v>
      </c>
      <c r="AH1053" s="24">
        <v>0.1110271364</v>
      </c>
      <c r="AI1053" s="24">
        <v>6.9754779340000003E-2</v>
      </c>
      <c r="AJ1053" s="24">
        <v>9.1675505039999994E-2</v>
      </c>
      <c r="AK1053" s="24">
        <v>7.0777900520000006E-2</v>
      </c>
      <c r="AL1053" s="24">
        <v>7.8858628870000003E-2</v>
      </c>
      <c r="AM1053" s="24">
        <v>8.6706392470000004E-2</v>
      </c>
      <c r="AN1053" s="24">
        <v>5.6618615980000002E-2</v>
      </c>
      <c r="AO1053" s="24">
        <v>5.6018043310000001E-2</v>
      </c>
      <c r="AP1053" s="24">
        <v>6.6484875979999997E-2</v>
      </c>
      <c r="AQ1053" s="24">
        <v>8.9805811639999997E-2</v>
      </c>
      <c r="AR1053" s="24">
        <v>8.6743593219999998E-2</v>
      </c>
      <c r="AS1053" s="24">
        <v>7.2505819999999999E-2</v>
      </c>
      <c r="AT1053" s="24">
        <v>1.1974621560000001E-2</v>
      </c>
      <c r="AU1053" s="24">
        <v>1.26068471E-2</v>
      </c>
      <c r="AV1053" s="24">
        <v>2.057898603E-2</v>
      </c>
      <c r="AW1053" s="24">
        <v>9.4627905639999999E-3</v>
      </c>
      <c r="AX1053" s="24"/>
    </row>
    <row r="1054" spans="1:50" x14ac:dyDescent="0.25">
      <c r="A1054" s="25">
        <v>1452</v>
      </c>
      <c r="B1054" s="24">
        <v>5.9046771380000002E-2</v>
      </c>
      <c r="C1054" s="24">
        <v>0.1015503705</v>
      </c>
      <c r="D1054" s="24">
        <v>7.5939999999999994E-2</v>
      </c>
      <c r="E1054" s="24">
        <v>7.5943030420000002E-2</v>
      </c>
      <c r="F1054" s="24">
        <v>7.717975229E-2</v>
      </c>
      <c r="G1054" s="24">
        <v>6.1690000000000002E-2</v>
      </c>
      <c r="H1054" s="24">
        <v>0.1010489017</v>
      </c>
      <c r="I1054" s="24">
        <v>6.073959172E-2</v>
      </c>
      <c r="J1054" s="24">
        <v>7.2040431200000005E-2</v>
      </c>
      <c r="K1054" s="24">
        <v>8.1165999170000003E-2</v>
      </c>
      <c r="L1054" s="24">
        <v>9.6768759189999998E-2</v>
      </c>
      <c r="M1054" s="24">
        <v>7.3468916120000005E-2</v>
      </c>
      <c r="N1054" s="24">
        <v>7.3476798829999995E-2</v>
      </c>
      <c r="O1054" s="24">
        <v>5.9644985939999999E-2</v>
      </c>
      <c r="P1054" s="24">
        <v>8.0251485110000007E-2</v>
      </c>
      <c r="Q1054" s="24">
        <v>0.1456230134</v>
      </c>
      <c r="R1054" s="24">
        <v>7.3326140639999995E-2</v>
      </c>
      <c r="S1054" s="24">
        <v>7.1543596680000002E-2</v>
      </c>
      <c r="T1054" s="24">
        <v>7.9581320289999993E-2</v>
      </c>
      <c r="U1054" s="24">
        <v>5.7541795069999999E-2</v>
      </c>
      <c r="V1054" s="24">
        <v>8.9670099320000002E-2</v>
      </c>
      <c r="W1054" s="24">
        <v>5.2775587890000003E-2</v>
      </c>
      <c r="X1054" s="24">
        <v>8.0683298410000007E-2</v>
      </c>
      <c r="Y1054" s="24">
        <v>7.1639381350000003E-2</v>
      </c>
      <c r="Z1054" s="24">
        <v>6.7054674029999997E-2</v>
      </c>
      <c r="AA1054" s="24">
        <v>5.2411641930000002E-2</v>
      </c>
      <c r="AB1054" s="24">
        <v>5.4324157540000001E-2</v>
      </c>
      <c r="AC1054" s="24">
        <v>7.1639381350000003E-2</v>
      </c>
      <c r="AD1054" s="24">
        <v>6.7242182789999994E-2</v>
      </c>
      <c r="AE1054" s="24">
        <v>9.4726681709999996E-2</v>
      </c>
      <c r="AF1054" s="24">
        <v>8.5647396740000006E-2</v>
      </c>
      <c r="AG1054" s="24">
        <v>5.734923854E-2</v>
      </c>
      <c r="AH1054" s="24">
        <v>0.1112833619</v>
      </c>
      <c r="AI1054" s="24">
        <v>6.9859780369999999E-2</v>
      </c>
      <c r="AJ1054" s="24">
        <v>9.1938979919999997E-2</v>
      </c>
      <c r="AK1054" s="24">
        <v>7.0790968839999996E-2</v>
      </c>
      <c r="AL1054" s="24">
        <v>7.9174548390000002E-2</v>
      </c>
      <c r="AM1054" s="24">
        <v>8.677207679E-2</v>
      </c>
      <c r="AN1054" s="24">
        <v>5.6789986789999997E-2</v>
      </c>
      <c r="AO1054" s="24">
        <v>5.6131348009999998E-2</v>
      </c>
      <c r="AP1054" s="24">
        <v>6.653495878E-2</v>
      </c>
      <c r="AQ1054" s="24">
        <v>9.0115241710000002E-2</v>
      </c>
      <c r="AR1054" s="24">
        <v>8.7152518329999998E-2</v>
      </c>
      <c r="AS1054" s="24">
        <v>7.2530689999999995E-2</v>
      </c>
      <c r="AT1054" s="24">
        <v>1.201437786E-2</v>
      </c>
      <c r="AU1054" s="24">
        <v>1.265319157E-2</v>
      </c>
      <c r="AV1054" s="24">
        <v>2.0585011689999998E-2</v>
      </c>
      <c r="AW1054" s="24">
        <v>9.4530815260000008E-3</v>
      </c>
      <c r="AX1054" s="24"/>
    </row>
    <row r="1055" spans="1:50" x14ac:dyDescent="0.25">
      <c r="A1055" s="25">
        <v>1451</v>
      </c>
      <c r="B1055" s="24">
        <v>5.91202043E-2</v>
      </c>
      <c r="C1055" s="24">
        <v>0.10220267619999999</v>
      </c>
      <c r="D1055" s="24">
        <v>7.6069999999999999E-2</v>
      </c>
      <c r="E1055" s="24">
        <v>7.6065085830000004E-2</v>
      </c>
      <c r="F1055" s="24">
        <v>7.6870106160000007E-2</v>
      </c>
      <c r="G1055" s="24">
        <v>6.191E-2</v>
      </c>
      <c r="H1055" s="24">
        <v>0.1005881131</v>
      </c>
      <c r="I1055" s="24">
        <v>6.108809263E-2</v>
      </c>
      <c r="J1055" s="24">
        <v>7.2663351890000005E-2</v>
      </c>
      <c r="K1055" s="24">
        <v>8.1276729699999994E-2</v>
      </c>
      <c r="L1055" s="24">
        <v>9.7281500699999995E-2</v>
      </c>
      <c r="M1055" s="24">
        <v>7.3734827340000003E-2</v>
      </c>
      <c r="N1055" s="24">
        <v>7.3577582840000003E-2</v>
      </c>
      <c r="O1055" s="24">
        <v>5.9793435040000002E-2</v>
      </c>
      <c r="P1055" s="24">
        <v>8.0336973069999998E-2</v>
      </c>
      <c r="Q1055" s="24">
        <v>0.14578489959999999</v>
      </c>
      <c r="R1055" s="24">
        <v>7.3373310270000006E-2</v>
      </c>
      <c r="S1055" s="24">
        <v>7.1485176679999998E-2</v>
      </c>
      <c r="T1055" s="24">
        <v>7.9732261600000007E-2</v>
      </c>
      <c r="U1055" s="24">
        <v>5.7543713599999997E-2</v>
      </c>
      <c r="V1055" s="24">
        <v>8.9775703849999999E-2</v>
      </c>
      <c r="W1055" s="24">
        <v>5.276296288E-2</v>
      </c>
      <c r="X1055" s="24">
        <v>8.0907322470000001E-2</v>
      </c>
      <c r="Y1055" s="24">
        <v>7.2046607730000004E-2</v>
      </c>
      <c r="Z1055" s="24">
        <v>6.7145243290000003E-2</v>
      </c>
      <c r="AA1055" s="24">
        <v>5.2369091659999999E-2</v>
      </c>
      <c r="AB1055" s="24">
        <v>5.4374352100000002E-2</v>
      </c>
      <c r="AC1055" s="24">
        <v>7.2046607730000004E-2</v>
      </c>
      <c r="AD1055" s="24">
        <v>6.7266993220000001E-2</v>
      </c>
      <c r="AE1055" s="24">
        <v>9.4783641399999993E-2</v>
      </c>
      <c r="AF1055" s="24">
        <v>8.5546605289999994E-2</v>
      </c>
      <c r="AG1055" s="24">
        <v>5.7345930490000002E-2</v>
      </c>
      <c r="AH1055" s="24">
        <v>0.1119037643</v>
      </c>
      <c r="AI1055" s="24">
        <v>6.9772653279999999E-2</v>
      </c>
      <c r="AJ1055" s="24">
        <v>9.1805957260000001E-2</v>
      </c>
      <c r="AK1055" s="24">
        <v>7.075566053E-2</v>
      </c>
      <c r="AL1055" s="24">
        <v>7.9288378359999995E-2</v>
      </c>
      <c r="AM1055" s="24">
        <v>8.6947008970000003E-2</v>
      </c>
      <c r="AN1055" s="24">
        <v>5.6669488550000001E-2</v>
      </c>
      <c r="AO1055" s="24">
        <v>5.6254528460000001E-2</v>
      </c>
      <c r="AP1055" s="24">
        <v>6.6349349919999995E-2</v>
      </c>
      <c r="AQ1055" s="24">
        <v>8.9535288510000005E-2</v>
      </c>
      <c r="AR1055" s="24">
        <v>8.7117373940000006E-2</v>
      </c>
      <c r="AS1055" s="24">
        <v>7.2521100000000005E-2</v>
      </c>
      <c r="AT1055" s="24">
        <v>1.2074978090000001E-2</v>
      </c>
      <c r="AU1055" s="24">
        <v>1.273022033E-2</v>
      </c>
      <c r="AV1055" s="24">
        <v>2.0676653829999999E-2</v>
      </c>
      <c r="AW1055" s="24">
        <v>9.4663891940000005E-3</v>
      </c>
      <c r="AX1055" s="24"/>
    </row>
    <row r="1056" spans="1:50" x14ac:dyDescent="0.25">
      <c r="A1056" s="25">
        <v>1450</v>
      </c>
      <c r="B1056" s="24">
        <v>5.9177692980000002E-2</v>
      </c>
      <c r="C1056" s="24">
        <v>0.1016174853</v>
      </c>
      <c r="D1056" s="24">
        <v>7.6200000000000004E-2</v>
      </c>
      <c r="E1056" s="24">
        <v>7.6197139920000004E-2</v>
      </c>
      <c r="F1056" s="24">
        <v>7.7157124879999997E-2</v>
      </c>
      <c r="G1056" s="24">
        <v>6.1710000000000001E-2</v>
      </c>
      <c r="H1056" s="24">
        <v>0.1009178907</v>
      </c>
      <c r="I1056" s="24">
        <v>6.0808639970000002E-2</v>
      </c>
      <c r="J1056" s="24">
        <v>7.2749316689999996E-2</v>
      </c>
      <c r="K1056" s="24">
        <v>8.116263151E-2</v>
      </c>
      <c r="L1056" s="24">
        <v>9.7149483859999997E-2</v>
      </c>
      <c r="M1056" s="24">
        <v>7.3523029690000005E-2</v>
      </c>
      <c r="N1056" s="24">
        <v>7.3051534589999995E-2</v>
      </c>
      <c r="O1056" s="24">
        <v>5.9867769479999999E-2</v>
      </c>
      <c r="P1056" s="24">
        <v>7.9733133319999996E-2</v>
      </c>
      <c r="Q1056" s="24">
        <v>0.14571475980000001</v>
      </c>
      <c r="R1056" s="24">
        <v>7.3385722939999995E-2</v>
      </c>
      <c r="S1056" s="24">
        <v>7.2459720079999998E-2</v>
      </c>
      <c r="T1056" s="24">
        <v>7.9733073710000005E-2</v>
      </c>
      <c r="U1056" s="24">
        <v>5.7549536229999997E-2</v>
      </c>
      <c r="V1056" s="24">
        <v>8.9932337400000006E-2</v>
      </c>
      <c r="W1056" s="24">
        <v>5.253327638E-2</v>
      </c>
      <c r="X1056" s="24">
        <v>8.0651506780000007E-2</v>
      </c>
      <c r="Y1056" s="24">
        <v>7.1666061880000007E-2</v>
      </c>
      <c r="Z1056" s="24">
        <v>6.7459285260000001E-2</v>
      </c>
      <c r="AA1056" s="24">
        <v>5.2478384230000001E-2</v>
      </c>
      <c r="AB1056" s="24">
        <v>5.4304797199999998E-2</v>
      </c>
      <c r="AC1056" s="24">
        <v>7.1666061880000007E-2</v>
      </c>
      <c r="AD1056" s="24">
        <v>6.7432016129999994E-2</v>
      </c>
      <c r="AE1056" s="24">
        <v>9.4714805479999997E-2</v>
      </c>
      <c r="AF1056" s="24">
        <v>8.58290419E-2</v>
      </c>
      <c r="AG1056" s="24">
        <v>5.7366874069999997E-2</v>
      </c>
      <c r="AH1056" s="24">
        <v>0.1108436659</v>
      </c>
      <c r="AI1056" s="24">
        <v>6.9584347310000003E-2</v>
      </c>
      <c r="AJ1056" s="24">
        <v>9.1613292690000001E-2</v>
      </c>
      <c r="AK1056" s="24">
        <v>7.0830099280000003E-2</v>
      </c>
      <c r="AL1056" s="24">
        <v>7.9312764110000003E-2</v>
      </c>
      <c r="AM1056" s="24">
        <v>8.6750544609999994E-2</v>
      </c>
      <c r="AN1056" s="24">
        <v>5.6559607390000002E-2</v>
      </c>
      <c r="AO1056" s="24">
        <v>5.5966567250000002E-2</v>
      </c>
      <c r="AP1056" s="24">
        <v>6.6369168460000003E-2</v>
      </c>
      <c r="AQ1056" s="24">
        <v>8.9658774440000005E-2</v>
      </c>
      <c r="AR1056" s="24">
        <v>8.7187007070000003E-2</v>
      </c>
      <c r="AS1056" s="24">
        <v>7.2587810000000003E-2</v>
      </c>
      <c r="AT1056" s="24">
        <v>1.198135316E-2</v>
      </c>
      <c r="AU1056" s="24">
        <v>1.2646315619999999E-2</v>
      </c>
      <c r="AV1056" s="24">
        <v>2.0625591280000001E-2</v>
      </c>
      <c r="AW1056" s="24">
        <v>9.4007821750000005E-3</v>
      </c>
      <c r="AX1056" s="24"/>
    </row>
    <row r="1057" spans="1:50" x14ac:dyDescent="0.25">
      <c r="A1057" s="25">
        <v>1449</v>
      </c>
      <c r="B1057" s="24">
        <v>5.9246193619999998E-2</v>
      </c>
      <c r="C1057" s="24">
        <v>0.101879999</v>
      </c>
      <c r="D1057" s="24">
        <v>7.5950000000000004E-2</v>
      </c>
      <c r="E1057" s="24">
        <v>7.5950063770000006E-2</v>
      </c>
      <c r="F1057" s="24">
        <v>7.7104531229999995E-2</v>
      </c>
      <c r="G1057" s="24">
        <v>6.1359999999999998E-2</v>
      </c>
      <c r="H1057" s="24">
        <v>0.1009151787</v>
      </c>
      <c r="I1057" s="24">
        <v>6.1109870669999997E-2</v>
      </c>
      <c r="J1057" s="24">
        <v>7.2575166819999995E-2</v>
      </c>
      <c r="K1057" s="24">
        <v>8.137531579E-2</v>
      </c>
      <c r="L1057" s="24">
        <v>9.7377210859999994E-2</v>
      </c>
      <c r="M1057" s="24">
        <v>7.3709830640000001E-2</v>
      </c>
      <c r="N1057" s="24">
        <v>7.3360741140000005E-2</v>
      </c>
      <c r="O1057" s="24">
        <v>5.9318505229999999E-2</v>
      </c>
      <c r="P1057" s="24">
        <v>8.0307170750000004E-2</v>
      </c>
      <c r="Q1057" s="24">
        <v>0.14596363900000001</v>
      </c>
      <c r="R1057" s="24">
        <v>7.3265708979999997E-2</v>
      </c>
      <c r="S1057" s="24">
        <v>7.1589924400000005E-2</v>
      </c>
      <c r="T1057" s="24">
        <v>7.9668447379999993E-2</v>
      </c>
      <c r="U1057" s="24">
        <v>5.7698424909999997E-2</v>
      </c>
      <c r="V1057" s="24">
        <v>8.9909248050000001E-2</v>
      </c>
      <c r="W1057" s="24">
        <v>5.2673790599999999E-2</v>
      </c>
      <c r="X1057" s="24">
        <v>8.0712288620000003E-2</v>
      </c>
      <c r="Y1057" s="24">
        <v>7.1570940319999998E-2</v>
      </c>
      <c r="Z1057" s="24">
        <v>6.7178241910000006E-2</v>
      </c>
      <c r="AA1057" s="24">
        <v>5.2508708090000002E-2</v>
      </c>
      <c r="AB1057" s="24">
        <v>5.4445885120000002E-2</v>
      </c>
      <c r="AC1057" s="24">
        <v>7.1570940319999998E-2</v>
      </c>
      <c r="AD1057" s="24">
        <v>6.7395523190000001E-2</v>
      </c>
      <c r="AE1057" s="24">
        <v>9.5001108939999995E-2</v>
      </c>
      <c r="AF1057" s="24">
        <v>8.5361614820000001E-2</v>
      </c>
      <c r="AG1057" s="24">
        <v>5.7440262290000002E-2</v>
      </c>
      <c r="AH1057" s="24">
        <v>0.1119134128</v>
      </c>
      <c r="AI1057" s="24">
        <v>6.9899424909999994E-2</v>
      </c>
      <c r="AJ1057" s="24">
        <v>9.1970011589999998E-2</v>
      </c>
      <c r="AK1057" s="24">
        <v>7.0933341979999995E-2</v>
      </c>
      <c r="AL1057" s="24">
        <v>7.9479999839999996E-2</v>
      </c>
      <c r="AM1057" s="24">
        <v>8.6831286549999998E-2</v>
      </c>
      <c r="AN1057" s="24">
        <v>5.6777950379999997E-2</v>
      </c>
      <c r="AO1057" s="24">
        <v>5.5894486610000002E-2</v>
      </c>
      <c r="AP1057" s="24">
        <v>6.6537126899999993E-2</v>
      </c>
      <c r="AQ1057" s="24">
        <v>8.9736267920000001E-2</v>
      </c>
      <c r="AR1057" s="24">
        <v>8.7111517789999995E-2</v>
      </c>
      <c r="AS1057" s="24">
        <v>7.2618050000000003E-2</v>
      </c>
      <c r="AT1057" s="24">
        <v>1.206491701E-2</v>
      </c>
      <c r="AU1057" s="24">
        <v>1.2709695849999999E-2</v>
      </c>
      <c r="AV1057" s="24">
        <v>2.0665660499999999E-2</v>
      </c>
      <c r="AW1057" s="24">
        <v>9.4873169440000005E-3</v>
      </c>
      <c r="AX1057" s="24"/>
    </row>
    <row r="1058" spans="1:50" x14ac:dyDescent="0.25">
      <c r="A1058" s="25">
        <v>1448</v>
      </c>
      <c r="B1058" s="24">
        <v>5.9339039029999999E-2</v>
      </c>
      <c r="C1058" s="24">
        <v>0.1022757217</v>
      </c>
      <c r="D1058" s="24">
        <v>7.6139999999999999E-2</v>
      </c>
      <c r="E1058" s="24">
        <v>7.6142996549999994E-2</v>
      </c>
      <c r="F1058" s="24">
        <v>7.6949737970000001E-2</v>
      </c>
      <c r="G1058" s="24">
        <v>6.207E-2</v>
      </c>
      <c r="H1058" s="24">
        <v>0.1009135172</v>
      </c>
      <c r="I1058" s="24">
        <v>6.0974109919999998E-2</v>
      </c>
      <c r="J1058" s="24">
        <v>7.2381883859999996E-2</v>
      </c>
      <c r="K1058" s="24">
        <v>8.1462517380000002E-2</v>
      </c>
      <c r="L1058" s="24">
        <v>9.7634799780000003E-2</v>
      </c>
      <c r="M1058" s="24">
        <v>7.3740839959999999E-2</v>
      </c>
      <c r="N1058" s="24">
        <v>7.3507547379999996E-2</v>
      </c>
      <c r="O1058" s="24">
        <v>5.9646472329999999E-2</v>
      </c>
      <c r="P1058" s="24">
        <v>8.0024972560000004E-2</v>
      </c>
      <c r="Q1058" s="24">
        <v>0.14599366489999999</v>
      </c>
      <c r="R1058" s="24">
        <v>7.3586441579999995E-2</v>
      </c>
      <c r="S1058" s="24">
        <v>7.1803040799999995E-2</v>
      </c>
      <c r="T1058" s="24">
        <v>7.9439967870000003E-2</v>
      </c>
      <c r="U1058" s="24">
        <v>5.7651244099999999E-2</v>
      </c>
      <c r="V1058" s="24">
        <v>8.9726239439999994E-2</v>
      </c>
      <c r="W1058" s="24">
        <v>5.2632965150000002E-2</v>
      </c>
      <c r="X1058" s="24">
        <v>8.1140190360000003E-2</v>
      </c>
      <c r="Y1058" s="24">
        <v>7.1711130440000007E-2</v>
      </c>
      <c r="Z1058" s="24">
        <v>6.7426115270000003E-2</v>
      </c>
      <c r="AA1058" s="24">
        <v>5.2564125509999997E-2</v>
      </c>
      <c r="AB1058" s="24">
        <v>5.4549891500000003E-2</v>
      </c>
      <c r="AC1058" s="24">
        <v>7.1711130440000007E-2</v>
      </c>
      <c r="AD1058" s="24">
        <v>6.7337572570000004E-2</v>
      </c>
      <c r="AE1058" s="24">
        <v>9.4812624159999997E-2</v>
      </c>
      <c r="AF1058" s="24">
        <v>8.5555903609999998E-2</v>
      </c>
      <c r="AG1058" s="24">
        <v>5.7464636860000001E-2</v>
      </c>
      <c r="AH1058" s="24">
        <v>0.1116744876</v>
      </c>
      <c r="AI1058" s="24">
        <v>6.9625280799999995E-2</v>
      </c>
      <c r="AJ1058" s="24">
        <v>9.1834776100000001E-2</v>
      </c>
      <c r="AK1058" s="24">
        <v>7.0954009890000003E-2</v>
      </c>
      <c r="AL1058" s="24">
        <v>7.9280547800000004E-2</v>
      </c>
      <c r="AM1058" s="24">
        <v>8.684573323E-2</v>
      </c>
      <c r="AN1058" s="24">
        <v>5.6715559210000002E-2</v>
      </c>
      <c r="AO1058" s="24">
        <v>5.6522957980000003E-2</v>
      </c>
      <c r="AP1058" s="24">
        <v>6.6279567780000007E-2</v>
      </c>
      <c r="AQ1058" s="24">
        <v>8.9373044669999999E-2</v>
      </c>
      <c r="AR1058" s="24">
        <v>8.7450563910000001E-2</v>
      </c>
      <c r="AS1058" s="24">
        <v>7.2694679999999998E-2</v>
      </c>
      <c r="AT1058" s="24">
        <v>1.207271591E-2</v>
      </c>
      <c r="AU1058" s="24">
        <v>1.2688825839999999E-2</v>
      </c>
      <c r="AV1058" s="24">
        <v>2.0612074059999999E-2</v>
      </c>
      <c r="AW1058" s="24">
        <v>9.4210719689999996E-3</v>
      </c>
      <c r="AX1058" s="24"/>
    </row>
    <row r="1059" spans="1:50" x14ac:dyDescent="0.25">
      <c r="A1059" s="25">
        <v>1447</v>
      </c>
      <c r="B1059" s="24">
        <v>5.9503268450000001E-2</v>
      </c>
      <c r="C1059" s="24">
        <v>0.10139845309999999</v>
      </c>
      <c r="D1059" s="24">
        <v>7.5870000000000007E-2</v>
      </c>
      <c r="E1059" s="24">
        <v>7.586848736E-2</v>
      </c>
      <c r="F1059" s="24">
        <v>7.7062152329999994E-2</v>
      </c>
      <c r="G1059" s="24">
        <v>6.1929999999999999E-2</v>
      </c>
      <c r="H1059" s="24">
        <v>0.10114906730000001</v>
      </c>
      <c r="I1059" s="24">
        <v>6.1403024940000002E-2</v>
      </c>
      <c r="J1059" s="24">
        <v>7.2871424259999998E-2</v>
      </c>
      <c r="K1059" s="24">
        <v>8.1603936850000003E-2</v>
      </c>
      <c r="L1059" s="24">
        <v>9.7500674430000003E-2</v>
      </c>
      <c r="M1059" s="24">
        <v>7.3852367700000005E-2</v>
      </c>
      <c r="N1059" s="24">
        <v>7.3482222860000002E-2</v>
      </c>
      <c r="O1059" s="24">
        <v>5.9823323040000001E-2</v>
      </c>
      <c r="P1059" s="24">
        <v>8.0108888449999999E-2</v>
      </c>
      <c r="Q1059" s="24">
        <v>0.14612211289999999</v>
      </c>
      <c r="R1059" s="24">
        <v>7.3317617180000003E-2</v>
      </c>
      <c r="S1059" s="24">
        <v>7.1918070319999999E-2</v>
      </c>
      <c r="T1059" s="24">
        <v>7.9551689329999994E-2</v>
      </c>
      <c r="U1059" s="24">
        <v>5.7620916520000003E-2</v>
      </c>
      <c r="V1059" s="24">
        <v>8.9857034390000007E-2</v>
      </c>
      <c r="W1059" s="24">
        <v>5.2840486169999999E-2</v>
      </c>
      <c r="X1059" s="24">
        <v>8.1112638119999997E-2</v>
      </c>
      <c r="Y1059" s="24">
        <v>7.1825824679999997E-2</v>
      </c>
      <c r="Z1059" s="24">
        <v>6.7418441179999997E-2</v>
      </c>
      <c r="AA1059" s="24">
        <v>5.2677035329999997E-2</v>
      </c>
      <c r="AB1059" s="24">
        <v>5.4515406490000001E-2</v>
      </c>
      <c r="AC1059" s="24">
        <v>7.1825824679999997E-2</v>
      </c>
      <c r="AD1059" s="24">
        <v>6.7392982539999993E-2</v>
      </c>
      <c r="AE1059" s="24">
        <v>9.5226153729999999E-2</v>
      </c>
      <c r="AF1059" s="24">
        <v>8.5438817740000006E-2</v>
      </c>
      <c r="AG1059" s="24">
        <v>5.7308532299999999E-2</v>
      </c>
      <c r="AH1059" s="24">
        <v>0.1107220948</v>
      </c>
      <c r="AI1059" s="24">
        <v>6.9863185290000004E-2</v>
      </c>
      <c r="AJ1059" s="24">
        <v>9.1847024860000001E-2</v>
      </c>
      <c r="AK1059" s="24">
        <v>7.1069061759999996E-2</v>
      </c>
      <c r="AL1059" s="24">
        <v>7.9442486170000007E-2</v>
      </c>
      <c r="AM1059" s="24">
        <v>8.6811587209999999E-2</v>
      </c>
      <c r="AN1059" s="24">
        <v>5.6762877849999997E-2</v>
      </c>
      <c r="AO1059" s="24">
        <v>5.612039194E-2</v>
      </c>
      <c r="AP1059" s="24">
        <v>6.6465869550000001E-2</v>
      </c>
      <c r="AQ1059" s="24">
        <v>8.9947044850000005E-2</v>
      </c>
      <c r="AR1059" s="24">
        <v>8.7560504669999997E-2</v>
      </c>
      <c r="AS1059" s="24">
        <v>7.2707590000000002E-2</v>
      </c>
      <c r="AT1059" s="24">
        <v>1.212190371E-2</v>
      </c>
      <c r="AU1059" s="24">
        <v>1.2783615850000001E-2</v>
      </c>
      <c r="AV1059" s="24">
        <v>2.075072192E-2</v>
      </c>
      <c r="AW1059" s="24">
        <v>9.4659393650000003E-3</v>
      </c>
      <c r="AX1059" s="24"/>
    </row>
    <row r="1060" spans="1:50" x14ac:dyDescent="0.25">
      <c r="A1060" s="25">
        <v>1446</v>
      </c>
      <c r="B1060" s="24">
        <v>5.9540614489999998E-2</v>
      </c>
      <c r="C1060" s="24">
        <v>0.1017386317</v>
      </c>
      <c r="D1060" s="24">
        <v>7.6280000000000001E-2</v>
      </c>
      <c r="E1060" s="24">
        <v>7.6280347999999998E-2</v>
      </c>
      <c r="F1060" s="24">
        <v>7.7128119770000003E-2</v>
      </c>
      <c r="G1060" s="24">
        <v>6.2219999999999998E-2</v>
      </c>
      <c r="H1060" s="24">
        <v>0.10106167200000001</v>
      </c>
      <c r="I1060" s="24">
        <v>6.1154033990000002E-2</v>
      </c>
      <c r="J1060" s="24">
        <v>7.2915047410000003E-2</v>
      </c>
      <c r="K1060" s="24">
        <v>8.1797465680000001E-2</v>
      </c>
      <c r="L1060" s="24">
        <v>9.7231954339999996E-2</v>
      </c>
      <c r="M1060" s="24">
        <v>7.4070028960000006E-2</v>
      </c>
      <c r="N1060" s="24">
        <v>7.3541335760000007E-2</v>
      </c>
      <c r="O1060" s="24">
        <v>5.989656225E-2</v>
      </c>
      <c r="P1060" s="24">
        <v>8.0369085069999999E-2</v>
      </c>
      <c r="Q1060" s="24">
        <v>0.14613904059999999</v>
      </c>
      <c r="R1060" s="24">
        <v>7.3676303030000001E-2</v>
      </c>
      <c r="S1060" s="24">
        <v>7.1791313590000003E-2</v>
      </c>
      <c r="T1060" s="24">
        <v>7.9820916059999997E-2</v>
      </c>
      <c r="U1060" s="24">
        <v>5.767785013E-2</v>
      </c>
      <c r="V1060" s="24">
        <v>9.0290829540000006E-2</v>
      </c>
      <c r="W1060" s="24">
        <v>5.284820497E-2</v>
      </c>
      <c r="X1060" s="24">
        <v>8.0905169250000006E-2</v>
      </c>
      <c r="Y1060" s="24">
        <v>7.1898922320000003E-2</v>
      </c>
      <c r="Z1060" s="24">
        <v>6.748746336E-2</v>
      </c>
      <c r="AA1060" s="24">
        <v>5.2694655950000002E-2</v>
      </c>
      <c r="AB1060" s="24">
        <v>5.4470386359999998E-2</v>
      </c>
      <c r="AC1060" s="24">
        <v>7.1898922320000003E-2</v>
      </c>
      <c r="AD1060" s="24">
        <v>6.7466661329999997E-2</v>
      </c>
      <c r="AE1060" s="24">
        <v>9.5039188859999998E-2</v>
      </c>
      <c r="AF1060" s="24">
        <v>8.5433773700000007E-2</v>
      </c>
      <c r="AG1060" s="24">
        <v>5.7410094889999999E-2</v>
      </c>
      <c r="AH1060" s="24">
        <v>0.11223129179999999</v>
      </c>
      <c r="AI1060" s="24">
        <v>6.9905750449999998E-2</v>
      </c>
      <c r="AJ1060" s="24">
        <v>9.1906197369999998E-2</v>
      </c>
      <c r="AK1060" s="24">
        <v>7.0825129749999993E-2</v>
      </c>
      <c r="AL1060" s="24">
        <v>7.9634733499999999E-2</v>
      </c>
      <c r="AM1060" s="24">
        <v>8.6864292620000005E-2</v>
      </c>
      <c r="AN1060" s="24">
        <v>5.661168322E-2</v>
      </c>
      <c r="AO1060" s="24">
        <v>5.6401528419999999E-2</v>
      </c>
      <c r="AP1060" s="24">
        <v>6.6567845639999998E-2</v>
      </c>
      <c r="AQ1060" s="24">
        <v>8.9678853749999995E-2</v>
      </c>
      <c r="AR1060" s="24">
        <v>8.7369009849999998E-2</v>
      </c>
      <c r="AS1060" s="24">
        <v>7.2771719999999998E-2</v>
      </c>
      <c r="AT1060" s="24">
        <v>1.210175455E-2</v>
      </c>
      <c r="AU1060" s="24">
        <v>1.279227994E-2</v>
      </c>
      <c r="AV1060" s="24">
        <v>2.0699894060000001E-2</v>
      </c>
      <c r="AW1060" s="24">
        <v>9.4472877680000008E-3</v>
      </c>
      <c r="AX1060" s="24"/>
    </row>
    <row r="1061" spans="1:50" x14ac:dyDescent="0.25">
      <c r="A1061" s="25">
        <v>1445</v>
      </c>
      <c r="B1061" s="24">
        <v>5.967272446E-2</v>
      </c>
      <c r="C1061" s="24">
        <v>0.10227522999999999</v>
      </c>
      <c r="D1061" s="24">
        <v>7.6270000000000004E-2</v>
      </c>
      <c r="E1061" s="24">
        <v>7.6269946990000004E-2</v>
      </c>
      <c r="F1061" s="24">
        <v>7.6985552910000005E-2</v>
      </c>
      <c r="G1061" s="24">
        <v>6.2129999999999998E-2</v>
      </c>
      <c r="H1061" s="24">
        <v>0.1014752537</v>
      </c>
      <c r="I1061" s="24">
        <v>6.1388235540000002E-2</v>
      </c>
      <c r="J1061" s="24">
        <v>7.2840899230000006E-2</v>
      </c>
      <c r="K1061" s="24">
        <v>8.1504993139999996E-2</v>
      </c>
      <c r="L1061" s="24">
        <v>9.7696550189999995E-2</v>
      </c>
      <c r="M1061" s="24">
        <v>7.4022017420000003E-2</v>
      </c>
      <c r="N1061" s="24">
        <v>7.3588863020000006E-2</v>
      </c>
      <c r="O1061" s="24">
        <v>5.9735037390000002E-2</v>
      </c>
      <c r="P1061" s="24">
        <v>8.0198429520000003E-2</v>
      </c>
      <c r="Q1061" s="24">
        <v>0.14643783869999999</v>
      </c>
      <c r="R1061" s="24">
        <v>7.3813244700000002E-2</v>
      </c>
      <c r="S1061" s="24">
        <v>7.2574190799999994E-2</v>
      </c>
      <c r="T1061" s="24">
        <v>7.9580321910000001E-2</v>
      </c>
      <c r="U1061" s="24">
        <v>5.7656802239999999E-2</v>
      </c>
      <c r="V1061" s="24">
        <v>8.9918233449999996E-2</v>
      </c>
      <c r="W1061" s="24">
        <v>5.3051821890000003E-2</v>
      </c>
      <c r="X1061" s="24">
        <v>8.1102341410000001E-2</v>
      </c>
      <c r="Y1061" s="24">
        <v>7.198592275E-2</v>
      </c>
      <c r="Z1061" s="24">
        <v>6.8074963990000001E-2</v>
      </c>
      <c r="AA1061" s="24">
        <v>5.2804734559999997E-2</v>
      </c>
      <c r="AB1061" s="24">
        <v>5.4478544740000003E-2</v>
      </c>
      <c r="AC1061" s="24">
        <v>7.198592275E-2</v>
      </c>
      <c r="AD1061" s="24">
        <v>6.7606106400000004E-2</v>
      </c>
      <c r="AE1061" s="24">
        <v>9.5105946060000002E-2</v>
      </c>
      <c r="AF1061" s="24">
        <v>8.5364982490000005E-2</v>
      </c>
      <c r="AG1061" s="24">
        <v>5.7454708960000003E-2</v>
      </c>
      <c r="AH1061" s="24">
        <v>0.1117333472</v>
      </c>
      <c r="AI1061" s="24">
        <v>7.0108488199999999E-2</v>
      </c>
      <c r="AJ1061" s="24">
        <v>9.2258319259999999E-2</v>
      </c>
      <c r="AK1061" s="24">
        <v>7.1065768599999996E-2</v>
      </c>
      <c r="AL1061" s="24">
        <v>7.9542949799999998E-2</v>
      </c>
      <c r="AM1061" s="24">
        <v>8.7029434739999995E-2</v>
      </c>
      <c r="AN1061" s="24">
        <v>5.6567538530000003E-2</v>
      </c>
      <c r="AO1061" s="24">
        <v>5.642534792E-2</v>
      </c>
      <c r="AP1061" s="24">
        <v>6.6313460470000002E-2</v>
      </c>
      <c r="AQ1061" s="24">
        <v>8.9440532030000006E-2</v>
      </c>
      <c r="AR1061" s="24">
        <v>8.7657324970000006E-2</v>
      </c>
      <c r="AS1061" s="24">
        <v>7.2875800000000004E-2</v>
      </c>
      <c r="AT1061" s="24">
        <v>1.2106225829999999E-2</v>
      </c>
      <c r="AU1061" s="24">
        <v>1.2817313889999999E-2</v>
      </c>
      <c r="AV1061" s="24">
        <v>2.0720012489999998E-2</v>
      </c>
      <c r="AW1061" s="24">
        <v>9.4642993060000003E-3</v>
      </c>
      <c r="AX1061" s="24"/>
    </row>
    <row r="1062" spans="1:50" x14ac:dyDescent="0.25">
      <c r="A1062" s="25">
        <v>1444</v>
      </c>
      <c r="B1062" s="24">
        <v>5.9692177919999999E-2</v>
      </c>
      <c r="C1062" s="24">
        <v>0.1017265916</v>
      </c>
      <c r="D1062" s="24">
        <v>7.6060000000000003E-2</v>
      </c>
      <c r="E1062" s="24">
        <v>7.6064437629999995E-2</v>
      </c>
      <c r="F1062" s="24">
        <v>7.729268819E-2</v>
      </c>
      <c r="G1062" s="24">
        <v>6.2059999999999997E-2</v>
      </c>
      <c r="H1062" s="24">
        <v>0.1016951129</v>
      </c>
      <c r="I1062" s="24">
        <v>6.1288125810000003E-2</v>
      </c>
      <c r="J1062" s="24">
        <v>7.267446071E-2</v>
      </c>
      <c r="K1062" s="24">
        <v>8.1928238269999995E-2</v>
      </c>
      <c r="L1062" s="24">
        <v>9.7843520340000004E-2</v>
      </c>
      <c r="M1062" s="24">
        <v>7.3982886969999995E-2</v>
      </c>
      <c r="N1062" s="24">
        <v>7.3857732120000005E-2</v>
      </c>
      <c r="O1062" s="24">
        <v>5.9710294009999998E-2</v>
      </c>
      <c r="P1062" s="24">
        <v>7.977294922E-2</v>
      </c>
      <c r="Q1062" s="24">
        <v>0.146456629</v>
      </c>
      <c r="R1062" s="24">
        <v>7.373795658E-2</v>
      </c>
      <c r="S1062" s="24">
        <v>7.2221279139999997E-2</v>
      </c>
      <c r="T1062" s="24">
        <v>7.9525291920000005E-2</v>
      </c>
      <c r="U1062" s="24">
        <v>5.7834736999999997E-2</v>
      </c>
      <c r="V1062" s="24">
        <v>9.014897794E-2</v>
      </c>
      <c r="W1062" s="24">
        <v>5.2926447240000001E-2</v>
      </c>
      <c r="X1062" s="24">
        <v>8.137606084E-2</v>
      </c>
      <c r="Y1062" s="24">
        <v>7.1977950629999995E-2</v>
      </c>
      <c r="Z1062" s="24">
        <v>6.7531161009999993E-2</v>
      </c>
      <c r="AA1062" s="24">
        <v>5.2780207250000002E-2</v>
      </c>
      <c r="AB1062" s="24">
        <v>5.4458443080000002E-2</v>
      </c>
      <c r="AC1062" s="24">
        <v>7.1977950629999995E-2</v>
      </c>
      <c r="AD1062" s="24">
        <v>6.7569360140000007E-2</v>
      </c>
      <c r="AE1062" s="24">
        <v>9.5277890559999995E-2</v>
      </c>
      <c r="AF1062" s="24">
        <v>8.5671260949999994E-2</v>
      </c>
      <c r="AG1062" s="24">
        <v>5.7617250830000001E-2</v>
      </c>
      <c r="AH1062" s="24">
        <v>0.1120417789</v>
      </c>
      <c r="AI1062" s="24">
        <v>6.9881759579999994E-2</v>
      </c>
      <c r="AJ1062" s="24">
        <v>9.2404417690000004E-2</v>
      </c>
      <c r="AK1062" s="24">
        <v>7.108043134E-2</v>
      </c>
      <c r="AL1062" s="24">
        <v>7.9949565230000005E-2</v>
      </c>
      <c r="AM1062" s="24">
        <v>8.7199822070000002E-2</v>
      </c>
      <c r="AN1062" s="24">
        <v>5.6858528409999998E-2</v>
      </c>
      <c r="AO1062" s="24">
        <v>5.632899702E-2</v>
      </c>
      <c r="AP1062" s="24">
        <v>6.6781014200000002E-2</v>
      </c>
      <c r="AQ1062" s="24">
        <v>8.9892663060000003E-2</v>
      </c>
      <c r="AR1062" s="24">
        <v>8.7972857060000006E-2</v>
      </c>
      <c r="AS1062" s="24">
        <v>7.2875400000000007E-2</v>
      </c>
      <c r="AT1062" s="24">
        <v>1.2226793919999999E-2</v>
      </c>
      <c r="AU1062" s="24">
        <v>1.2967203740000001E-2</v>
      </c>
      <c r="AV1062" s="24">
        <v>2.0797289909999999E-2</v>
      </c>
      <c r="AW1062" s="24">
        <v>9.5370337369999995E-3</v>
      </c>
      <c r="AX1062" s="24"/>
    </row>
    <row r="1063" spans="1:50" x14ac:dyDescent="0.25">
      <c r="A1063" s="25">
        <v>1443</v>
      </c>
      <c r="B1063" s="24">
        <v>5.9799913320000002E-2</v>
      </c>
      <c r="C1063" s="24">
        <v>0.1024153307</v>
      </c>
      <c r="D1063" s="24">
        <v>7.6469999999999996E-2</v>
      </c>
      <c r="E1063" s="24">
        <v>7.6471425590000003E-2</v>
      </c>
      <c r="F1063" s="24">
        <v>7.7261209489999996E-2</v>
      </c>
      <c r="G1063" s="24">
        <v>6.2460000000000002E-2</v>
      </c>
      <c r="H1063" s="24">
        <v>0.1013176069</v>
      </c>
      <c r="I1063" s="24">
        <v>6.1729021369999998E-2</v>
      </c>
      <c r="J1063" s="24">
        <v>7.3077663779999996E-2</v>
      </c>
      <c r="K1063" s="24">
        <v>8.2028500739999996E-2</v>
      </c>
      <c r="L1063" s="24">
        <v>9.7752958540000004E-2</v>
      </c>
      <c r="M1063" s="24">
        <v>7.395271212E-2</v>
      </c>
      <c r="N1063" s="24">
        <v>7.3770657180000004E-2</v>
      </c>
      <c r="O1063" s="24">
        <v>5.9367291629999999E-2</v>
      </c>
      <c r="P1063" s="24">
        <v>8.039450645E-2</v>
      </c>
      <c r="Q1063" s="24">
        <v>0.1464721859</v>
      </c>
      <c r="R1063" s="24">
        <v>7.3947712779999994E-2</v>
      </c>
      <c r="S1063" s="24">
        <v>7.2434671219999996E-2</v>
      </c>
      <c r="T1063" s="24">
        <v>7.9663068059999995E-2</v>
      </c>
      <c r="U1063" s="24">
        <v>5.7754866779999997E-2</v>
      </c>
      <c r="V1063" s="24">
        <v>9.0104155239999997E-2</v>
      </c>
      <c r="W1063" s="24">
        <v>5.3144697099999999E-2</v>
      </c>
      <c r="X1063" s="24">
        <v>8.1512764099999996E-2</v>
      </c>
      <c r="Y1063" s="24">
        <v>7.2243839500000004E-2</v>
      </c>
      <c r="Z1063" s="24">
        <v>6.7673258479999998E-2</v>
      </c>
      <c r="AA1063" s="24">
        <v>5.2887294440000003E-2</v>
      </c>
      <c r="AB1063" s="24">
        <v>5.4937105629999997E-2</v>
      </c>
      <c r="AC1063" s="24">
        <v>7.2243839500000004E-2</v>
      </c>
      <c r="AD1063" s="24">
        <v>6.7594759170000004E-2</v>
      </c>
      <c r="AE1063" s="24">
        <v>9.5476545390000001E-2</v>
      </c>
      <c r="AF1063" s="24">
        <v>8.5834816100000003E-2</v>
      </c>
      <c r="AG1063" s="24">
        <v>5.762759596E-2</v>
      </c>
      <c r="AH1063" s="24">
        <v>0.11228375140000001</v>
      </c>
      <c r="AI1063" s="24">
        <v>6.9719150660000007E-2</v>
      </c>
      <c r="AJ1063" s="24">
        <v>9.2126764360000002E-2</v>
      </c>
      <c r="AK1063" s="24">
        <v>7.1295492350000003E-2</v>
      </c>
      <c r="AL1063" s="24">
        <v>8.0048412080000006E-2</v>
      </c>
      <c r="AM1063" s="24">
        <v>8.6985439060000003E-2</v>
      </c>
      <c r="AN1063" s="24">
        <v>5.7102795689999999E-2</v>
      </c>
      <c r="AO1063" s="24">
        <v>5.6236144160000001E-2</v>
      </c>
      <c r="AP1063" s="24">
        <v>6.6757105289999993E-2</v>
      </c>
      <c r="AQ1063" s="24">
        <v>8.9918546380000006E-2</v>
      </c>
      <c r="AR1063" s="24">
        <v>8.7740987539999996E-2</v>
      </c>
      <c r="AS1063" s="24">
        <v>7.3006489999999993E-2</v>
      </c>
      <c r="AT1063" s="24">
        <v>1.218914799E-2</v>
      </c>
      <c r="AU1063" s="24">
        <v>1.291858591E-2</v>
      </c>
      <c r="AV1063" s="24">
        <v>2.086388133E-2</v>
      </c>
      <c r="AW1063" s="24">
        <v>9.5569053660000004E-3</v>
      </c>
      <c r="AX1063" s="24"/>
    </row>
    <row r="1064" spans="1:50" x14ac:dyDescent="0.25">
      <c r="A1064" s="25">
        <v>1442</v>
      </c>
      <c r="B1064" s="24">
        <v>5.9886280450000003E-2</v>
      </c>
      <c r="C1064" s="24">
        <v>0.1023950502</v>
      </c>
      <c r="D1064" s="24">
        <v>7.6340000000000005E-2</v>
      </c>
      <c r="E1064" s="24">
        <v>7.6341815290000004E-2</v>
      </c>
      <c r="F1064" s="24">
        <v>7.7391266819999999E-2</v>
      </c>
      <c r="G1064" s="24">
        <v>6.2260000000000003E-2</v>
      </c>
      <c r="H1064" s="24">
        <v>0.1017668992</v>
      </c>
      <c r="I1064" s="24">
        <v>6.1854545029999999E-2</v>
      </c>
      <c r="J1064" s="24">
        <v>7.3236413299999997E-2</v>
      </c>
      <c r="K1064" s="24">
        <v>8.1731654700000003E-2</v>
      </c>
      <c r="L1064" s="24">
        <v>9.7852595149999999E-2</v>
      </c>
      <c r="M1064" s="24">
        <v>7.4379749600000003E-2</v>
      </c>
      <c r="N1064" s="24">
        <v>7.3714733120000001E-2</v>
      </c>
      <c r="O1064" s="24">
        <v>5.9973765159999998E-2</v>
      </c>
      <c r="P1064" s="24">
        <v>8.0604724589999996E-2</v>
      </c>
      <c r="Q1064" s="24">
        <v>0.1471480131</v>
      </c>
      <c r="R1064" s="24">
        <v>7.4164502320000006E-2</v>
      </c>
      <c r="S1064" s="24">
        <v>7.2114847600000004E-2</v>
      </c>
      <c r="T1064" s="24">
        <v>7.9485222699999997E-2</v>
      </c>
      <c r="U1064" s="24">
        <v>5.7816963640000003E-2</v>
      </c>
      <c r="V1064" s="24">
        <v>9.0440474450000002E-2</v>
      </c>
      <c r="W1064" s="24">
        <v>5.3054776040000001E-2</v>
      </c>
      <c r="X1064" s="24">
        <v>8.1567987800000005E-2</v>
      </c>
      <c r="Y1064" s="24">
        <v>7.2230353950000006E-2</v>
      </c>
      <c r="Z1064" s="24">
        <v>6.7892506719999995E-2</v>
      </c>
      <c r="AA1064" s="24">
        <v>5.2969928829999999E-2</v>
      </c>
      <c r="AB1064" s="24">
        <v>5.4846931250000001E-2</v>
      </c>
      <c r="AC1064" s="24">
        <v>7.2230353950000006E-2</v>
      </c>
      <c r="AD1064" s="24">
        <v>6.7729555070000003E-2</v>
      </c>
      <c r="AE1064" s="24">
        <v>9.5535568890000006E-2</v>
      </c>
      <c r="AF1064" s="24">
        <v>8.5742026570000004E-2</v>
      </c>
      <c r="AG1064" s="24">
        <v>5.7454030959999999E-2</v>
      </c>
      <c r="AH1064" s="24">
        <v>0.1116994321</v>
      </c>
      <c r="AI1064" s="24">
        <v>7.0260986689999999E-2</v>
      </c>
      <c r="AJ1064" s="24">
        <v>9.233493358E-2</v>
      </c>
      <c r="AK1064" s="24">
        <v>7.1306690569999998E-2</v>
      </c>
      <c r="AL1064" s="24">
        <v>8.0015733840000006E-2</v>
      </c>
      <c r="AM1064" s="24">
        <v>8.7210230530000002E-2</v>
      </c>
      <c r="AN1064" s="24">
        <v>5.7090513410000002E-2</v>
      </c>
      <c r="AO1064" s="24">
        <v>5.6612804529999998E-2</v>
      </c>
      <c r="AP1064" s="24">
        <v>6.6532209519999996E-2</v>
      </c>
      <c r="AQ1064" s="24">
        <v>8.9456528430000001E-2</v>
      </c>
      <c r="AR1064" s="24">
        <v>8.7634392079999998E-2</v>
      </c>
      <c r="AS1064" s="24">
        <v>7.3112049999999998E-2</v>
      </c>
      <c r="AT1064" s="24">
        <v>1.2216676960000001E-2</v>
      </c>
      <c r="AU1064" s="24">
        <v>1.296893694E-2</v>
      </c>
      <c r="AV1064" s="24">
        <v>2.0822681490000002E-2</v>
      </c>
      <c r="AW1064" s="24">
        <v>9.5467977229999994E-3</v>
      </c>
      <c r="AX1064" s="24"/>
    </row>
    <row r="1065" spans="1:50" x14ac:dyDescent="0.25">
      <c r="A1065" s="25">
        <v>1441</v>
      </c>
      <c r="B1065" s="24">
        <v>6.0026165100000001E-2</v>
      </c>
      <c r="C1065" s="24">
        <v>0.1015443206</v>
      </c>
      <c r="D1065" s="24">
        <v>7.6469999999999996E-2</v>
      </c>
      <c r="E1065" s="24">
        <v>7.6473519209999993E-2</v>
      </c>
      <c r="F1065" s="24">
        <v>7.7359162270000004E-2</v>
      </c>
      <c r="G1065" s="24">
        <v>6.2520000000000006E-2</v>
      </c>
      <c r="H1065" s="24">
        <v>0.10222759839999999</v>
      </c>
      <c r="I1065" s="24">
        <v>6.1861500139999998E-2</v>
      </c>
      <c r="J1065" s="24">
        <v>7.3221489789999997E-2</v>
      </c>
      <c r="K1065" s="24">
        <v>8.2136169080000002E-2</v>
      </c>
      <c r="L1065" s="24">
        <v>9.8181962969999995E-2</v>
      </c>
      <c r="M1065" s="24">
        <v>7.4426144360000002E-2</v>
      </c>
      <c r="N1065" s="24">
        <v>7.4095763270000004E-2</v>
      </c>
      <c r="O1065" s="24">
        <v>5.9910230340000002E-2</v>
      </c>
      <c r="P1065" s="24">
        <v>8.0411486330000004E-2</v>
      </c>
      <c r="Q1065" s="24">
        <v>0.1470667571</v>
      </c>
      <c r="R1065" s="24">
        <v>7.3930338030000001E-2</v>
      </c>
      <c r="S1065" s="24">
        <v>7.2383962570000002E-2</v>
      </c>
      <c r="T1065" s="24">
        <v>7.9993948339999996E-2</v>
      </c>
      <c r="U1065" s="24">
        <v>5.7967837899999999E-2</v>
      </c>
      <c r="V1065" s="24">
        <v>9.0536318719999995E-2</v>
      </c>
      <c r="W1065" s="24">
        <v>5.3447540850000003E-2</v>
      </c>
      <c r="X1065" s="24">
        <v>8.1503771249999996E-2</v>
      </c>
      <c r="Y1065" s="24">
        <v>7.2132512930000003E-2</v>
      </c>
      <c r="Z1065" s="24">
        <v>6.7942000929999996E-2</v>
      </c>
      <c r="AA1065" s="24">
        <v>5.3333994000000003E-2</v>
      </c>
      <c r="AB1065" s="24">
        <v>5.4970275610000001E-2</v>
      </c>
      <c r="AC1065" s="24">
        <v>7.2132512930000003E-2</v>
      </c>
      <c r="AD1065" s="24">
        <v>6.7910850049999999E-2</v>
      </c>
      <c r="AE1065" s="24">
        <v>9.5440939069999994E-2</v>
      </c>
      <c r="AF1065" s="24">
        <v>8.5722789169999994E-2</v>
      </c>
      <c r="AG1065" s="24">
        <v>5.7282038030000003E-2</v>
      </c>
      <c r="AH1065" s="24">
        <v>0.1122157052</v>
      </c>
      <c r="AI1065" s="24">
        <v>7.0172041650000003E-2</v>
      </c>
      <c r="AJ1065" s="24">
        <v>9.2479005459999999E-2</v>
      </c>
      <c r="AK1065" s="24">
        <v>7.1564316749999995E-2</v>
      </c>
      <c r="AL1065" s="24">
        <v>8.0434598029999999E-2</v>
      </c>
      <c r="AM1065" s="24">
        <v>8.7234437469999995E-2</v>
      </c>
      <c r="AN1065" s="24">
        <v>5.7058867069999998E-2</v>
      </c>
      <c r="AO1065" s="24">
        <v>5.6388825179999998E-2</v>
      </c>
      <c r="AP1065" s="24">
        <v>6.6853895780000006E-2</v>
      </c>
      <c r="AQ1065" s="24">
        <v>8.943524957E-2</v>
      </c>
      <c r="AR1065" s="24">
        <v>8.8050208990000003E-2</v>
      </c>
      <c r="AS1065" s="24">
        <v>7.3121210000000006E-2</v>
      </c>
      <c r="AT1065" s="24">
        <v>1.218062919E-2</v>
      </c>
      <c r="AU1065" s="24">
        <v>1.2969337399999999E-2</v>
      </c>
      <c r="AV1065" s="24">
        <v>2.0888978619999998E-2</v>
      </c>
      <c r="AW1065" s="24">
        <v>9.5931068059999999E-3</v>
      </c>
      <c r="AX1065" s="24"/>
    </row>
    <row r="1066" spans="1:50" x14ac:dyDescent="0.25">
      <c r="A1066" s="25">
        <v>1440</v>
      </c>
      <c r="B1066" s="24">
        <v>6.0123220089999999E-2</v>
      </c>
      <c r="C1066" s="24">
        <v>0.1028028131</v>
      </c>
      <c r="D1066" s="24">
        <v>7.6679999999999998E-2</v>
      </c>
      <c r="E1066" s="24">
        <v>7.6677463949999997E-2</v>
      </c>
      <c r="F1066" s="24">
        <v>7.7543005349999999E-2</v>
      </c>
      <c r="G1066" s="24">
        <v>6.2810000000000005E-2</v>
      </c>
      <c r="H1066" s="24">
        <v>0.10182484980000001</v>
      </c>
      <c r="I1066" s="24">
        <v>6.2203343959999997E-2</v>
      </c>
      <c r="J1066" s="24">
        <v>7.3352590199999998E-2</v>
      </c>
      <c r="K1066" s="24">
        <v>8.210924268E-2</v>
      </c>
      <c r="L1066" s="24">
        <v>9.8080888389999996E-2</v>
      </c>
      <c r="M1066" s="24">
        <v>7.4467532340000003E-2</v>
      </c>
      <c r="N1066" s="24">
        <v>7.4088759719999994E-2</v>
      </c>
      <c r="O1066" s="24">
        <v>5.9916350989999999E-2</v>
      </c>
      <c r="P1066" s="24">
        <v>8.0738417800000004E-2</v>
      </c>
      <c r="Q1066" s="24">
        <v>0.14717257019999999</v>
      </c>
      <c r="R1066" s="24">
        <v>7.4311092499999995E-2</v>
      </c>
      <c r="S1066" s="24">
        <v>7.3484033350000005E-2</v>
      </c>
      <c r="T1066" s="24">
        <v>7.9735964539999996E-2</v>
      </c>
      <c r="U1066" s="24">
        <v>5.8304082600000001E-2</v>
      </c>
      <c r="V1066" s="24">
        <v>9.0562306339999996E-2</v>
      </c>
      <c r="W1066" s="24">
        <v>5.3398650139999997E-2</v>
      </c>
      <c r="X1066" s="24">
        <v>8.1675037739999998E-2</v>
      </c>
      <c r="Y1066" s="24">
        <v>7.2342589499999999E-2</v>
      </c>
      <c r="Z1066" s="24">
        <v>6.8089284E-2</v>
      </c>
      <c r="AA1066" s="24">
        <v>5.3234841669999998E-2</v>
      </c>
      <c r="AB1066" s="24">
        <v>5.5239379409999997E-2</v>
      </c>
      <c r="AC1066" s="24">
        <v>7.2342589499999999E-2</v>
      </c>
      <c r="AD1066" s="24">
        <v>6.7985497419999999E-2</v>
      </c>
      <c r="AE1066" s="24">
        <v>9.5588020979999994E-2</v>
      </c>
      <c r="AF1066" s="24">
        <v>8.5835665460000002E-2</v>
      </c>
      <c r="AG1066" s="24">
        <v>5.7674508540000002E-2</v>
      </c>
      <c r="AH1066" s="24">
        <v>0.11314810810000001</v>
      </c>
      <c r="AI1066" s="24">
        <v>7.0433899760000002E-2</v>
      </c>
      <c r="AJ1066" s="24">
        <v>9.2416875060000001E-2</v>
      </c>
      <c r="AK1066" s="24">
        <v>7.1585625410000006E-2</v>
      </c>
      <c r="AL1066" s="24">
        <v>8.0535858870000004E-2</v>
      </c>
      <c r="AM1066" s="24">
        <v>8.7340272960000007E-2</v>
      </c>
      <c r="AN1066" s="24">
        <v>5.6972231720000002E-2</v>
      </c>
      <c r="AO1066" s="24">
        <v>5.6779250500000003E-2</v>
      </c>
      <c r="AP1066" s="24">
        <v>6.7627795039999994E-2</v>
      </c>
      <c r="AQ1066" s="24">
        <v>9.0327993039999999E-2</v>
      </c>
      <c r="AR1066" s="24">
        <v>8.8419944050000004E-2</v>
      </c>
      <c r="AS1066" s="24">
        <v>7.325334E-2</v>
      </c>
      <c r="AT1066" s="24">
        <v>1.23118693E-2</v>
      </c>
      <c r="AU1066" s="24">
        <v>1.306730974E-2</v>
      </c>
      <c r="AV1066" s="24">
        <v>2.0925158629999999E-2</v>
      </c>
      <c r="AW1066" s="24">
        <v>9.6290204669999997E-3</v>
      </c>
      <c r="AX1066" s="24"/>
    </row>
    <row r="1067" spans="1:50" x14ac:dyDescent="0.25">
      <c r="A1067" s="25">
        <v>1439</v>
      </c>
      <c r="B1067" s="24">
        <v>6.0165230180000001E-2</v>
      </c>
      <c r="C1067" s="24">
        <v>0.10229717939999999</v>
      </c>
      <c r="D1067" s="24">
        <v>7.6590000000000005E-2</v>
      </c>
      <c r="E1067" s="24">
        <v>7.6589979229999994E-2</v>
      </c>
      <c r="F1067" s="24">
        <v>7.7551022169999997E-2</v>
      </c>
      <c r="G1067" s="24">
        <v>6.2689999999999996E-2</v>
      </c>
      <c r="H1067" s="24">
        <v>0.1022888273</v>
      </c>
      <c r="I1067" s="24">
        <v>6.2274236230000002E-2</v>
      </c>
      <c r="J1067" s="24">
        <v>7.3436945680000004E-2</v>
      </c>
      <c r="K1067" s="24">
        <v>8.2069806750000002E-2</v>
      </c>
      <c r="L1067" s="24">
        <v>9.7995236520000001E-2</v>
      </c>
      <c r="M1067" s="24">
        <v>7.4671179059999995E-2</v>
      </c>
      <c r="N1067" s="24">
        <v>7.4102208020000004E-2</v>
      </c>
      <c r="O1067" s="24">
        <v>6.0141891240000002E-2</v>
      </c>
      <c r="P1067" s="24">
        <v>8.0882869659999995E-2</v>
      </c>
      <c r="Q1067" s="24">
        <v>0.14758409559999999</v>
      </c>
      <c r="R1067" s="24">
        <v>7.4409335849999994E-2</v>
      </c>
      <c r="S1067" s="24">
        <v>7.308112085E-2</v>
      </c>
      <c r="T1067" s="24">
        <v>7.9625621440000002E-2</v>
      </c>
      <c r="U1067" s="24">
        <v>5.8008778839999997E-2</v>
      </c>
      <c r="V1067" s="24">
        <v>9.0616039930000003E-2</v>
      </c>
      <c r="W1067" s="24">
        <v>5.3371399639999997E-2</v>
      </c>
      <c r="X1067" s="24">
        <v>8.2009270790000005E-2</v>
      </c>
      <c r="Y1067" s="24">
        <v>7.2431303559999993E-2</v>
      </c>
      <c r="Z1067" s="24">
        <v>6.8212658169999996E-2</v>
      </c>
      <c r="AA1067" s="24">
        <v>5.3444817659999998E-2</v>
      </c>
      <c r="AB1067" s="24">
        <v>5.502121896E-2</v>
      </c>
      <c r="AC1067" s="24">
        <v>7.2431303559999993E-2</v>
      </c>
      <c r="AD1067" s="24">
        <v>6.8043626839999996E-2</v>
      </c>
      <c r="AE1067" s="24">
        <v>9.5914185050000003E-2</v>
      </c>
      <c r="AF1067" s="24">
        <v>8.5765078659999994E-2</v>
      </c>
      <c r="AG1067" s="24">
        <v>5.7647548620000003E-2</v>
      </c>
      <c r="AH1067" s="24">
        <v>0.1124969125</v>
      </c>
      <c r="AI1067" s="24">
        <v>7.0405833419999994E-2</v>
      </c>
      <c r="AJ1067" s="24">
        <v>9.2872247099999999E-2</v>
      </c>
      <c r="AK1067" s="24">
        <v>7.133432478E-2</v>
      </c>
      <c r="AL1067" s="24">
        <v>8.0420233310000006E-2</v>
      </c>
      <c r="AM1067" s="24">
        <v>8.7354548279999999E-2</v>
      </c>
      <c r="AN1067" s="24">
        <v>5.7286854829999997E-2</v>
      </c>
      <c r="AO1067" s="24">
        <v>5.6904736910000003E-2</v>
      </c>
      <c r="AP1067" s="24">
        <v>6.7603260279999994E-2</v>
      </c>
      <c r="AQ1067" s="24">
        <v>9.0077459809999996E-2</v>
      </c>
      <c r="AR1067" s="24">
        <v>8.8818289339999995E-2</v>
      </c>
      <c r="AS1067" s="24">
        <v>7.3278300000000005E-2</v>
      </c>
      <c r="AT1067" s="24">
        <v>1.228606608E-2</v>
      </c>
      <c r="AU1067" s="24">
        <v>1.3094893660000001E-2</v>
      </c>
      <c r="AV1067" s="24">
        <v>2.091312595E-2</v>
      </c>
      <c r="AW1067" s="24">
        <v>9.5833418890000008E-3</v>
      </c>
      <c r="AX1067" s="24"/>
    </row>
    <row r="1068" spans="1:50" x14ac:dyDescent="0.25">
      <c r="A1068" s="25">
        <v>1438</v>
      </c>
      <c r="B1068" s="24">
        <v>6.0250479730000001E-2</v>
      </c>
      <c r="C1068" s="24">
        <v>0.1020454168</v>
      </c>
      <c r="D1068" s="24">
        <v>7.6539999999999997E-2</v>
      </c>
      <c r="E1068" s="24">
        <v>7.6544679700000007E-2</v>
      </c>
      <c r="F1068" s="24">
        <v>7.7388577159999999E-2</v>
      </c>
      <c r="G1068" s="24">
        <v>6.2700000000000006E-2</v>
      </c>
      <c r="H1068" s="24">
        <v>0.10221908239999999</v>
      </c>
      <c r="I1068" s="24">
        <v>6.2386050819999997E-2</v>
      </c>
      <c r="J1068" s="24">
        <v>7.3965877289999996E-2</v>
      </c>
      <c r="K1068" s="24">
        <v>8.241507411E-2</v>
      </c>
      <c r="L1068" s="24">
        <v>9.8411753769999999E-2</v>
      </c>
      <c r="M1068" s="24">
        <v>7.4862226840000004E-2</v>
      </c>
      <c r="N1068" s="24">
        <v>7.442088425E-2</v>
      </c>
      <c r="O1068" s="24">
        <v>6.0607872899999998E-2</v>
      </c>
      <c r="P1068" s="24">
        <v>8.0821126699999996E-2</v>
      </c>
      <c r="Q1068" s="24">
        <v>0.14754235739999999</v>
      </c>
      <c r="R1068" s="24">
        <v>7.4537992479999995E-2</v>
      </c>
      <c r="S1068" s="24">
        <v>7.3129490019999993E-2</v>
      </c>
      <c r="T1068" s="24">
        <v>7.959577441E-2</v>
      </c>
      <c r="U1068" s="24">
        <v>5.8279212560000002E-2</v>
      </c>
      <c r="V1068" s="24">
        <v>9.0824246410000004E-2</v>
      </c>
      <c r="W1068" s="24">
        <v>5.3563751280000002E-2</v>
      </c>
      <c r="X1068" s="24">
        <v>8.1919923419999999E-2</v>
      </c>
      <c r="Y1068" s="24">
        <v>7.2883389889999997E-2</v>
      </c>
      <c r="Z1068" s="24">
        <v>6.8254038690000005E-2</v>
      </c>
      <c r="AA1068" s="24">
        <v>5.3326323629999998E-2</v>
      </c>
      <c r="AB1068" s="24">
        <v>5.5227268490000002E-2</v>
      </c>
      <c r="AC1068" s="24">
        <v>7.2883389889999997E-2</v>
      </c>
      <c r="AD1068" s="24">
        <v>6.8248040970000007E-2</v>
      </c>
      <c r="AE1068" s="24">
        <v>9.6100695429999994E-2</v>
      </c>
      <c r="AF1068" s="24">
        <v>8.5792705420000004E-2</v>
      </c>
      <c r="AG1068" s="24">
        <v>5.7815574109999997E-2</v>
      </c>
      <c r="AH1068" s="24">
        <v>0.11313325909999999</v>
      </c>
      <c r="AI1068" s="24">
        <v>7.0350982249999999E-2</v>
      </c>
      <c r="AJ1068" s="24">
        <v>9.2707015569999995E-2</v>
      </c>
      <c r="AK1068" s="24">
        <v>7.1590721610000005E-2</v>
      </c>
      <c r="AL1068" s="24">
        <v>8.0653592940000005E-2</v>
      </c>
      <c r="AM1068" s="24">
        <v>8.7433025240000004E-2</v>
      </c>
      <c r="AN1068" s="24">
        <v>5.7421352709999998E-2</v>
      </c>
      <c r="AO1068" s="24">
        <v>5.6703671810000002E-2</v>
      </c>
      <c r="AP1068" s="24">
        <v>6.7885033789999993E-2</v>
      </c>
      <c r="AQ1068" s="24">
        <v>9.0357854959999998E-2</v>
      </c>
      <c r="AR1068" s="24">
        <v>8.8767312469999998E-2</v>
      </c>
      <c r="AS1068" s="24">
        <v>7.3414190000000004E-2</v>
      </c>
      <c r="AT1068" s="24">
        <v>1.2274562379999999E-2</v>
      </c>
      <c r="AU1068" s="24">
        <v>1.311759744E-2</v>
      </c>
      <c r="AV1068" s="24">
        <v>2.09950842E-2</v>
      </c>
      <c r="AW1068" s="24">
        <v>9.6432063730000003E-3</v>
      </c>
      <c r="AX1068" s="24"/>
    </row>
    <row r="1069" spans="1:50" x14ac:dyDescent="0.25">
      <c r="A1069" s="25">
        <v>1437</v>
      </c>
      <c r="B1069" s="24">
        <v>6.0350738469999998E-2</v>
      </c>
      <c r="C1069" s="24">
        <v>0.1027029231</v>
      </c>
      <c r="D1069" s="24">
        <v>7.6780000000000001E-2</v>
      </c>
      <c r="E1069" s="24">
        <v>7.6775811609999994E-2</v>
      </c>
      <c r="F1069" s="24">
        <v>7.7698878939999994E-2</v>
      </c>
      <c r="G1069" s="24">
        <v>6.3189999999999996E-2</v>
      </c>
      <c r="H1069" s="24">
        <v>0.1021901965</v>
      </c>
      <c r="I1069" s="24">
        <v>6.2607824800000003E-2</v>
      </c>
      <c r="J1069" s="24">
        <v>7.3702193799999996E-2</v>
      </c>
      <c r="K1069" s="24">
        <v>8.2423239950000005E-2</v>
      </c>
      <c r="L1069" s="24">
        <v>9.8359480499999999E-2</v>
      </c>
      <c r="M1069" s="24">
        <v>7.4665553869999998E-2</v>
      </c>
      <c r="N1069" s="24">
        <v>7.4746444819999994E-2</v>
      </c>
      <c r="O1069" s="24">
        <v>6.0811348260000002E-2</v>
      </c>
      <c r="P1069" s="24">
        <v>8.0618999900000002E-2</v>
      </c>
      <c r="Q1069" s="24">
        <v>0.1478605717</v>
      </c>
      <c r="R1069" s="24">
        <v>7.4859119949999997E-2</v>
      </c>
      <c r="S1069" s="24">
        <v>7.3150597509999998E-2</v>
      </c>
      <c r="T1069" s="24">
        <v>7.9862698910000002E-2</v>
      </c>
      <c r="U1069" s="24">
        <v>5.8184433729999999E-2</v>
      </c>
      <c r="V1069" s="24">
        <v>9.0846613049999997E-2</v>
      </c>
      <c r="W1069" s="24">
        <v>5.3680580110000001E-2</v>
      </c>
      <c r="X1069" s="24">
        <v>8.2301549609999997E-2</v>
      </c>
      <c r="Y1069" s="24">
        <v>7.2625800970000001E-2</v>
      </c>
      <c r="Z1069" s="24">
        <v>6.8376615639999999E-2</v>
      </c>
      <c r="AA1069" s="24">
        <v>5.3535170850000001E-2</v>
      </c>
      <c r="AB1069" s="24">
        <v>5.548917875E-2</v>
      </c>
      <c r="AC1069" s="24">
        <v>7.2625800970000001E-2</v>
      </c>
      <c r="AD1069" s="24">
        <v>6.8374156950000001E-2</v>
      </c>
      <c r="AE1069" s="24">
        <v>9.6025928849999997E-2</v>
      </c>
      <c r="AF1069" s="24">
        <v>8.6058445270000006E-2</v>
      </c>
      <c r="AG1069" s="24">
        <v>5.7926658540000002E-2</v>
      </c>
      <c r="AH1069" s="24">
        <v>0.1131955758</v>
      </c>
      <c r="AI1069" s="24">
        <v>7.0647612210000002E-2</v>
      </c>
      <c r="AJ1069" s="24">
        <v>9.3088306489999995E-2</v>
      </c>
      <c r="AK1069" s="24">
        <v>7.1701511740000001E-2</v>
      </c>
      <c r="AL1069" s="24">
        <v>8.0790512260000003E-2</v>
      </c>
      <c r="AM1069" s="24">
        <v>8.7448820469999994E-2</v>
      </c>
      <c r="AN1069" s="24">
        <v>5.7379104200000003E-2</v>
      </c>
      <c r="AO1069" s="24">
        <v>5.6969899679999998E-2</v>
      </c>
      <c r="AP1069" s="24">
        <v>6.7741118370000006E-2</v>
      </c>
      <c r="AQ1069" s="24">
        <v>8.9922338719999995E-2</v>
      </c>
      <c r="AR1069" s="24">
        <v>8.8676720860000002E-2</v>
      </c>
      <c r="AS1069" s="24">
        <v>7.3476410000000006E-2</v>
      </c>
      <c r="AT1069" s="24">
        <v>1.233394723E-2</v>
      </c>
      <c r="AU1069" s="24">
        <v>1.316170208E-2</v>
      </c>
      <c r="AV1069" s="24">
        <v>2.1056542170000001E-2</v>
      </c>
      <c r="AW1069" s="24">
        <v>9.6698338169999998E-3</v>
      </c>
      <c r="AX1069" s="24"/>
    </row>
    <row r="1070" spans="1:50" x14ac:dyDescent="0.25">
      <c r="A1070" s="25">
        <v>1436</v>
      </c>
      <c r="B1070" s="24">
        <v>6.044632196E-2</v>
      </c>
      <c r="C1070" s="24">
        <v>0.1021918654</v>
      </c>
      <c r="D1070" s="24">
        <v>7.6550000000000007E-2</v>
      </c>
      <c r="E1070" s="24">
        <v>7.6547920699999994E-2</v>
      </c>
      <c r="F1070" s="24">
        <v>7.7642537649999996E-2</v>
      </c>
      <c r="G1070" s="24">
        <v>6.2839999999999993E-2</v>
      </c>
      <c r="H1070" s="24">
        <v>0.1026151106</v>
      </c>
      <c r="I1070" s="24">
        <v>6.2765724960000005E-2</v>
      </c>
      <c r="J1070" s="24">
        <v>7.3940776289999996E-2</v>
      </c>
      <c r="K1070" s="24">
        <v>8.2570172849999998E-2</v>
      </c>
      <c r="L1070" s="24">
        <v>9.8583944140000004E-2</v>
      </c>
      <c r="M1070" s="24">
        <v>7.486889511E-2</v>
      </c>
      <c r="N1070" s="24">
        <v>7.4596025050000001E-2</v>
      </c>
      <c r="O1070" s="24">
        <v>6.0415409509999997E-2</v>
      </c>
      <c r="P1070" s="24">
        <v>8.097989857E-2</v>
      </c>
      <c r="Q1070" s="24">
        <v>0.14796672759999999</v>
      </c>
      <c r="R1070" s="24">
        <v>7.4914477770000001E-2</v>
      </c>
      <c r="S1070" s="24">
        <v>7.3028072710000003E-2</v>
      </c>
      <c r="T1070" s="24">
        <v>7.9765297469999996E-2</v>
      </c>
      <c r="U1070" s="24">
        <v>5.8514330539999999E-2</v>
      </c>
      <c r="V1070" s="24">
        <v>9.1367773710000003E-2</v>
      </c>
      <c r="W1070" s="24">
        <v>5.385202914E-2</v>
      </c>
      <c r="X1070" s="24">
        <v>8.2295790310000005E-2</v>
      </c>
      <c r="Y1070" s="24">
        <v>7.2683699429999998E-2</v>
      </c>
      <c r="Z1070" s="24">
        <v>6.8796589970000002E-2</v>
      </c>
      <c r="AA1070" s="24">
        <v>5.3465165199999998E-2</v>
      </c>
      <c r="AB1070" s="24">
        <v>5.5619299410000003E-2</v>
      </c>
      <c r="AC1070" s="24">
        <v>7.2683699429999998E-2</v>
      </c>
      <c r="AD1070" s="24">
        <v>6.8380676210000005E-2</v>
      </c>
      <c r="AE1070" s="24">
        <v>9.6083447340000003E-2</v>
      </c>
      <c r="AF1070" s="24">
        <v>8.6215510960000005E-2</v>
      </c>
      <c r="AG1070" s="24">
        <v>5.7793337850000001E-2</v>
      </c>
      <c r="AH1070" s="24">
        <v>0.1130419075</v>
      </c>
      <c r="AI1070" s="24">
        <v>7.0831067859999999E-2</v>
      </c>
      <c r="AJ1070" s="24">
        <v>9.3338713049999994E-2</v>
      </c>
      <c r="AK1070" s="24">
        <v>7.1759983900000004E-2</v>
      </c>
      <c r="AL1070" s="24">
        <v>8.0947771670000002E-2</v>
      </c>
      <c r="AM1070" s="24">
        <v>8.7561264629999996E-2</v>
      </c>
      <c r="AN1070" s="24">
        <v>5.7709451760000002E-2</v>
      </c>
      <c r="AO1070" s="24">
        <v>5.6863483040000003E-2</v>
      </c>
      <c r="AP1070" s="24">
        <v>6.7741595210000005E-2</v>
      </c>
      <c r="AQ1070" s="24">
        <v>9.020482749E-2</v>
      </c>
      <c r="AR1070" s="24">
        <v>8.8721968230000003E-2</v>
      </c>
      <c r="AS1070" s="24">
        <v>7.3546269999999997E-2</v>
      </c>
      <c r="AT1070" s="24">
        <v>1.2379888449999999E-2</v>
      </c>
      <c r="AU1070" s="24">
        <v>1.3261639509999999E-2</v>
      </c>
      <c r="AV1070" s="24">
        <v>2.11079549E-2</v>
      </c>
      <c r="AW1070" s="24">
        <v>9.6885468809999997E-3</v>
      </c>
      <c r="AX1070" s="24"/>
    </row>
    <row r="1071" spans="1:50" x14ac:dyDescent="0.25">
      <c r="A1071" s="25">
        <v>1435</v>
      </c>
      <c r="B1071" s="24">
        <v>6.0549065470000003E-2</v>
      </c>
      <c r="C1071" s="24">
        <v>0.10250303149999999</v>
      </c>
      <c r="D1071" s="24">
        <v>7.6859999999999998E-2</v>
      </c>
      <c r="E1071" s="24">
        <v>7.6861917969999999E-2</v>
      </c>
      <c r="F1071" s="24">
        <v>7.7776156370000002E-2</v>
      </c>
      <c r="G1071" s="24">
        <v>6.3079999999999997E-2</v>
      </c>
      <c r="H1071" s="24">
        <v>0.1027978957</v>
      </c>
      <c r="I1071" s="24">
        <v>6.293280423E-2</v>
      </c>
      <c r="J1071" s="24">
        <v>7.3990806940000001E-2</v>
      </c>
      <c r="K1071" s="24">
        <v>8.2604825500000006E-2</v>
      </c>
      <c r="L1071" s="24">
        <v>9.8796136679999993E-2</v>
      </c>
      <c r="M1071" s="24">
        <v>7.5131848449999997E-2</v>
      </c>
      <c r="N1071" s="24">
        <v>7.4367366729999995E-2</v>
      </c>
      <c r="O1071" s="24">
        <v>6.091143936E-2</v>
      </c>
      <c r="P1071" s="24">
        <v>8.1307664510000002E-2</v>
      </c>
      <c r="Q1071" s="24">
        <v>0.14851881559999999</v>
      </c>
      <c r="R1071" s="24">
        <v>7.5059041379999997E-2</v>
      </c>
      <c r="S1071" s="24">
        <v>7.4453547600000003E-2</v>
      </c>
      <c r="T1071" s="24">
        <v>7.9616576430000002E-2</v>
      </c>
      <c r="U1071" s="24">
        <v>5.8516759430000002E-2</v>
      </c>
      <c r="V1071" s="24">
        <v>9.118379653E-2</v>
      </c>
      <c r="W1071" s="24">
        <v>5.400035903E-2</v>
      </c>
      <c r="X1071" s="24">
        <v>8.2124941049999997E-2</v>
      </c>
      <c r="Y1071" s="24">
        <v>7.2993099689999993E-2</v>
      </c>
      <c r="Z1071" s="24">
        <v>6.871838123E-2</v>
      </c>
      <c r="AA1071" s="24">
        <v>5.3700149060000001E-2</v>
      </c>
      <c r="AB1071" s="24">
        <v>5.5500123649999997E-2</v>
      </c>
      <c r="AC1071" s="24">
        <v>7.2993099689999993E-2</v>
      </c>
      <c r="AD1071" s="24">
        <v>6.8505831059999994E-2</v>
      </c>
      <c r="AE1071" s="24">
        <v>9.6524089569999999E-2</v>
      </c>
      <c r="AF1071" s="24">
        <v>8.6000472310000006E-2</v>
      </c>
      <c r="AG1071" s="24">
        <v>5.778076872E-2</v>
      </c>
      <c r="AH1071" s="24">
        <v>0.1139857173</v>
      </c>
      <c r="AI1071" s="24">
        <v>7.079672813E-2</v>
      </c>
      <c r="AJ1071" s="24">
        <v>9.3099981550000002E-2</v>
      </c>
      <c r="AK1071" s="24">
        <v>7.1800507609999994E-2</v>
      </c>
      <c r="AL1071" s="24">
        <v>8.1327676769999996E-2</v>
      </c>
      <c r="AM1071" s="24">
        <v>8.7854675950000002E-2</v>
      </c>
      <c r="AN1071" s="24">
        <v>5.7550571859999997E-2</v>
      </c>
      <c r="AO1071" s="24">
        <v>5.7021345940000003E-2</v>
      </c>
      <c r="AP1071" s="24">
        <v>6.8064518269999999E-2</v>
      </c>
      <c r="AQ1071" s="24">
        <v>9.0425878759999995E-2</v>
      </c>
      <c r="AR1071" s="24">
        <v>8.8883936410000003E-2</v>
      </c>
      <c r="AS1071" s="24">
        <v>7.3649880000000001E-2</v>
      </c>
      <c r="AT1071" s="24">
        <v>1.235474646E-2</v>
      </c>
      <c r="AU1071" s="24">
        <v>1.3252058069999999E-2</v>
      </c>
      <c r="AV1071" s="24">
        <v>2.1101649850000001E-2</v>
      </c>
      <c r="AW1071" s="24">
        <v>9.694926441E-3</v>
      </c>
      <c r="AX1071" s="24"/>
    </row>
    <row r="1072" spans="1:50" x14ac:dyDescent="0.25">
      <c r="A1072" s="25">
        <v>1434</v>
      </c>
      <c r="B1072" s="24">
        <v>6.065808609E-2</v>
      </c>
      <c r="C1072" s="24">
        <v>0.1026026234</v>
      </c>
      <c r="D1072" s="24">
        <v>7.7249999999999999E-2</v>
      </c>
      <c r="E1072" s="24">
        <v>7.7247723939999999E-2</v>
      </c>
      <c r="F1072" s="24">
        <v>7.7875278889999996E-2</v>
      </c>
      <c r="G1072" s="24">
        <v>6.3750000000000001E-2</v>
      </c>
      <c r="H1072" s="24">
        <v>0.1030906588</v>
      </c>
      <c r="I1072" s="24">
        <v>6.3018634919999997E-2</v>
      </c>
      <c r="J1072" s="24">
        <v>7.4089251460000005E-2</v>
      </c>
      <c r="K1072" s="24">
        <v>8.2825899120000004E-2</v>
      </c>
      <c r="L1072" s="24">
        <v>9.8806828259999993E-2</v>
      </c>
      <c r="M1072" s="24">
        <v>7.5051352380000005E-2</v>
      </c>
      <c r="N1072" s="24">
        <v>7.4962839480000001E-2</v>
      </c>
      <c r="O1072" s="24">
        <v>6.0997314750000003E-2</v>
      </c>
      <c r="P1072" s="24">
        <v>8.1276826560000001E-2</v>
      </c>
      <c r="Q1072" s="24">
        <v>0.14843297</v>
      </c>
      <c r="R1072" s="24">
        <v>7.4658118189999997E-2</v>
      </c>
      <c r="S1072" s="24">
        <v>7.3747649789999994E-2</v>
      </c>
      <c r="T1072" s="24">
        <v>8.0249369139999999E-2</v>
      </c>
      <c r="U1072" s="24">
        <v>5.8608856049999998E-2</v>
      </c>
      <c r="V1072" s="24">
        <v>9.1069392860000001E-2</v>
      </c>
      <c r="W1072" s="24">
        <v>5.3918905560000001E-2</v>
      </c>
      <c r="X1072" s="24">
        <v>8.233327419E-2</v>
      </c>
      <c r="Y1072" s="24">
        <v>7.3040418329999995E-2</v>
      </c>
      <c r="Z1072" s="24">
        <v>6.8996325139999995E-2</v>
      </c>
      <c r="AA1072" s="24">
        <v>5.376509577E-2</v>
      </c>
      <c r="AB1072" s="24">
        <v>5.563983694E-2</v>
      </c>
      <c r="AC1072" s="24">
        <v>7.3040418329999995E-2</v>
      </c>
      <c r="AD1072" s="24">
        <v>6.8652160470000001E-2</v>
      </c>
      <c r="AE1072" s="24">
        <v>9.6587747340000002E-2</v>
      </c>
      <c r="AF1072" s="24">
        <v>8.6230129000000003E-2</v>
      </c>
      <c r="AG1072" s="24">
        <v>5.7968605309999997E-2</v>
      </c>
      <c r="AH1072" s="24">
        <v>0.1131118983</v>
      </c>
      <c r="AI1072" s="24">
        <v>7.0953279729999999E-2</v>
      </c>
      <c r="AJ1072" s="24">
        <v>9.3474872410000007E-2</v>
      </c>
      <c r="AK1072" s="24">
        <v>7.1747496719999998E-2</v>
      </c>
      <c r="AL1072" s="24">
        <v>8.1098005180000002E-2</v>
      </c>
      <c r="AM1072" s="24">
        <v>8.7845735250000001E-2</v>
      </c>
      <c r="AN1072" s="24">
        <v>5.7633657009999999E-2</v>
      </c>
      <c r="AO1072" s="24">
        <v>5.7191994039999999E-2</v>
      </c>
      <c r="AP1072" s="24">
        <v>6.7850410939999994E-2</v>
      </c>
      <c r="AQ1072" s="24">
        <v>9.0575344860000004E-2</v>
      </c>
      <c r="AR1072" s="24">
        <v>8.9041233060000002E-2</v>
      </c>
      <c r="AS1072" s="24">
        <v>7.3706720000000003E-2</v>
      </c>
      <c r="AT1072" s="24">
        <v>1.240026485E-2</v>
      </c>
      <c r="AU1072" s="24">
        <v>1.3310561889999999E-2</v>
      </c>
      <c r="AV1072" s="24">
        <v>2.1157933399999999E-2</v>
      </c>
      <c r="AW1072" s="24">
        <v>9.6756834539999999E-3</v>
      </c>
      <c r="AX1072" s="24"/>
    </row>
    <row r="1073" spans="1:50" x14ac:dyDescent="0.25">
      <c r="A1073" s="25">
        <v>1433</v>
      </c>
      <c r="B1073" s="24">
        <v>6.0679905120000002E-2</v>
      </c>
      <c r="C1073" s="24">
        <v>0.10236683489999999</v>
      </c>
      <c r="D1073" s="24">
        <v>7.6859999999999998E-2</v>
      </c>
      <c r="E1073" s="24">
        <v>7.6859816910000003E-2</v>
      </c>
      <c r="F1073" s="24">
        <v>7.7918849890000003E-2</v>
      </c>
      <c r="G1073" s="24">
        <v>6.3159999999999994E-2</v>
      </c>
      <c r="H1073" s="24">
        <v>0.102752015</v>
      </c>
      <c r="I1073" s="24">
        <v>6.2936730679999997E-2</v>
      </c>
      <c r="J1073" s="24">
        <v>7.418324053E-2</v>
      </c>
      <c r="K1073" s="24">
        <v>8.3045259120000006E-2</v>
      </c>
      <c r="L1073" s="24">
        <v>9.8877452310000002E-2</v>
      </c>
      <c r="M1073" s="24">
        <v>7.5350038709999997E-2</v>
      </c>
      <c r="N1073" s="24">
        <v>7.5117729600000002E-2</v>
      </c>
      <c r="O1073" s="24">
        <v>6.1124235389999997E-2</v>
      </c>
      <c r="P1073" s="24">
        <v>8.1505522129999994E-2</v>
      </c>
      <c r="Q1073" s="24">
        <v>0.1490981281</v>
      </c>
      <c r="R1073" s="24">
        <v>7.5469091530000004E-2</v>
      </c>
      <c r="S1073" s="24">
        <v>7.3652960360000005E-2</v>
      </c>
      <c r="T1073" s="24">
        <v>8.0265097320000006E-2</v>
      </c>
      <c r="U1073" s="24">
        <v>5.8794412759999998E-2</v>
      </c>
      <c r="V1073" s="24">
        <v>9.1279417279999997E-2</v>
      </c>
      <c r="W1073" s="24">
        <v>5.3919050840000003E-2</v>
      </c>
      <c r="X1073" s="24">
        <v>8.2407191399999996E-2</v>
      </c>
      <c r="Y1073" s="24">
        <v>7.3067061599999997E-2</v>
      </c>
      <c r="Z1073" s="24">
        <v>6.9164276120000007E-2</v>
      </c>
      <c r="AA1073" s="24">
        <v>5.3856160489999999E-2</v>
      </c>
      <c r="AB1073" s="24">
        <v>5.605579913E-2</v>
      </c>
      <c r="AC1073" s="24">
        <v>7.3067061599999997E-2</v>
      </c>
      <c r="AD1073" s="24">
        <v>6.8762592969999994E-2</v>
      </c>
      <c r="AE1073" s="24">
        <v>9.6834234889999996E-2</v>
      </c>
      <c r="AF1073" s="24">
        <v>8.6420923469999994E-2</v>
      </c>
      <c r="AG1073" s="24">
        <v>5.8071326460000003E-2</v>
      </c>
      <c r="AH1073" s="24">
        <v>0.11433944109999999</v>
      </c>
      <c r="AI1073" s="24">
        <v>7.0979647339999993E-2</v>
      </c>
      <c r="AJ1073" s="24">
        <v>9.3276008960000004E-2</v>
      </c>
      <c r="AK1073" s="24">
        <v>7.1825891729999994E-2</v>
      </c>
      <c r="AL1073" s="24">
        <v>8.1032492220000002E-2</v>
      </c>
      <c r="AM1073" s="24">
        <v>8.7808057669999995E-2</v>
      </c>
      <c r="AN1073" s="24">
        <v>5.744844675E-2</v>
      </c>
      <c r="AO1073" s="24">
        <v>5.7158596809999997E-2</v>
      </c>
      <c r="AP1073" s="24">
        <v>6.8186037239999997E-2</v>
      </c>
      <c r="AQ1073" s="24">
        <v>9.0455360710000002E-2</v>
      </c>
      <c r="AR1073" s="24">
        <v>8.9237563310000004E-2</v>
      </c>
      <c r="AS1073" s="24">
        <v>7.388786E-2</v>
      </c>
      <c r="AT1073" s="24">
        <v>1.2364653870000001E-2</v>
      </c>
      <c r="AU1073" s="24">
        <v>1.330191363E-2</v>
      </c>
      <c r="AV1073" s="24">
        <v>2.1173099059999999E-2</v>
      </c>
      <c r="AW1073" s="24">
        <v>9.7159445290000007E-3</v>
      </c>
      <c r="AX1073" s="24"/>
    </row>
    <row r="1074" spans="1:50" x14ac:dyDescent="0.25">
      <c r="A1074" s="25">
        <v>1432</v>
      </c>
      <c r="B1074" s="24">
        <v>6.0832072049999998E-2</v>
      </c>
      <c r="C1074" s="24">
        <v>0.1025049016</v>
      </c>
      <c r="D1074" s="24">
        <v>7.7090000000000006E-2</v>
      </c>
      <c r="E1074" s="24">
        <v>7.7093034980000003E-2</v>
      </c>
      <c r="F1074" s="24">
        <v>7.8208364550000006E-2</v>
      </c>
      <c r="G1074" s="24">
        <v>6.3339999999999994E-2</v>
      </c>
      <c r="H1074" s="24">
        <v>0.1038138866</v>
      </c>
      <c r="I1074" s="24">
        <v>6.3402757049999994E-2</v>
      </c>
      <c r="J1074" s="24">
        <v>7.43477419E-2</v>
      </c>
      <c r="K1074" s="24">
        <v>8.3158880470000002E-2</v>
      </c>
      <c r="L1074" s="24">
        <v>9.9176660180000001E-2</v>
      </c>
      <c r="M1074" s="24">
        <v>7.5151175259999994E-2</v>
      </c>
      <c r="N1074" s="24">
        <v>7.5071103870000003E-2</v>
      </c>
      <c r="O1074" s="24">
        <v>6.1121612790000002E-2</v>
      </c>
      <c r="P1074" s="24">
        <v>8.1489503379999995E-2</v>
      </c>
      <c r="Q1074" s="24">
        <v>0.14920614660000001</v>
      </c>
      <c r="R1074" s="24">
        <v>7.5654104350000001E-2</v>
      </c>
      <c r="S1074" s="24">
        <v>7.3672682049999993E-2</v>
      </c>
      <c r="T1074" s="24">
        <v>7.9831711949999995E-2</v>
      </c>
      <c r="U1074" s="24">
        <v>5.8759294449999999E-2</v>
      </c>
      <c r="V1074" s="24">
        <v>9.1143980619999995E-2</v>
      </c>
      <c r="W1074" s="24">
        <v>5.4067872459999999E-2</v>
      </c>
      <c r="X1074" s="24">
        <v>8.2651235160000003E-2</v>
      </c>
      <c r="Y1074" s="24">
        <v>7.3188737030000006E-2</v>
      </c>
      <c r="Z1074" s="24">
        <v>6.9115377960000002E-2</v>
      </c>
      <c r="AA1074" s="24">
        <v>5.4114576429999998E-2</v>
      </c>
      <c r="AB1074" s="24">
        <v>5.6046519429999997E-2</v>
      </c>
      <c r="AC1074" s="24">
        <v>7.3188737030000006E-2</v>
      </c>
      <c r="AD1074" s="24">
        <v>6.9090366360000002E-2</v>
      </c>
      <c r="AE1074" s="24">
        <v>9.6824720500000003E-2</v>
      </c>
      <c r="AF1074" s="24">
        <v>8.6122922599999999E-2</v>
      </c>
      <c r="AG1074" s="24">
        <v>5.7959761470000003E-2</v>
      </c>
      <c r="AH1074" s="24">
        <v>0.11362693460000001</v>
      </c>
      <c r="AI1074" s="24">
        <v>7.1388483050000007E-2</v>
      </c>
      <c r="AJ1074" s="24">
        <v>9.3816384670000003E-2</v>
      </c>
      <c r="AK1074" s="24">
        <v>7.1762733159999995E-2</v>
      </c>
      <c r="AL1074" s="24">
        <v>8.1541530789999997E-2</v>
      </c>
      <c r="AM1074" s="24">
        <v>8.8003009559999998E-2</v>
      </c>
      <c r="AN1074" s="24">
        <v>5.7506330309999999E-2</v>
      </c>
      <c r="AO1074" s="24">
        <v>5.695809424E-2</v>
      </c>
      <c r="AP1074" s="24">
        <v>6.8177439270000001E-2</v>
      </c>
      <c r="AQ1074" s="24">
        <v>9.0847477319999995E-2</v>
      </c>
      <c r="AR1074" s="24">
        <v>8.9301086959999998E-2</v>
      </c>
      <c r="AS1074" s="24">
        <v>7.3968919999999994E-2</v>
      </c>
      <c r="AT1074" s="24">
        <v>1.238031499E-2</v>
      </c>
      <c r="AU1074" s="24">
        <v>1.3323641380000001E-2</v>
      </c>
      <c r="AV1074" s="24">
        <v>2.1251708269999999E-2</v>
      </c>
      <c r="AW1074" s="24">
        <v>9.7352694719999994E-3</v>
      </c>
      <c r="AX1074" s="24"/>
    </row>
    <row r="1075" spans="1:50" x14ac:dyDescent="0.25">
      <c r="A1075" s="25">
        <v>1431</v>
      </c>
      <c r="B1075" s="24">
        <v>6.0972202570000002E-2</v>
      </c>
      <c r="C1075" s="24">
        <v>0.1025415808</v>
      </c>
      <c r="D1075" s="24">
        <v>7.7289999999999998E-2</v>
      </c>
      <c r="E1075" s="24">
        <v>7.7294513580000002E-2</v>
      </c>
      <c r="F1075" s="24">
        <v>7.8056395050000005E-2</v>
      </c>
      <c r="G1075" s="24">
        <v>6.3570000000000002E-2</v>
      </c>
      <c r="H1075" s="24">
        <v>0.1034265533</v>
      </c>
      <c r="I1075" s="24">
        <v>6.379285455E-2</v>
      </c>
      <c r="J1075" s="24">
        <v>7.5073108080000006E-2</v>
      </c>
      <c r="K1075" s="24">
        <v>8.3116374909999999E-2</v>
      </c>
      <c r="L1075" s="24">
        <v>9.9550358950000001E-2</v>
      </c>
      <c r="M1075" s="24">
        <v>7.547552884E-2</v>
      </c>
      <c r="N1075" s="24">
        <v>7.5426191089999997E-2</v>
      </c>
      <c r="O1075" s="24">
        <v>6.1244815590000001E-2</v>
      </c>
      <c r="P1075" s="24">
        <v>8.1598907710000002E-2</v>
      </c>
      <c r="Q1075" s="24">
        <v>0.14954100549999999</v>
      </c>
      <c r="R1075" s="24">
        <v>7.5775586069999998E-2</v>
      </c>
      <c r="S1075" s="24">
        <v>7.4186369779999997E-2</v>
      </c>
      <c r="T1075" s="24">
        <v>8.0287426709999998E-2</v>
      </c>
      <c r="U1075" s="24">
        <v>5.8929409830000001E-2</v>
      </c>
      <c r="V1075" s="24">
        <v>9.1454327109999997E-2</v>
      </c>
      <c r="W1075" s="24">
        <v>5.4213225839999997E-2</v>
      </c>
      <c r="X1075" s="24">
        <v>8.2726106049999998E-2</v>
      </c>
      <c r="Y1075" s="24">
        <v>7.3396235700000007E-2</v>
      </c>
      <c r="Z1075" s="24">
        <v>6.9394275549999995E-2</v>
      </c>
      <c r="AA1075" s="24">
        <v>5.4123315960000001E-2</v>
      </c>
      <c r="AB1075" s="24">
        <v>5.5985383690000001E-2</v>
      </c>
      <c r="AC1075" s="24">
        <v>7.3396235700000007E-2</v>
      </c>
      <c r="AD1075" s="24">
        <v>6.9087907670000004E-2</v>
      </c>
      <c r="AE1075" s="24">
        <v>9.6955597399999996E-2</v>
      </c>
      <c r="AF1075" s="24">
        <v>8.6546055969999994E-2</v>
      </c>
      <c r="AG1075" s="24">
        <v>5.8163154869999997E-2</v>
      </c>
      <c r="AH1075" s="24">
        <v>0.11388301100000001</v>
      </c>
      <c r="AI1075" s="24">
        <v>7.1188099680000005E-2</v>
      </c>
      <c r="AJ1075" s="24">
        <v>9.3728169799999997E-2</v>
      </c>
      <c r="AK1075" s="24">
        <v>7.2176650169999995E-2</v>
      </c>
      <c r="AL1075" s="24">
        <v>8.1730969249999993E-2</v>
      </c>
      <c r="AM1075" s="24">
        <v>8.7855309249999999E-2</v>
      </c>
      <c r="AN1075" s="24">
        <v>5.7262457910000002E-2</v>
      </c>
      <c r="AO1075" s="24">
        <v>5.7416386899999998E-2</v>
      </c>
      <c r="AP1075" s="24">
        <v>6.8652369079999997E-2</v>
      </c>
      <c r="AQ1075" s="24">
        <v>9.1227136550000004E-2</v>
      </c>
      <c r="AR1075" s="24">
        <v>8.9796453710000002E-2</v>
      </c>
      <c r="AS1075" s="24">
        <v>7.4061160000000001E-2</v>
      </c>
      <c r="AT1075" s="24">
        <v>1.244392339E-2</v>
      </c>
      <c r="AU1075" s="24">
        <v>1.3405460859999999E-2</v>
      </c>
      <c r="AV1075" s="24">
        <v>2.1300697699999999E-2</v>
      </c>
      <c r="AW1075" s="24">
        <v>9.7464937720000006E-3</v>
      </c>
      <c r="AX1075" s="24"/>
    </row>
    <row r="1076" spans="1:50" x14ac:dyDescent="0.25">
      <c r="A1076" s="25">
        <v>1430</v>
      </c>
      <c r="B1076" s="24">
        <v>6.111606956E-2</v>
      </c>
      <c r="C1076" s="24">
        <v>0.1021463051</v>
      </c>
      <c r="D1076" s="24">
        <v>7.7039999999999997E-2</v>
      </c>
      <c r="E1076" s="24">
        <v>7.7043414120000001E-2</v>
      </c>
      <c r="F1076" s="24">
        <v>7.8097790479999998E-2</v>
      </c>
      <c r="G1076" s="24">
        <v>6.3500000000000001E-2</v>
      </c>
      <c r="H1076" s="24">
        <v>0.10333199799999999</v>
      </c>
      <c r="I1076" s="24">
        <v>6.3646502790000004E-2</v>
      </c>
      <c r="J1076" s="24">
        <v>7.4722863730000005E-2</v>
      </c>
      <c r="K1076" s="24">
        <v>8.3583526310000003E-2</v>
      </c>
      <c r="L1076" s="24">
        <v>9.935068339E-2</v>
      </c>
      <c r="M1076" s="24">
        <v>7.5529091059999998E-2</v>
      </c>
      <c r="N1076" s="24">
        <v>7.5529336929999996E-2</v>
      </c>
      <c r="O1076" s="24">
        <v>6.1366323379999997E-2</v>
      </c>
      <c r="P1076" s="24">
        <v>8.1879504019999994E-2</v>
      </c>
      <c r="Q1076" s="24">
        <v>0.1499800533</v>
      </c>
      <c r="R1076" s="24">
        <v>7.5830757619999994E-2</v>
      </c>
      <c r="S1076" s="24">
        <v>7.4934139849999998E-2</v>
      </c>
      <c r="T1076" s="24">
        <v>8.021979034E-2</v>
      </c>
      <c r="U1076" s="24">
        <v>5.8973468840000001E-2</v>
      </c>
      <c r="V1076" s="24">
        <v>9.1763265430000004E-2</v>
      </c>
      <c r="W1076" s="24">
        <v>5.4216980929999999E-2</v>
      </c>
      <c r="X1076" s="24">
        <v>8.2973711189999994E-2</v>
      </c>
      <c r="Y1076" s="24">
        <v>7.3542289440000005E-2</v>
      </c>
      <c r="Z1076" s="24">
        <v>6.9682531059999997E-2</v>
      </c>
      <c r="AA1076" s="24">
        <v>5.4119210690000003E-2</v>
      </c>
      <c r="AB1076" s="24">
        <v>5.5878266689999997E-2</v>
      </c>
      <c r="AC1076" s="24">
        <v>7.3542289440000005E-2</v>
      </c>
      <c r="AD1076" s="24">
        <v>6.8981334569999997E-2</v>
      </c>
      <c r="AE1076" s="24">
        <v>9.7130030389999997E-2</v>
      </c>
      <c r="AF1076" s="24">
        <v>8.6554996669999995E-2</v>
      </c>
      <c r="AG1076" s="24">
        <v>5.8131813999999997E-2</v>
      </c>
      <c r="AH1076" s="24">
        <v>0.1143179834</v>
      </c>
      <c r="AI1076" s="24">
        <v>7.1102745829999994E-2</v>
      </c>
      <c r="AJ1076" s="24">
        <v>9.3904070559999997E-2</v>
      </c>
      <c r="AK1076" s="24">
        <v>7.2069801389999993E-2</v>
      </c>
      <c r="AL1076" s="24">
        <v>8.1778056919999995E-2</v>
      </c>
      <c r="AM1076" s="24">
        <v>8.8080264630000002E-2</v>
      </c>
      <c r="AN1076" s="24">
        <v>5.7623725379999997E-2</v>
      </c>
      <c r="AO1076" s="24">
        <v>5.7103622700000002E-2</v>
      </c>
      <c r="AP1076" s="24">
        <v>6.8264395000000005E-2</v>
      </c>
      <c r="AQ1076" s="24">
        <v>9.0377777810000004E-2</v>
      </c>
      <c r="AR1076" s="24">
        <v>8.9394003149999998E-2</v>
      </c>
      <c r="AS1076" s="24">
        <v>7.415563E-2</v>
      </c>
      <c r="AT1076" s="24">
        <v>1.253559534E-2</v>
      </c>
      <c r="AU1076" s="24">
        <v>1.3508792970000001E-2</v>
      </c>
      <c r="AV1076" s="24">
        <v>2.135806531E-2</v>
      </c>
      <c r="AW1076" s="24">
        <v>9.8352152850000006E-3</v>
      </c>
      <c r="AX1076" s="24"/>
    </row>
    <row r="1077" spans="1:50" x14ac:dyDescent="0.25">
      <c r="A1077" s="25">
        <v>1429</v>
      </c>
      <c r="B1077" s="24">
        <v>6.1205264180000003E-2</v>
      </c>
      <c r="C1077" s="24">
        <v>0.1030919775</v>
      </c>
      <c r="D1077" s="24">
        <v>7.7609999999999998E-2</v>
      </c>
      <c r="E1077" s="24">
        <v>7.7606879170000004E-2</v>
      </c>
      <c r="F1077" s="24">
        <v>7.8193515539999994E-2</v>
      </c>
      <c r="G1077" s="24">
        <v>6.3789999999999999E-2</v>
      </c>
      <c r="H1077" s="24">
        <v>0.10354156790000001</v>
      </c>
      <c r="I1077" s="24">
        <v>6.3706934450000002E-2</v>
      </c>
      <c r="J1077" s="24">
        <v>7.4723571540000006E-2</v>
      </c>
      <c r="K1077" s="24">
        <v>8.349538594E-2</v>
      </c>
      <c r="L1077" s="24">
        <v>9.9669590589999996E-2</v>
      </c>
      <c r="M1077" s="24">
        <v>7.5931161639999994E-2</v>
      </c>
      <c r="N1077" s="24">
        <v>7.5653672219999996E-2</v>
      </c>
      <c r="O1077" s="24">
        <v>6.1284162099999998E-2</v>
      </c>
      <c r="P1077" s="24">
        <v>8.18740949E-2</v>
      </c>
      <c r="Q1077" s="24">
        <v>0.1502380073</v>
      </c>
      <c r="R1077" s="24">
        <v>7.5965479020000004E-2</v>
      </c>
      <c r="S1077" s="24">
        <v>7.4690178039999999E-2</v>
      </c>
      <c r="T1077" s="24">
        <v>8.0182522539999995E-2</v>
      </c>
      <c r="U1077" s="24">
        <v>5.902189016E-2</v>
      </c>
      <c r="V1077" s="24">
        <v>9.1569118199999994E-2</v>
      </c>
      <c r="W1077" s="24">
        <v>5.4235953839999997E-2</v>
      </c>
      <c r="X1077" s="24">
        <v>8.2995958630000005E-2</v>
      </c>
      <c r="Y1077" s="24">
        <v>7.3731638490000001E-2</v>
      </c>
      <c r="Z1077" s="24">
        <v>6.9766141470000001E-2</v>
      </c>
      <c r="AA1077" s="24">
        <v>5.4392952469999999E-2</v>
      </c>
      <c r="AB1077" s="24">
        <v>5.6068345899999997E-2</v>
      </c>
      <c r="AC1077" s="24">
        <v>7.3731638490000001E-2</v>
      </c>
      <c r="AD1077" s="24">
        <v>6.9092281160000005E-2</v>
      </c>
      <c r="AE1077" s="24">
        <v>9.7345560789999994E-2</v>
      </c>
      <c r="AF1077" s="24">
        <v>8.6735688150000004E-2</v>
      </c>
      <c r="AG1077" s="24">
        <v>5.8446299280000003E-2</v>
      </c>
      <c r="AH1077" s="24">
        <v>0.1140926853</v>
      </c>
      <c r="AI1077" s="24">
        <v>7.1026101709999998E-2</v>
      </c>
      <c r="AJ1077" s="24">
        <v>9.4147138300000002E-2</v>
      </c>
      <c r="AK1077" s="24">
        <v>7.2285905479999996E-2</v>
      </c>
      <c r="AL1077" s="24">
        <v>8.2323141399999994E-2</v>
      </c>
      <c r="AM1077" s="24">
        <v>8.7977550919999994E-2</v>
      </c>
      <c r="AN1077" s="24">
        <v>5.7701706890000003E-2</v>
      </c>
      <c r="AO1077" s="24">
        <v>5.7296983900000001E-2</v>
      </c>
      <c r="AP1077" s="24">
        <v>6.8795196710000006E-2</v>
      </c>
      <c r="AQ1077" s="24">
        <v>9.1509483749999995E-2</v>
      </c>
      <c r="AR1077" s="24">
        <v>8.9700974520000004E-2</v>
      </c>
      <c r="AS1077" s="24">
        <v>7.4286279999999996E-2</v>
      </c>
      <c r="AT1077" s="24">
        <v>1.25310123E-2</v>
      </c>
      <c r="AU1077" s="24">
        <v>1.35312248E-2</v>
      </c>
      <c r="AV1077" s="24">
        <v>2.1403286609999999E-2</v>
      </c>
      <c r="AW1077" s="24">
        <v>9.8343156280000007E-3</v>
      </c>
      <c r="AX1077" s="24"/>
    </row>
    <row r="1078" spans="1:50" x14ac:dyDescent="0.25">
      <c r="A1078" s="25">
        <v>1428</v>
      </c>
      <c r="B1078" s="24">
        <v>6.1302315439999998E-2</v>
      </c>
      <c r="C1078" s="24">
        <v>0.1026576012</v>
      </c>
      <c r="D1078" s="24">
        <v>7.739E-2</v>
      </c>
      <c r="E1078" s="24">
        <v>7.7386721970000003E-2</v>
      </c>
      <c r="F1078" s="24">
        <v>7.8227639200000004E-2</v>
      </c>
      <c r="G1078" s="24">
        <v>6.3810000000000006E-2</v>
      </c>
      <c r="H1078" s="24">
        <v>0.1040064171</v>
      </c>
      <c r="I1078" s="24">
        <v>6.4070031050000004E-2</v>
      </c>
      <c r="J1078" s="24">
        <v>7.5009353459999997E-2</v>
      </c>
      <c r="K1078" s="24">
        <v>8.3862103519999995E-2</v>
      </c>
      <c r="L1078" s="24">
        <v>0.1001043096</v>
      </c>
      <c r="M1078" s="24">
        <v>7.5637742879999997E-2</v>
      </c>
      <c r="N1078" s="24">
        <v>7.5861364599999995E-2</v>
      </c>
      <c r="O1078" s="24">
        <v>6.158214435E-2</v>
      </c>
      <c r="P1078" s="24">
        <v>8.1728026270000004E-2</v>
      </c>
      <c r="Q1078" s="24">
        <v>0.15012493730000001</v>
      </c>
      <c r="R1078" s="24">
        <v>7.6130196450000007E-2</v>
      </c>
      <c r="S1078" s="24">
        <v>7.4773319069999997E-2</v>
      </c>
      <c r="T1078" s="24">
        <v>7.9879462720000002E-2</v>
      </c>
      <c r="U1078" s="24">
        <v>5.9195935730000003E-2</v>
      </c>
      <c r="V1078" s="24">
        <v>9.2120945450000005E-2</v>
      </c>
      <c r="W1078" s="24">
        <v>5.4423909630000003E-2</v>
      </c>
      <c r="X1078" s="24">
        <v>8.3270996809999998E-2</v>
      </c>
      <c r="Y1078" s="24">
        <v>7.3793917890000005E-2</v>
      </c>
      <c r="Z1078" s="24">
        <v>7.0069275799999997E-2</v>
      </c>
      <c r="AA1078" s="24">
        <v>5.4378636180000002E-2</v>
      </c>
      <c r="AB1078" s="24">
        <v>5.6442148980000002E-2</v>
      </c>
      <c r="AC1078" s="24">
        <v>7.3793917890000005E-2</v>
      </c>
      <c r="AD1078" s="24">
        <v>6.9311738009999999E-2</v>
      </c>
      <c r="AE1078" s="24">
        <v>9.7650066019999995E-2</v>
      </c>
      <c r="AF1078" s="24">
        <v>8.6617775260000002E-2</v>
      </c>
      <c r="AG1078" s="24">
        <v>5.8107279239999997E-2</v>
      </c>
      <c r="AH1078" s="24">
        <v>0.11439720539999999</v>
      </c>
      <c r="AI1078" s="24">
        <v>7.1429423990000004E-2</v>
      </c>
      <c r="AJ1078" s="24">
        <v>9.4366215170000003E-2</v>
      </c>
      <c r="AK1078" s="24">
        <v>7.1976028380000001E-2</v>
      </c>
      <c r="AL1078" s="24">
        <v>8.2098983230000006E-2</v>
      </c>
      <c r="AM1078" s="24">
        <v>8.8202133769999996E-2</v>
      </c>
      <c r="AN1078" s="24">
        <v>5.7845115660000002E-2</v>
      </c>
      <c r="AO1078" s="24">
        <v>5.7457663120000002E-2</v>
      </c>
      <c r="AP1078" s="24">
        <v>6.8414486940000005E-2</v>
      </c>
      <c r="AQ1078" s="24">
        <v>9.1221675279999997E-2</v>
      </c>
      <c r="AR1078" s="24">
        <v>8.9841052889999995E-2</v>
      </c>
      <c r="AS1078" s="24">
        <v>7.43341E-2</v>
      </c>
      <c r="AT1078" s="24">
        <v>1.259480231E-2</v>
      </c>
      <c r="AU1078" s="24">
        <v>1.3531438079999999E-2</v>
      </c>
      <c r="AV1078" s="24">
        <v>2.1373238409999998E-2</v>
      </c>
      <c r="AW1078" s="24">
        <v>9.8580941560000006E-3</v>
      </c>
      <c r="AX1078" s="24"/>
    </row>
    <row r="1079" spans="1:50" x14ac:dyDescent="0.25">
      <c r="A1079" s="25">
        <v>1427</v>
      </c>
      <c r="B1079" s="24">
        <v>6.152708456E-2</v>
      </c>
      <c r="C1079" s="24">
        <v>0.10329613830000001</v>
      </c>
      <c r="D1079" s="24">
        <v>7.7700000000000005E-2</v>
      </c>
      <c r="E1079" s="24">
        <v>7.7697701750000001E-2</v>
      </c>
      <c r="F1079" s="24">
        <v>7.8536398709999997E-2</v>
      </c>
      <c r="G1079" s="24">
        <v>6.4299999999999996E-2</v>
      </c>
      <c r="H1079" s="24">
        <v>0.10402829199999999</v>
      </c>
      <c r="I1079" s="24">
        <v>6.4148098230000006E-2</v>
      </c>
      <c r="J1079" s="24">
        <v>7.5303919610000006E-2</v>
      </c>
      <c r="K1079" s="24">
        <v>8.3852499720000001E-2</v>
      </c>
      <c r="L1079" s="24">
        <v>9.9946469070000002E-2</v>
      </c>
      <c r="M1079" s="24">
        <v>7.5892843309999999E-2</v>
      </c>
      <c r="N1079" s="24">
        <v>7.5938098130000006E-2</v>
      </c>
      <c r="O1079" s="24">
        <v>6.1603058129999999E-2</v>
      </c>
      <c r="P1079" s="24">
        <v>8.2003675400000003E-2</v>
      </c>
      <c r="Q1079" s="24">
        <v>0.1505791843</v>
      </c>
      <c r="R1079" s="24">
        <v>7.5751855970000004E-2</v>
      </c>
      <c r="S1079" s="24">
        <v>7.4711978439999993E-2</v>
      </c>
      <c r="T1079" s="24">
        <v>8.0290444200000005E-2</v>
      </c>
      <c r="U1079" s="24">
        <v>5.9117060149999998E-2</v>
      </c>
      <c r="V1079" s="24">
        <v>9.1716870670000006E-2</v>
      </c>
      <c r="W1079" s="24">
        <v>5.4466072470000002E-2</v>
      </c>
      <c r="X1079" s="24">
        <v>8.3191551269999997E-2</v>
      </c>
      <c r="Y1079" s="24">
        <v>7.3823705320000002E-2</v>
      </c>
      <c r="Z1079" s="24">
        <v>6.9916822020000005E-2</v>
      </c>
      <c r="AA1079" s="24">
        <v>5.4479219019999997E-2</v>
      </c>
      <c r="AB1079" s="24">
        <v>5.6414056570000003E-2</v>
      </c>
      <c r="AC1079" s="24">
        <v>7.3823705320000002E-2</v>
      </c>
      <c r="AD1079" s="24">
        <v>6.9414258000000006E-2</v>
      </c>
      <c r="AE1079" s="24">
        <v>9.7624786199999994E-2</v>
      </c>
      <c r="AF1079" s="24">
        <v>8.6902171370000003E-2</v>
      </c>
      <c r="AG1079" s="24">
        <v>5.8206100019999998E-2</v>
      </c>
      <c r="AH1079" s="24">
        <v>0.11529812220000001</v>
      </c>
      <c r="AI1079" s="24">
        <v>7.1224883200000005E-2</v>
      </c>
      <c r="AJ1079" s="24">
        <v>9.4334818419999994E-2</v>
      </c>
      <c r="AK1079" s="24">
        <v>7.2370268400000007E-2</v>
      </c>
      <c r="AL1079" s="24">
        <v>8.2052260639999999E-2</v>
      </c>
      <c r="AM1079" s="24">
        <v>8.8235050440000004E-2</v>
      </c>
      <c r="AN1079" s="24">
        <v>5.779756606E-2</v>
      </c>
      <c r="AO1079" s="24">
        <v>5.7135596869999999E-2</v>
      </c>
      <c r="AP1079" s="24">
        <v>6.8792738019999994E-2</v>
      </c>
      <c r="AQ1079" s="24">
        <v>9.0783469379999995E-2</v>
      </c>
      <c r="AR1079" s="24">
        <v>8.9568026359999997E-2</v>
      </c>
      <c r="AS1079" s="24">
        <v>7.4442990000000001E-2</v>
      </c>
      <c r="AT1079" s="24">
        <v>1.261843927E-2</v>
      </c>
      <c r="AU1079" s="24">
        <v>1.361153461E-2</v>
      </c>
      <c r="AV1079" s="24">
        <v>2.142664604E-2</v>
      </c>
      <c r="AW1079" s="24">
        <v>9.8120206970000005E-3</v>
      </c>
      <c r="AX1079" s="24"/>
    </row>
    <row r="1080" spans="1:50" x14ac:dyDescent="0.25">
      <c r="A1080" s="25">
        <v>1426</v>
      </c>
      <c r="B1080" s="24">
        <v>6.1651416119999997E-2</v>
      </c>
      <c r="C1080" s="24">
        <v>0.1024618372</v>
      </c>
      <c r="D1080" s="24">
        <v>7.8E-2</v>
      </c>
      <c r="E1080" s="24">
        <v>7.7999822799999993E-2</v>
      </c>
      <c r="F1080" s="24">
        <v>7.8541114930000003E-2</v>
      </c>
      <c r="G1080" s="24">
        <v>6.4600000000000005E-2</v>
      </c>
      <c r="H1080" s="24">
        <v>0.1045002565</v>
      </c>
      <c r="I1080" s="24">
        <v>6.4389415089999999E-2</v>
      </c>
      <c r="J1080" s="24">
        <v>7.5321309269999998E-2</v>
      </c>
      <c r="K1080" s="24">
        <v>8.4079198539999997E-2</v>
      </c>
      <c r="L1080" s="24">
        <v>0.1000701189</v>
      </c>
      <c r="M1080" s="24">
        <v>7.6109096409999993E-2</v>
      </c>
      <c r="N1080" s="24">
        <v>7.6337099079999998E-2</v>
      </c>
      <c r="O1080" s="24">
        <v>6.1785720289999999E-2</v>
      </c>
      <c r="P1080" s="24">
        <v>8.2181021569999999E-2</v>
      </c>
      <c r="Q1080" s="24">
        <v>0.1513668299</v>
      </c>
      <c r="R1080" s="24">
        <v>7.625353336E-2</v>
      </c>
      <c r="S1080" s="24">
        <v>7.5120374559999994E-2</v>
      </c>
      <c r="T1080" s="24">
        <v>8.0280885100000005E-2</v>
      </c>
      <c r="U1080" s="24">
        <v>5.930877104E-2</v>
      </c>
      <c r="V1080" s="24">
        <v>9.2068649830000002E-2</v>
      </c>
      <c r="W1080" s="24">
        <v>5.4335217919999998E-2</v>
      </c>
      <c r="X1080" s="24">
        <v>8.3304017780000003E-2</v>
      </c>
      <c r="Y1080" s="24">
        <v>7.4021317059999994E-2</v>
      </c>
      <c r="Z1080" s="24">
        <v>7.0284694430000003E-2</v>
      </c>
      <c r="AA1080" s="24">
        <v>5.4476816210000001E-2</v>
      </c>
      <c r="AB1080" s="24">
        <v>5.658039451E-2</v>
      </c>
      <c r="AC1080" s="24">
        <v>7.4021317059999994E-2</v>
      </c>
      <c r="AD1080" s="24">
        <v>6.9444149730000002E-2</v>
      </c>
      <c r="AE1080" s="24">
        <v>9.7931012509999998E-2</v>
      </c>
      <c r="AF1080" s="24">
        <v>8.69467929E-2</v>
      </c>
      <c r="AG1080" s="24">
        <v>5.8436673129999998E-2</v>
      </c>
      <c r="AH1080" s="24">
        <v>0.1145523265</v>
      </c>
      <c r="AI1080" s="24">
        <v>7.1555189790000001E-2</v>
      </c>
      <c r="AJ1080" s="24">
        <v>9.4673916699999999E-2</v>
      </c>
      <c r="AK1080" s="24">
        <v>7.2250686590000002E-2</v>
      </c>
      <c r="AL1080" s="24">
        <v>8.2319229839999994E-2</v>
      </c>
      <c r="AM1080" s="24">
        <v>8.8248975569999999E-2</v>
      </c>
      <c r="AN1080" s="24">
        <v>5.8008987460000001E-2</v>
      </c>
      <c r="AO1080" s="24">
        <v>5.7209447029999999E-2</v>
      </c>
      <c r="AP1080" s="24">
        <v>6.8706884979999994E-2</v>
      </c>
      <c r="AQ1080" s="24">
        <v>9.1675534840000003E-2</v>
      </c>
      <c r="AR1080" s="24">
        <v>8.9717902239999994E-2</v>
      </c>
      <c r="AS1080" s="24">
        <v>7.4475180000000002E-2</v>
      </c>
      <c r="AT1080" s="24">
        <v>1.2703351680000001E-2</v>
      </c>
      <c r="AU1080" s="24">
        <v>1.3666640969999999E-2</v>
      </c>
      <c r="AV1080" s="24">
        <v>2.151463181E-2</v>
      </c>
      <c r="AW1080" s="24">
        <v>9.8623838280000008E-3</v>
      </c>
      <c r="AX1080" s="24"/>
    </row>
    <row r="1081" spans="1:50" x14ac:dyDescent="0.25">
      <c r="A1081" s="25">
        <v>1425</v>
      </c>
      <c r="B1081" s="24">
        <v>6.1801835889999997E-2</v>
      </c>
      <c r="C1081" s="24">
        <v>0.10302374509999999</v>
      </c>
      <c r="D1081" s="24">
        <v>7.7729999999999994E-2</v>
      </c>
      <c r="E1081" s="24">
        <v>7.7730543910000005E-2</v>
      </c>
      <c r="F1081" s="24">
        <v>7.8682050109999999E-2</v>
      </c>
      <c r="G1081" s="24">
        <v>6.4460000000000003E-2</v>
      </c>
      <c r="H1081" s="24">
        <v>0.1043112278</v>
      </c>
      <c r="I1081" s="24">
        <v>6.4454600210000004E-2</v>
      </c>
      <c r="J1081" s="24">
        <v>7.5529336929999996E-2</v>
      </c>
      <c r="K1081" s="24">
        <v>8.4201894700000002E-2</v>
      </c>
      <c r="L1081" s="24">
        <v>0.1003497615</v>
      </c>
      <c r="M1081" s="24">
        <v>7.6067708430000006E-2</v>
      </c>
      <c r="N1081" s="24">
        <v>7.6303891839999999E-2</v>
      </c>
      <c r="O1081" s="24">
        <v>6.1415638770000003E-2</v>
      </c>
      <c r="P1081" s="24">
        <v>8.2220524549999993E-2</v>
      </c>
      <c r="Q1081" s="24">
        <v>0.1513523161</v>
      </c>
      <c r="R1081" s="24">
        <v>7.6842114330000003E-2</v>
      </c>
      <c r="S1081" s="24">
        <v>7.4825905260000006E-2</v>
      </c>
      <c r="T1081" s="24">
        <v>8.0505758519999998E-2</v>
      </c>
      <c r="U1081" s="24">
        <v>5.9334646909999997E-2</v>
      </c>
      <c r="V1081" s="24">
        <v>9.1991797089999994E-2</v>
      </c>
      <c r="W1081" s="24">
        <v>5.4725058379999997E-2</v>
      </c>
      <c r="X1081" s="24">
        <v>8.3492472770000006E-2</v>
      </c>
      <c r="Y1081" s="24">
        <v>7.3903299869999994E-2</v>
      </c>
      <c r="Z1081" s="24">
        <v>7.0232592519999998E-2</v>
      </c>
      <c r="AA1081" s="24">
        <v>5.4833889009999998E-2</v>
      </c>
      <c r="AB1081" s="24">
        <v>5.6403856719999999E-2</v>
      </c>
      <c r="AC1081" s="24">
        <v>7.3903299869999994E-2</v>
      </c>
      <c r="AD1081" s="24">
        <v>6.9591917099999998E-2</v>
      </c>
      <c r="AE1081" s="24">
        <v>9.7840957340000007E-2</v>
      </c>
      <c r="AF1081" s="24">
        <v>8.6581692099999996E-2</v>
      </c>
      <c r="AG1081" s="24">
        <v>5.8325544E-2</v>
      </c>
      <c r="AH1081" s="24">
        <v>0.1150901243</v>
      </c>
      <c r="AI1081" s="24">
        <v>7.1538224819999996E-2</v>
      </c>
      <c r="AJ1081" s="24">
        <v>9.4427756969999999E-2</v>
      </c>
      <c r="AK1081" s="24">
        <v>7.2391822930000002E-2</v>
      </c>
      <c r="AL1081" s="24">
        <v>8.2242950800000006E-2</v>
      </c>
      <c r="AM1081" s="24">
        <v>8.8384725149999996E-2</v>
      </c>
      <c r="AN1081" s="24">
        <v>5.7951863860000001E-2</v>
      </c>
      <c r="AO1081" s="24">
        <v>5.7563751939999998E-2</v>
      </c>
      <c r="AP1081" s="24">
        <v>6.8862289189999995E-2</v>
      </c>
      <c r="AQ1081" s="24">
        <v>9.1515168549999998E-2</v>
      </c>
      <c r="AR1081" s="24">
        <v>9.0239427979999995E-2</v>
      </c>
      <c r="AS1081" s="24">
        <v>7.4579619999999999E-2</v>
      </c>
      <c r="AT1081" s="24">
        <v>1.2678777800000001E-2</v>
      </c>
      <c r="AU1081" s="24">
        <v>1.3673586769999999E-2</v>
      </c>
      <c r="AV1081" s="24">
        <v>2.1604022010000001E-2</v>
      </c>
      <c r="AW1081" s="24">
        <v>9.9215721710000006E-3</v>
      </c>
      <c r="AX1081" s="24"/>
    </row>
    <row r="1082" spans="1:50" x14ac:dyDescent="0.25">
      <c r="A1082" s="25">
        <v>1424</v>
      </c>
      <c r="B1082" s="24">
        <v>6.1953235420000002E-2</v>
      </c>
      <c r="C1082" s="24">
        <v>0.1036091521</v>
      </c>
      <c r="D1082" s="24">
        <v>7.7969999999999998E-2</v>
      </c>
      <c r="E1082" s="24">
        <v>7.7974267299999997E-2</v>
      </c>
      <c r="F1082" s="24">
        <v>7.8916430470000007E-2</v>
      </c>
      <c r="G1082" s="24">
        <v>6.4570000000000002E-2</v>
      </c>
      <c r="H1082" s="24">
        <v>0.1043393314</v>
      </c>
      <c r="I1082" s="24">
        <v>6.4587257800000006E-2</v>
      </c>
      <c r="J1082" s="24">
        <v>7.5859487059999994E-2</v>
      </c>
      <c r="K1082" s="24">
        <v>8.4408961239999997E-2</v>
      </c>
      <c r="L1082" s="24">
        <v>0.1007207856</v>
      </c>
      <c r="M1082" s="24">
        <v>7.6241560279999995E-2</v>
      </c>
      <c r="N1082" s="24">
        <v>7.6224133370000002E-2</v>
      </c>
      <c r="O1082" s="24">
        <v>6.1522699889999997E-2</v>
      </c>
      <c r="P1082" s="24">
        <v>8.2070678470000005E-2</v>
      </c>
      <c r="Q1082" s="24">
        <v>0.15142604709999999</v>
      </c>
      <c r="R1082" s="24">
        <v>7.6683856549999999E-2</v>
      </c>
      <c r="S1082" s="24">
        <v>7.5766645369999996E-2</v>
      </c>
      <c r="T1082" s="24">
        <v>7.9958498480000001E-2</v>
      </c>
      <c r="U1082" s="24">
        <v>5.9626989069999997E-2</v>
      </c>
      <c r="V1082" s="24">
        <v>9.2071242629999994E-2</v>
      </c>
      <c r="W1082" s="24">
        <v>5.4653100670000003E-2</v>
      </c>
      <c r="X1082" s="24">
        <v>8.3550795910000003E-2</v>
      </c>
      <c r="Y1082" s="24">
        <v>7.4035897850000004E-2</v>
      </c>
      <c r="Z1082" s="24">
        <v>7.0168666539999994E-2</v>
      </c>
      <c r="AA1082" s="24">
        <v>5.4634194820000002E-2</v>
      </c>
      <c r="AB1082" s="24">
        <v>5.6543421000000003E-2</v>
      </c>
      <c r="AC1082" s="24">
        <v>7.4035897850000004E-2</v>
      </c>
      <c r="AD1082" s="24">
        <v>6.9535948340000001E-2</v>
      </c>
      <c r="AE1082" s="24">
        <v>9.8182223740000005E-2</v>
      </c>
      <c r="AF1082" s="24">
        <v>8.6787752809999993E-2</v>
      </c>
      <c r="AG1082" s="24">
        <v>5.8782171459999998E-2</v>
      </c>
      <c r="AH1082" s="24">
        <v>0.1150868535</v>
      </c>
      <c r="AI1082" s="24">
        <v>7.1717143060000002E-2</v>
      </c>
      <c r="AJ1082" s="24">
        <v>9.4753600660000006E-2</v>
      </c>
      <c r="AK1082" s="24">
        <v>7.2481036190000001E-2</v>
      </c>
      <c r="AL1082" s="24">
        <v>8.2344226539999996E-2</v>
      </c>
      <c r="AM1082" s="24">
        <v>8.8323555890000002E-2</v>
      </c>
      <c r="AN1082" s="24">
        <v>5.78421317E-2</v>
      </c>
      <c r="AO1082" s="24">
        <v>5.7141382249999997E-2</v>
      </c>
      <c r="AP1082" s="24">
        <v>6.9016203279999994E-2</v>
      </c>
      <c r="AQ1082" s="24">
        <v>9.1624766590000004E-2</v>
      </c>
      <c r="AR1082" s="24">
        <v>8.997166157E-2</v>
      </c>
      <c r="AS1082" s="24">
        <v>7.4712420000000002E-2</v>
      </c>
      <c r="AT1082" s="24">
        <v>1.263946667E-2</v>
      </c>
      <c r="AU1082" s="24">
        <v>1.3648129070000001E-2</v>
      </c>
      <c r="AV1082" s="24">
        <v>2.1483650430000001E-2</v>
      </c>
      <c r="AW1082" s="24">
        <v>9.8692951719999995E-3</v>
      </c>
      <c r="AX1082" s="24"/>
    </row>
    <row r="1083" spans="1:50" x14ac:dyDescent="0.25">
      <c r="A1083" s="25">
        <v>1423</v>
      </c>
      <c r="B1083" s="24">
        <v>6.2106326220000001E-2</v>
      </c>
      <c r="C1083" s="24">
        <v>0.1031485274</v>
      </c>
      <c r="D1083" s="24">
        <v>7.8229999999999994E-2</v>
      </c>
      <c r="E1083" s="24">
        <v>7.8226462009999997E-2</v>
      </c>
      <c r="F1083" s="24">
        <v>7.8984886409999996E-2</v>
      </c>
      <c r="G1083" s="24">
        <v>6.472E-2</v>
      </c>
      <c r="H1083" s="24">
        <v>0.1046533659</v>
      </c>
      <c r="I1083" s="24">
        <v>6.4760237930000006E-2</v>
      </c>
      <c r="J1083" s="24">
        <v>7.6150521639999996E-2</v>
      </c>
      <c r="K1083" s="24">
        <v>8.4505431349999993E-2</v>
      </c>
      <c r="L1083" s="24">
        <v>0.1003530547</v>
      </c>
      <c r="M1083" s="24">
        <v>7.6444350179999995E-2</v>
      </c>
      <c r="N1083" s="24">
        <v>7.6731577519999997E-2</v>
      </c>
      <c r="O1083" s="24">
        <v>6.1450943350000002E-2</v>
      </c>
      <c r="P1083" s="24">
        <v>8.2433886829999997E-2</v>
      </c>
      <c r="Q1083" s="24">
        <v>0.15186075869999999</v>
      </c>
      <c r="R1083" s="24">
        <v>7.6564624910000004E-2</v>
      </c>
      <c r="S1083" s="24">
        <v>7.5170136989999997E-2</v>
      </c>
      <c r="T1083" s="24">
        <v>8.0359153449999998E-2</v>
      </c>
      <c r="U1083" s="24">
        <v>5.9696186329999998E-2</v>
      </c>
      <c r="V1083" s="24">
        <v>9.2304326589999999E-2</v>
      </c>
      <c r="W1083" s="24">
        <v>5.4688565430000002E-2</v>
      </c>
      <c r="X1083" s="24">
        <v>8.3769522609999994E-2</v>
      </c>
      <c r="Y1083" s="24">
        <v>7.4482157830000006E-2</v>
      </c>
      <c r="Z1083" s="24">
        <v>7.0553258059999999E-2</v>
      </c>
      <c r="AA1083" s="24">
        <v>5.4920773950000001E-2</v>
      </c>
      <c r="AB1083" s="24">
        <v>5.6692849839999997E-2</v>
      </c>
      <c r="AC1083" s="24">
        <v>7.4482157830000006E-2</v>
      </c>
      <c r="AD1083" s="24">
        <v>6.9733589890000003E-2</v>
      </c>
      <c r="AE1083" s="24">
        <v>9.8387658599999997E-2</v>
      </c>
      <c r="AF1083" s="24">
        <v>8.6995244030000002E-2</v>
      </c>
      <c r="AG1083" s="24">
        <v>5.8609742669999999E-2</v>
      </c>
      <c r="AH1083" s="24">
        <v>0.114992626</v>
      </c>
      <c r="AI1083" s="24">
        <v>7.1593679490000006E-2</v>
      </c>
      <c r="AJ1083" s="24">
        <v>9.4906210899999996E-2</v>
      </c>
      <c r="AK1083" s="24">
        <v>7.2354212400000006E-2</v>
      </c>
      <c r="AL1083" s="24">
        <v>8.2681916650000006E-2</v>
      </c>
      <c r="AM1083" s="24">
        <v>8.8193632659999993E-2</v>
      </c>
      <c r="AN1083" s="24">
        <v>5.8030940590000003E-2</v>
      </c>
      <c r="AO1083" s="24">
        <v>5.7351127270000003E-2</v>
      </c>
      <c r="AP1083" s="24">
        <v>6.910569221E-2</v>
      </c>
      <c r="AQ1083" s="24">
        <v>9.1770879920000006E-2</v>
      </c>
      <c r="AR1083" s="24">
        <v>8.9437097310000005E-2</v>
      </c>
      <c r="AS1083" s="24">
        <v>7.4763579999999996E-2</v>
      </c>
      <c r="AT1083" s="24">
        <v>1.275719702E-2</v>
      </c>
      <c r="AU1083" s="24">
        <v>1.3823290360000001E-2</v>
      </c>
      <c r="AV1083" s="24">
        <v>2.1634384990000002E-2</v>
      </c>
      <c r="AW1083" s="24">
        <v>9.9475532770000007E-3</v>
      </c>
      <c r="AX1083" s="24"/>
    </row>
    <row r="1084" spans="1:50" x14ac:dyDescent="0.25">
      <c r="A1084" s="25">
        <v>1422</v>
      </c>
      <c r="B1084" s="24">
        <v>6.2282301489999997E-2</v>
      </c>
      <c r="C1084" s="24">
        <v>0.1037054136</v>
      </c>
      <c r="D1084" s="24">
        <v>7.8060000000000004E-2</v>
      </c>
      <c r="E1084" s="24">
        <v>7.8062996270000004E-2</v>
      </c>
      <c r="F1084" s="24">
        <v>7.9059690239999994E-2</v>
      </c>
      <c r="G1084" s="24">
        <v>6.4759999999999998E-2</v>
      </c>
      <c r="H1084" s="24">
        <v>0.1048929691</v>
      </c>
      <c r="I1084" s="24">
        <v>6.5083324910000004E-2</v>
      </c>
      <c r="J1084" s="24">
        <v>7.5775027280000004E-2</v>
      </c>
      <c r="K1084" s="24">
        <v>8.4770038719999996E-2</v>
      </c>
      <c r="L1084" s="24">
        <v>0.1009500921</v>
      </c>
      <c r="M1084" s="24">
        <v>7.6570868489999999E-2</v>
      </c>
      <c r="N1084" s="24">
        <v>7.6736956829999994E-2</v>
      </c>
      <c r="O1084" s="24">
        <v>6.1551213260000001E-2</v>
      </c>
      <c r="P1084" s="24">
        <v>8.2407034929999998E-2</v>
      </c>
      <c r="Q1084" s="24">
        <v>0.15269510450000001</v>
      </c>
      <c r="R1084" s="24">
        <v>7.6835252339999993E-2</v>
      </c>
      <c r="S1084" s="24">
        <v>7.5528040530000007E-2</v>
      </c>
      <c r="T1084" s="24">
        <v>8.0694802110000005E-2</v>
      </c>
      <c r="U1084" s="24">
        <v>5.968282372E-2</v>
      </c>
      <c r="V1084" s="24">
        <v>9.2049807309999995E-2</v>
      </c>
      <c r="W1084" s="24">
        <v>5.4740592839999998E-2</v>
      </c>
      <c r="X1084" s="24">
        <v>8.3686746660000005E-2</v>
      </c>
      <c r="Y1084" s="24">
        <v>7.4126459660000005E-2</v>
      </c>
      <c r="Z1084" s="24">
        <v>7.09329769E-2</v>
      </c>
      <c r="AA1084" s="24">
        <v>5.4736159739999998E-2</v>
      </c>
      <c r="AB1084" s="24">
        <v>5.6815568359999999E-2</v>
      </c>
      <c r="AC1084" s="24">
        <v>7.4126459660000005E-2</v>
      </c>
      <c r="AD1084" s="24">
        <v>6.9939106700000003E-2</v>
      </c>
      <c r="AE1084" s="24">
        <v>9.8387598990000005E-2</v>
      </c>
      <c r="AF1084" s="24">
        <v>8.6946345869999997E-2</v>
      </c>
      <c r="AG1084" s="24">
        <v>5.8632202449999997E-2</v>
      </c>
      <c r="AH1084" s="24">
        <v>0.116026938</v>
      </c>
      <c r="AI1084" s="24">
        <v>7.164670527E-2</v>
      </c>
      <c r="AJ1084" s="24">
        <v>9.544923156E-2</v>
      </c>
      <c r="AK1084" s="24">
        <v>7.2483330969999996E-2</v>
      </c>
      <c r="AL1084" s="24">
        <v>8.2769267260000001E-2</v>
      </c>
      <c r="AM1084" s="24">
        <v>8.8303692640000001E-2</v>
      </c>
      <c r="AN1084" s="24">
        <v>5.7956803590000001E-2</v>
      </c>
      <c r="AO1084" s="24">
        <v>5.7800136510000003E-2</v>
      </c>
      <c r="AP1084" s="24">
        <v>6.906975806E-2</v>
      </c>
      <c r="AQ1084" s="24">
        <v>9.1957852239999999E-2</v>
      </c>
      <c r="AR1084" s="24">
        <v>9.018415213E-2</v>
      </c>
      <c r="AS1084" s="24">
        <v>7.4720140000000004E-2</v>
      </c>
      <c r="AT1084" s="24">
        <v>1.278020348E-2</v>
      </c>
      <c r="AU1084" s="24">
        <v>1.3721807860000001E-2</v>
      </c>
      <c r="AV1084" s="24">
        <v>2.1663743999999999E-2</v>
      </c>
      <c r="AW1084" s="24">
        <v>9.9094426259999993E-3</v>
      </c>
      <c r="AX1084" s="24"/>
    </row>
    <row r="1085" spans="1:50" x14ac:dyDescent="0.25">
      <c r="A1085" s="25">
        <v>1421</v>
      </c>
      <c r="B1085" s="24">
        <v>6.2435332689999998E-2</v>
      </c>
      <c r="C1085" s="24">
        <v>0.1037874892</v>
      </c>
      <c r="D1085" s="24">
        <v>7.8649999999999998E-2</v>
      </c>
      <c r="E1085" s="24">
        <v>7.8654803339999996E-2</v>
      </c>
      <c r="F1085" s="24">
        <v>7.9061120750000005E-2</v>
      </c>
      <c r="G1085" s="24">
        <v>6.5070000000000003E-2</v>
      </c>
      <c r="H1085" s="24">
        <v>0.10507866</v>
      </c>
      <c r="I1085" s="24">
        <v>6.5112166109999994E-2</v>
      </c>
      <c r="J1085" s="24">
        <v>7.6047010720000002E-2</v>
      </c>
      <c r="K1085" s="24">
        <v>8.4833919999999993E-2</v>
      </c>
      <c r="L1085" s="24">
        <v>0.10114135589999999</v>
      </c>
      <c r="M1085" s="24">
        <v>7.6606743039999994E-2</v>
      </c>
      <c r="N1085" s="24">
        <v>7.6989948749999995E-2</v>
      </c>
      <c r="O1085" s="24">
        <v>6.1859350649999999E-2</v>
      </c>
      <c r="P1085" s="24">
        <v>8.2419484850000002E-2</v>
      </c>
      <c r="Q1085" s="24">
        <v>0.1525128037</v>
      </c>
      <c r="R1085" s="24">
        <v>7.6982654629999994E-2</v>
      </c>
      <c r="S1085" s="24">
        <v>7.5644925239999994E-2</v>
      </c>
      <c r="T1085" s="24">
        <v>8.0709457400000004E-2</v>
      </c>
      <c r="U1085" s="24">
        <v>5.9431698169999998E-2</v>
      </c>
      <c r="V1085" s="24">
        <v>9.2457674439999998E-2</v>
      </c>
      <c r="W1085" s="24">
        <v>5.4995071139999997E-2</v>
      </c>
      <c r="X1085" s="24">
        <v>8.3953268829999997E-2</v>
      </c>
      <c r="Y1085" s="24">
        <v>7.4182100589999994E-2</v>
      </c>
      <c r="Z1085" s="24">
        <v>7.0822536950000001E-2</v>
      </c>
      <c r="AA1085" s="24">
        <v>5.4907612500000001E-2</v>
      </c>
      <c r="AB1085" s="24">
        <v>5.6662086399999999E-2</v>
      </c>
      <c r="AC1085" s="24">
        <v>7.4182100589999994E-2</v>
      </c>
      <c r="AD1085" s="24">
        <v>6.9730155170000002E-2</v>
      </c>
      <c r="AE1085" s="24">
        <v>9.853612632E-2</v>
      </c>
      <c r="AF1085" s="24">
        <v>8.7039582429999998E-2</v>
      </c>
      <c r="AG1085" s="24">
        <v>5.8736771350000001E-2</v>
      </c>
      <c r="AH1085" s="24">
        <v>0.1153599694</v>
      </c>
      <c r="AI1085" s="24">
        <v>7.1956902739999995E-2</v>
      </c>
      <c r="AJ1085" s="24">
        <v>9.5522023740000003E-2</v>
      </c>
      <c r="AK1085" s="24">
        <v>7.2601512069999999E-2</v>
      </c>
      <c r="AL1085" s="24">
        <v>8.2944817840000004E-2</v>
      </c>
      <c r="AM1085" s="24">
        <v>8.8353246450000006E-2</v>
      </c>
      <c r="AN1085" s="24">
        <v>5.7945176959999997E-2</v>
      </c>
      <c r="AO1085" s="24">
        <v>5.723147839E-2</v>
      </c>
      <c r="AP1085" s="24">
        <v>6.9134198130000005E-2</v>
      </c>
      <c r="AQ1085" s="24">
        <v>9.1766022150000001E-2</v>
      </c>
      <c r="AR1085" s="24">
        <v>9.0296536679999997E-2</v>
      </c>
      <c r="AS1085" s="24">
        <v>7.4815039999999999E-2</v>
      </c>
      <c r="AT1085" s="24">
        <v>1.289255917E-2</v>
      </c>
      <c r="AU1085" s="24">
        <v>1.377858501E-2</v>
      </c>
      <c r="AV1085" s="24">
        <v>2.1713485939999999E-2</v>
      </c>
      <c r="AW1085" s="24">
        <v>9.9868066610000004E-3</v>
      </c>
      <c r="AX1085" s="24"/>
    </row>
    <row r="1086" spans="1:50" x14ac:dyDescent="0.25">
      <c r="A1086" s="25">
        <v>1420</v>
      </c>
      <c r="B1086" s="24">
        <v>6.2582559879999999E-2</v>
      </c>
      <c r="C1086" s="24">
        <v>0.10333692279999999</v>
      </c>
      <c r="D1086" s="24">
        <v>7.8829999999999997E-2</v>
      </c>
      <c r="E1086" s="24">
        <v>7.8834265469999998E-2</v>
      </c>
      <c r="F1086" s="24">
        <v>7.9295210539999994E-2</v>
      </c>
      <c r="G1086" s="24">
        <v>6.5409999999999996E-2</v>
      </c>
      <c r="H1086" s="24">
        <v>0.104764387</v>
      </c>
      <c r="I1086" s="24">
        <v>6.5222695469999994E-2</v>
      </c>
      <c r="J1086" s="24">
        <v>7.6403729619999999E-2</v>
      </c>
      <c r="K1086" s="24">
        <v>8.5044689480000005E-2</v>
      </c>
      <c r="L1086" s="24">
        <v>0.10110361869999999</v>
      </c>
      <c r="M1086" s="24">
        <v>7.6780878009999998E-2</v>
      </c>
      <c r="N1086" s="24">
        <v>7.6692163940000002E-2</v>
      </c>
      <c r="O1086" s="24">
        <v>6.179249287E-2</v>
      </c>
      <c r="P1086" s="24">
        <v>8.267631382E-2</v>
      </c>
      <c r="Q1086" s="24">
        <v>0.15301628410000001</v>
      </c>
      <c r="R1086" s="24">
        <v>7.6801858840000001E-2</v>
      </c>
      <c r="S1086" s="24">
        <v>7.5565688310000004E-2</v>
      </c>
      <c r="T1086" s="24">
        <v>8.0493822689999994E-2</v>
      </c>
      <c r="U1086" s="24">
        <v>5.9819370509999997E-2</v>
      </c>
      <c r="V1086" s="24">
        <v>9.2219389979999997E-2</v>
      </c>
      <c r="W1086" s="24">
        <v>5.4791394620000003E-2</v>
      </c>
      <c r="X1086" s="24">
        <v>8.4029972549999998E-2</v>
      </c>
      <c r="Y1086" s="24">
        <v>7.4595347049999997E-2</v>
      </c>
      <c r="Z1086" s="24">
        <v>7.0978790520000001E-2</v>
      </c>
      <c r="AA1086" s="24">
        <v>5.4954323919999999E-2</v>
      </c>
      <c r="AB1086" s="24">
        <v>5.71769923E-2</v>
      </c>
      <c r="AC1086" s="24">
        <v>7.4595347049999997E-2</v>
      </c>
      <c r="AD1086" s="24">
        <v>7.0110797880000006E-2</v>
      </c>
      <c r="AE1086" s="24">
        <v>9.8926343020000002E-2</v>
      </c>
      <c r="AF1086" s="24">
        <v>8.7273523209999995E-2</v>
      </c>
      <c r="AG1086" s="24">
        <v>5.871421844E-2</v>
      </c>
      <c r="AH1086" s="24">
        <v>0.11560507859999999</v>
      </c>
      <c r="AI1086" s="24">
        <v>7.1999825540000006E-2</v>
      </c>
      <c r="AJ1086" s="24">
        <v>9.5385156570000004E-2</v>
      </c>
      <c r="AK1086" s="24">
        <v>7.2521939869999996E-2</v>
      </c>
      <c r="AL1086" s="24">
        <v>8.3035230639999999E-2</v>
      </c>
      <c r="AM1086" s="24">
        <v>8.84103626E-2</v>
      </c>
      <c r="AN1086" s="24">
        <v>5.8080974969999997E-2</v>
      </c>
      <c r="AO1086" s="24">
        <v>5.744891614E-2</v>
      </c>
      <c r="AP1086" s="24">
        <v>6.9468140600000006E-2</v>
      </c>
      <c r="AQ1086" s="24">
        <v>9.2446848750000005E-2</v>
      </c>
      <c r="AR1086" s="24">
        <v>9.0266771610000004E-2</v>
      </c>
      <c r="AS1086" s="24">
        <v>7.4904419999999999E-2</v>
      </c>
      <c r="AT1086" s="24">
        <v>1.296160277E-2</v>
      </c>
      <c r="AU1086" s="24">
        <v>1.386308298E-2</v>
      </c>
      <c r="AV1086" s="24">
        <v>2.1779537200000001E-2</v>
      </c>
      <c r="AW1086" s="24">
        <v>9.9870981649999996E-3</v>
      </c>
      <c r="AX1086" s="24"/>
    </row>
    <row r="1087" spans="1:50" x14ac:dyDescent="0.25">
      <c r="A1087" s="25">
        <v>1419</v>
      </c>
      <c r="B1087" s="24">
        <v>6.272181869E-2</v>
      </c>
      <c r="C1087" s="24">
        <v>0.10375531020000001</v>
      </c>
      <c r="D1087" s="24">
        <v>7.8670000000000004E-2</v>
      </c>
      <c r="E1087" s="24">
        <v>7.8665353359999995E-2</v>
      </c>
      <c r="F1087" s="24">
        <v>7.9625248910000002E-2</v>
      </c>
      <c r="G1087" s="24">
        <v>6.5369999999999998E-2</v>
      </c>
      <c r="H1087" s="24">
        <v>0.1054185331</v>
      </c>
      <c r="I1087" s="24">
        <v>6.54418841E-2</v>
      </c>
      <c r="J1087" s="24">
        <v>7.6361663639999994E-2</v>
      </c>
      <c r="K1087" s="24">
        <v>8.4886036809999996E-2</v>
      </c>
      <c r="L1087" s="24">
        <v>0.1015051454</v>
      </c>
      <c r="M1087" s="24">
        <v>7.6810844239999995E-2</v>
      </c>
      <c r="N1087" s="24">
        <v>7.7079705890000003E-2</v>
      </c>
      <c r="O1087" s="24">
        <v>6.1677578839999997E-2</v>
      </c>
      <c r="P1087" s="24">
        <v>8.2629658280000004E-2</v>
      </c>
      <c r="Q1087" s="24">
        <v>0.15347993369999999</v>
      </c>
      <c r="R1087" s="24">
        <v>7.7313102780000004E-2</v>
      </c>
      <c r="S1087" s="24">
        <v>7.6480932530000004E-2</v>
      </c>
      <c r="T1087" s="24">
        <v>8.0699793990000004E-2</v>
      </c>
      <c r="U1087" s="24">
        <v>5.9892967339999999E-2</v>
      </c>
      <c r="V1087" s="24">
        <v>9.2262573540000004E-2</v>
      </c>
      <c r="W1087" s="24">
        <v>5.4886933419999999E-2</v>
      </c>
      <c r="X1087" s="24">
        <v>8.4053374829999999E-2</v>
      </c>
      <c r="Y1087" s="24">
        <v>7.4614278970000003E-2</v>
      </c>
      <c r="Z1087" s="24">
        <v>7.1025066080000004E-2</v>
      </c>
      <c r="AA1087" s="24">
        <v>5.4964311420000002E-2</v>
      </c>
      <c r="AB1087" s="24">
        <v>5.7422149929999999E-2</v>
      </c>
      <c r="AC1087" s="24">
        <v>7.4614278970000003E-2</v>
      </c>
      <c r="AD1087" s="24">
        <v>7.0145815609999995E-2</v>
      </c>
      <c r="AE1087" s="24">
        <v>9.9047385160000001E-2</v>
      </c>
      <c r="AF1087" s="24">
        <v>8.7097726759999994E-2</v>
      </c>
      <c r="AG1087" s="24">
        <v>5.8795064690000003E-2</v>
      </c>
      <c r="AH1087" s="24">
        <v>0.1163420901</v>
      </c>
      <c r="AI1087" s="24">
        <v>7.2372987870000002E-2</v>
      </c>
      <c r="AJ1087" s="24">
        <v>9.5678128299999998E-2</v>
      </c>
      <c r="AK1087" s="24">
        <v>7.2801686820000003E-2</v>
      </c>
      <c r="AL1087" s="24">
        <v>8.3101451399999998E-2</v>
      </c>
      <c r="AM1087" s="24">
        <v>8.850140125E-2</v>
      </c>
      <c r="AN1087" s="24">
        <v>5.8340348299999997E-2</v>
      </c>
      <c r="AO1087" s="24">
        <v>5.7618640360000001E-2</v>
      </c>
      <c r="AP1087" s="24">
        <v>6.9693803789999995E-2</v>
      </c>
      <c r="AQ1087" s="24">
        <v>9.2466965319999997E-2</v>
      </c>
      <c r="AR1087" s="24">
        <v>9.0406529609999994E-2</v>
      </c>
      <c r="AS1087" s="24">
        <v>7.4916490000000002E-2</v>
      </c>
      <c r="AT1087" s="24">
        <v>1.2933973220000001E-2</v>
      </c>
      <c r="AU1087" s="24">
        <v>1.386000961E-2</v>
      </c>
      <c r="AV1087" s="24">
        <v>2.1798536180000001E-2</v>
      </c>
      <c r="AW1087" s="24">
        <v>1.0003097359999999E-2</v>
      </c>
      <c r="AX1087" s="24"/>
    </row>
    <row r="1088" spans="1:50" x14ac:dyDescent="0.25">
      <c r="A1088" s="25">
        <v>1418</v>
      </c>
      <c r="B1088" s="24">
        <v>6.2922723589999993E-2</v>
      </c>
      <c r="C1088" s="24">
        <v>0.1037112623</v>
      </c>
      <c r="D1088" s="24">
        <v>7.8869999999999996E-2</v>
      </c>
      <c r="E1088" s="24">
        <v>7.8866265709999994E-2</v>
      </c>
      <c r="F1088" s="24">
        <v>7.9705640669999994E-2</v>
      </c>
      <c r="G1088" s="24">
        <v>6.5439999999999998E-2</v>
      </c>
      <c r="H1088" s="24">
        <v>0.1052295342</v>
      </c>
      <c r="I1088" s="24">
        <v>6.5641887489999995E-2</v>
      </c>
      <c r="J1088" s="24">
        <v>7.6534152029999997E-2</v>
      </c>
      <c r="K1088" s="24">
        <v>8.5210368039999998E-2</v>
      </c>
      <c r="L1088" s="24">
        <v>0.1015646011</v>
      </c>
      <c r="M1088" s="24">
        <v>7.6857835050000003E-2</v>
      </c>
      <c r="N1088" s="24">
        <v>7.736507058E-2</v>
      </c>
      <c r="O1088" s="24">
        <v>6.2366683040000002E-2</v>
      </c>
      <c r="P1088" s="24">
        <v>8.2615979019999994E-2</v>
      </c>
      <c r="Q1088" s="24">
        <v>0.15371738369999999</v>
      </c>
      <c r="R1088" s="24">
        <v>7.7126666900000002E-2</v>
      </c>
      <c r="S1088" s="24">
        <v>7.6271243389999993E-2</v>
      </c>
      <c r="T1088" s="24">
        <v>8.0884121360000005E-2</v>
      </c>
      <c r="U1088" s="24">
        <v>5.9968356039999997E-2</v>
      </c>
      <c r="V1088" s="24">
        <v>9.2282362280000002E-2</v>
      </c>
      <c r="W1088" s="24">
        <v>5.4952442650000002E-2</v>
      </c>
      <c r="X1088" s="24">
        <v>8.4208771589999995E-2</v>
      </c>
      <c r="Y1088" s="24">
        <v>7.4503608050000003E-2</v>
      </c>
      <c r="Z1088" s="24">
        <v>7.1174167100000005E-2</v>
      </c>
      <c r="AA1088" s="24">
        <v>5.5099297310000003E-2</v>
      </c>
      <c r="AB1088" s="24">
        <v>5.7171501219999997E-2</v>
      </c>
      <c r="AC1088" s="24">
        <v>7.4503608050000003E-2</v>
      </c>
      <c r="AD1088" s="24">
        <v>7.0144355300000003E-2</v>
      </c>
      <c r="AE1088" s="24">
        <v>9.8954461509999994E-2</v>
      </c>
      <c r="AF1088" s="24">
        <v>8.7138123809999996E-2</v>
      </c>
      <c r="AG1088" s="24">
        <v>5.9013497079999998E-2</v>
      </c>
      <c r="AH1088" s="24">
        <v>0.1156370416</v>
      </c>
      <c r="AI1088" s="24">
        <v>7.2015136480000005E-2</v>
      </c>
      <c r="AJ1088" s="24">
        <v>9.5415465529999993E-2</v>
      </c>
      <c r="AK1088" s="24">
        <v>7.2707600890000001E-2</v>
      </c>
      <c r="AL1088" s="24">
        <v>8.337374032E-2</v>
      </c>
      <c r="AM1088" s="24">
        <v>8.8471606369999997E-2</v>
      </c>
      <c r="AN1088" s="24">
        <v>5.7935651390000002E-2</v>
      </c>
      <c r="AO1088" s="24">
        <v>5.725787953E-2</v>
      </c>
      <c r="AP1088" s="24">
        <v>6.9170378150000003E-2</v>
      </c>
      <c r="AQ1088" s="24">
        <v>9.1879360379999997E-2</v>
      </c>
      <c r="AR1088" s="24">
        <v>9.0271867810000003E-2</v>
      </c>
      <c r="AS1088" s="24">
        <v>7.5020149999999994E-2</v>
      </c>
      <c r="AT1088" s="24">
        <v>1.301003806E-2</v>
      </c>
      <c r="AU1088" s="24">
        <v>1.3882673349999999E-2</v>
      </c>
      <c r="AV1088" s="24">
        <v>2.187957242E-2</v>
      </c>
      <c r="AW1088" s="24">
        <v>1.000232901E-2</v>
      </c>
      <c r="AX1088" s="24"/>
    </row>
    <row r="1089" spans="1:50" x14ac:dyDescent="0.25">
      <c r="A1089" s="25">
        <v>1417</v>
      </c>
      <c r="B1089" s="24">
        <v>6.3033834100000005E-2</v>
      </c>
      <c r="C1089" s="24">
        <v>0.1041942984</v>
      </c>
      <c r="D1089" s="24">
        <v>7.8740000000000004E-2</v>
      </c>
      <c r="E1089" s="24">
        <v>7.8741967679999997E-2</v>
      </c>
      <c r="F1089" s="24">
        <v>7.9817987980000005E-2</v>
      </c>
      <c r="G1089" s="24">
        <v>6.5670000000000006E-2</v>
      </c>
      <c r="H1089" s="24">
        <v>0.10564657299999999</v>
      </c>
      <c r="I1089" s="24">
        <v>6.5586462619999994E-2</v>
      </c>
      <c r="J1089" s="24">
        <v>7.6695315540000003E-2</v>
      </c>
      <c r="K1089" s="24">
        <v>8.5356414320000004E-2</v>
      </c>
      <c r="L1089" s="24">
        <v>0.10176945480000001</v>
      </c>
      <c r="M1089" s="24">
        <v>7.6963059599999994E-2</v>
      </c>
      <c r="N1089" s="24">
        <v>7.7045954759999993E-2</v>
      </c>
      <c r="O1089" s="24">
        <v>6.213885173E-2</v>
      </c>
      <c r="P1089" s="24">
        <v>8.2599006589999996E-2</v>
      </c>
      <c r="Q1089" s="24">
        <v>0.15351267160000001</v>
      </c>
      <c r="R1089" s="24">
        <v>7.7304996550000005E-2</v>
      </c>
      <c r="S1089" s="24">
        <v>7.642199844E-2</v>
      </c>
      <c r="T1089" s="24">
        <v>8.0862350760000007E-2</v>
      </c>
      <c r="U1089" s="24">
        <v>6.0035914179999997E-2</v>
      </c>
      <c r="V1089" s="24">
        <v>9.2382289470000004E-2</v>
      </c>
      <c r="W1089" s="24">
        <v>5.4907996209999997E-2</v>
      </c>
      <c r="X1089" s="24">
        <v>8.4166161719999993E-2</v>
      </c>
      <c r="Y1089" s="24">
        <v>7.459122688E-2</v>
      </c>
      <c r="Z1089" s="24">
        <v>7.1466654539999994E-2</v>
      </c>
      <c r="AA1089" s="24">
        <v>5.5036854000000003E-2</v>
      </c>
      <c r="AB1089" s="24">
        <v>5.698781461E-2</v>
      </c>
      <c r="AC1089" s="24">
        <v>7.459122688E-2</v>
      </c>
      <c r="AD1089" s="24">
        <v>7.0062220100000003E-2</v>
      </c>
      <c r="AE1089" s="24">
        <v>9.9049046639999999E-2</v>
      </c>
      <c r="AF1089" s="24">
        <v>8.7128162379999999E-2</v>
      </c>
      <c r="AG1089" s="24">
        <v>5.8951586479999998E-2</v>
      </c>
      <c r="AH1089" s="24">
        <v>0.1166899502</v>
      </c>
      <c r="AI1089" s="24">
        <v>7.231602073E-2</v>
      </c>
      <c r="AJ1089" s="24">
        <v>9.5797464250000006E-2</v>
      </c>
      <c r="AK1089" s="24">
        <v>7.2621181610000002E-2</v>
      </c>
      <c r="AL1089" s="24">
        <v>8.3303049209999994E-2</v>
      </c>
      <c r="AM1089" s="24">
        <v>8.8617861270000001E-2</v>
      </c>
      <c r="AN1089" s="24">
        <v>5.7977005839999998E-2</v>
      </c>
      <c r="AO1089" s="24">
        <v>5.7561300689999997E-2</v>
      </c>
      <c r="AP1089" s="24">
        <v>6.9488316770000003E-2</v>
      </c>
      <c r="AQ1089" s="24">
        <v>9.2234537010000006E-2</v>
      </c>
      <c r="AR1089" s="24">
        <v>8.9916639029999995E-2</v>
      </c>
      <c r="AS1089" s="24">
        <v>7.5046459999999995E-2</v>
      </c>
      <c r="AT1089" s="24">
        <v>1.2975578200000001E-2</v>
      </c>
      <c r="AU1089" s="24">
        <v>1.3870753350000001E-2</v>
      </c>
      <c r="AV1089" s="24">
        <v>2.1810077130000001E-2</v>
      </c>
      <c r="AW1089" s="24">
        <v>9.970888495E-3</v>
      </c>
      <c r="AX1089" s="24"/>
    </row>
    <row r="1090" spans="1:50" x14ac:dyDescent="0.25">
      <c r="A1090" s="25">
        <v>1416</v>
      </c>
      <c r="B1090" s="24">
        <v>6.3205756249999995E-2</v>
      </c>
      <c r="C1090" s="24">
        <v>0.1039905027</v>
      </c>
      <c r="D1090" s="24">
        <v>7.886E-2</v>
      </c>
      <c r="E1090" s="24">
        <v>7.8863501550000006E-2</v>
      </c>
      <c r="F1090" s="24">
        <v>7.9671651120000006E-2</v>
      </c>
      <c r="G1090" s="24">
        <v>6.5680000000000002E-2</v>
      </c>
      <c r="H1090" s="24">
        <v>0.1056305915</v>
      </c>
      <c r="I1090" s="24">
        <v>6.6078037019999994E-2</v>
      </c>
      <c r="J1090" s="24">
        <v>7.6863214370000002E-2</v>
      </c>
      <c r="K1090" s="24">
        <v>8.5587903859999995E-2</v>
      </c>
      <c r="L1090" s="24">
        <v>0.10169462109999999</v>
      </c>
      <c r="M1090" s="24">
        <v>7.7033467590000002E-2</v>
      </c>
      <c r="N1090" s="24">
        <v>7.7421434220000002E-2</v>
      </c>
      <c r="O1090" s="24">
        <v>6.172069535E-2</v>
      </c>
      <c r="P1090" s="24">
        <v>8.2781106229999998E-2</v>
      </c>
      <c r="Q1090" s="24">
        <v>0.15429030360000001</v>
      </c>
      <c r="R1090" s="24">
        <v>7.7451132239999998E-2</v>
      </c>
      <c r="S1090" s="24">
        <v>7.6088003809999999E-2</v>
      </c>
      <c r="T1090" s="24">
        <v>8.0736920239999996E-2</v>
      </c>
      <c r="U1090" s="24">
        <v>6.0177985580000003E-2</v>
      </c>
      <c r="V1090" s="24">
        <v>9.260474145E-2</v>
      </c>
      <c r="W1090" s="24">
        <v>5.50192818E-2</v>
      </c>
      <c r="X1090" s="24">
        <v>8.4492884579999997E-2</v>
      </c>
      <c r="Y1090" s="24">
        <v>7.461877167E-2</v>
      </c>
      <c r="Z1090" s="24">
        <v>7.1528092030000004E-2</v>
      </c>
      <c r="AA1090" s="24">
        <v>5.518588051E-2</v>
      </c>
      <c r="AB1090" s="24">
        <v>5.7300087059999998E-2</v>
      </c>
      <c r="AC1090" s="24">
        <v>7.461877167E-2</v>
      </c>
      <c r="AD1090" s="24">
        <v>7.0462062950000001E-2</v>
      </c>
      <c r="AE1090" s="24">
        <v>9.9303275349999998E-2</v>
      </c>
      <c r="AF1090" s="24">
        <v>8.7244980040000003E-2</v>
      </c>
      <c r="AG1090" s="24">
        <v>5.8880284429999999E-2</v>
      </c>
      <c r="AH1090" s="24">
        <v>0.11615964030000001</v>
      </c>
      <c r="AI1090" s="24">
        <v>7.2183251379999994E-2</v>
      </c>
      <c r="AJ1090" s="24">
        <v>9.6336007119999997E-2</v>
      </c>
      <c r="AK1090" s="24">
        <v>7.2852745649999995E-2</v>
      </c>
      <c r="AL1090" s="24">
        <v>8.3429411049999999E-2</v>
      </c>
      <c r="AM1090" s="24">
        <v>8.8647291059999994E-2</v>
      </c>
      <c r="AN1090" s="24">
        <v>5.8177568020000001E-2</v>
      </c>
      <c r="AO1090" s="24">
        <v>5.7619348170000001E-2</v>
      </c>
      <c r="AP1090" s="24">
        <v>6.9936551149999998E-2</v>
      </c>
      <c r="AQ1090" s="24">
        <v>9.2807009819999994E-2</v>
      </c>
      <c r="AR1090" s="24">
        <v>9.0386860070000005E-2</v>
      </c>
      <c r="AS1090" s="24">
        <v>7.5043440000000003E-2</v>
      </c>
      <c r="AT1090" s="24">
        <v>1.299555507E-2</v>
      </c>
      <c r="AU1090" s="24">
        <v>1.390803792E-2</v>
      </c>
      <c r="AV1090" s="24">
        <v>2.1865634250000002E-2</v>
      </c>
      <c r="AW1090" s="24">
        <v>1.0038939300000001E-2</v>
      </c>
      <c r="AX1090" s="24"/>
    </row>
    <row r="1091" spans="1:50" x14ac:dyDescent="0.25">
      <c r="A1091" s="25">
        <v>1415</v>
      </c>
      <c r="B1091" s="24">
        <v>6.3272081320000007E-2</v>
      </c>
      <c r="C1091" s="24">
        <v>0.1038589999</v>
      </c>
      <c r="D1091" s="24">
        <v>7.9049999999999995E-2</v>
      </c>
      <c r="E1091" s="24">
        <v>7.9047583039999994E-2</v>
      </c>
      <c r="F1091" s="24">
        <v>7.9944059250000005E-2</v>
      </c>
      <c r="G1091" s="24">
        <v>6.5689999999999998E-2</v>
      </c>
      <c r="H1091" s="24">
        <v>0.1056054085</v>
      </c>
      <c r="I1091" s="24">
        <v>6.5837919709999998E-2</v>
      </c>
      <c r="J1091" s="24">
        <v>7.6853238049999995E-2</v>
      </c>
      <c r="K1091" s="24">
        <v>8.5577942429999998E-2</v>
      </c>
      <c r="L1091" s="24">
        <v>0.1019716188</v>
      </c>
      <c r="M1091" s="24">
        <v>7.7143885199999998E-2</v>
      </c>
      <c r="N1091" s="24">
        <v>7.759772241E-2</v>
      </c>
      <c r="O1091" s="24">
        <v>6.2199130649999997E-2</v>
      </c>
      <c r="P1091" s="24">
        <v>8.2658343019999997E-2</v>
      </c>
      <c r="Q1091" s="24">
        <v>0.15429444610000001</v>
      </c>
      <c r="R1091" s="24">
        <v>7.7644303440000006E-2</v>
      </c>
      <c r="S1091" s="24">
        <v>7.6424501840000006E-2</v>
      </c>
      <c r="T1091" s="24">
        <v>8.0440394580000005E-2</v>
      </c>
      <c r="U1091" s="24">
        <v>6.0274362560000003E-2</v>
      </c>
      <c r="V1091" s="24">
        <v>9.2559628190000007E-2</v>
      </c>
      <c r="W1091" s="24">
        <v>5.5372040720000001E-2</v>
      </c>
      <c r="X1091" s="24">
        <v>8.4517598149999998E-2</v>
      </c>
      <c r="Y1091" s="24">
        <v>7.4737340210000003E-2</v>
      </c>
      <c r="Z1091" s="24">
        <v>7.096599042E-2</v>
      </c>
      <c r="AA1091" s="24">
        <v>5.5421296510000002E-2</v>
      </c>
      <c r="AB1091" s="24">
        <v>5.7573683559999998E-2</v>
      </c>
      <c r="AC1091" s="24">
        <v>7.4737340210000003E-2</v>
      </c>
      <c r="AD1091" s="24">
        <v>7.0423826580000001E-2</v>
      </c>
      <c r="AE1091" s="24">
        <v>9.9458336829999994E-2</v>
      </c>
      <c r="AF1091" s="24">
        <v>8.7163344030000006E-2</v>
      </c>
      <c r="AG1091" s="24">
        <v>5.8995172380000002E-2</v>
      </c>
      <c r="AH1091" s="24">
        <v>0.11623879519999999</v>
      </c>
      <c r="AI1091" s="24">
        <v>7.2230048480000003E-2</v>
      </c>
      <c r="AJ1091" s="24">
        <v>9.5905303959999993E-2</v>
      </c>
      <c r="AK1091" s="24">
        <v>7.2740778330000005E-2</v>
      </c>
      <c r="AL1091" s="24">
        <v>8.3515092730000004E-2</v>
      </c>
      <c r="AM1091" s="24">
        <v>8.8540852069999995E-2</v>
      </c>
      <c r="AN1091" s="24">
        <v>5.7960886509999997E-2</v>
      </c>
      <c r="AO1091" s="24">
        <v>5.7385485620000003E-2</v>
      </c>
      <c r="AP1091" s="24">
        <v>6.9296129050000002E-2</v>
      </c>
      <c r="AQ1091" s="24">
        <v>9.2271894219999998E-2</v>
      </c>
      <c r="AR1091" s="24">
        <v>9.0536542240000004E-2</v>
      </c>
      <c r="AS1091" s="24">
        <v>7.5182100000000002E-2</v>
      </c>
      <c r="AT1091" s="24">
        <v>1.312453486E-2</v>
      </c>
      <c r="AU1091" s="24">
        <v>1.399528794E-2</v>
      </c>
      <c r="AV1091" s="24">
        <v>2.1946819499999999E-2</v>
      </c>
      <c r="AW1091" s="24">
        <v>1.0033931580000001E-2</v>
      </c>
      <c r="AX1091" s="24"/>
    </row>
    <row r="1092" spans="1:50" x14ac:dyDescent="0.25">
      <c r="A1092" s="25">
        <v>1414</v>
      </c>
      <c r="B1092" s="24">
        <v>6.3362553720000006E-2</v>
      </c>
      <c r="C1092" s="24">
        <v>0.1047861353</v>
      </c>
      <c r="D1092" s="24">
        <v>7.9259999999999997E-2</v>
      </c>
      <c r="E1092" s="24">
        <v>7.9258389770000007E-2</v>
      </c>
      <c r="F1092" s="24">
        <v>7.9764515159999994E-2</v>
      </c>
      <c r="G1092" s="24">
        <v>6.5909999999999996E-2</v>
      </c>
      <c r="H1092" s="24">
        <v>0.1057391241</v>
      </c>
      <c r="I1092" s="24">
        <v>6.6015318040000007E-2</v>
      </c>
      <c r="J1092" s="24">
        <v>7.6962560420000006E-2</v>
      </c>
      <c r="K1092" s="24">
        <v>8.5623934860000001E-2</v>
      </c>
      <c r="L1092" s="24">
        <v>0.1020383462</v>
      </c>
      <c r="M1092" s="24">
        <v>7.7233031389999998E-2</v>
      </c>
      <c r="N1092" s="24">
        <v>7.7492594720000002E-2</v>
      </c>
      <c r="O1092" s="24">
        <v>6.2418058509999999E-2</v>
      </c>
      <c r="P1092" s="24">
        <v>8.2817658779999997E-2</v>
      </c>
      <c r="Q1092" s="24">
        <v>0.15421232579999999</v>
      </c>
      <c r="R1092" s="24">
        <v>7.7630370860000006E-2</v>
      </c>
      <c r="S1092" s="24">
        <v>7.695897669E-2</v>
      </c>
      <c r="T1092" s="24">
        <v>8.1057637929999996E-2</v>
      </c>
      <c r="U1092" s="24">
        <v>6.0355350379999999E-2</v>
      </c>
      <c r="V1092" s="24">
        <v>9.3004308640000005E-2</v>
      </c>
      <c r="W1092" s="24">
        <v>5.5146552619999997E-2</v>
      </c>
      <c r="X1092" s="24">
        <v>8.4357000890000006E-2</v>
      </c>
      <c r="Y1092" s="24">
        <v>7.4804253880000005E-2</v>
      </c>
      <c r="Z1092" s="24">
        <v>7.1495220070000004E-2</v>
      </c>
      <c r="AA1092" s="24">
        <v>5.527689308E-2</v>
      </c>
      <c r="AB1092" s="24">
        <v>5.7260893290000003E-2</v>
      </c>
      <c r="AC1092" s="24">
        <v>7.4804253880000005E-2</v>
      </c>
      <c r="AD1092" s="24">
        <v>7.0354424420000006E-2</v>
      </c>
      <c r="AE1092" s="24">
        <v>9.9576242270000004E-2</v>
      </c>
      <c r="AF1092" s="24">
        <v>8.72637406E-2</v>
      </c>
      <c r="AG1092" s="24">
        <v>5.9312894939999999E-2</v>
      </c>
      <c r="AH1092" s="24">
        <v>0.1170813069</v>
      </c>
      <c r="AI1092" s="24">
        <v>7.2256892919999996E-2</v>
      </c>
      <c r="AJ1092" s="24">
        <v>9.6291899680000001E-2</v>
      </c>
      <c r="AK1092" s="24">
        <v>7.2692483660000001E-2</v>
      </c>
      <c r="AL1092" s="24">
        <v>8.3525098859999994E-2</v>
      </c>
      <c r="AM1092" s="24">
        <v>8.8457956909999996E-2</v>
      </c>
      <c r="AN1092" s="24">
        <v>5.820201337E-2</v>
      </c>
      <c r="AO1092" s="24">
        <v>5.7243052869999998E-2</v>
      </c>
      <c r="AP1092" s="24">
        <v>6.9824300709999995E-2</v>
      </c>
      <c r="AQ1092" s="24">
        <v>9.2595867809999996E-2</v>
      </c>
      <c r="AR1092" s="24">
        <v>9.0333983300000004E-2</v>
      </c>
      <c r="AS1092" s="24">
        <v>7.5289590000000003E-2</v>
      </c>
      <c r="AT1092" s="24">
        <v>1.312498841E-2</v>
      </c>
      <c r="AU1092" s="24">
        <v>1.406755485E-2</v>
      </c>
      <c r="AV1092" s="24">
        <v>2.194540389E-2</v>
      </c>
      <c r="AW1092" s="24">
        <v>1.0072452020000001E-2</v>
      </c>
      <c r="AX1092" s="24"/>
    </row>
    <row r="1093" spans="1:50" x14ac:dyDescent="0.25">
      <c r="A1093" s="25">
        <v>1413</v>
      </c>
      <c r="B1093" s="24">
        <v>6.3431091610000004E-2</v>
      </c>
      <c r="C1093" s="24">
        <v>0.1032992601</v>
      </c>
      <c r="D1093" s="24">
        <v>7.8890000000000002E-2</v>
      </c>
      <c r="E1093" s="24">
        <v>7.8890882430000003E-2</v>
      </c>
      <c r="F1093" s="24">
        <v>8.0055788160000002E-2</v>
      </c>
      <c r="G1093" s="24">
        <v>6.59E-2</v>
      </c>
      <c r="H1093" s="24">
        <v>0.1057494953</v>
      </c>
      <c r="I1093" s="24">
        <v>6.6236995160000006E-2</v>
      </c>
      <c r="J1093" s="24">
        <v>7.7322445810000001E-2</v>
      </c>
      <c r="K1093" s="24">
        <v>8.5864529009999996E-2</v>
      </c>
      <c r="L1093" s="24">
        <v>0.1021245942</v>
      </c>
      <c r="M1093" s="24">
        <v>7.7109754089999996E-2</v>
      </c>
      <c r="N1093" s="24">
        <v>7.7801913020000002E-2</v>
      </c>
      <c r="O1093" s="24">
        <v>6.2512926760000004E-2</v>
      </c>
      <c r="P1093" s="24">
        <v>8.2996524870000005E-2</v>
      </c>
      <c r="Q1093" s="24">
        <v>0.1545784026</v>
      </c>
      <c r="R1093" s="24">
        <v>7.7541954819999995E-2</v>
      </c>
      <c r="S1093" s="24">
        <v>7.6892070470000004E-2</v>
      </c>
      <c r="T1093" s="24">
        <v>8.0787390469999998E-2</v>
      </c>
      <c r="U1093" s="24">
        <v>6.0254316779999997E-2</v>
      </c>
      <c r="V1093" s="24">
        <v>9.2363171280000003E-2</v>
      </c>
      <c r="W1093" s="24">
        <v>5.4986316709999997E-2</v>
      </c>
      <c r="X1093" s="24">
        <v>8.4637306630000006E-2</v>
      </c>
      <c r="Y1093" s="24">
        <v>7.4747242029999994E-2</v>
      </c>
      <c r="Z1093" s="24">
        <v>7.1638099849999998E-2</v>
      </c>
      <c r="AA1093" s="24">
        <v>5.547970906E-2</v>
      </c>
      <c r="AB1093" s="24">
        <v>5.7580776510000001E-2</v>
      </c>
      <c r="AC1093" s="24">
        <v>7.4747242029999994E-2</v>
      </c>
      <c r="AD1093" s="24">
        <v>7.0864684880000001E-2</v>
      </c>
      <c r="AE1093" s="24">
        <v>9.9577710030000002E-2</v>
      </c>
      <c r="AF1093" s="24">
        <v>8.745113015E-2</v>
      </c>
      <c r="AG1093" s="24">
        <v>5.9184752399999999E-2</v>
      </c>
      <c r="AH1093" s="24">
        <v>0.11611110719999999</v>
      </c>
      <c r="AI1093" s="24">
        <v>7.2502478960000005E-2</v>
      </c>
      <c r="AJ1093" s="24">
        <v>9.6309058370000006E-2</v>
      </c>
      <c r="AK1093" s="24">
        <v>7.2825528680000001E-2</v>
      </c>
      <c r="AL1093" s="24">
        <v>8.3600342270000003E-2</v>
      </c>
      <c r="AM1093" s="24">
        <v>8.8651828469999999E-2</v>
      </c>
      <c r="AN1093" s="24">
        <v>5.801304057E-2</v>
      </c>
      <c r="AO1093" s="24">
        <v>5.7593073699999997E-2</v>
      </c>
      <c r="AP1093" s="24">
        <v>6.9748543199999999E-2</v>
      </c>
      <c r="AQ1093" s="24">
        <v>9.249934554E-2</v>
      </c>
      <c r="AR1093" s="24">
        <v>8.9907057580000005E-2</v>
      </c>
      <c r="AS1093" s="24">
        <v>7.5314699999999998E-2</v>
      </c>
      <c r="AT1093" s="24">
        <v>1.316661108E-2</v>
      </c>
      <c r="AU1093" s="24">
        <v>1.3997961769999999E-2</v>
      </c>
      <c r="AV1093" s="24">
        <v>2.2008795290000001E-2</v>
      </c>
      <c r="AW1093" s="24">
        <v>1.007737964E-2</v>
      </c>
      <c r="AX1093" s="24"/>
    </row>
    <row r="1094" spans="1:50" x14ac:dyDescent="0.25">
      <c r="A1094" s="25">
        <v>1412</v>
      </c>
      <c r="B1094" s="24">
        <v>6.3574880360000002E-2</v>
      </c>
      <c r="C1094" s="24">
        <v>0.1040146425</v>
      </c>
      <c r="D1094" s="24">
        <v>7.9119999999999996E-2</v>
      </c>
      <c r="E1094" s="24">
        <v>7.9115405680000001E-2</v>
      </c>
      <c r="F1094" s="24">
        <v>8.0004841090000001E-2</v>
      </c>
      <c r="G1094" s="24">
        <v>6.6070000000000004E-2</v>
      </c>
      <c r="H1094" s="24">
        <v>0.1059660763</v>
      </c>
      <c r="I1094" s="24">
        <v>6.6090546550000004E-2</v>
      </c>
      <c r="J1094" s="24">
        <v>7.7127873900000005E-2</v>
      </c>
      <c r="K1094" s="24">
        <v>8.597823232E-2</v>
      </c>
      <c r="L1094" s="24">
        <v>0.1022913828</v>
      </c>
      <c r="M1094" s="24">
        <v>7.7182255690000007E-2</v>
      </c>
      <c r="N1094" s="24">
        <v>7.7770672740000005E-2</v>
      </c>
      <c r="O1094" s="24">
        <v>6.2526233489999999E-2</v>
      </c>
      <c r="P1094" s="24">
        <v>8.299683779E-2</v>
      </c>
      <c r="Q1094" s="24">
        <v>0.15456007420000001</v>
      </c>
      <c r="R1094" s="24">
        <v>7.7670425180000002E-2</v>
      </c>
      <c r="S1094" s="24">
        <v>7.6532736419999997E-2</v>
      </c>
      <c r="T1094" s="24">
        <v>8.0775544049999995E-2</v>
      </c>
      <c r="U1094" s="24">
        <v>6.0534931719999997E-2</v>
      </c>
      <c r="V1094" s="24">
        <v>9.2892251910000001E-2</v>
      </c>
      <c r="W1094" s="24">
        <v>5.523985252E-2</v>
      </c>
      <c r="X1094" s="24">
        <v>8.4832251070000003E-2</v>
      </c>
      <c r="Y1094" s="24">
        <v>7.4975483120000005E-2</v>
      </c>
      <c r="Z1094" s="24">
        <v>7.1979634459999997E-2</v>
      </c>
      <c r="AA1094" s="24">
        <v>5.5444620549999997E-2</v>
      </c>
      <c r="AB1094" s="24">
        <v>5.7434972379999998E-2</v>
      </c>
      <c r="AC1094" s="24">
        <v>7.4975483120000005E-2</v>
      </c>
      <c r="AD1094" s="24">
        <v>7.0574179289999997E-2</v>
      </c>
      <c r="AE1094" s="24">
        <v>9.9857881669999995E-2</v>
      </c>
      <c r="AF1094" s="24">
        <v>8.7043441829999998E-2</v>
      </c>
      <c r="AG1094" s="24">
        <v>5.9089239690000003E-2</v>
      </c>
      <c r="AH1094" s="24">
        <v>0.1167963669</v>
      </c>
      <c r="AI1094" s="24">
        <v>7.2543904189999994E-2</v>
      </c>
      <c r="AJ1094" s="24">
        <v>9.6571423109999999E-2</v>
      </c>
      <c r="AK1094" s="24">
        <v>7.2939388450000003E-2</v>
      </c>
      <c r="AL1094" s="24">
        <v>8.3545520900000003E-2</v>
      </c>
      <c r="AM1094" s="24">
        <v>8.8697932660000006E-2</v>
      </c>
      <c r="AN1094" s="24">
        <v>5.8050289749999998E-2</v>
      </c>
      <c r="AO1094" s="24">
        <v>5.7157445699999997E-2</v>
      </c>
      <c r="AP1094" s="24">
        <v>6.9858863950000002E-2</v>
      </c>
      <c r="AQ1094" s="24">
        <v>9.2353314160000005E-2</v>
      </c>
      <c r="AR1094" s="24">
        <v>9.0263523159999998E-2</v>
      </c>
      <c r="AS1094" s="24">
        <v>7.5335120000000005E-2</v>
      </c>
      <c r="AT1094" s="24">
        <v>1.3063307850000001E-2</v>
      </c>
      <c r="AU1094" s="24">
        <v>1.3910763899999999E-2</v>
      </c>
      <c r="AV1094" s="24">
        <v>2.1916734050000001E-2</v>
      </c>
      <c r="AW1094" s="24">
        <v>9.9923433740000001E-3</v>
      </c>
      <c r="AX1094" s="24"/>
    </row>
    <row r="1095" spans="1:50" x14ac:dyDescent="0.25">
      <c r="A1095" s="25">
        <v>1411</v>
      </c>
      <c r="B1095" s="24">
        <v>6.3551746310000004E-2</v>
      </c>
      <c r="C1095" s="24">
        <v>0.1047278792</v>
      </c>
      <c r="D1095" s="24">
        <v>7.9460000000000003E-2</v>
      </c>
      <c r="E1095" s="24">
        <v>7.945501059E-2</v>
      </c>
      <c r="F1095" s="24">
        <v>8.0004774030000003E-2</v>
      </c>
      <c r="G1095" s="24">
        <v>6.633E-2</v>
      </c>
      <c r="H1095" s="24">
        <v>0.10569457710000001</v>
      </c>
      <c r="I1095" s="24">
        <v>6.6396340730000003E-2</v>
      </c>
      <c r="J1095" s="24">
        <v>7.7089443800000004E-2</v>
      </c>
      <c r="K1095" s="24">
        <v>8.5937656459999998E-2</v>
      </c>
      <c r="L1095" s="24">
        <v>0.1022872552</v>
      </c>
      <c r="M1095" s="24">
        <v>7.7429540460000001E-2</v>
      </c>
      <c r="N1095" s="24">
        <v>7.7759280799999997E-2</v>
      </c>
      <c r="O1095" s="24">
        <v>6.23972863E-2</v>
      </c>
      <c r="P1095" s="24">
        <v>8.3259113130000006E-2</v>
      </c>
      <c r="Q1095" s="24">
        <v>0.1542934477</v>
      </c>
      <c r="R1095" s="24">
        <v>7.7834397550000003E-2</v>
      </c>
      <c r="S1095" s="24">
        <v>7.6712518930000001E-2</v>
      </c>
      <c r="T1095" s="24">
        <v>8.0564774569999997E-2</v>
      </c>
      <c r="U1095" s="24">
        <v>6.0657847670000001E-2</v>
      </c>
      <c r="V1095" s="24">
        <v>9.2967823150000004E-2</v>
      </c>
      <c r="W1095" s="24">
        <v>5.5176917460000002E-2</v>
      </c>
      <c r="X1095" s="24">
        <v>8.4511220459999994E-2</v>
      </c>
      <c r="Y1095" s="24">
        <v>7.495296001E-2</v>
      </c>
      <c r="Z1095" s="24">
        <v>7.2112403810000003E-2</v>
      </c>
      <c r="AA1095" s="24">
        <v>5.5449739099999999E-2</v>
      </c>
      <c r="AB1095" s="24">
        <v>5.7540465149999998E-2</v>
      </c>
      <c r="AC1095" s="24">
        <v>7.495296001E-2</v>
      </c>
      <c r="AD1095" s="24">
        <v>7.0584535599999998E-2</v>
      </c>
      <c r="AE1095" s="24">
        <v>9.9621497089999997E-2</v>
      </c>
      <c r="AF1095" s="24">
        <v>8.7328180670000005E-2</v>
      </c>
      <c r="AG1095" s="24">
        <v>5.9208545830000001E-2</v>
      </c>
      <c r="AH1095" s="24">
        <v>0.11721335350000001</v>
      </c>
      <c r="AI1095" s="24">
        <v>7.2371579709999995E-2</v>
      </c>
      <c r="AJ1095" s="24">
        <v>9.6426986160000006E-2</v>
      </c>
      <c r="AK1095" s="24">
        <v>7.2676450010000004E-2</v>
      </c>
      <c r="AL1095" s="24">
        <v>8.3644814789999994E-2</v>
      </c>
      <c r="AM1095" s="24">
        <v>8.8675640520000001E-2</v>
      </c>
      <c r="AN1095" s="24">
        <v>5.8050703260000003E-2</v>
      </c>
      <c r="AO1095" s="24">
        <v>5.761393905E-2</v>
      </c>
      <c r="AP1095" s="24">
        <v>6.9944463669999998E-2</v>
      </c>
      <c r="AQ1095" s="24">
        <v>9.2174805700000001E-2</v>
      </c>
      <c r="AR1095" s="24">
        <v>8.9864902199999999E-2</v>
      </c>
      <c r="AS1095" s="24">
        <v>7.5342190000000003E-2</v>
      </c>
      <c r="AT1095" s="24">
        <v>1.317731105E-2</v>
      </c>
      <c r="AU1095" s="24">
        <v>1.4001223260000001E-2</v>
      </c>
      <c r="AV1095" s="24">
        <v>2.1975437180000001E-2</v>
      </c>
      <c r="AW1095" s="24">
        <v>1.002028957E-2</v>
      </c>
      <c r="AX1095" s="24"/>
    </row>
    <row r="1096" spans="1:50" x14ac:dyDescent="0.25">
      <c r="A1096" s="25">
        <v>1410</v>
      </c>
      <c r="B1096" s="24">
        <v>6.3523307439999996E-2</v>
      </c>
      <c r="C1096" s="24">
        <v>0.1036396176</v>
      </c>
      <c r="D1096" s="24">
        <v>7.918E-2</v>
      </c>
      <c r="E1096" s="24">
        <v>7.9183898870000005E-2</v>
      </c>
      <c r="F1096" s="24">
        <v>7.9884290699999999E-2</v>
      </c>
      <c r="G1096" s="24">
        <v>6.6250000000000003E-2</v>
      </c>
      <c r="H1096" s="24">
        <v>0.1060107797</v>
      </c>
      <c r="I1096" s="24">
        <v>6.6350646319999998E-2</v>
      </c>
      <c r="J1096" s="24">
        <v>7.7250756320000002E-2</v>
      </c>
      <c r="K1096" s="24">
        <v>8.5955545310000006E-2</v>
      </c>
      <c r="L1096" s="24">
        <v>0.10210713740000001</v>
      </c>
      <c r="M1096" s="24">
        <v>7.7354274690000002E-2</v>
      </c>
      <c r="N1096" s="24">
        <v>7.7893830839999997E-2</v>
      </c>
      <c r="O1096" s="24">
        <v>6.225705519E-2</v>
      </c>
      <c r="P1096" s="24">
        <v>8.3067543800000004E-2</v>
      </c>
      <c r="Q1096" s="24">
        <v>0.15422329309999999</v>
      </c>
      <c r="R1096" s="24">
        <v>7.7725224199999998E-2</v>
      </c>
      <c r="S1096" s="24">
        <v>7.7027656139999998E-2</v>
      </c>
      <c r="T1096" s="24">
        <v>8.1069961189999998E-2</v>
      </c>
      <c r="U1096" s="24">
        <v>6.0583319509999997E-2</v>
      </c>
      <c r="V1096" s="24">
        <v>9.2764317989999998E-2</v>
      </c>
      <c r="W1096" s="24">
        <v>5.5267456919999999E-2</v>
      </c>
      <c r="X1096" s="24">
        <v>8.4637276829999997E-2</v>
      </c>
      <c r="Y1096" s="24">
        <v>7.5162351129999999E-2</v>
      </c>
      <c r="Z1096" s="24">
        <v>7.2100818159999996E-2</v>
      </c>
      <c r="AA1096" s="24">
        <v>5.5562015620000002E-2</v>
      </c>
      <c r="AB1096" s="24">
        <v>5.748774484E-2</v>
      </c>
      <c r="AC1096" s="24">
        <v>7.5162351129999999E-2</v>
      </c>
      <c r="AD1096" s="24">
        <v>7.0615783330000001E-2</v>
      </c>
      <c r="AE1096" s="24">
        <v>9.9738210440000002E-2</v>
      </c>
      <c r="AF1096" s="24">
        <v>8.7192893029999996E-2</v>
      </c>
      <c r="AG1096" s="24">
        <v>5.9258122000000003E-2</v>
      </c>
      <c r="AH1096" s="24">
        <v>0.1159459278</v>
      </c>
      <c r="AI1096" s="24">
        <v>7.2516247630000003E-2</v>
      </c>
      <c r="AJ1096" s="24">
        <v>9.5977626740000002E-2</v>
      </c>
      <c r="AK1096" s="24">
        <v>7.26364553E-2</v>
      </c>
      <c r="AL1096" s="24">
        <v>8.3582773799999996E-2</v>
      </c>
      <c r="AM1096" s="24">
        <v>8.8507309559999997E-2</v>
      </c>
      <c r="AN1096" s="24">
        <v>5.8261275289999997E-2</v>
      </c>
      <c r="AO1096" s="24">
        <v>5.776341259E-2</v>
      </c>
      <c r="AP1096" s="24">
        <v>6.9786876440000006E-2</v>
      </c>
      <c r="AQ1096" s="24">
        <v>9.2720799150000005E-2</v>
      </c>
      <c r="AR1096" s="24">
        <v>9.0103901920000007E-2</v>
      </c>
      <c r="AS1096" s="24">
        <v>7.5412179999999995E-2</v>
      </c>
      <c r="AT1096" s="24">
        <v>1.310241688E-2</v>
      </c>
      <c r="AU1096" s="24">
        <v>1.4034347609999999E-2</v>
      </c>
      <c r="AV1096" s="24">
        <v>2.192901261E-2</v>
      </c>
      <c r="AW1096" s="24">
        <v>1.0048608299999999E-2</v>
      </c>
      <c r="AX1096" s="24"/>
    </row>
    <row r="1097" spans="1:50" x14ac:dyDescent="0.25">
      <c r="A1097" s="25">
        <v>1409</v>
      </c>
      <c r="B1097" s="24">
        <v>6.3541889190000006E-2</v>
      </c>
      <c r="C1097" s="24">
        <v>0.1043126732</v>
      </c>
      <c r="D1097" s="24">
        <v>7.9020000000000007E-2</v>
      </c>
      <c r="E1097" s="24">
        <v>7.9018205399999999E-2</v>
      </c>
      <c r="F1097" s="24">
        <v>8.0039508640000007E-2</v>
      </c>
      <c r="G1097" s="24">
        <v>6.6110000000000002E-2</v>
      </c>
      <c r="H1097" s="24">
        <v>0.1058981195</v>
      </c>
      <c r="I1097" s="24">
        <v>6.6233918069999995E-2</v>
      </c>
      <c r="J1097" s="24">
        <v>7.6903477309999996E-2</v>
      </c>
      <c r="K1097" s="24">
        <v>8.5983090100000006E-2</v>
      </c>
      <c r="L1097" s="24">
        <v>0.1022507548</v>
      </c>
      <c r="M1097" s="24">
        <v>7.7559471130000002E-2</v>
      </c>
      <c r="N1097" s="24">
        <v>7.7768474820000003E-2</v>
      </c>
      <c r="O1097" s="24">
        <v>6.2097966669999997E-2</v>
      </c>
      <c r="P1097" s="24">
        <v>8.3554312589999999E-2</v>
      </c>
      <c r="Q1097" s="24">
        <v>0.15422144530000001</v>
      </c>
      <c r="R1097" s="24">
        <v>7.8017078340000004E-2</v>
      </c>
      <c r="S1097" s="24">
        <v>7.6943926509999996E-2</v>
      </c>
      <c r="T1097" s="24">
        <v>8.0897837880000004E-2</v>
      </c>
      <c r="U1097" s="24">
        <v>6.065597013E-2</v>
      </c>
      <c r="V1097" s="24">
        <v>9.2814065520000003E-2</v>
      </c>
      <c r="W1097" s="24">
        <v>5.54410927E-2</v>
      </c>
      <c r="X1097" s="24">
        <v>8.4795117380000007E-2</v>
      </c>
      <c r="Y1097" s="24">
        <v>7.5051903719999993E-2</v>
      </c>
      <c r="Z1097" s="24">
        <v>7.2244539859999998E-2</v>
      </c>
      <c r="AA1097" s="24">
        <v>5.5552806709999999E-2</v>
      </c>
      <c r="AB1097" s="24">
        <v>5.7495635000000003E-2</v>
      </c>
      <c r="AC1097" s="24">
        <v>7.5051903719999993E-2</v>
      </c>
      <c r="AD1097" s="24">
        <v>7.0613376800000002E-2</v>
      </c>
      <c r="AE1097" s="24">
        <v>9.9696002899999997E-2</v>
      </c>
      <c r="AF1097" s="24">
        <v>8.6940087380000003E-2</v>
      </c>
      <c r="AG1097" s="24">
        <v>5.927224457E-2</v>
      </c>
      <c r="AH1097" s="24">
        <v>0.11719958480000001</v>
      </c>
      <c r="AI1097" s="24">
        <v>7.2406351569999999E-2</v>
      </c>
      <c r="AJ1097" s="24">
        <v>9.6252322200000004E-2</v>
      </c>
      <c r="AK1097" s="24">
        <v>7.2637274860000003E-2</v>
      </c>
      <c r="AL1097" s="24">
        <v>8.3575241270000003E-2</v>
      </c>
      <c r="AM1097" s="24">
        <v>8.8533811269999999E-2</v>
      </c>
      <c r="AN1097" s="24">
        <v>5.807789788E-2</v>
      </c>
      <c r="AO1097" s="24">
        <v>5.7318400589999999E-2</v>
      </c>
      <c r="AP1097" s="24">
        <v>6.9865435360000006E-2</v>
      </c>
      <c r="AQ1097" s="24">
        <v>9.2248745260000001E-2</v>
      </c>
      <c r="AR1097" s="24">
        <v>8.9930422600000004E-2</v>
      </c>
      <c r="AS1097" s="24">
        <v>7.5323550000000003E-2</v>
      </c>
      <c r="AT1097" s="24">
        <v>1.313059125E-2</v>
      </c>
      <c r="AU1097" s="24">
        <v>1.405049674E-2</v>
      </c>
      <c r="AV1097" s="24">
        <v>2.1961713210000001E-2</v>
      </c>
      <c r="AW1097" s="24">
        <v>1.009248104E-2</v>
      </c>
      <c r="AX1097" s="24"/>
    </row>
    <row r="1098" spans="1:50" x14ac:dyDescent="0.25">
      <c r="A1098" s="25">
        <v>1408</v>
      </c>
      <c r="B1098" s="24">
        <v>6.3491970300000006E-2</v>
      </c>
      <c r="C1098" s="24">
        <v>0.1043397263</v>
      </c>
      <c r="D1098" s="24">
        <v>7.9009999999999997E-2</v>
      </c>
      <c r="E1098" s="24">
        <v>7.9012058679999997E-2</v>
      </c>
      <c r="F1098" s="24">
        <v>7.979098707E-2</v>
      </c>
      <c r="G1098" s="24">
        <v>6.615E-2</v>
      </c>
      <c r="H1098" s="24">
        <v>0.1055693254</v>
      </c>
      <c r="I1098" s="24">
        <v>6.6346518699999996E-2</v>
      </c>
      <c r="J1098" s="24">
        <v>7.7198706569999997E-2</v>
      </c>
      <c r="K1098" s="24">
        <v>8.5801064969999993E-2</v>
      </c>
      <c r="L1098" s="24">
        <v>0.10190844540000001</v>
      </c>
      <c r="M1098" s="24">
        <v>7.7298007909999994E-2</v>
      </c>
      <c r="N1098" s="24">
        <v>7.7715903520000004E-2</v>
      </c>
      <c r="O1098" s="24">
        <v>6.2830425800000006E-2</v>
      </c>
      <c r="P1098" s="24">
        <v>8.3166904750000006E-2</v>
      </c>
      <c r="Q1098" s="24">
        <v>0.15305405859999999</v>
      </c>
      <c r="R1098" s="24">
        <v>7.7809780839999995E-2</v>
      </c>
      <c r="S1098" s="24">
        <v>7.6847054060000003E-2</v>
      </c>
      <c r="T1098" s="24">
        <v>8.0697387460000006E-2</v>
      </c>
      <c r="U1098" s="24">
        <v>6.0544483359999998E-2</v>
      </c>
      <c r="V1098" s="24">
        <v>9.2899493870000002E-2</v>
      </c>
      <c r="W1098" s="24">
        <v>5.5460266770000002E-2</v>
      </c>
      <c r="X1098" s="24">
        <v>8.4630481899999999E-2</v>
      </c>
      <c r="Y1098" s="24">
        <v>7.5214952230000007E-2</v>
      </c>
      <c r="Z1098" s="24">
        <v>7.1891739960000006E-2</v>
      </c>
      <c r="AA1098" s="24">
        <v>5.5565252900000001E-2</v>
      </c>
      <c r="AB1098" s="24">
        <v>5.7695735249999998E-2</v>
      </c>
      <c r="AC1098" s="24">
        <v>7.5214952230000007E-2</v>
      </c>
      <c r="AD1098" s="24">
        <v>7.0698998870000002E-2</v>
      </c>
      <c r="AE1098" s="24">
        <v>9.9423445760000007E-2</v>
      </c>
      <c r="AF1098" s="24">
        <v>8.7238930170000006E-2</v>
      </c>
      <c r="AG1098" s="24">
        <v>5.9317909180000003E-2</v>
      </c>
      <c r="AH1098" s="24">
        <v>0.11640865359999999</v>
      </c>
      <c r="AI1098" s="24">
        <v>7.2258174420000001E-2</v>
      </c>
      <c r="AJ1098" s="24">
        <v>9.6019119020000002E-2</v>
      </c>
      <c r="AK1098" s="24">
        <v>7.2605766360000004E-2</v>
      </c>
      <c r="AL1098" s="24">
        <v>8.3411656319999999E-2</v>
      </c>
      <c r="AM1098" s="24">
        <v>8.8353849949999994E-2</v>
      </c>
      <c r="AN1098" s="24">
        <v>5.7900868360000003E-2</v>
      </c>
      <c r="AO1098" s="24">
        <v>5.7372633370000002E-2</v>
      </c>
      <c r="AP1098" s="24">
        <v>7.0146515970000003E-2</v>
      </c>
      <c r="AQ1098" s="24">
        <v>9.2339158059999996E-2</v>
      </c>
      <c r="AR1098" s="24">
        <v>8.9724682269999995E-2</v>
      </c>
      <c r="AS1098" s="24">
        <v>7.5508489999999998E-2</v>
      </c>
      <c r="AT1098" s="24">
        <v>1.317474991E-2</v>
      </c>
      <c r="AU1098" s="24">
        <v>1.404608507E-2</v>
      </c>
      <c r="AV1098" s="24">
        <v>2.1979004140000001E-2</v>
      </c>
      <c r="AW1098" s="24">
        <v>1.008657273E-2</v>
      </c>
      <c r="AX1098" s="24"/>
    </row>
    <row r="1099" spans="1:50" x14ac:dyDescent="0.25">
      <c r="A1099" s="25">
        <v>1407</v>
      </c>
      <c r="B1099" s="24">
        <v>6.3376516100000002E-2</v>
      </c>
      <c r="C1099" s="24">
        <v>0.1035270393</v>
      </c>
      <c r="D1099" s="24">
        <v>7.868E-2</v>
      </c>
      <c r="E1099" s="24">
        <v>7.8679069879999994E-2</v>
      </c>
      <c r="F1099" s="24">
        <v>7.9554177820000002E-2</v>
      </c>
      <c r="G1099" s="24">
        <v>6.5879999999999994E-2</v>
      </c>
      <c r="H1099" s="24">
        <v>0.1059314236</v>
      </c>
      <c r="I1099" s="24">
        <v>6.6188849509999995E-2</v>
      </c>
      <c r="J1099" s="24">
        <v>7.7105738219999997E-2</v>
      </c>
      <c r="K1099" s="24">
        <v>8.5864491759999995E-2</v>
      </c>
      <c r="L1099" s="24">
        <v>0.1018270105</v>
      </c>
      <c r="M1099" s="24">
        <v>7.7034518120000006E-2</v>
      </c>
      <c r="N1099" s="24">
        <v>7.7740885319999994E-2</v>
      </c>
      <c r="O1099" s="24">
        <v>6.2136821449999997E-2</v>
      </c>
      <c r="P1099" s="24">
        <v>8.2776531580000007E-2</v>
      </c>
      <c r="Q1099" s="24">
        <v>0.1525485516</v>
      </c>
      <c r="R1099" s="24">
        <v>7.8030742700000003E-2</v>
      </c>
      <c r="S1099" s="24">
        <v>7.6675333080000005E-2</v>
      </c>
      <c r="T1099" s="24">
        <v>8.0646306279999996E-2</v>
      </c>
      <c r="U1099" s="24">
        <v>6.0697793960000003E-2</v>
      </c>
      <c r="V1099" s="24">
        <v>9.289936721E-2</v>
      </c>
      <c r="W1099" s="24">
        <v>5.5401448159999998E-2</v>
      </c>
      <c r="X1099" s="24">
        <v>8.4218800070000002E-2</v>
      </c>
      <c r="Y1099" s="24">
        <v>7.5077444310000005E-2</v>
      </c>
      <c r="Z1099" s="24">
        <v>7.2268754239999997E-2</v>
      </c>
      <c r="AA1099" s="24">
        <v>5.5672731250000003E-2</v>
      </c>
      <c r="AB1099" s="24">
        <v>5.7797387239999998E-2</v>
      </c>
      <c r="AC1099" s="24">
        <v>7.5077444310000005E-2</v>
      </c>
      <c r="AD1099" s="24">
        <v>7.0544339720000002E-2</v>
      </c>
      <c r="AE1099" s="24">
        <v>9.9255159499999995E-2</v>
      </c>
      <c r="AF1099" s="24">
        <v>8.7438404560000002E-2</v>
      </c>
      <c r="AG1099" s="24">
        <v>5.9414807710000003E-2</v>
      </c>
      <c r="AH1099" s="24">
        <v>0.11572528629999999</v>
      </c>
      <c r="AI1099" s="24">
        <v>7.2162680330000006E-2</v>
      </c>
      <c r="AJ1099" s="24">
        <v>9.570048749E-2</v>
      </c>
      <c r="AK1099" s="24">
        <v>7.2619840500000005E-2</v>
      </c>
      <c r="AL1099" s="24">
        <v>8.3209700880000001E-2</v>
      </c>
      <c r="AM1099" s="24">
        <v>8.8359847660000004E-2</v>
      </c>
      <c r="AN1099" s="24">
        <v>5.794148147E-2</v>
      </c>
      <c r="AO1099" s="24">
        <v>5.7636316870000003E-2</v>
      </c>
      <c r="AP1099" s="24">
        <v>7.004311681E-2</v>
      </c>
      <c r="AQ1099" s="24">
        <v>9.223575145E-2</v>
      </c>
      <c r="AR1099" s="24">
        <v>8.9292757210000004E-2</v>
      </c>
      <c r="AS1099" s="24">
        <v>7.5455209999999995E-2</v>
      </c>
      <c r="AT1099" s="24">
        <v>1.3057625850000001E-2</v>
      </c>
      <c r="AU1099" s="24">
        <v>1.410261076E-2</v>
      </c>
      <c r="AV1099" s="24">
        <v>2.190538123E-2</v>
      </c>
      <c r="AW1099" s="24">
        <v>1.010586135E-2</v>
      </c>
      <c r="AX1099" s="24"/>
    </row>
    <row r="1100" spans="1:50" x14ac:dyDescent="0.25">
      <c r="A1100" s="25">
        <v>1406</v>
      </c>
      <c r="B1100" s="24">
        <v>6.3214346769999999E-2</v>
      </c>
      <c r="C1100" s="24">
        <v>0.10380636159999999</v>
      </c>
      <c r="D1100" s="24">
        <v>7.8950000000000006E-2</v>
      </c>
      <c r="E1100" s="24">
        <v>7.8952908520000004E-2</v>
      </c>
      <c r="F1100" s="24">
        <v>7.9508379099999998E-2</v>
      </c>
      <c r="G1100" s="24">
        <v>6.5979999999999997E-2</v>
      </c>
      <c r="H1100" s="24">
        <v>0.1052249447</v>
      </c>
      <c r="I1100" s="24">
        <v>6.625352055E-2</v>
      </c>
      <c r="J1100" s="24">
        <v>7.616066933E-2</v>
      </c>
      <c r="K1100" s="24">
        <v>8.5723482069999996E-2</v>
      </c>
      <c r="L1100" s="24">
        <v>0.10156992820000001</v>
      </c>
      <c r="M1100" s="24">
        <v>7.7171869579999997E-2</v>
      </c>
      <c r="N1100" s="24">
        <v>7.7658541499999997E-2</v>
      </c>
      <c r="O1100" s="24">
        <v>6.2257025389999998E-2</v>
      </c>
      <c r="P1100" s="24">
        <v>8.2950897509999996E-2</v>
      </c>
      <c r="Q1100" s="24">
        <v>0.1516278982</v>
      </c>
      <c r="R1100" s="24">
        <v>7.799393684E-2</v>
      </c>
      <c r="S1100" s="24">
        <v>7.6305463909999996E-2</v>
      </c>
      <c r="T1100" s="24">
        <v>8.0449521539999999E-2</v>
      </c>
      <c r="U1100" s="24">
        <v>6.0428351159999998E-2</v>
      </c>
      <c r="V1100" s="24">
        <v>9.2649593949999998E-2</v>
      </c>
      <c r="W1100" s="24">
        <v>5.5390771480000003E-2</v>
      </c>
      <c r="X1100" s="24">
        <v>8.4344550970000001E-2</v>
      </c>
      <c r="Y1100" s="24">
        <v>7.5150378049999994E-2</v>
      </c>
      <c r="Z1100" s="24">
        <v>7.2076983750000004E-2</v>
      </c>
      <c r="AA1100" s="24">
        <v>5.5529214440000002E-2</v>
      </c>
      <c r="AB1100" s="24">
        <v>5.7649321849999997E-2</v>
      </c>
      <c r="AC1100" s="24">
        <v>7.5150378049999994E-2</v>
      </c>
      <c r="AD1100" s="24">
        <v>7.0743411780000001E-2</v>
      </c>
      <c r="AE1100" s="24">
        <v>9.8923906680000007E-2</v>
      </c>
      <c r="AF1100" s="24">
        <v>8.6907200520000005E-2</v>
      </c>
      <c r="AG1100" s="24">
        <v>5.924874544E-2</v>
      </c>
      <c r="AH1100" s="24">
        <v>0.11683593690000001</v>
      </c>
      <c r="AI1100" s="24">
        <v>7.1969151499999995E-2</v>
      </c>
      <c r="AJ1100" s="24">
        <v>9.5576211810000006E-2</v>
      </c>
      <c r="AK1100" s="24">
        <v>7.2438344360000004E-2</v>
      </c>
      <c r="AL1100" s="24">
        <v>8.3361409600000005E-2</v>
      </c>
      <c r="AM1100" s="24">
        <v>8.8354930279999994E-2</v>
      </c>
      <c r="AN1100" s="24">
        <v>5.7715218509999999E-2</v>
      </c>
      <c r="AO1100" s="24">
        <v>5.7310394940000002E-2</v>
      </c>
      <c r="AP1100" s="24">
        <v>6.9991841910000005E-2</v>
      </c>
      <c r="AQ1100" s="24">
        <v>9.1887511310000003E-2</v>
      </c>
      <c r="AR1100" s="24">
        <v>8.9221224190000004E-2</v>
      </c>
      <c r="AS1100" s="24">
        <v>7.5504119999999994E-2</v>
      </c>
      <c r="AT1100" s="24">
        <v>1.304007322E-2</v>
      </c>
      <c r="AU1100" s="24">
        <v>1.4156602319999999E-2</v>
      </c>
      <c r="AV1100" s="24">
        <v>2.1876415239999999E-2</v>
      </c>
      <c r="AW1100" s="24">
        <v>1.0153899900000001E-2</v>
      </c>
      <c r="AX1100" s="24"/>
    </row>
    <row r="1101" spans="1:50" x14ac:dyDescent="0.25">
      <c r="A1101" s="25">
        <v>1405</v>
      </c>
      <c r="B1101" s="24">
        <v>6.2962554399999995E-2</v>
      </c>
      <c r="C1101" s="24">
        <v>0.1035944968</v>
      </c>
      <c r="D1101" s="24">
        <v>7.8630000000000005E-2</v>
      </c>
      <c r="E1101" s="24">
        <v>7.8626915810000003E-2</v>
      </c>
      <c r="F1101" s="24">
        <v>7.9273492099999995E-2</v>
      </c>
      <c r="G1101" s="24">
        <v>6.6159999999999997E-2</v>
      </c>
      <c r="H1101" s="24">
        <v>0.105301246</v>
      </c>
      <c r="I1101" s="24">
        <v>6.5851867199999997E-2</v>
      </c>
      <c r="J1101" s="24">
        <v>7.6432093980000004E-2</v>
      </c>
      <c r="K1101" s="24">
        <v>8.5315428669999999E-2</v>
      </c>
      <c r="L1101" s="24">
        <v>0.10153866559999999</v>
      </c>
      <c r="M1101" s="24">
        <v>7.7067650850000002E-2</v>
      </c>
      <c r="N1101" s="24">
        <v>7.731962949E-2</v>
      </c>
      <c r="O1101" s="24">
        <v>6.2408313159999999E-2</v>
      </c>
      <c r="P1101" s="24">
        <v>8.2941189410000005E-2</v>
      </c>
      <c r="Q1101" s="24">
        <v>0.15068559349999999</v>
      </c>
      <c r="R1101" s="24">
        <v>7.7900737519999999E-2</v>
      </c>
      <c r="S1101" s="24">
        <v>7.6586022970000001E-2</v>
      </c>
      <c r="T1101" s="24">
        <v>7.9931706189999993E-2</v>
      </c>
      <c r="U1101" s="24">
        <v>6.0393843799999999E-2</v>
      </c>
      <c r="V1101" s="24">
        <v>9.2310659589999997E-2</v>
      </c>
      <c r="W1101" s="24">
        <v>5.5482473220000002E-2</v>
      </c>
      <c r="X1101" s="24">
        <v>8.3999313409999998E-2</v>
      </c>
      <c r="Y1101" s="24">
        <v>7.4971757829999999E-2</v>
      </c>
      <c r="Z1101" s="24">
        <v>7.1681603790000006E-2</v>
      </c>
      <c r="AA1101" s="24">
        <v>5.5572666229999998E-2</v>
      </c>
      <c r="AB1101" s="24">
        <v>5.7582344860000002E-2</v>
      </c>
      <c r="AC1101" s="24">
        <v>7.4971757829999999E-2</v>
      </c>
      <c r="AD1101" s="24">
        <v>7.0136114949999995E-2</v>
      </c>
      <c r="AE1101" s="24">
        <v>9.8498582840000001E-2</v>
      </c>
      <c r="AF1101" s="24">
        <v>8.6772389709999995E-2</v>
      </c>
      <c r="AG1101" s="24">
        <v>5.9225574140000001E-2</v>
      </c>
      <c r="AH1101" s="24">
        <v>0.11535719780000001</v>
      </c>
      <c r="AI1101" s="24">
        <v>7.2106011210000001E-2</v>
      </c>
      <c r="AJ1101" s="24">
        <v>9.5259875059999999E-2</v>
      </c>
      <c r="AK1101" s="24">
        <v>7.2419561450000003E-2</v>
      </c>
      <c r="AL1101" s="24">
        <v>8.2939021289999998E-2</v>
      </c>
      <c r="AM1101" s="24">
        <v>8.7860405449999998E-2</v>
      </c>
      <c r="AN1101" s="24">
        <v>5.791979656E-2</v>
      </c>
      <c r="AO1101" s="24">
        <v>5.7483281939999999E-2</v>
      </c>
      <c r="AP1101" s="24">
        <v>6.9643691179999995E-2</v>
      </c>
      <c r="AQ1101" s="24">
        <v>9.1349497439999996E-2</v>
      </c>
      <c r="AR1101" s="24">
        <v>8.8873140510000004E-2</v>
      </c>
      <c r="AS1101" s="24">
        <v>7.5428229999999999E-2</v>
      </c>
      <c r="AT1101" s="24">
        <v>1.29419202E-2</v>
      </c>
      <c r="AU1101" s="24">
        <v>1.416903827E-2</v>
      </c>
      <c r="AV1101" s="24">
        <v>2.1841134880000002E-2</v>
      </c>
      <c r="AW1101" s="24">
        <v>1.010511909E-2</v>
      </c>
      <c r="AX1101" s="24"/>
    </row>
    <row r="1102" spans="1:50" x14ac:dyDescent="0.25">
      <c r="A1102" s="25">
        <v>1404</v>
      </c>
      <c r="B1102" s="24">
        <v>6.2771402300000001E-2</v>
      </c>
      <c r="C1102" s="24">
        <v>0.1033696011</v>
      </c>
      <c r="D1102" s="24">
        <v>7.7649999999999997E-2</v>
      </c>
      <c r="E1102" s="24">
        <v>7.7654056250000006E-2</v>
      </c>
      <c r="F1102" s="24">
        <v>7.8689835969999997E-2</v>
      </c>
      <c r="G1102" s="24">
        <v>6.5210000000000004E-2</v>
      </c>
      <c r="H1102" s="24">
        <v>0.104854241</v>
      </c>
      <c r="I1102" s="24">
        <v>6.5553285180000004E-2</v>
      </c>
      <c r="J1102" s="24">
        <v>7.6018609109999996E-2</v>
      </c>
      <c r="K1102" s="24">
        <v>8.5247159000000003E-2</v>
      </c>
      <c r="L1102" s="24">
        <v>0.1008890569</v>
      </c>
      <c r="M1102" s="24">
        <v>7.7023357149999999E-2</v>
      </c>
      <c r="N1102" s="24">
        <v>7.6983265580000002E-2</v>
      </c>
      <c r="O1102" s="24">
        <v>6.2256846579999997E-2</v>
      </c>
      <c r="P1102" s="24">
        <v>8.2836292680000007E-2</v>
      </c>
      <c r="Q1102" s="24">
        <v>0.14870728550000001</v>
      </c>
      <c r="R1102" s="24">
        <v>7.8097820279999994E-2</v>
      </c>
      <c r="S1102" s="24">
        <v>7.646598667E-2</v>
      </c>
      <c r="T1102" s="24">
        <v>8.0048657950000005E-2</v>
      </c>
      <c r="U1102" s="24">
        <v>6.0326140370000003E-2</v>
      </c>
      <c r="V1102" s="24">
        <v>9.2275731269999994E-2</v>
      </c>
      <c r="W1102" s="24">
        <v>5.5385302749999997E-2</v>
      </c>
      <c r="X1102" s="24">
        <v>8.3774194120000006E-2</v>
      </c>
      <c r="Y1102" s="24">
        <v>7.5257740909999996E-2</v>
      </c>
      <c r="Z1102" s="24">
        <v>7.1284331379999996E-2</v>
      </c>
      <c r="AA1102" s="24">
        <v>5.556789786E-2</v>
      </c>
      <c r="AB1102" s="24">
        <v>5.7801939550000001E-2</v>
      </c>
      <c r="AC1102" s="24">
        <v>7.5257740909999996E-2</v>
      </c>
      <c r="AD1102" s="24">
        <v>7.0205576719999996E-2</v>
      </c>
      <c r="AE1102" s="24">
        <v>9.8092600700000004E-2</v>
      </c>
      <c r="AF1102" s="24">
        <v>8.7027631699999997E-2</v>
      </c>
      <c r="AG1102" s="24">
        <v>5.9251297270000003E-2</v>
      </c>
      <c r="AH1102" s="24">
        <v>0.1153167188</v>
      </c>
      <c r="AI1102" s="24">
        <v>7.1837827559999998E-2</v>
      </c>
      <c r="AJ1102" s="24">
        <v>9.4423383469999997E-2</v>
      </c>
      <c r="AK1102" s="24">
        <v>7.2058983150000006E-2</v>
      </c>
      <c r="AL1102" s="24">
        <v>8.2456670699999998E-2</v>
      </c>
      <c r="AM1102" s="24">
        <v>8.7993688880000004E-2</v>
      </c>
      <c r="AN1102" s="24">
        <v>5.8290906250000003E-2</v>
      </c>
      <c r="AO1102" s="24">
        <v>5.7586509729999999E-2</v>
      </c>
      <c r="AP1102" s="24">
        <v>7.0399224760000004E-2</v>
      </c>
      <c r="AQ1102" s="24">
        <v>9.1783702369999998E-2</v>
      </c>
      <c r="AR1102" s="24">
        <v>8.8677830989999998E-2</v>
      </c>
      <c r="AS1102" s="24">
        <v>7.5436050000000004E-2</v>
      </c>
      <c r="AT1102" s="24">
        <v>1.286797412E-2</v>
      </c>
      <c r="AU1102" s="24">
        <v>1.411333308E-2</v>
      </c>
      <c r="AV1102" s="24">
        <v>2.1657893429999998E-2</v>
      </c>
      <c r="AW1102" s="24">
        <v>1.0141923089999999E-2</v>
      </c>
      <c r="AX1102" s="24"/>
    </row>
    <row r="1103" spans="1:50" x14ac:dyDescent="0.25">
      <c r="A1103" s="25">
        <v>1403</v>
      </c>
      <c r="B1103" s="24">
        <v>6.2392026189999998E-2</v>
      </c>
      <c r="C1103" s="24">
        <v>0.10369302330000001</v>
      </c>
      <c r="D1103" s="24">
        <v>7.7259999999999995E-2</v>
      </c>
      <c r="E1103" s="24">
        <v>7.7259719369999993E-2</v>
      </c>
      <c r="F1103" s="24">
        <v>7.8414425250000003E-2</v>
      </c>
      <c r="G1103" s="24">
        <v>6.4930000000000002E-2</v>
      </c>
      <c r="H1103" s="24">
        <v>0.10400608929999999</v>
      </c>
      <c r="I1103" s="24">
        <v>6.5184339879999997E-2</v>
      </c>
      <c r="J1103" s="24">
        <v>7.5280703599999998E-2</v>
      </c>
      <c r="K1103" s="24">
        <v>8.5065126419999998E-2</v>
      </c>
      <c r="L1103" s="24">
        <v>0.1003364548</v>
      </c>
      <c r="M1103" s="24">
        <v>7.6656863089999999E-2</v>
      </c>
      <c r="N1103" s="24">
        <v>7.6874896880000002E-2</v>
      </c>
      <c r="O1103" s="24">
        <v>6.2523931259999999E-2</v>
      </c>
      <c r="P1103" s="24">
        <v>8.2469128069999995E-2</v>
      </c>
      <c r="Q1103" s="24">
        <v>0.147079289</v>
      </c>
      <c r="R1103" s="24">
        <v>7.7714726329999997E-2</v>
      </c>
      <c r="S1103" s="24">
        <v>7.5853966179999996E-2</v>
      </c>
      <c r="T1103" s="24">
        <v>7.9564027489999994E-2</v>
      </c>
      <c r="U1103" s="24">
        <v>6.0227256270000001E-2</v>
      </c>
      <c r="V1103" s="24">
        <v>9.1919407250000001E-2</v>
      </c>
      <c r="W1103" s="24">
        <v>5.5313497779999998E-2</v>
      </c>
      <c r="X1103" s="24">
        <v>8.3528138700000004E-2</v>
      </c>
      <c r="Y1103" s="24">
        <v>7.5088150800000003E-2</v>
      </c>
      <c r="Z1103" s="24">
        <v>7.154945284E-2</v>
      </c>
      <c r="AA1103" s="24">
        <v>5.5574752390000003E-2</v>
      </c>
      <c r="AB1103" s="24">
        <v>5.7557784020000002E-2</v>
      </c>
      <c r="AC1103" s="24">
        <v>7.5088150800000003E-2</v>
      </c>
      <c r="AD1103" s="24">
        <v>6.9850504399999999E-2</v>
      </c>
      <c r="AE1103" s="24">
        <v>9.7229264679999997E-2</v>
      </c>
      <c r="AF1103" s="24">
        <v>8.6721055209999995E-2</v>
      </c>
      <c r="AG1103" s="24">
        <v>5.9209227560000001E-2</v>
      </c>
      <c r="AH1103" s="24">
        <v>0.1148874238</v>
      </c>
      <c r="AI1103" s="24">
        <v>7.1530498560000003E-2</v>
      </c>
      <c r="AJ1103" s="24">
        <v>9.3834213910000006E-2</v>
      </c>
      <c r="AK1103" s="24">
        <v>7.1762032810000001E-2</v>
      </c>
      <c r="AL1103" s="24">
        <v>8.2124441859999994E-2</v>
      </c>
      <c r="AM1103" s="24">
        <v>8.768712729E-2</v>
      </c>
      <c r="AN1103" s="24">
        <v>5.7695113120000002E-2</v>
      </c>
      <c r="AO1103" s="24">
        <v>5.7508874680000002E-2</v>
      </c>
      <c r="AP1103" s="24">
        <v>6.9624789059999997E-2</v>
      </c>
      <c r="AQ1103" s="24">
        <v>9.1082289809999994E-2</v>
      </c>
      <c r="AR1103" s="24">
        <v>8.8303886349999999E-2</v>
      </c>
      <c r="AS1103" s="24">
        <v>7.5361919999999999E-2</v>
      </c>
      <c r="AT1103" s="24">
        <v>1.2765808030000001E-2</v>
      </c>
      <c r="AU1103" s="24">
        <v>1.416227221E-2</v>
      </c>
      <c r="AV1103" s="24">
        <v>2.1534759550000001E-2</v>
      </c>
      <c r="AW1103" s="24">
        <v>1.014923584E-2</v>
      </c>
      <c r="AX1103" s="24"/>
    </row>
    <row r="1104" spans="1:50" x14ac:dyDescent="0.25">
      <c r="A1104" s="25">
        <v>1402</v>
      </c>
      <c r="B1104" s="24">
        <v>6.1992049219999998E-2</v>
      </c>
      <c r="C1104" s="24">
        <v>0.10275433959999999</v>
      </c>
      <c r="D1104" s="24">
        <v>7.7499999999999999E-2</v>
      </c>
      <c r="E1104" s="24">
        <v>7.7504508200000002E-2</v>
      </c>
      <c r="F1104" s="24">
        <v>7.7769592400000004E-2</v>
      </c>
      <c r="G1104" s="24">
        <v>6.5360000000000001E-2</v>
      </c>
      <c r="H1104" s="24">
        <v>0.1037034765</v>
      </c>
      <c r="I1104" s="24">
        <v>6.50710538E-2</v>
      </c>
      <c r="J1104" s="24">
        <v>7.4750103060000003E-2</v>
      </c>
      <c r="K1104" s="24">
        <v>8.4695689379999994E-2</v>
      </c>
      <c r="L1104" s="24">
        <v>9.9925294519999999E-2</v>
      </c>
      <c r="M1104" s="24">
        <v>7.6478585599999996E-2</v>
      </c>
      <c r="N1104" s="24">
        <v>7.6177641749999997E-2</v>
      </c>
      <c r="O1104" s="24">
        <v>6.2190826980000002E-2</v>
      </c>
      <c r="P1104" s="24">
        <v>8.2519739869999997E-2</v>
      </c>
      <c r="Q1104" s="24">
        <v>0.14517323670000001</v>
      </c>
      <c r="R1104" s="24">
        <v>7.7785037459999998E-2</v>
      </c>
      <c r="S1104" s="24">
        <v>7.4946872890000002E-2</v>
      </c>
      <c r="T1104" s="24">
        <v>7.9147957269999999E-2</v>
      </c>
      <c r="U1104" s="24">
        <v>5.9960182760000001E-2</v>
      </c>
      <c r="V1104" s="24">
        <v>9.1833330690000006E-2</v>
      </c>
      <c r="W1104" s="24">
        <v>5.5413533000000001E-2</v>
      </c>
      <c r="X1104" s="24">
        <v>8.2765251400000003E-2</v>
      </c>
      <c r="Y1104" s="24">
        <v>7.4920848009999999E-2</v>
      </c>
      <c r="Z1104" s="24">
        <v>7.0330865679999993E-2</v>
      </c>
      <c r="AA1104" s="24">
        <v>5.5524595080000003E-2</v>
      </c>
      <c r="AB1104" s="24">
        <v>5.7533372190000001E-2</v>
      </c>
      <c r="AC1104" s="24">
        <v>7.4920848009999999E-2</v>
      </c>
      <c r="AD1104" s="24">
        <v>6.9494269789999993E-2</v>
      </c>
      <c r="AE1104" s="24">
        <v>9.6359245479999994E-2</v>
      </c>
      <c r="AF1104" s="24">
        <v>8.6331292990000003E-2</v>
      </c>
      <c r="AG1104" s="24">
        <v>5.9213764969999999E-2</v>
      </c>
      <c r="AH1104" s="24">
        <v>0.1136785522</v>
      </c>
      <c r="AI1104" s="24">
        <v>7.1308307350000003E-2</v>
      </c>
      <c r="AJ1104" s="24">
        <v>9.3254350129999997E-2</v>
      </c>
      <c r="AK1104" s="24">
        <v>7.1698032319999994E-2</v>
      </c>
      <c r="AL1104" s="24">
        <v>8.2024969160000002E-2</v>
      </c>
      <c r="AM1104" s="24">
        <v>8.7327644230000001E-2</v>
      </c>
      <c r="AN1104" s="24">
        <v>5.7565141469999997E-2</v>
      </c>
      <c r="AO1104" s="24">
        <v>5.7238742709999998E-2</v>
      </c>
      <c r="AP1104" s="24">
        <v>7.0139765739999999E-2</v>
      </c>
      <c r="AQ1104" s="24">
        <v>9.0677499770000003E-2</v>
      </c>
      <c r="AR1104" s="24">
        <v>8.7865225970000002E-2</v>
      </c>
      <c r="AS1104" s="24">
        <v>7.53553E-2</v>
      </c>
      <c r="AT1104" s="24">
        <v>1.272155717E-2</v>
      </c>
      <c r="AU1104" s="24">
        <v>1.414569095E-2</v>
      </c>
      <c r="AV1104" s="24">
        <v>2.143423446E-2</v>
      </c>
      <c r="AW1104" s="24">
        <v>1.0148043739999999E-2</v>
      </c>
      <c r="AX1104" s="24"/>
    </row>
    <row r="1105" spans="1:50" x14ac:dyDescent="0.25">
      <c r="A1105" s="25">
        <v>1401</v>
      </c>
      <c r="B1105" s="24">
        <v>6.1508383600000001E-2</v>
      </c>
      <c r="C1105" s="24">
        <v>0.10297672450000001</v>
      </c>
      <c r="D1105" s="24">
        <v>7.6689999999999994E-2</v>
      </c>
      <c r="E1105" s="24">
        <v>7.6686702669999995E-2</v>
      </c>
      <c r="F1105" s="24">
        <v>7.7075965699999999E-2</v>
      </c>
      <c r="G1105" s="24">
        <v>6.4879999999999993E-2</v>
      </c>
      <c r="H1105" s="24">
        <v>0.1028345972</v>
      </c>
      <c r="I1105" s="24">
        <v>6.4302302899999997E-2</v>
      </c>
      <c r="J1105" s="24">
        <v>7.4295245110000005E-2</v>
      </c>
      <c r="K1105" s="24">
        <v>8.4394976499999996E-2</v>
      </c>
      <c r="L1105" s="24">
        <v>9.918768704E-2</v>
      </c>
      <c r="M1105" s="24">
        <v>7.6219163840000007E-2</v>
      </c>
      <c r="N1105" s="24">
        <v>7.5607888400000003E-2</v>
      </c>
      <c r="O1105" s="24">
        <v>6.1790913340000003E-2</v>
      </c>
      <c r="P1105" s="24">
        <v>8.1949993969999996E-2</v>
      </c>
      <c r="Q1105" s="24">
        <v>0.1423959434</v>
      </c>
      <c r="R1105" s="24">
        <v>7.7848024670000002E-2</v>
      </c>
      <c r="S1105" s="24">
        <v>7.4622519309999996E-2</v>
      </c>
      <c r="T1105" s="24">
        <v>7.8692346809999994E-2</v>
      </c>
      <c r="U1105" s="24">
        <v>5.999852344E-2</v>
      </c>
      <c r="V1105" s="24">
        <v>9.1226108370000003E-2</v>
      </c>
      <c r="W1105" s="24">
        <v>5.5364102130000002E-2</v>
      </c>
      <c r="X1105" s="24">
        <v>8.2349576059999999E-2</v>
      </c>
      <c r="Y1105" s="24">
        <v>7.4929833409999994E-2</v>
      </c>
      <c r="Z1105" s="24">
        <v>6.9718636570000006E-2</v>
      </c>
      <c r="AA1105" s="24">
        <v>5.5465266110000001E-2</v>
      </c>
      <c r="AB1105" s="24">
        <v>5.7206019759999997E-2</v>
      </c>
      <c r="AC1105" s="24">
        <v>7.4929833409999994E-2</v>
      </c>
      <c r="AD1105" s="24">
        <v>6.9270923730000003E-2</v>
      </c>
      <c r="AE1105" s="24">
        <v>9.5405988400000002E-2</v>
      </c>
      <c r="AF1105" s="24">
        <v>8.6238592860000005E-2</v>
      </c>
      <c r="AG1105" s="24">
        <v>5.919555202E-2</v>
      </c>
      <c r="AH1105" s="24">
        <v>0.1134951636</v>
      </c>
      <c r="AI1105" s="24">
        <v>7.1171939370000006E-2</v>
      </c>
      <c r="AJ1105" s="24">
        <v>9.2119723560000005E-2</v>
      </c>
      <c r="AK1105" s="24">
        <v>7.1326300499999995E-2</v>
      </c>
      <c r="AL1105" s="24">
        <v>8.1514768299999998E-2</v>
      </c>
      <c r="AM1105" s="24">
        <v>8.7024241690000004E-2</v>
      </c>
      <c r="AN1105" s="24">
        <v>5.7448059320000001E-2</v>
      </c>
      <c r="AO1105" s="24">
        <v>5.7687368240000002E-2</v>
      </c>
      <c r="AP1105" s="24">
        <v>6.9897569719999997E-2</v>
      </c>
      <c r="AQ1105" s="24">
        <v>9.0285256509999995E-2</v>
      </c>
      <c r="AR1105" s="24">
        <v>8.7153054770000002E-2</v>
      </c>
      <c r="AS1105" s="24">
        <v>7.5434280000000006E-2</v>
      </c>
      <c r="AT1105" s="24">
        <v>1.25420168E-2</v>
      </c>
      <c r="AU1105" s="24">
        <v>1.423387229E-2</v>
      </c>
      <c r="AV1105" s="24">
        <v>2.1271606910000001E-2</v>
      </c>
      <c r="AW1105" s="24">
        <v>1.009473298E-2</v>
      </c>
      <c r="AX1105" s="24"/>
    </row>
    <row r="1106" spans="1:50" x14ac:dyDescent="0.25">
      <c r="A1106" s="25">
        <v>1400</v>
      </c>
      <c r="B1106" s="24">
        <v>6.0929428789999997E-2</v>
      </c>
      <c r="C1106" s="24">
        <v>0.10264370590000001</v>
      </c>
      <c r="D1106" s="24">
        <v>7.5810000000000002E-2</v>
      </c>
      <c r="E1106" s="24">
        <v>7.5813896950000001E-2</v>
      </c>
      <c r="F1106" s="24">
        <v>7.6317965979999999E-2</v>
      </c>
      <c r="G1106" s="24">
        <v>6.429E-2</v>
      </c>
      <c r="H1106" s="24">
        <v>0.1019651741</v>
      </c>
      <c r="I1106" s="24">
        <v>6.3814200459999998E-2</v>
      </c>
      <c r="J1106" s="24">
        <v>7.3121860620000007E-2</v>
      </c>
      <c r="K1106" s="24">
        <v>8.3602130410000003E-2</v>
      </c>
      <c r="L1106" s="24">
        <v>9.8315715789999994E-2</v>
      </c>
      <c r="M1106" s="24">
        <v>7.6090037819999998E-2</v>
      </c>
      <c r="N1106" s="24">
        <v>7.5079075989999994E-2</v>
      </c>
      <c r="O1106" s="24">
        <v>6.1190035189999999E-2</v>
      </c>
      <c r="P1106" s="24">
        <v>8.1706441939999999E-2</v>
      </c>
      <c r="Q1106" s="24">
        <v>0.1395321786</v>
      </c>
      <c r="R1106" s="24">
        <v>7.7913559970000004E-2</v>
      </c>
      <c r="S1106" s="24">
        <v>7.4984528120000005E-2</v>
      </c>
      <c r="T1106" s="24">
        <v>7.8161098060000003E-2</v>
      </c>
      <c r="U1106" s="24">
        <v>5.9829976409999999E-2</v>
      </c>
      <c r="V1106" s="24">
        <v>9.0670958159999995E-2</v>
      </c>
      <c r="W1106" s="24">
        <v>5.5107437070000001E-2</v>
      </c>
      <c r="X1106" s="24">
        <v>8.1802308559999995E-2</v>
      </c>
      <c r="Y1106" s="24">
        <v>7.5013875960000004E-2</v>
      </c>
      <c r="Z1106" s="24">
        <v>6.9555304940000007E-2</v>
      </c>
      <c r="AA1106" s="24">
        <v>5.538024381E-2</v>
      </c>
      <c r="AB1106" s="24">
        <v>5.7141207159999999E-2</v>
      </c>
      <c r="AC1106" s="24">
        <v>7.5013875960000004E-2</v>
      </c>
      <c r="AD1106" s="24">
        <v>6.8546086549999996E-2</v>
      </c>
      <c r="AE1106" s="24">
        <v>9.4350129369999994E-2</v>
      </c>
      <c r="AF1106" s="24">
        <v>8.5883229970000002E-2</v>
      </c>
      <c r="AG1106" s="24">
        <v>5.9014864270000002E-2</v>
      </c>
      <c r="AH1106" s="24">
        <v>0.1123078242</v>
      </c>
      <c r="AI1106" s="24">
        <v>7.0618122820000004E-2</v>
      </c>
      <c r="AJ1106" s="24">
        <v>9.1096118089999997E-2</v>
      </c>
      <c r="AK1106" s="24">
        <v>7.0848040279999996E-2</v>
      </c>
      <c r="AL1106" s="24">
        <v>8.0802574749999995E-2</v>
      </c>
      <c r="AM1106" s="24">
        <v>8.6611554029999996E-2</v>
      </c>
      <c r="AN1106" s="24">
        <v>5.73368296E-2</v>
      </c>
      <c r="AO1106" s="24">
        <v>5.7727102189999997E-2</v>
      </c>
      <c r="AP1106" s="24">
        <v>6.9475710390000001E-2</v>
      </c>
      <c r="AQ1106" s="24">
        <v>8.8856875900000007E-2</v>
      </c>
      <c r="AR1106" s="24">
        <v>8.5775360470000006E-2</v>
      </c>
      <c r="AS1106" s="24">
        <v>7.5370469999999995E-2</v>
      </c>
      <c r="AT1106" s="24">
        <v>1.2459693480000001E-2</v>
      </c>
      <c r="AU1106" s="24">
        <v>1.422485802E-2</v>
      </c>
      <c r="AV1106" s="24">
        <v>2.1129287779999999E-2</v>
      </c>
      <c r="AW1106" s="24">
        <v>1.021718234E-2</v>
      </c>
      <c r="AX1106" s="24"/>
    </row>
    <row r="1107" spans="1:50" x14ac:dyDescent="0.25">
      <c r="A1107" s="25">
        <v>1399</v>
      </c>
      <c r="B1107" s="24">
        <v>6.0406278819999999E-2</v>
      </c>
      <c r="C1107" s="24">
        <v>0.1014864072</v>
      </c>
      <c r="D1107" s="24">
        <v>7.424E-2</v>
      </c>
      <c r="E1107" s="24">
        <v>7.4242107569999993E-2</v>
      </c>
      <c r="F1107" s="24">
        <v>7.5616613030000002E-2</v>
      </c>
      <c r="G1107" s="24">
        <v>6.2839999999999993E-2</v>
      </c>
      <c r="H1107" s="24">
        <v>0.1010289118</v>
      </c>
      <c r="I1107" s="24">
        <v>6.3258901239999998E-2</v>
      </c>
      <c r="J1107" s="24">
        <v>7.2024606170000005E-2</v>
      </c>
      <c r="K1107" s="24">
        <v>8.2781635219999997E-2</v>
      </c>
      <c r="L1107" s="24">
        <v>9.6825204789999994E-2</v>
      </c>
      <c r="M1107" s="24">
        <v>7.5618609789999999E-2</v>
      </c>
      <c r="N1107" s="24">
        <v>7.4478410179999996E-2</v>
      </c>
      <c r="O1107" s="24">
        <v>6.0535792259999999E-2</v>
      </c>
      <c r="P1107" s="24">
        <v>8.127245307E-2</v>
      </c>
      <c r="Q1107" s="24">
        <v>0.13597095009999999</v>
      </c>
      <c r="R1107" s="24">
        <v>7.7135451140000005E-2</v>
      </c>
      <c r="S1107" s="24">
        <v>7.3451966049999998E-2</v>
      </c>
      <c r="T1107" s="24">
        <v>7.7598929410000003E-2</v>
      </c>
      <c r="U1107" s="24">
        <v>5.9437189250000001E-2</v>
      </c>
      <c r="V1107" s="24">
        <v>9.0396739540000007E-2</v>
      </c>
      <c r="W1107" s="24">
        <v>5.5166188630000002E-2</v>
      </c>
      <c r="X1107" s="24">
        <v>8.1039071079999997E-2</v>
      </c>
      <c r="Y1107" s="24">
        <v>7.4731655420000001E-2</v>
      </c>
      <c r="Z1107" s="24">
        <v>6.8871088329999997E-2</v>
      </c>
      <c r="AA1107" s="24">
        <v>5.5127099159999998E-2</v>
      </c>
      <c r="AB1107" s="24">
        <v>5.6985840199999999E-2</v>
      </c>
      <c r="AC1107" s="24">
        <v>7.4731655420000001E-2</v>
      </c>
      <c r="AD1107" s="24">
        <v>6.8088285619999994E-2</v>
      </c>
      <c r="AE1107" s="24">
        <v>9.2929117379999995E-2</v>
      </c>
      <c r="AF1107" s="24">
        <v>8.5802294309999999E-2</v>
      </c>
      <c r="AG1107" s="24">
        <v>5.8589924129999998E-2</v>
      </c>
      <c r="AH1107" s="24">
        <v>0.1110800877</v>
      </c>
      <c r="AI1107" s="24">
        <v>6.9989316169999996E-2</v>
      </c>
      <c r="AJ1107" s="24">
        <v>8.9549258349999994E-2</v>
      </c>
      <c r="AK1107" s="24">
        <v>7.0308402179999993E-2</v>
      </c>
      <c r="AL1107" s="24">
        <v>8.0114118750000005E-2</v>
      </c>
      <c r="AM1107" s="24">
        <v>8.6095273489999999E-2</v>
      </c>
      <c r="AN1107" s="24">
        <v>5.7436332110000002E-2</v>
      </c>
      <c r="AO1107" s="24">
        <v>5.7487241920000001E-2</v>
      </c>
      <c r="AP1107" s="24">
        <v>6.9203220309999994E-2</v>
      </c>
      <c r="AQ1107" s="24">
        <v>8.8358543809999995E-2</v>
      </c>
      <c r="AR1107" s="24">
        <v>8.5408724840000005E-2</v>
      </c>
      <c r="AS1107" s="24">
        <v>7.5289690000000006E-2</v>
      </c>
      <c r="AT1107" s="24">
        <v>1.21360654E-2</v>
      </c>
      <c r="AU1107" s="24">
        <v>1.4212741520000001E-2</v>
      </c>
      <c r="AV1107" s="24">
        <v>2.0814318209999998E-2</v>
      </c>
      <c r="AW1107" s="24">
        <v>1.013262197E-2</v>
      </c>
      <c r="AX1107" s="24"/>
    </row>
    <row r="1108" spans="1:50" x14ac:dyDescent="0.25">
      <c r="A1108" s="25">
        <v>1398</v>
      </c>
      <c r="B1108" s="24">
        <v>5.9701651330000001E-2</v>
      </c>
      <c r="C1108" s="24">
        <v>0.101607874</v>
      </c>
      <c r="D1108" s="24">
        <v>7.3520000000000002E-2</v>
      </c>
      <c r="E1108" s="24">
        <v>7.3518864810000001E-2</v>
      </c>
      <c r="F1108" s="24">
        <v>7.4721477930000002E-2</v>
      </c>
      <c r="G1108" s="24">
        <v>6.2530000000000002E-2</v>
      </c>
      <c r="H1108" s="24">
        <v>9.9621988829999994E-2</v>
      </c>
      <c r="I1108" s="24">
        <v>6.2534511089999995E-2</v>
      </c>
      <c r="J1108" s="24">
        <v>7.1469739079999997E-2</v>
      </c>
      <c r="K1108" s="24">
        <v>8.2166068260000003E-2</v>
      </c>
      <c r="L1108" s="24">
        <v>9.5885165039999998E-2</v>
      </c>
      <c r="M1108" s="24">
        <v>7.5266636910000004E-2</v>
      </c>
      <c r="N1108" s="24">
        <v>7.3599994180000003E-2</v>
      </c>
      <c r="O1108" s="24">
        <v>6.0529991980000003E-2</v>
      </c>
      <c r="P1108" s="24">
        <v>8.1190213560000002E-2</v>
      </c>
      <c r="Q1108" s="24">
        <v>0.13271206620000001</v>
      </c>
      <c r="R1108" s="24">
        <v>7.7451847490000003E-2</v>
      </c>
      <c r="S1108" s="24">
        <v>7.2648689150000001E-2</v>
      </c>
      <c r="T1108" s="24">
        <v>7.6842948790000004E-2</v>
      </c>
      <c r="U1108" s="24">
        <v>5.902909487E-2</v>
      </c>
      <c r="V1108" s="24">
        <v>8.9876808229999994E-2</v>
      </c>
      <c r="W1108" s="24">
        <v>5.4885026070000002E-2</v>
      </c>
      <c r="X1108" s="24">
        <v>7.9946771259999994E-2</v>
      </c>
      <c r="Y1108" s="24">
        <v>7.4592269959999999E-2</v>
      </c>
      <c r="Z1108" s="24">
        <v>6.8279422820000005E-2</v>
      </c>
      <c r="AA1108" s="24">
        <v>5.5094152690000002E-2</v>
      </c>
      <c r="AB1108" s="24">
        <v>5.6973796340000001E-2</v>
      </c>
      <c r="AC1108" s="24">
        <v>7.4592269959999999E-2</v>
      </c>
      <c r="AD1108" s="24">
        <v>6.7337810989999997E-2</v>
      </c>
      <c r="AE1108" s="24">
        <v>9.1533519329999993E-2</v>
      </c>
      <c r="AF1108" s="24">
        <v>8.531010151E-2</v>
      </c>
      <c r="AG1108" s="24">
        <v>5.8754906060000001E-2</v>
      </c>
      <c r="AH1108" s="24">
        <v>0.11058212069999999</v>
      </c>
      <c r="AI1108" s="24">
        <v>6.9827973840000002E-2</v>
      </c>
      <c r="AJ1108" s="24">
        <v>8.8125802579999996E-2</v>
      </c>
      <c r="AK1108" s="24">
        <v>6.9563142960000005E-2</v>
      </c>
      <c r="AL1108" s="24">
        <v>7.9456344250000005E-2</v>
      </c>
      <c r="AM1108" s="24">
        <v>8.5685171190000006E-2</v>
      </c>
      <c r="AN1108" s="24">
        <v>5.7293500749999997E-2</v>
      </c>
      <c r="AO1108" s="24">
        <v>5.7509996000000001E-2</v>
      </c>
      <c r="AP1108" s="24">
        <v>6.906490773E-2</v>
      </c>
      <c r="AQ1108" s="24">
        <v>8.7564587590000006E-2</v>
      </c>
      <c r="AR1108" s="24">
        <v>8.4778316320000005E-2</v>
      </c>
      <c r="AS1108" s="24">
        <v>7.5077249999999998E-2</v>
      </c>
      <c r="AT1108" s="24">
        <v>1.1990028430000001E-2</v>
      </c>
      <c r="AU1108" s="24">
        <v>1.4200277630000001E-2</v>
      </c>
      <c r="AV1108" s="24">
        <v>2.0558765159999999E-2</v>
      </c>
      <c r="AW1108" s="24">
        <v>1.008050609E-2</v>
      </c>
      <c r="AX1108" s="24"/>
    </row>
    <row r="1109" spans="1:50" x14ac:dyDescent="0.25">
      <c r="A1109" s="25">
        <v>1397</v>
      </c>
      <c r="B1109" s="24">
        <v>5.9029512110000001E-2</v>
      </c>
      <c r="C1109" s="24">
        <v>0.1005987525</v>
      </c>
      <c r="D1109" s="24">
        <v>7.2559999999999999E-2</v>
      </c>
      <c r="E1109" s="24">
        <v>7.2555035350000005E-2</v>
      </c>
      <c r="F1109" s="24">
        <v>7.3876574639999998E-2</v>
      </c>
      <c r="G1109" s="24">
        <v>6.1969999999999997E-2</v>
      </c>
      <c r="H1109" s="24">
        <v>9.8108336330000004E-2</v>
      </c>
      <c r="I1109" s="24">
        <v>6.1763845380000001E-2</v>
      </c>
      <c r="J1109" s="24">
        <v>7.0598088200000006E-2</v>
      </c>
      <c r="K1109" s="24">
        <v>8.1533007320000003E-2</v>
      </c>
      <c r="L1109" s="24">
        <v>9.5023080709999999E-2</v>
      </c>
      <c r="M1109" s="24">
        <v>7.4772976340000005E-2</v>
      </c>
      <c r="N1109" s="24">
        <v>7.296701521E-2</v>
      </c>
      <c r="O1109" s="24">
        <v>5.9883221979999998E-2</v>
      </c>
      <c r="P1109" s="24">
        <v>8.0648638310000006E-2</v>
      </c>
      <c r="Q1109" s="24">
        <v>0.1291736215</v>
      </c>
      <c r="R1109" s="24">
        <v>7.7173911040000001E-2</v>
      </c>
      <c r="S1109" s="24">
        <v>7.1503490210000006E-2</v>
      </c>
      <c r="T1109" s="24">
        <v>7.6141454280000007E-2</v>
      </c>
      <c r="U1109" s="24">
        <v>5.8932580050000002E-2</v>
      </c>
      <c r="V1109" s="24">
        <v>8.9390471580000005E-2</v>
      </c>
      <c r="W1109" s="24">
        <v>5.4792981589999998E-2</v>
      </c>
      <c r="X1109" s="24">
        <v>7.9427815969999996E-2</v>
      </c>
      <c r="Y1109" s="24">
        <v>7.4377201500000004E-2</v>
      </c>
      <c r="Z1109" s="24">
        <v>6.7727468910000005E-2</v>
      </c>
      <c r="AA1109" s="24">
        <v>5.4951209569999999E-2</v>
      </c>
      <c r="AB1109" s="24">
        <v>5.6639965620000003E-2</v>
      </c>
      <c r="AC1109" s="24">
        <v>7.4377201500000004E-2</v>
      </c>
      <c r="AD1109" s="24">
        <v>6.6996797920000004E-2</v>
      </c>
      <c r="AE1109" s="24">
        <v>9.0267471969999999E-2</v>
      </c>
      <c r="AF1109" s="24">
        <v>8.5114218290000002E-2</v>
      </c>
      <c r="AG1109" s="24">
        <v>5.8306626979999998E-2</v>
      </c>
      <c r="AH1109" s="24">
        <v>0.1083985865</v>
      </c>
      <c r="AI1109" s="24">
        <v>6.9119416180000004E-2</v>
      </c>
      <c r="AJ1109" s="24">
        <v>8.7216563519999998E-2</v>
      </c>
      <c r="AK1109" s="24">
        <v>6.933466345E-2</v>
      </c>
      <c r="AL1109" s="24">
        <v>7.8696541489999994E-2</v>
      </c>
      <c r="AM1109" s="24">
        <v>8.5215374829999996E-2</v>
      </c>
      <c r="AN1109" s="24">
        <v>5.7005081329999999E-2</v>
      </c>
      <c r="AO1109" s="24">
        <v>5.7398542759999997E-2</v>
      </c>
      <c r="AP1109" s="24">
        <v>6.8896412850000005E-2</v>
      </c>
      <c r="AQ1109" s="24">
        <v>8.6687080560000004E-2</v>
      </c>
      <c r="AR1109" s="24">
        <v>8.3287775519999996E-2</v>
      </c>
      <c r="AS1109" s="24">
        <v>7.5114630000000002E-2</v>
      </c>
      <c r="AT1109" s="24">
        <v>1.1848775670000001E-2</v>
      </c>
      <c r="AU1109" s="24">
        <v>1.4308399520000001E-2</v>
      </c>
      <c r="AV1109" s="24">
        <v>2.0337650549999999E-2</v>
      </c>
      <c r="AW1109" s="24">
        <v>1.025243197E-2</v>
      </c>
      <c r="AX1109" s="24"/>
    </row>
    <row r="1110" spans="1:50" x14ac:dyDescent="0.25">
      <c r="A1110" s="25">
        <v>1396</v>
      </c>
      <c r="B1110" s="24">
        <v>5.8198284359999998E-2</v>
      </c>
      <c r="C1110" s="24">
        <v>0.1003334224</v>
      </c>
      <c r="D1110" s="24">
        <v>7.1529999999999996E-2</v>
      </c>
      <c r="E1110" s="24">
        <v>7.153461874E-2</v>
      </c>
      <c r="F1110" s="24">
        <v>7.2907887399999996E-2</v>
      </c>
      <c r="G1110" s="24">
        <v>6.1310000000000003E-2</v>
      </c>
      <c r="H1110" s="24">
        <v>9.7798191009999993E-2</v>
      </c>
      <c r="I1110" s="24">
        <v>6.0958173130000001E-2</v>
      </c>
      <c r="J1110" s="24">
        <v>6.92274794E-2</v>
      </c>
      <c r="K1110" s="24">
        <v>8.0553151670000003E-2</v>
      </c>
      <c r="L1110" s="24">
        <v>9.3674018979999996E-2</v>
      </c>
      <c r="M1110" s="24">
        <v>7.4143290520000002E-2</v>
      </c>
      <c r="N1110" s="24">
        <v>7.2112277150000001E-2</v>
      </c>
      <c r="O1110" s="24">
        <v>5.921738595E-2</v>
      </c>
      <c r="P1110" s="24">
        <v>8.0057471990000004E-2</v>
      </c>
      <c r="Q1110" s="24">
        <v>0.1249177158</v>
      </c>
      <c r="R1110" s="24">
        <v>7.6895594600000006E-2</v>
      </c>
      <c r="S1110" s="24">
        <v>7.0653975009999995E-2</v>
      </c>
      <c r="T1110" s="24">
        <v>7.5389325620000003E-2</v>
      </c>
      <c r="U1110" s="24">
        <v>5.8556985110000001E-2</v>
      </c>
      <c r="V1110" s="24">
        <v>8.8700309399999996E-2</v>
      </c>
      <c r="W1110" s="24">
        <v>5.498572811E-2</v>
      </c>
      <c r="X1110" s="24">
        <v>7.8655950729999993E-2</v>
      </c>
      <c r="Y1110" s="24">
        <v>7.4353359640000005E-2</v>
      </c>
      <c r="Z1110" s="24">
        <v>6.6122226419999999E-2</v>
      </c>
      <c r="AA1110" s="24">
        <v>5.4589368399999998E-2</v>
      </c>
      <c r="AB1110" s="24">
        <v>5.6629408149999998E-2</v>
      </c>
      <c r="AC1110" s="24">
        <v>7.4353359640000005E-2</v>
      </c>
      <c r="AD1110" s="24">
        <v>6.6456124189999993E-2</v>
      </c>
      <c r="AE1110" s="24">
        <v>8.8692598040000001E-2</v>
      </c>
      <c r="AF1110" s="24">
        <v>8.4865480660000006E-2</v>
      </c>
      <c r="AG1110" s="24">
        <v>5.8477926999999999E-2</v>
      </c>
      <c r="AH1110" s="24">
        <v>0.1079848036</v>
      </c>
      <c r="AI1110" s="24">
        <v>6.8592615430000003E-2</v>
      </c>
      <c r="AJ1110" s="24">
        <v>8.5618294780000007E-2</v>
      </c>
      <c r="AK1110" s="24">
        <v>6.8956457080000005E-2</v>
      </c>
      <c r="AL1110" s="24">
        <v>7.7646777030000003E-2</v>
      </c>
      <c r="AM1110" s="24">
        <v>8.4737598900000002E-2</v>
      </c>
      <c r="AN1110" s="24">
        <v>5.6704144919999998E-2</v>
      </c>
      <c r="AO1110" s="24">
        <v>5.7518180459999999E-2</v>
      </c>
      <c r="AP1110" s="24">
        <v>6.8630568680000004E-2</v>
      </c>
      <c r="AQ1110" s="24">
        <v>8.5543327030000005E-2</v>
      </c>
      <c r="AR1110" s="24">
        <v>8.2744523880000004E-2</v>
      </c>
      <c r="AS1110" s="24">
        <v>7.5080019999999997E-2</v>
      </c>
      <c r="AT1110" s="24">
        <v>1.158767659E-2</v>
      </c>
      <c r="AU1110" s="24">
        <v>1.438874658E-2</v>
      </c>
      <c r="AV1110" s="24">
        <v>2.0030600950000001E-2</v>
      </c>
      <c r="AW1110" s="24">
        <v>1.0152999310000001E-2</v>
      </c>
      <c r="AX1110" s="24"/>
    </row>
    <row r="1111" spans="1:50" x14ac:dyDescent="0.25">
      <c r="A1111" s="25">
        <v>1395</v>
      </c>
      <c r="B1111" s="24">
        <v>5.7453822340000002E-2</v>
      </c>
      <c r="C1111" s="24">
        <v>0.10082165899999999</v>
      </c>
      <c r="D1111" s="24">
        <v>7.0180000000000006E-2</v>
      </c>
      <c r="E1111" s="24">
        <v>7.0183604960000007E-2</v>
      </c>
      <c r="F1111" s="24">
        <v>7.1865469220000006E-2</v>
      </c>
      <c r="G1111" s="24">
        <v>6.0359999999999997E-2</v>
      </c>
      <c r="H1111" s="24">
        <v>9.6010334789999999E-2</v>
      </c>
      <c r="I1111" s="24">
        <v>6.0235880319999997E-2</v>
      </c>
      <c r="J1111" s="24">
        <v>6.8080440160000005E-2</v>
      </c>
      <c r="K1111" s="24">
        <v>7.973922789E-2</v>
      </c>
      <c r="L1111" s="24">
        <v>9.2278100550000006E-2</v>
      </c>
      <c r="M1111" s="24">
        <v>7.4147067959999993E-2</v>
      </c>
      <c r="N1111" s="24">
        <v>7.0991717280000005E-2</v>
      </c>
      <c r="O1111" s="24">
        <v>5.8939013630000002E-2</v>
      </c>
      <c r="P1111" s="24">
        <v>7.9594403509999995E-2</v>
      </c>
      <c r="Q1111" s="24">
        <v>0.1207085848</v>
      </c>
      <c r="R1111" s="24">
        <v>7.6568335289999997E-2</v>
      </c>
      <c r="S1111" s="24">
        <v>7.0028275249999994E-2</v>
      </c>
      <c r="T1111" s="24">
        <v>7.4708625670000001E-2</v>
      </c>
      <c r="U1111" s="24">
        <v>5.792636424E-2</v>
      </c>
      <c r="V1111" s="24">
        <v>8.750957996E-2</v>
      </c>
      <c r="W1111" s="24">
        <v>5.4641798140000003E-2</v>
      </c>
      <c r="X1111" s="24">
        <v>7.7276915309999999E-2</v>
      </c>
      <c r="Y1111" s="24">
        <v>7.4171319599999994E-2</v>
      </c>
      <c r="Z1111" s="24">
        <v>6.5726563330000001E-2</v>
      </c>
      <c r="AA1111" s="24">
        <v>5.4632991550000003E-2</v>
      </c>
      <c r="AB1111" s="24">
        <v>5.6196339429999999E-2</v>
      </c>
      <c r="AC1111" s="24">
        <v>7.4171319599999994E-2</v>
      </c>
      <c r="AD1111" s="24">
        <v>6.5270222720000007E-2</v>
      </c>
      <c r="AE1111" s="24">
        <v>8.6902961129999998E-2</v>
      </c>
      <c r="AF1111" s="24">
        <v>8.4332823749999994E-2</v>
      </c>
      <c r="AG1111" s="24">
        <v>5.8146197349999998E-2</v>
      </c>
      <c r="AH1111" s="24">
        <v>0.1070699692</v>
      </c>
      <c r="AI1111" s="24">
        <v>6.8209692840000002E-2</v>
      </c>
      <c r="AJ1111" s="24">
        <v>8.3396099510000002E-2</v>
      </c>
      <c r="AK1111" s="24">
        <v>6.8518079819999994E-2</v>
      </c>
      <c r="AL1111" s="24">
        <v>7.6520659029999993E-2</v>
      </c>
      <c r="AM1111" s="24">
        <v>8.4344424309999999E-2</v>
      </c>
      <c r="AN1111" s="24">
        <v>5.6288797410000001E-2</v>
      </c>
      <c r="AO1111" s="24">
        <v>5.7505209000000002E-2</v>
      </c>
      <c r="AP1111" s="24">
        <v>6.8174436690000007E-2</v>
      </c>
      <c r="AQ1111" s="24">
        <v>8.4355674680000006E-2</v>
      </c>
      <c r="AR1111" s="24">
        <v>8.1313155590000005E-2</v>
      </c>
      <c r="AS1111" s="24">
        <v>7.4980370000000005E-2</v>
      </c>
      <c r="AT1111" s="24">
        <v>1.135104615E-2</v>
      </c>
      <c r="AU1111" s="24">
        <v>1.4287452210000001E-2</v>
      </c>
      <c r="AV1111" s="24">
        <v>1.975101978E-2</v>
      </c>
      <c r="AW1111" s="24">
        <v>1.020186488E-2</v>
      </c>
      <c r="AX1111" s="24"/>
    </row>
    <row r="1112" spans="1:50" x14ac:dyDescent="0.25">
      <c r="A1112" s="25">
        <v>1394</v>
      </c>
      <c r="B1112" s="24">
        <v>5.6766416879999997E-2</v>
      </c>
      <c r="C1112" s="24">
        <v>9.885392338E-2</v>
      </c>
      <c r="D1112" s="24">
        <v>6.9019999999999998E-2</v>
      </c>
      <c r="E1112" s="24">
        <v>6.9020479920000002E-2</v>
      </c>
      <c r="F1112" s="24">
        <v>7.1022503079999993E-2</v>
      </c>
      <c r="G1112" s="24">
        <v>5.9729999999999998E-2</v>
      </c>
      <c r="H1112" s="24">
        <v>9.4885014000000004E-2</v>
      </c>
      <c r="I1112" s="24">
        <v>5.9385098519999999E-2</v>
      </c>
      <c r="J1112" s="24">
        <v>6.6947750750000007E-2</v>
      </c>
      <c r="K1112" s="24">
        <v>7.8703641889999995E-2</v>
      </c>
      <c r="L1112" s="24">
        <v>9.1181181370000003E-2</v>
      </c>
      <c r="M1112" s="24">
        <v>7.3378734289999997E-2</v>
      </c>
      <c r="N1112" s="24">
        <v>7.0042178029999999E-2</v>
      </c>
      <c r="O1112" s="24">
        <v>5.8581776920000002E-2</v>
      </c>
      <c r="P1112" s="24">
        <v>7.8943192960000005E-2</v>
      </c>
      <c r="Q1112" s="24">
        <v>0.1166710556</v>
      </c>
      <c r="R1112" s="24">
        <v>7.6246626679999999E-2</v>
      </c>
      <c r="S1112" s="24">
        <v>6.9371618329999996E-2</v>
      </c>
      <c r="T1112" s="24">
        <v>7.3721945289999993E-2</v>
      </c>
      <c r="U1112" s="24">
        <v>5.784733593E-2</v>
      </c>
      <c r="V1112" s="24">
        <v>8.7728947400000007E-2</v>
      </c>
      <c r="W1112" s="24">
        <v>5.4601579900000002E-2</v>
      </c>
      <c r="X1112" s="24">
        <v>7.6340645550000003E-2</v>
      </c>
      <c r="Y1112" s="24">
        <v>7.3935344819999999E-2</v>
      </c>
      <c r="Z1112" s="24">
        <v>6.4765498039999994E-2</v>
      </c>
      <c r="AA1112" s="24">
        <v>5.4318200800000001E-2</v>
      </c>
      <c r="AB1112" s="24">
        <v>5.631505698E-2</v>
      </c>
      <c r="AC1112" s="24">
        <v>7.3935344819999999E-2</v>
      </c>
      <c r="AD1112" s="24">
        <v>6.471402943E-2</v>
      </c>
      <c r="AE1112" s="24">
        <v>8.5375353690000003E-2</v>
      </c>
      <c r="AF1112" s="24">
        <v>8.3674378689999995E-2</v>
      </c>
      <c r="AG1112" s="24">
        <v>5.7878062129999998E-2</v>
      </c>
      <c r="AH1112" s="24">
        <v>0.1044626236</v>
      </c>
      <c r="AI1112" s="24">
        <v>6.7365929480000003E-2</v>
      </c>
      <c r="AJ1112" s="24">
        <v>8.2082718609999994E-2</v>
      </c>
      <c r="AK1112" s="24">
        <v>6.7697487769999995E-2</v>
      </c>
      <c r="AL1112" s="24">
        <v>7.574590296E-2</v>
      </c>
      <c r="AM1112" s="24">
        <v>8.3475589749999995E-2</v>
      </c>
      <c r="AN1112" s="24">
        <v>5.6336067619999999E-2</v>
      </c>
      <c r="AO1112" s="24">
        <v>5.7429034259999998E-2</v>
      </c>
      <c r="AP1112" s="24">
        <v>6.7826353010000007E-2</v>
      </c>
      <c r="AQ1112" s="24">
        <v>8.3404004569999995E-2</v>
      </c>
      <c r="AR1112" s="24">
        <v>7.9943872989999998E-2</v>
      </c>
      <c r="AS1112" s="24">
        <v>7.4678770000000005E-2</v>
      </c>
      <c r="AT1112" s="24">
        <v>1.1237814089999999E-2</v>
      </c>
      <c r="AU1112" s="24">
        <v>1.443900075E-2</v>
      </c>
      <c r="AV1112" s="24">
        <v>1.9572881980000002E-2</v>
      </c>
      <c r="AW1112" s="24">
        <v>1.021159068E-2</v>
      </c>
      <c r="AX1112" s="24"/>
    </row>
    <row r="1113" spans="1:50" x14ac:dyDescent="0.25">
      <c r="A1113" s="25">
        <v>1393</v>
      </c>
      <c r="B1113" s="24">
        <v>5.6081246580000001E-2</v>
      </c>
      <c r="C1113" s="24">
        <v>9.9421232940000007E-2</v>
      </c>
      <c r="D1113" s="24">
        <v>6.8290000000000003E-2</v>
      </c>
      <c r="E1113" s="24">
        <v>6.8289905789999994E-2</v>
      </c>
      <c r="F1113" s="24">
        <v>7.0054128770000001E-2</v>
      </c>
      <c r="G1113" s="24">
        <v>5.9180000000000003E-2</v>
      </c>
      <c r="H1113" s="24">
        <v>9.3700356779999994E-2</v>
      </c>
      <c r="I1113" s="24">
        <v>5.8364037420000001E-2</v>
      </c>
      <c r="J1113" s="24">
        <v>6.5753161909999996E-2</v>
      </c>
      <c r="K1113" s="24">
        <v>7.8061632810000003E-2</v>
      </c>
      <c r="L1113" s="24">
        <v>9.0052075679999996E-2</v>
      </c>
      <c r="M1113" s="24">
        <v>7.2888873519999994E-2</v>
      </c>
      <c r="N1113" s="24">
        <v>6.9351091980000001E-2</v>
      </c>
      <c r="O1113" s="24">
        <v>5.7941656559999999E-2</v>
      </c>
      <c r="P1113" s="24">
        <v>7.7871061859999993E-2</v>
      </c>
      <c r="Q1113" s="24">
        <v>0.112063624</v>
      </c>
      <c r="R1113" s="24">
        <v>7.6392740010000001E-2</v>
      </c>
      <c r="S1113" s="24">
        <v>6.8262033159999999E-2</v>
      </c>
      <c r="T1113" s="24">
        <v>7.3173142969999994E-2</v>
      </c>
      <c r="U1113" s="24">
        <v>5.7496108109999999E-2</v>
      </c>
      <c r="V1113" s="24">
        <v>8.6915291850000007E-2</v>
      </c>
      <c r="W1113" s="24">
        <v>5.4330345240000001E-2</v>
      </c>
      <c r="X1113" s="24">
        <v>7.5497888030000002E-2</v>
      </c>
      <c r="Y1113" s="24">
        <v>7.3631890120000001E-2</v>
      </c>
      <c r="Z1113" s="24">
        <v>6.3591241840000007E-2</v>
      </c>
      <c r="AA1113" s="24">
        <v>5.4184395820000002E-2</v>
      </c>
      <c r="AB1113" s="24">
        <v>5.572267249E-2</v>
      </c>
      <c r="AC1113" s="24">
        <v>7.3631890120000001E-2</v>
      </c>
      <c r="AD1113" s="24">
        <v>6.3956521449999998E-2</v>
      </c>
      <c r="AE1113" s="24">
        <v>8.354144543E-2</v>
      </c>
      <c r="AF1113" s="24">
        <v>8.3622559910000005E-2</v>
      </c>
      <c r="AG1113" s="24">
        <v>5.763649195E-2</v>
      </c>
      <c r="AH1113" s="24">
        <v>0.1043003649</v>
      </c>
      <c r="AI1113" s="24">
        <v>6.6746637230000003E-2</v>
      </c>
      <c r="AJ1113" s="24">
        <v>8.0896094439999996E-2</v>
      </c>
      <c r="AK1113" s="24">
        <v>6.7151442170000006E-2</v>
      </c>
      <c r="AL1113" s="24">
        <v>7.5172320010000002E-2</v>
      </c>
      <c r="AM1113" s="24">
        <v>8.2950457929999999E-2</v>
      </c>
      <c r="AN1113" s="24">
        <v>5.6251052769999997E-2</v>
      </c>
      <c r="AO1113" s="24">
        <v>5.7463601230000001E-2</v>
      </c>
      <c r="AP1113" s="24">
        <v>6.7428290840000002E-2</v>
      </c>
      <c r="AQ1113" s="24">
        <v>8.2231663169999997E-2</v>
      </c>
      <c r="AR1113" s="24">
        <v>7.8962780539999999E-2</v>
      </c>
      <c r="AS1113" s="24">
        <v>7.4602749999999995E-2</v>
      </c>
      <c r="AT1113" s="24">
        <v>1.104900707E-2</v>
      </c>
      <c r="AU1113" s="24">
        <v>1.445709169E-2</v>
      </c>
      <c r="AV1113" s="24">
        <v>1.9253788519999999E-2</v>
      </c>
      <c r="AW1113" s="24">
        <v>1.0195345620000001E-2</v>
      </c>
      <c r="AX1113" s="24"/>
    </row>
    <row r="1114" spans="1:50" x14ac:dyDescent="0.25">
      <c r="A1114" s="25">
        <v>1392</v>
      </c>
      <c r="B1114" s="24">
        <v>5.5288888510000002E-2</v>
      </c>
      <c r="C1114" s="24">
        <v>9.8622530700000002E-2</v>
      </c>
      <c r="D1114" s="24">
        <v>6.7239999999999994E-2</v>
      </c>
      <c r="E1114" s="24">
        <v>6.7243725059999995E-2</v>
      </c>
      <c r="F1114" s="24">
        <v>6.8950295450000004E-2</v>
      </c>
      <c r="G1114" s="24">
        <v>5.824E-2</v>
      </c>
      <c r="H1114" s="24">
        <v>9.2412456870000007E-2</v>
      </c>
      <c r="I1114" s="24">
        <v>5.7740584019999999E-2</v>
      </c>
      <c r="J1114" s="24">
        <v>6.4547911289999996E-2</v>
      </c>
      <c r="K1114" s="24">
        <v>7.7217265960000003E-2</v>
      </c>
      <c r="L1114" s="24">
        <v>8.8623166079999996E-2</v>
      </c>
      <c r="M1114" s="24">
        <v>7.2460487480000002E-2</v>
      </c>
      <c r="N1114" s="24">
        <v>6.8106122310000003E-2</v>
      </c>
      <c r="O1114" s="24">
        <v>5.7681132109999998E-2</v>
      </c>
      <c r="P1114" s="24">
        <v>7.7811479569999994E-2</v>
      </c>
      <c r="Q1114" s="24">
        <v>0.1084877402</v>
      </c>
      <c r="R1114" s="24">
        <v>7.6083280150000002E-2</v>
      </c>
      <c r="S1114" s="24">
        <v>6.707678735E-2</v>
      </c>
      <c r="T1114" s="24">
        <v>7.2338707749999995E-2</v>
      </c>
      <c r="U1114" s="24">
        <v>5.6934278460000001E-2</v>
      </c>
      <c r="V1114" s="24">
        <v>8.5729658599999994E-2</v>
      </c>
      <c r="W1114" s="24">
        <v>5.43111898E-2</v>
      </c>
      <c r="X1114" s="24">
        <v>7.4629247189999998E-2</v>
      </c>
      <c r="Y1114" s="24">
        <v>7.3596045370000002E-2</v>
      </c>
      <c r="Z1114" s="24">
        <v>6.2651179730000006E-2</v>
      </c>
      <c r="AA1114" s="24">
        <v>5.4067783059999999E-2</v>
      </c>
      <c r="AB1114" s="24">
        <v>5.5592257530000001E-2</v>
      </c>
      <c r="AC1114" s="24">
        <v>7.3596045370000002E-2</v>
      </c>
      <c r="AD1114" s="24">
        <v>6.3470371070000003E-2</v>
      </c>
      <c r="AE1114" s="24">
        <v>8.2142233849999996E-2</v>
      </c>
      <c r="AF1114" s="24">
        <v>8.3247229460000002E-2</v>
      </c>
      <c r="AG1114" s="24">
        <v>5.7572677730000001E-2</v>
      </c>
      <c r="AH1114" s="24">
        <v>0.1019800007</v>
      </c>
      <c r="AI1114" s="24">
        <v>6.6143177450000007E-2</v>
      </c>
      <c r="AJ1114" s="24">
        <v>7.9351238909999997E-2</v>
      </c>
      <c r="AK1114" s="24">
        <v>6.6559001800000003E-2</v>
      </c>
      <c r="AL1114" s="24">
        <v>7.4169084430000004E-2</v>
      </c>
      <c r="AM1114" s="24">
        <v>8.2316413520000006E-2</v>
      </c>
      <c r="AN1114" s="24">
        <v>5.6036535649999997E-2</v>
      </c>
      <c r="AO1114" s="24">
        <v>5.7534761730000002E-2</v>
      </c>
      <c r="AP1114" s="24">
        <v>6.7114517090000006E-2</v>
      </c>
      <c r="AQ1114" s="24">
        <v>8.0838151280000006E-2</v>
      </c>
      <c r="AR1114" s="24">
        <v>7.762993872E-2</v>
      </c>
      <c r="AS1114" s="24">
        <v>7.4502559999999995E-2</v>
      </c>
      <c r="AT1114" s="24">
        <v>1.0856222360000001E-2</v>
      </c>
      <c r="AU1114" s="24">
        <v>1.446953602E-2</v>
      </c>
      <c r="AV1114" s="24">
        <v>1.9007753580000002E-2</v>
      </c>
      <c r="AW1114" s="24">
        <v>1.014886517E-2</v>
      </c>
      <c r="AX1114" s="24"/>
    </row>
    <row r="1115" spans="1:50" x14ac:dyDescent="0.25">
      <c r="A1115" s="25">
        <v>1391</v>
      </c>
      <c r="B1115" s="24">
        <v>5.4714608939999999E-2</v>
      </c>
      <c r="C1115" s="24">
        <v>9.8177388310000002E-2</v>
      </c>
      <c r="D1115" s="24">
        <v>6.6009999999999999E-2</v>
      </c>
      <c r="E1115" s="24">
        <v>6.6013090309999994E-2</v>
      </c>
      <c r="F1115" s="24">
        <v>6.8254828449999999E-2</v>
      </c>
      <c r="G1115" s="24">
        <v>5.7959999999999998E-2</v>
      </c>
      <c r="H1115" s="24">
        <v>9.1331034899999997E-2</v>
      </c>
      <c r="I1115" s="24">
        <v>5.697545037E-2</v>
      </c>
      <c r="J1115" s="24">
        <v>6.3332155350000002E-2</v>
      </c>
      <c r="K1115" s="24">
        <v>7.6264731589999996E-2</v>
      </c>
      <c r="L1115" s="24">
        <v>8.7572567160000003E-2</v>
      </c>
      <c r="M1115" s="24">
        <v>7.2414428000000003E-2</v>
      </c>
      <c r="N1115" s="24">
        <v>6.7303024229999994E-2</v>
      </c>
      <c r="O1115" s="24">
        <v>5.7465642689999999E-2</v>
      </c>
      <c r="P1115" s="24">
        <v>7.7506028120000001E-2</v>
      </c>
      <c r="Q1115" s="24">
        <v>0.10504305360000001</v>
      </c>
      <c r="R1115" s="24">
        <v>7.5551420450000004E-2</v>
      </c>
      <c r="S1115" s="24">
        <v>6.6637434070000001E-2</v>
      </c>
      <c r="T1115" s="24">
        <v>7.1736320849999993E-2</v>
      </c>
      <c r="U1115" s="24">
        <v>5.655441806E-2</v>
      </c>
      <c r="V1115" s="24">
        <v>8.5515275599999996E-2</v>
      </c>
      <c r="W1115" s="24">
        <v>5.4200027140000002E-2</v>
      </c>
      <c r="X1115" s="24">
        <v>7.3655202980000001E-2</v>
      </c>
      <c r="Y1115" s="24">
        <v>7.3273673649999996E-2</v>
      </c>
      <c r="Z1115" s="24">
        <v>6.1746507880000003E-2</v>
      </c>
      <c r="AA1115" s="24">
        <v>5.3980279710000002E-2</v>
      </c>
      <c r="AB1115" s="24">
        <v>5.5408269170000003E-2</v>
      </c>
      <c r="AC1115" s="24">
        <v>7.3273673649999996E-2</v>
      </c>
      <c r="AD1115" s="24">
        <v>6.2614008779999994E-2</v>
      </c>
      <c r="AE1115" s="24">
        <v>8.0714315179999996E-2</v>
      </c>
      <c r="AF1115" s="24">
        <v>8.3048924800000007E-2</v>
      </c>
      <c r="AG1115" s="24">
        <v>5.718094856E-2</v>
      </c>
      <c r="AH1115" s="24">
        <v>0.10150743280000001</v>
      </c>
      <c r="AI1115" s="24">
        <v>6.5545007589999996E-2</v>
      </c>
      <c r="AJ1115" s="24">
        <v>7.8056238589999993E-2</v>
      </c>
      <c r="AK1115" s="24">
        <v>6.6015891729999998E-2</v>
      </c>
      <c r="AL1115" s="24">
        <v>7.3312655089999998E-2</v>
      </c>
      <c r="AM1115" s="24">
        <v>8.1928454339999998E-2</v>
      </c>
      <c r="AN1115" s="24">
        <v>5.5721584710000001E-2</v>
      </c>
      <c r="AO1115" s="24">
        <v>5.7354614140000003E-2</v>
      </c>
      <c r="AP1115" s="24">
        <v>6.6175371410000003E-2</v>
      </c>
      <c r="AQ1115" s="24">
        <v>8.0609835680000005E-2</v>
      </c>
      <c r="AR1115" s="24">
        <v>7.6912283900000003E-2</v>
      </c>
      <c r="AS1115" s="24">
        <v>7.427512E-2</v>
      </c>
      <c r="AT1115" s="24">
        <v>1.066652033E-2</v>
      </c>
      <c r="AU1115" s="24">
        <v>1.4476440849999999E-2</v>
      </c>
      <c r="AV1115" s="24">
        <v>1.8762262540000001E-2</v>
      </c>
      <c r="AW1115" s="24">
        <v>1.017626468E-2</v>
      </c>
      <c r="AX1115" s="24"/>
    </row>
    <row r="1116" spans="1:50" x14ac:dyDescent="0.25">
      <c r="A1116" s="25">
        <v>1390</v>
      </c>
      <c r="B1116" s="24">
        <v>5.4233491420000002E-2</v>
      </c>
      <c r="C1116" s="24">
        <v>9.7797892989999996E-2</v>
      </c>
      <c r="D1116" s="24">
        <v>6.5250000000000002E-2</v>
      </c>
      <c r="E1116" s="24">
        <v>6.5254673360000001E-2</v>
      </c>
      <c r="F1116" s="24">
        <v>6.7460916940000004E-2</v>
      </c>
      <c r="G1116" s="24">
        <v>5.7360000000000001E-2</v>
      </c>
      <c r="H1116" s="24">
        <v>9.047883004E-2</v>
      </c>
      <c r="I1116" s="24">
        <v>5.6419480590000001E-2</v>
      </c>
      <c r="J1116" s="24">
        <v>6.2521271409999996E-2</v>
      </c>
      <c r="K1116" s="24">
        <v>7.5582690539999997E-2</v>
      </c>
      <c r="L1116" s="24">
        <v>8.679448813E-2</v>
      </c>
      <c r="M1116" s="24">
        <v>7.144184411E-2</v>
      </c>
      <c r="N1116" s="24">
        <v>6.6910423339999997E-2</v>
      </c>
      <c r="O1116" s="24">
        <v>5.7165153320000002E-2</v>
      </c>
      <c r="P1116" s="24">
        <v>7.6899580659999994E-2</v>
      </c>
      <c r="Q1116" s="24">
        <v>0.1015261039</v>
      </c>
      <c r="R1116" s="24">
        <v>7.5625576080000007E-2</v>
      </c>
      <c r="S1116" s="24">
        <v>6.5392680470000006E-2</v>
      </c>
      <c r="T1116" s="24">
        <v>7.0814400910000005E-2</v>
      </c>
      <c r="U1116" s="24">
        <v>5.604663864E-2</v>
      </c>
      <c r="V1116" s="24">
        <v>8.5196383299999998E-2</v>
      </c>
      <c r="W1116" s="24">
        <v>5.3989160809999999E-2</v>
      </c>
      <c r="X1116" s="24">
        <v>7.3326230049999996E-2</v>
      </c>
      <c r="Y1116" s="24">
        <v>7.3290899399999998E-2</v>
      </c>
      <c r="Z1116" s="24">
        <v>6.1261862520000002E-2</v>
      </c>
      <c r="AA1116" s="24">
        <v>5.371385813E-2</v>
      </c>
      <c r="AB1116" s="24">
        <v>5.5289298299999998E-2</v>
      </c>
      <c r="AC1116" s="24">
        <v>7.3290899399999998E-2</v>
      </c>
      <c r="AD1116" s="24">
        <v>6.2191572039999997E-2</v>
      </c>
      <c r="AE1116" s="24">
        <v>7.9426102339999999E-2</v>
      </c>
      <c r="AF1116" s="24">
        <v>8.228603005E-2</v>
      </c>
      <c r="AG1116" s="24">
        <v>5.724122375E-2</v>
      </c>
      <c r="AH1116" s="24">
        <v>0.1004609242</v>
      </c>
      <c r="AI1116" s="24">
        <v>6.5134480600000003E-2</v>
      </c>
      <c r="AJ1116" s="24">
        <v>7.6652206479999999E-2</v>
      </c>
      <c r="AK1116" s="24">
        <v>6.5563946959999994E-2</v>
      </c>
      <c r="AL1116" s="24">
        <v>7.2402559219999996E-2</v>
      </c>
      <c r="AM1116" s="24">
        <v>8.1500433390000002E-2</v>
      </c>
      <c r="AN1116" s="24">
        <v>5.5987209080000003E-2</v>
      </c>
      <c r="AO1116" s="24">
        <v>5.7420138269999997E-2</v>
      </c>
      <c r="AP1116" s="24">
        <v>6.567368656E-2</v>
      </c>
      <c r="AQ1116" s="24">
        <v>7.9212442039999997E-2</v>
      </c>
      <c r="AR1116" s="24">
        <v>7.5728587809999998E-2</v>
      </c>
      <c r="AS1116" s="24">
        <v>7.420678E-2</v>
      </c>
      <c r="AT1116" s="24">
        <v>1.0460434479999999E-2</v>
      </c>
      <c r="AU1116" s="24">
        <v>1.442192774E-2</v>
      </c>
      <c r="AV1116" s="24">
        <v>1.8461968749999998E-2</v>
      </c>
      <c r="AW1116" s="24">
        <v>1.0146268640000001E-2</v>
      </c>
      <c r="AX1116" s="24"/>
    </row>
    <row r="1117" spans="1:50" x14ac:dyDescent="0.25">
      <c r="A1117" s="25">
        <v>1389</v>
      </c>
      <c r="B1117" s="24">
        <v>5.3706329320000003E-2</v>
      </c>
      <c r="C1117" s="24">
        <v>9.7747579220000005E-2</v>
      </c>
      <c r="D1117" s="24">
        <v>6.4490000000000006E-2</v>
      </c>
      <c r="E1117" s="24">
        <v>6.4492978160000006E-2</v>
      </c>
      <c r="F1117" s="24">
        <v>6.673473865E-2</v>
      </c>
      <c r="G1117" s="24">
        <v>5.679E-2</v>
      </c>
      <c r="H1117" s="24">
        <v>8.9500874280000003E-2</v>
      </c>
      <c r="I1117" s="24">
        <v>5.5794104929999998E-2</v>
      </c>
      <c r="J1117" s="24">
        <v>6.1782617120000001E-2</v>
      </c>
      <c r="K1117" s="24">
        <v>7.5048610569999993E-2</v>
      </c>
      <c r="L1117" s="24">
        <v>8.5659436879999995E-2</v>
      </c>
      <c r="M1117" s="24">
        <v>7.1440562609999994E-2</v>
      </c>
      <c r="N1117" s="24">
        <v>6.6592648630000001E-2</v>
      </c>
      <c r="O1117" s="24">
        <v>5.6455858050000002E-2</v>
      </c>
      <c r="P1117" s="24">
        <v>7.6640866700000004E-2</v>
      </c>
      <c r="Q1117" s="24">
        <v>9.8647318780000007E-2</v>
      </c>
      <c r="R1117" s="24">
        <v>7.5430467720000005E-2</v>
      </c>
      <c r="S1117" s="24">
        <v>6.5109424289999995E-2</v>
      </c>
      <c r="T1117" s="24">
        <v>7.0517085490000006E-2</v>
      </c>
      <c r="U1117" s="24">
        <v>5.6084603070000003E-2</v>
      </c>
      <c r="V1117" s="24">
        <v>8.4219492970000004E-2</v>
      </c>
      <c r="W1117" s="24">
        <v>5.3809132430000003E-2</v>
      </c>
      <c r="X1117" s="24">
        <v>7.2824306790000001E-2</v>
      </c>
      <c r="Y1117" s="24">
        <v>7.3157399890000002E-2</v>
      </c>
      <c r="Z1117" s="24">
        <v>6.0459353030000003E-2</v>
      </c>
      <c r="AA1117" s="24">
        <v>5.3487621249999999E-2</v>
      </c>
      <c r="AB1117" s="24">
        <v>5.5034443740000001E-2</v>
      </c>
      <c r="AC1117" s="24">
        <v>7.3157399890000002E-2</v>
      </c>
      <c r="AD1117" s="24">
        <v>6.1590764669999999E-2</v>
      </c>
      <c r="AE1117" s="24">
        <v>7.842084765E-2</v>
      </c>
      <c r="AF1117" s="24">
        <v>8.2488752900000004E-2</v>
      </c>
      <c r="AG1117" s="24">
        <v>5.7104360309999998E-2</v>
      </c>
      <c r="AH1117" s="24">
        <v>9.9123649300000005E-2</v>
      </c>
      <c r="AI1117" s="24">
        <v>6.4543195070000003E-2</v>
      </c>
      <c r="AJ1117" s="24">
        <v>7.5805880130000003E-2</v>
      </c>
      <c r="AK1117" s="24">
        <v>6.5324202179999999E-2</v>
      </c>
      <c r="AL1117" s="24">
        <v>7.2092659769999998E-2</v>
      </c>
      <c r="AM1117" s="24">
        <v>8.1031620499999998E-2</v>
      </c>
      <c r="AN1117" s="24">
        <v>5.5529538539999999E-2</v>
      </c>
      <c r="AO1117" s="24">
        <v>5.7356003670000003E-2</v>
      </c>
      <c r="AP1117" s="24">
        <v>6.5724067390000002E-2</v>
      </c>
      <c r="AQ1117" s="24">
        <v>7.8337438400000001E-2</v>
      </c>
      <c r="AR1117" s="24">
        <v>7.5235202910000007E-2</v>
      </c>
      <c r="AS1117" s="24">
        <v>7.4147480000000002E-2</v>
      </c>
      <c r="AT1117" s="24">
        <v>1.030377392E-2</v>
      </c>
      <c r="AU1117" s="24">
        <v>1.445880439E-2</v>
      </c>
      <c r="AV1117" s="24">
        <v>1.8333742399999998E-2</v>
      </c>
      <c r="AW1117" s="24">
        <v>1.012991928E-2</v>
      </c>
      <c r="AX1117" s="24"/>
    </row>
    <row r="1118" spans="1:50" x14ac:dyDescent="0.25">
      <c r="A1118" s="25">
        <v>1388</v>
      </c>
      <c r="B1118" s="24">
        <v>5.3301885719999997E-2</v>
      </c>
      <c r="C1118" s="24">
        <v>9.7257725889999994E-2</v>
      </c>
      <c r="D1118" s="24">
        <v>6.3659999999999994E-2</v>
      </c>
      <c r="E1118" s="24">
        <v>6.3658103349999995E-2</v>
      </c>
      <c r="F1118" s="24">
        <v>6.6022492949999997E-2</v>
      </c>
      <c r="G1118" s="24">
        <v>5.6419999999999998E-2</v>
      </c>
      <c r="H1118" s="24">
        <v>8.8584057990000006E-2</v>
      </c>
      <c r="I1118" s="24">
        <v>5.5125806479999998E-2</v>
      </c>
      <c r="J1118" s="24">
        <v>6.0925111169999997E-2</v>
      </c>
      <c r="K1118" s="24">
        <v>7.4630662799999997E-2</v>
      </c>
      <c r="L1118" s="24">
        <v>8.4968596699999996E-2</v>
      </c>
      <c r="M1118" s="24">
        <v>7.1236468849999998E-2</v>
      </c>
      <c r="N1118" s="24">
        <v>6.5574146809999997E-2</v>
      </c>
      <c r="O1118" s="24">
        <v>5.6209743020000001E-2</v>
      </c>
      <c r="P1118" s="24">
        <v>7.6433636250000006E-2</v>
      </c>
      <c r="Q1118" s="24">
        <v>9.6171006559999994E-2</v>
      </c>
      <c r="R1118" s="24">
        <v>7.5427882370000005E-2</v>
      </c>
      <c r="S1118" s="24">
        <v>6.4811505379999995E-2</v>
      </c>
      <c r="T1118" s="24">
        <v>7.0024624470000005E-2</v>
      </c>
      <c r="U1118" s="24">
        <v>5.5841319260000001E-2</v>
      </c>
      <c r="V1118" s="24">
        <v>8.4044858809999998E-2</v>
      </c>
      <c r="W1118" s="24">
        <v>5.3777311000000001E-2</v>
      </c>
      <c r="X1118" s="24">
        <v>7.1881875400000003E-2</v>
      </c>
      <c r="Y1118" s="24">
        <v>7.2989977900000003E-2</v>
      </c>
      <c r="Z1118" s="24">
        <v>5.9778433290000002E-2</v>
      </c>
      <c r="AA1118" s="24">
        <v>5.3521204740000002E-2</v>
      </c>
      <c r="AB1118" s="24">
        <v>5.474100262E-2</v>
      </c>
      <c r="AC1118" s="24">
        <v>7.2989977900000003E-2</v>
      </c>
      <c r="AD1118" s="24">
        <v>6.1107013369999998E-2</v>
      </c>
      <c r="AE1118" s="24">
        <v>7.7393345530000004E-2</v>
      </c>
      <c r="AF1118" s="24">
        <v>8.209619671E-2</v>
      </c>
      <c r="AG1118" s="24">
        <v>5.6720398370000001E-2</v>
      </c>
      <c r="AH1118" s="24">
        <v>9.8697610199999994E-2</v>
      </c>
      <c r="AI1118" s="24">
        <v>6.4190439880000005E-2</v>
      </c>
      <c r="AJ1118" s="24">
        <v>7.4637152250000005E-2</v>
      </c>
      <c r="AK1118" s="24">
        <v>6.513185799E-2</v>
      </c>
      <c r="AL1118" s="24">
        <v>7.1622014050000002E-2</v>
      </c>
      <c r="AM1118" s="24">
        <v>8.0666095019999995E-2</v>
      </c>
      <c r="AN1118" s="24">
        <v>5.5163778359999999E-2</v>
      </c>
      <c r="AO1118" s="24">
        <v>5.728945136E-2</v>
      </c>
      <c r="AP1118" s="24">
        <v>6.5438784659999999E-2</v>
      </c>
      <c r="AQ1118" s="24">
        <v>7.811393589E-2</v>
      </c>
      <c r="AR1118" s="24">
        <v>7.4335820969999994E-2</v>
      </c>
      <c r="AS1118" s="24">
        <v>7.4021580000000003E-2</v>
      </c>
      <c r="AT1118" s="24">
        <v>1.030401234E-2</v>
      </c>
      <c r="AU1118" s="24">
        <v>1.458995882E-2</v>
      </c>
      <c r="AV1118" s="24">
        <v>1.822941937E-2</v>
      </c>
      <c r="AW1118" s="24">
        <v>1.0172342880000001E-2</v>
      </c>
      <c r="AX1118" s="24"/>
    </row>
    <row r="1119" spans="1:50" x14ac:dyDescent="0.25">
      <c r="A1119" s="25">
        <v>1387</v>
      </c>
      <c r="B1119" s="24">
        <v>5.2875656629999997E-2</v>
      </c>
      <c r="C1119" s="24">
        <v>9.6510350699999997E-2</v>
      </c>
      <c r="D1119" s="24">
        <v>6.3310000000000005E-2</v>
      </c>
      <c r="E1119" s="24">
        <v>6.3305169339999995E-2</v>
      </c>
      <c r="F1119" s="24">
        <v>6.5594255919999997E-2</v>
      </c>
      <c r="G1119" s="24">
        <v>5.6090000000000001E-2</v>
      </c>
      <c r="H1119" s="24">
        <v>8.782295138E-2</v>
      </c>
      <c r="I1119" s="24">
        <v>5.4794419560000002E-2</v>
      </c>
      <c r="J1119" s="24">
        <v>6.0321856290000003E-2</v>
      </c>
      <c r="K1119" s="24">
        <v>7.3948599399999995E-2</v>
      </c>
      <c r="L1119" s="24">
        <v>8.4087304769999996E-2</v>
      </c>
      <c r="M1119" s="24">
        <v>7.0926062760000005E-2</v>
      </c>
      <c r="N1119" s="24">
        <v>6.5000094470000006E-2</v>
      </c>
      <c r="O1119" s="24">
        <v>5.5967036630000001E-2</v>
      </c>
      <c r="P1119" s="24">
        <v>7.5933694839999996E-2</v>
      </c>
      <c r="Q1119" s="24">
        <v>9.366136789E-2</v>
      </c>
      <c r="R1119" s="24">
        <v>7.55225271E-2</v>
      </c>
      <c r="S1119" s="24">
        <v>6.3773036000000005E-2</v>
      </c>
      <c r="T1119" s="24">
        <v>6.929472834E-2</v>
      </c>
      <c r="U1119" s="24">
        <v>5.5556662380000003E-2</v>
      </c>
      <c r="V1119" s="24">
        <v>8.3952456709999998E-2</v>
      </c>
      <c r="W1119" s="24">
        <v>5.3637847299999999E-2</v>
      </c>
      <c r="X1119" s="24">
        <v>7.1215607230000005E-2</v>
      </c>
      <c r="Y1119" s="24">
        <v>7.2823233900000006E-2</v>
      </c>
      <c r="Z1119" s="24">
        <v>5.9496764090000001E-2</v>
      </c>
      <c r="AA1119" s="24">
        <v>5.3347807380000001E-2</v>
      </c>
      <c r="AB1119" s="24">
        <v>5.4613791410000001E-2</v>
      </c>
      <c r="AC1119" s="24">
        <v>7.2823233900000006E-2</v>
      </c>
      <c r="AD1119" s="24">
        <v>6.0685768719999998E-2</v>
      </c>
      <c r="AE1119" s="24">
        <v>7.6233081519999996E-2</v>
      </c>
      <c r="AF1119" s="24">
        <v>8.1573605539999997E-2</v>
      </c>
      <c r="AG1119" s="24">
        <v>5.6706093249999999E-2</v>
      </c>
      <c r="AH1119" s="24">
        <v>9.7564347090000003E-2</v>
      </c>
      <c r="AI1119" s="24">
        <v>6.3880316909999998E-2</v>
      </c>
      <c r="AJ1119" s="24">
        <v>7.3423728349999995E-2</v>
      </c>
      <c r="AK1119" s="24">
        <v>6.452391297E-2</v>
      </c>
      <c r="AL1119" s="24">
        <v>7.08899796E-2</v>
      </c>
      <c r="AM1119" s="24">
        <v>8.0459237099999997E-2</v>
      </c>
      <c r="AN1119" s="24">
        <v>5.5073406550000002E-2</v>
      </c>
      <c r="AO1119" s="24">
        <v>5.7411868130000002E-2</v>
      </c>
      <c r="AP1119" s="24">
        <v>6.5019153060000001E-2</v>
      </c>
      <c r="AQ1119" s="24">
        <v>7.6664060349999993E-2</v>
      </c>
      <c r="AR1119" s="24">
        <v>7.3574334379999995E-2</v>
      </c>
      <c r="AS1119" s="24">
        <v>7.3890520000000001E-2</v>
      </c>
      <c r="AT1119" s="24">
        <v>1.004810538E-2</v>
      </c>
      <c r="AU1119" s="24">
        <v>1.4459151769999999E-2</v>
      </c>
      <c r="AV1119" s="24">
        <v>1.792396232E-2</v>
      </c>
      <c r="AW1119" s="24">
        <v>1.011097431E-2</v>
      </c>
      <c r="AX1119" s="24"/>
    </row>
    <row r="1120" spans="1:50" x14ac:dyDescent="0.25">
      <c r="A1120" s="25">
        <v>1386</v>
      </c>
      <c r="B1120" s="24">
        <v>5.2555304019999999E-2</v>
      </c>
      <c r="C1120" s="24">
        <v>9.6889525650000002E-2</v>
      </c>
      <c r="D1120" s="24">
        <v>6.2489999999999997E-2</v>
      </c>
      <c r="E1120" s="24">
        <v>6.2492333349999998E-2</v>
      </c>
      <c r="F1120" s="24">
        <v>6.5090477470000005E-2</v>
      </c>
      <c r="G1120" s="24">
        <v>5.5449999999999999E-2</v>
      </c>
      <c r="H1120" s="24">
        <v>8.7060555819999996E-2</v>
      </c>
      <c r="I1120" s="24">
        <v>5.416234583E-2</v>
      </c>
      <c r="J1120" s="24">
        <v>5.984355509E-2</v>
      </c>
      <c r="K1120" s="24">
        <v>7.3481149970000006E-2</v>
      </c>
      <c r="L1120" s="24">
        <v>8.3328261969999998E-2</v>
      </c>
      <c r="M1120" s="24">
        <v>7.0709414779999993E-2</v>
      </c>
      <c r="N1120" s="24">
        <v>6.4767934380000003E-2</v>
      </c>
      <c r="O1120" s="24">
        <v>5.5755842479999998E-2</v>
      </c>
      <c r="P1120" s="24">
        <v>7.5547941029999996E-2</v>
      </c>
      <c r="Q1120" s="24">
        <v>9.1489605609999997E-2</v>
      </c>
      <c r="R1120" s="24">
        <v>7.5038522479999994E-2</v>
      </c>
      <c r="S1120" s="24">
        <v>6.3297085459999999E-2</v>
      </c>
      <c r="T1120" s="24">
        <v>6.8949870770000005E-2</v>
      </c>
      <c r="U1120" s="24">
        <v>5.5308733140000003E-2</v>
      </c>
      <c r="V1120" s="24">
        <v>8.3348773419999994E-2</v>
      </c>
      <c r="W1120" s="24">
        <v>5.3575377909999999E-2</v>
      </c>
      <c r="X1120" s="24">
        <v>7.0891745389999997E-2</v>
      </c>
      <c r="Y1120" s="24">
        <v>7.2360329330000001E-2</v>
      </c>
      <c r="Z1120" s="24">
        <v>5.9047333899999999E-2</v>
      </c>
      <c r="AA1120" s="24">
        <v>5.3127083929999999E-2</v>
      </c>
      <c r="AB1120" s="24">
        <v>5.4505720729999999E-2</v>
      </c>
      <c r="AC1120" s="24">
        <v>7.2360329330000001E-2</v>
      </c>
      <c r="AD1120" s="24">
        <v>6.0297913850000003E-2</v>
      </c>
      <c r="AE1120" s="24">
        <v>7.5369715690000005E-2</v>
      </c>
      <c r="AF1120" s="24">
        <v>8.1283472479999994E-2</v>
      </c>
      <c r="AG1120" s="24">
        <v>5.6780103589999999E-2</v>
      </c>
      <c r="AH1120" s="24">
        <v>9.6673406660000002E-2</v>
      </c>
      <c r="AI1120" s="24">
        <v>6.3508629799999994E-2</v>
      </c>
      <c r="AJ1120" s="24">
        <v>7.2801806029999999E-2</v>
      </c>
      <c r="AK1120" s="24">
        <v>6.4255148169999998E-2</v>
      </c>
      <c r="AL1120" s="24">
        <v>7.058145851E-2</v>
      </c>
      <c r="AM1120" s="24">
        <v>7.9965591429999996E-2</v>
      </c>
      <c r="AN1120" s="24">
        <v>5.5060684679999999E-2</v>
      </c>
      <c r="AO1120" s="24">
        <v>5.7215087120000001E-2</v>
      </c>
      <c r="AP1120" s="24">
        <v>6.4972825349999999E-2</v>
      </c>
      <c r="AQ1120" s="24">
        <v>7.6175048950000004E-2</v>
      </c>
      <c r="AR1120" s="24">
        <v>7.2882838549999995E-2</v>
      </c>
      <c r="AS1120" s="24">
        <v>7.379347E-2</v>
      </c>
      <c r="AT1120" s="24">
        <v>9.949354455E-3</v>
      </c>
      <c r="AU1120" s="24">
        <v>1.450143848E-2</v>
      </c>
      <c r="AV1120" s="24">
        <v>1.7831334840000001E-2</v>
      </c>
      <c r="AW1120" s="24">
        <v>1.010904089E-2</v>
      </c>
      <c r="AX1120" s="24"/>
    </row>
    <row r="1121" spans="1:50" x14ac:dyDescent="0.25">
      <c r="A1121" s="25">
        <v>1385</v>
      </c>
      <c r="B1121" s="24">
        <v>5.2189294249999997E-2</v>
      </c>
      <c r="C1121" s="24">
        <v>9.6753686670000005E-2</v>
      </c>
      <c r="D1121" s="24">
        <v>6.2619999999999995E-2</v>
      </c>
      <c r="E1121" s="24">
        <v>6.2621094289999998E-2</v>
      </c>
      <c r="F1121" s="24">
        <v>6.4724571999999994E-2</v>
      </c>
      <c r="G1121" s="24">
        <v>5.5780000000000003E-2</v>
      </c>
      <c r="H1121" s="24">
        <v>8.6475193500000005E-2</v>
      </c>
      <c r="I1121" s="24">
        <v>5.3975265469999999E-2</v>
      </c>
      <c r="J1121" s="24">
        <v>5.9334348889999999E-2</v>
      </c>
      <c r="K1121" s="24">
        <v>7.3197379709999996E-2</v>
      </c>
      <c r="L1121" s="24">
        <v>8.2845129069999995E-2</v>
      </c>
      <c r="M1121" s="24">
        <v>7.0556245739999995E-2</v>
      </c>
      <c r="N1121" s="24">
        <v>6.4254969359999997E-2</v>
      </c>
      <c r="O1121" s="24">
        <v>5.5623356249999999E-2</v>
      </c>
      <c r="P1121" s="24">
        <v>7.5402662159999995E-2</v>
      </c>
      <c r="Q1121" s="24">
        <v>8.9839972559999995E-2</v>
      </c>
      <c r="R1121" s="24">
        <v>7.508642972E-2</v>
      </c>
      <c r="S1121" s="24">
        <v>6.2963239850000005E-2</v>
      </c>
      <c r="T1121" s="24">
        <v>6.8890042600000007E-2</v>
      </c>
      <c r="U1121" s="24">
        <v>5.5029682820000002E-2</v>
      </c>
      <c r="V1121" s="24">
        <v>8.2451820369999998E-2</v>
      </c>
      <c r="W1121" s="24">
        <v>5.3377632049999998E-2</v>
      </c>
      <c r="X1121" s="24">
        <v>7.0393964650000002E-2</v>
      </c>
      <c r="Y1121" s="24">
        <v>7.2737619279999999E-2</v>
      </c>
      <c r="Z1121" s="24">
        <v>5.8274328709999997E-2</v>
      </c>
      <c r="AA1121" s="24">
        <v>5.3014762700000002E-2</v>
      </c>
      <c r="AB1121" s="24">
        <v>5.4406154900000003E-2</v>
      </c>
      <c r="AC1121" s="24">
        <v>7.2737619279999999E-2</v>
      </c>
      <c r="AD1121" s="24">
        <v>6.0134872790000002E-2</v>
      </c>
      <c r="AE1121" s="24">
        <v>7.4826329950000006E-2</v>
      </c>
      <c r="AF1121" s="24">
        <v>8.1221394239999994E-2</v>
      </c>
      <c r="AG1121" s="24">
        <v>5.6607231500000001E-2</v>
      </c>
      <c r="AH1121" s="24">
        <v>9.6148200330000003E-2</v>
      </c>
      <c r="AI1121" s="24">
        <v>6.3244983549999995E-2</v>
      </c>
      <c r="AJ1121" s="24">
        <v>7.1954578160000005E-2</v>
      </c>
      <c r="AK1121" s="24">
        <v>6.3988283280000002E-2</v>
      </c>
      <c r="AL1121" s="24">
        <v>7.0145174860000006E-2</v>
      </c>
      <c r="AM1121" s="24">
        <v>7.9779818650000001E-2</v>
      </c>
      <c r="AN1121" s="24">
        <v>5.4871045049999997E-2</v>
      </c>
      <c r="AO1121" s="24">
        <v>5.7089097800000002E-2</v>
      </c>
      <c r="AP1121" s="24">
        <v>6.5064862370000004E-2</v>
      </c>
      <c r="AQ1121" s="24">
        <v>7.6386816799999993E-2</v>
      </c>
      <c r="AR1121" s="24">
        <v>7.2239130740000004E-2</v>
      </c>
      <c r="AS1121" s="24">
        <v>7.3756180000000005E-2</v>
      </c>
      <c r="AT1121" s="24">
        <v>9.8594976590000005E-3</v>
      </c>
      <c r="AU1121" s="24">
        <v>1.4537358659999999E-2</v>
      </c>
      <c r="AV1121" s="24">
        <v>1.769927889E-2</v>
      </c>
      <c r="AW1121" s="24">
        <v>1.011134591E-2</v>
      </c>
      <c r="AX1121" s="24"/>
    </row>
    <row r="1122" spans="1:50" x14ac:dyDescent="0.25">
      <c r="A1122" s="25">
        <v>1384</v>
      </c>
      <c r="B1122" s="24">
        <v>5.1964435730000001E-2</v>
      </c>
      <c r="C1122" s="24">
        <v>9.5887295900000002E-2</v>
      </c>
      <c r="D1122" s="24">
        <v>6.1809999999999997E-2</v>
      </c>
      <c r="E1122" s="24">
        <v>6.18121326E-2</v>
      </c>
      <c r="F1122" s="24">
        <v>6.433355063E-2</v>
      </c>
      <c r="G1122" s="24">
        <v>5.5259999999999997E-2</v>
      </c>
      <c r="H1122" s="24">
        <v>8.6406745019999995E-2</v>
      </c>
      <c r="I1122" s="24">
        <v>5.3650498390000002E-2</v>
      </c>
      <c r="J1122" s="24">
        <v>5.8876194059999998E-2</v>
      </c>
      <c r="K1122" s="24">
        <v>7.2760671380000003E-2</v>
      </c>
      <c r="L1122" s="24">
        <v>8.2341067490000003E-2</v>
      </c>
      <c r="M1122" s="24">
        <v>7.0400357250000004E-2</v>
      </c>
      <c r="N1122" s="24">
        <v>6.3830271359999996E-2</v>
      </c>
      <c r="O1122" s="24">
        <v>5.5418975650000001E-2</v>
      </c>
      <c r="P1122" s="24">
        <v>7.509876788E-2</v>
      </c>
      <c r="Q1122" s="24">
        <v>8.8347442449999994E-2</v>
      </c>
      <c r="R1122" s="24">
        <v>7.502845675E-2</v>
      </c>
      <c r="S1122" s="24">
        <v>6.2611199919999999E-2</v>
      </c>
      <c r="T1122" s="24">
        <v>6.8429552020000006E-2</v>
      </c>
      <c r="U1122" s="24">
        <v>5.4930087180000003E-2</v>
      </c>
      <c r="V1122" s="24">
        <v>8.2321546970000006E-2</v>
      </c>
      <c r="W1122" s="24">
        <v>5.3444903340000002E-2</v>
      </c>
      <c r="X1122" s="24">
        <v>6.9972619410000006E-2</v>
      </c>
      <c r="Y1122" s="24">
        <v>7.2347395120000005E-2</v>
      </c>
      <c r="Z1122" s="24">
        <v>5.8461640029999998E-2</v>
      </c>
      <c r="AA1122" s="24">
        <v>5.2918169649999999E-2</v>
      </c>
      <c r="AB1122" s="24">
        <v>5.420680344E-2</v>
      </c>
      <c r="AC1122" s="24">
        <v>7.2347395120000005E-2</v>
      </c>
      <c r="AD1122" s="24">
        <v>5.9902891520000001E-2</v>
      </c>
      <c r="AE1122" s="24">
        <v>7.3983684179999995E-2</v>
      </c>
      <c r="AF1122" s="24">
        <v>8.1103622910000006E-2</v>
      </c>
      <c r="AG1122" s="24">
        <v>5.6568808849999999E-2</v>
      </c>
      <c r="AH1122" s="24">
        <v>9.5798008140000002E-2</v>
      </c>
      <c r="AI1122" s="24">
        <v>6.2951028349999993E-2</v>
      </c>
      <c r="AJ1122" s="24">
        <v>7.1637734770000003E-2</v>
      </c>
      <c r="AK1122" s="24">
        <v>6.3834227620000003E-2</v>
      </c>
      <c r="AL1122" s="24">
        <v>6.9854460660000006E-2</v>
      </c>
      <c r="AM1122" s="24">
        <v>7.9447023569999997E-2</v>
      </c>
      <c r="AN1122" s="24">
        <v>5.4858826100000001E-2</v>
      </c>
      <c r="AO1122" s="24">
        <v>5.7476989919999999E-2</v>
      </c>
      <c r="AP1122" s="24">
        <v>6.4891450109999999E-2</v>
      </c>
      <c r="AQ1122" s="24">
        <v>7.5431115930000001E-2</v>
      </c>
      <c r="AR1122" s="24">
        <v>7.2102285919999995E-2</v>
      </c>
      <c r="AS1122" s="24">
        <v>7.3717900000000003E-2</v>
      </c>
      <c r="AT1122" s="24">
        <v>9.8159918559999997E-3</v>
      </c>
      <c r="AU1122" s="24">
        <v>1.452092361E-2</v>
      </c>
      <c r="AV1122" s="24">
        <v>1.757019944E-2</v>
      </c>
      <c r="AW1122" s="24">
        <v>1.011086907E-2</v>
      </c>
      <c r="AX1122" s="24"/>
    </row>
    <row r="1123" spans="1:50" x14ac:dyDescent="0.25">
      <c r="A1123" s="25">
        <v>1383</v>
      </c>
      <c r="B1123" s="24">
        <v>5.1831703630000003E-2</v>
      </c>
      <c r="C1123" s="24">
        <v>9.6206672490000006E-2</v>
      </c>
      <c r="D1123" s="24">
        <v>6.1409999999999999E-2</v>
      </c>
      <c r="E1123" s="24">
        <v>6.1412420119999998E-2</v>
      </c>
      <c r="F1123" s="24">
        <v>6.3977636399999996E-2</v>
      </c>
      <c r="G1123" s="24">
        <v>5.4850000000000003E-2</v>
      </c>
      <c r="H1123" s="24">
        <v>8.5738368329999995E-2</v>
      </c>
      <c r="I1123" s="24">
        <v>5.3306598220000001E-2</v>
      </c>
      <c r="J1123" s="24">
        <v>5.8224271979999999E-2</v>
      </c>
      <c r="K1123" s="24">
        <v>7.2433233259999993E-2</v>
      </c>
      <c r="L1123" s="24">
        <v>8.2115337250000003E-2</v>
      </c>
      <c r="M1123" s="24">
        <v>6.9738149639999997E-2</v>
      </c>
      <c r="N1123" s="24">
        <v>6.330400705E-2</v>
      </c>
      <c r="O1123" s="24">
        <v>5.4946802560000001E-2</v>
      </c>
      <c r="P1123" s="24">
        <v>7.4997782710000002E-2</v>
      </c>
      <c r="Q1123" s="24">
        <v>8.6600050329999997E-2</v>
      </c>
      <c r="R1123" s="24">
        <v>7.4876710769999993E-2</v>
      </c>
      <c r="S1123" s="24">
        <v>6.2705874440000003E-2</v>
      </c>
      <c r="T1123" s="24">
        <v>6.8306654689999996E-2</v>
      </c>
      <c r="U1123" s="24">
        <v>5.4667837919999997E-2</v>
      </c>
      <c r="V1123" s="24">
        <v>8.214889467E-2</v>
      </c>
      <c r="W1123" s="24">
        <v>5.3166229279999998E-2</v>
      </c>
      <c r="X1123" s="24">
        <v>6.9593526419999996E-2</v>
      </c>
      <c r="Y1123" s="24">
        <v>7.2203762830000004E-2</v>
      </c>
      <c r="Z1123" s="24">
        <v>5.7712942359999998E-2</v>
      </c>
      <c r="AA1123" s="24">
        <v>5.2732475100000002E-2</v>
      </c>
      <c r="AB1123" s="24">
        <v>5.4178766910000002E-2</v>
      </c>
      <c r="AC1123" s="24">
        <v>7.2203762830000004E-2</v>
      </c>
      <c r="AD1123" s="24">
        <v>5.9390798209999998E-2</v>
      </c>
      <c r="AE1123" s="24">
        <v>7.3333710430000004E-2</v>
      </c>
      <c r="AF1123" s="24">
        <v>8.0829672520000007E-2</v>
      </c>
      <c r="AG1123" s="24">
        <v>5.6028965860000002E-2</v>
      </c>
      <c r="AH1123" s="24">
        <v>9.5145456490000002E-2</v>
      </c>
      <c r="AI1123" s="24">
        <v>6.2809214000000002E-2</v>
      </c>
      <c r="AJ1123" s="24">
        <v>7.0745609700000003E-2</v>
      </c>
      <c r="AK1123" s="24">
        <v>6.364233792E-2</v>
      </c>
      <c r="AL1123" s="24">
        <v>6.946714222E-2</v>
      </c>
      <c r="AM1123" s="24">
        <v>7.9399839040000003E-2</v>
      </c>
      <c r="AN1123" s="24">
        <v>5.4597970099999997E-2</v>
      </c>
      <c r="AO1123" s="24">
        <v>5.7378247379999997E-2</v>
      </c>
      <c r="AP1123" s="24">
        <v>6.4560279250000005E-2</v>
      </c>
      <c r="AQ1123" s="24">
        <v>7.4940875170000004E-2</v>
      </c>
      <c r="AR1123" s="24">
        <v>7.1678578849999994E-2</v>
      </c>
      <c r="AS1123" s="24">
        <v>7.3660470000000006E-2</v>
      </c>
      <c r="AT1123" s="24">
        <v>9.7465207800000002E-3</v>
      </c>
      <c r="AU1123" s="24">
        <v>1.4585354369999999E-2</v>
      </c>
      <c r="AV1123" s="24">
        <v>1.7433453349999999E-2</v>
      </c>
      <c r="AW1123" s="24">
        <v>1.0187818669999999E-2</v>
      </c>
      <c r="AX1123" s="24"/>
    </row>
    <row r="1124" spans="1:50" x14ac:dyDescent="0.25">
      <c r="A1124" s="25">
        <v>1382</v>
      </c>
      <c r="B1124" s="24">
        <v>5.1599681379999998E-2</v>
      </c>
      <c r="C1124" s="24">
        <v>9.6144229169999998E-2</v>
      </c>
      <c r="D1124" s="24">
        <v>6.0979999999999999E-2</v>
      </c>
      <c r="E1124" s="24">
        <v>6.0976073149999997E-2</v>
      </c>
      <c r="F1124" s="24">
        <v>6.3761338589999994E-2</v>
      </c>
      <c r="G1124" s="24">
        <v>5.4550000000000001E-2</v>
      </c>
      <c r="H1124" s="24">
        <v>8.5319049659999993E-2</v>
      </c>
      <c r="I1124" s="24">
        <v>5.3025759759999999E-2</v>
      </c>
      <c r="J1124" s="24">
        <v>5.773059279E-2</v>
      </c>
      <c r="K1124" s="24">
        <v>7.2053298350000003E-2</v>
      </c>
      <c r="L1124" s="24">
        <v>8.1654638050000006E-2</v>
      </c>
      <c r="M1124" s="24">
        <v>6.995561719E-2</v>
      </c>
      <c r="N1124" s="24">
        <v>6.317039579E-2</v>
      </c>
      <c r="O1124" s="24">
        <v>5.4988343269999997E-2</v>
      </c>
      <c r="P1124" s="24">
        <v>7.4754469099999998E-2</v>
      </c>
      <c r="Q1124" s="24">
        <v>8.5630275310000004E-2</v>
      </c>
      <c r="R1124" s="24">
        <v>7.4960254130000001E-2</v>
      </c>
      <c r="S1124" s="24">
        <v>6.2178965660000002E-2</v>
      </c>
      <c r="T1124" s="24">
        <v>6.7803598940000001E-2</v>
      </c>
      <c r="U1124" s="24">
        <v>5.5013407020000002E-2</v>
      </c>
      <c r="V1124" s="24">
        <v>8.1866003569999998E-2</v>
      </c>
      <c r="W1124" s="24">
        <v>5.319812149E-2</v>
      </c>
      <c r="X1124" s="24">
        <v>6.9380670790000001E-2</v>
      </c>
      <c r="Y1124" s="24">
        <v>7.2010762990000005E-2</v>
      </c>
      <c r="Z1124" s="24">
        <v>5.7430718089999999E-2</v>
      </c>
      <c r="AA1124" s="24">
        <v>5.2699130029999999E-2</v>
      </c>
      <c r="AB1124" s="24">
        <v>5.4261002689999997E-2</v>
      </c>
      <c r="AC1124" s="24">
        <v>7.2010762990000005E-2</v>
      </c>
      <c r="AD1124" s="24">
        <v>5.9146989140000002E-2</v>
      </c>
      <c r="AE1124" s="24">
        <v>7.2629228229999995E-2</v>
      </c>
      <c r="AF1124" s="24">
        <v>8.0540500579999993E-2</v>
      </c>
      <c r="AG1124" s="24">
        <v>5.631319806E-2</v>
      </c>
      <c r="AH1124" s="24">
        <v>9.4948500389999996E-2</v>
      </c>
      <c r="AI1124" s="24">
        <v>6.2421225009999998E-2</v>
      </c>
      <c r="AJ1124" s="24">
        <v>6.9888696070000006E-2</v>
      </c>
      <c r="AK1124" s="24">
        <v>6.3267260790000002E-2</v>
      </c>
      <c r="AL1124" s="24">
        <v>6.9262482230000005E-2</v>
      </c>
      <c r="AM1124" s="24">
        <v>7.8718788920000005E-2</v>
      </c>
      <c r="AN1124" s="24">
        <v>5.4424818610000002E-2</v>
      </c>
      <c r="AO1124" s="24">
        <v>5.700304732E-2</v>
      </c>
      <c r="AP1124" s="24">
        <v>6.4187712970000005E-2</v>
      </c>
      <c r="AQ1124" s="24">
        <v>7.5243391100000001E-2</v>
      </c>
      <c r="AR1124" s="24">
        <v>7.1222260590000003E-2</v>
      </c>
      <c r="AS1124" s="24">
        <v>7.3530739999999997E-2</v>
      </c>
      <c r="AT1124" s="24">
        <v>9.6972296009999997E-3</v>
      </c>
      <c r="AU1124" s="24">
        <v>1.449196413E-2</v>
      </c>
      <c r="AV1124" s="24">
        <v>1.7348041759999999E-2</v>
      </c>
      <c r="AW1124" s="24">
        <v>1.0136331429999999E-2</v>
      </c>
      <c r="AX1124" s="24"/>
    </row>
    <row r="1125" spans="1:50" x14ac:dyDescent="0.25">
      <c r="A1125" s="25">
        <v>1381</v>
      </c>
      <c r="B1125" s="24">
        <v>5.1400765780000003E-2</v>
      </c>
      <c r="C1125" s="24">
        <v>9.5947273080000006E-2</v>
      </c>
      <c r="D1125" s="24">
        <v>6.0600000000000001E-2</v>
      </c>
      <c r="E1125" s="24">
        <v>6.0599777850000001E-2</v>
      </c>
      <c r="F1125" s="24">
        <v>6.3525617120000002E-2</v>
      </c>
      <c r="G1125" s="24">
        <v>5.4359999999999999E-2</v>
      </c>
      <c r="H1125" s="24">
        <v>8.4589585659999994E-2</v>
      </c>
      <c r="I1125" s="24">
        <v>5.2759774029999998E-2</v>
      </c>
      <c r="J1125" s="24">
        <v>5.7440821080000003E-2</v>
      </c>
      <c r="K1125" s="24">
        <v>7.1882061659999996E-2</v>
      </c>
      <c r="L1125" s="24">
        <v>8.1197895110000001E-2</v>
      </c>
      <c r="M1125" s="24">
        <v>6.9757089019999996E-2</v>
      </c>
      <c r="N1125" s="24">
        <v>6.327890605E-2</v>
      </c>
      <c r="O1125" s="24">
        <v>5.5044963959999998E-2</v>
      </c>
      <c r="P1125" s="24">
        <v>7.4207991360000003E-2</v>
      </c>
      <c r="Q1125" s="24">
        <v>8.4224641320000002E-2</v>
      </c>
      <c r="R1125" s="24">
        <v>7.4604108929999996E-2</v>
      </c>
      <c r="S1125" s="24">
        <v>6.1862394209999998E-2</v>
      </c>
      <c r="T1125" s="24">
        <v>6.7665696139999995E-2</v>
      </c>
      <c r="U1125" s="24">
        <v>5.448303744E-2</v>
      </c>
      <c r="V1125" s="24">
        <v>8.1623807549999997E-2</v>
      </c>
      <c r="W1125" s="24">
        <v>5.3341895340000001E-2</v>
      </c>
      <c r="X1125" s="24">
        <v>6.925167888E-2</v>
      </c>
      <c r="Y1125" s="24">
        <v>7.2026014329999999E-2</v>
      </c>
      <c r="Z1125" s="24">
        <v>5.721824616E-2</v>
      </c>
      <c r="AA1125" s="24">
        <v>5.2924662829999997E-2</v>
      </c>
      <c r="AB1125" s="24">
        <v>5.3818274290000002E-2</v>
      </c>
      <c r="AC1125" s="24">
        <v>7.2026014329999999E-2</v>
      </c>
      <c r="AD1125" s="24">
        <v>5.8876432479999997E-2</v>
      </c>
      <c r="AE1125" s="24">
        <v>7.2385773060000005E-2</v>
      </c>
      <c r="AF1125" s="24">
        <v>8.0411449070000002E-2</v>
      </c>
      <c r="AG1125" s="24">
        <v>5.6259125469999997E-2</v>
      </c>
      <c r="AH1125" s="24">
        <v>9.4119004909999998E-2</v>
      </c>
      <c r="AI1125" s="24">
        <v>6.2546499069999997E-2</v>
      </c>
      <c r="AJ1125" s="24">
        <v>6.9837130610000006E-2</v>
      </c>
      <c r="AK1125" s="24">
        <v>6.3513331120000002E-2</v>
      </c>
      <c r="AL1125" s="24">
        <v>6.8666949869999994E-2</v>
      </c>
      <c r="AM1125" s="24">
        <v>7.8809991479999994E-2</v>
      </c>
      <c r="AN1125" s="24">
        <v>5.4681457580000002E-2</v>
      </c>
      <c r="AO1125" s="24">
        <v>5.7137042280000001E-2</v>
      </c>
      <c r="AP1125" s="24">
        <v>6.4305178820000003E-2</v>
      </c>
      <c r="AQ1125" s="24">
        <v>7.5064182280000002E-2</v>
      </c>
      <c r="AR1125" s="24">
        <v>7.1248613299999999E-2</v>
      </c>
      <c r="AS1125" s="24">
        <v>7.3518310000000003E-2</v>
      </c>
      <c r="AT1125" s="24">
        <v>9.5938742159999996E-3</v>
      </c>
      <c r="AU1125" s="24">
        <v>1.4548199249999999E-2</v>
      </c>
      <c r="AV1125" s="24">
        <v>1.7334248869999999E-2</v>
      </c>
      <c r="AW1125" s="24">
        <v>1.016428694E-2</v>
      </c>
      <c r="AX1125" s="24"/>
    </row>
    <row r="1126" spans="1:50" x14ac:dyDescent="0.25">
      <c r="A1126" s="25">
        <v>1380</v>
      </c>
      <c r="B1126" s="24">
        <v>5.1238816229999998E-2</v>
      </c>
      <c r="C1126" s="24">
        <v>9.5695935189999998E-2</v>
      </c>
      <c r="D1126" s="24">
        <v>6.0639999999999999E-2</v>
      </c>
      <c r="E1126" s="24">
        <v>6.0636803509999997E-2</v>
      </c>
      <c r="F1126" s="24">
        <v>6.3100732859999994E-2</v>
      </c>
      <c r="G1126" s="24">
        <v>5.4480000000000001E-2</v>
      </c>
      <c r="H1126" s="24">
        <v>8.4564052520000002E-2</v>
      </c>
      <c r="I1126" s="24">
        <v>5.2417017519999998E-2</v>
      </c>
      <c r="J1126" s="24">
        <v>5.7236351069999997E-2</v>
      </c>
      <c r="K1126" s="24">
        <v>7.1387775240000007E-2</v>
      </c>
      <c r="L1126" s="24">
        <v>8.0792069440000003E-2</v>
      </c>
      <c r="M1126" s="24">
        <v>6.9599844519999995E-2</v>
      </c>
      <c r="N1126" s="24">
        <v>6.2758602199999999E-2</v>
      </c>
      <c r="O1126" s="24">
        <v>5.456127971E-2</v>
      </c>
      <c r="P1126" s="24">
        <v>7.4240878220000001E-2</v>
      </c>
      <c r="Q1126" s="24">
        <v>8.3089634780000005E-2</v>
      </c>
      <c r="R1126" s="24">
        <v>7.4527449910000002E-2</v>
      </c>
      <c r="S1126" s="24">
        <v>6.195153296E-2</v>
      </c>
      <c r="T1126" s="24">
        <v>6.7468777300000005E-2</v>
      </c>
      <c r="U1126" s="24">
        <v>5.4626882080000001E-2</v>
      </c>
      <c r="V1126" s="24">
        <v>8.1817686560000005E-2</v>
      </c>
      <c r="W1126" s="24">
        <v>5.2918959410000001E-2</v>
      </c>
      <c r="X1126" s="24">
        <v>6.8754978480000006E-2</v>
      </c>
      <c r="Y1126" s="24">
        <v>7.1982748809999997E-2</v>
      </c>
      <c r="Z1126" s="24">
        <v>5.6862246249999998E-2</v>
      </c>
      <c r="AA1126" s="24">
        <v>5.2416697140000003E-2</v>
      </c>
      <c r="AB1126" s="24">
        <v>5.38725704E-2</v>
      </c>
      <c r="AC1126" s="24">
        <v>7.1982748809999997E-2</v>
      </c>
      <c r="AD1126" s="24">
        <v>5.859259143E-2</v>
      </c>
      <c r="AE1126" s="24">
        <v>7.1632176640000003E-2</v>
      </c>
      <c r="AF1126" s="24">
        <v>8.0239966509999996E-2</v>
      </c>
      <c r="AG1126" s="24">
        <v>5.6192595509999999E-2</v>
      </c>
      <c r="AH1126" s="24">
        <v>9.3862295149999997E-2</v>
      </c>
      <c r="AI1126" s="24">
        <v>6.2364950779999997E-2</v>
      </c>
      <c r="AJ1126" s="24">
        <v>6.9340191780000004E-2</v>
      </c>
      <c r="AK1126" s="24">
        <v>6.2889270479999995E-2</v>
      </c>
      <c r="AL1126" s="24">
        <v>6.8992167709999996E-2</v>
      </c>
      <c r="AM1126" s="24">
        <v>7.8479208049999999E-2</v>
      </c>
      <c r="AN1126" s="24">
        <v>5.4232992229999999E-2</v>
      </c>
      <c r="AO1126" s="24">
        <v>5.7084813710000001E-2</v>
      </c>
      <c r="AP1126" s="24">
        <v>6.3931629059999995E-2</v>
      </c>
      <c r="AQ1126" s="24">
        <v>7.4634134769999999E-2</v>
      </c>
      <c r="AR1126" s="24">
        <v>7.1054115890000005E-2</v>
      </c>
      <c r="AS1126" s="24">
        <v>7.3394959999999995E-2</v>
      </c>
      <c r="AT1126" s="24">
        <v>9.5241470259999992E-3</v>
      </c>
      <c r="AU1126" s="24">
        <v>1.4550902879999999E-2</v>
      </c>
      <c r="AV1126" s="24">
        <v>1.7216186969999998E-2</v>
      </c>
      <c r="AW1126" s="24">
        <v>1.0111292819999999E-2</v>
      </c>
      <c r="AX1126" s="24"/>
    </row>
    <row r="1127" spans="1:50" x14ac:dyDescent="0.25">
      <c r="A1127" s="25">
        <v>1379</v>
      </c>
      <c r="B1127" s="24">
        <v>5.1145676520000002E-2</v>
      </c>
      <c r="C1127" s="24">
        <v>9.557521343E-2</v>
      </c>
      <c r="D1127" s="24">
        <v>6.0269999999999997E-2</v>
      </c>
      <c r="E1127" s="24">
        <v>6.0268383469999999E-2</v>
      </c>
      <c r="F1127" s="24">
        <v>6.2965065240000007E-2</v>
      </c>
      <c r="G1127" s="24">
        <v>5.382E-2</v>
      </c>
      <c r="H1127" s="24">
        <v>8.4159471089999993E-2</v>
      </c>
      <c r="I1127" s="24">
        <v>5.2108734849999998E-2</v>
      </c>
      <c r="J1127" s="24">
        <v>5.6973323229999998E-2</v>
      </c>
      <c r="K1127" s="24">
        <v>7.1353271600000004E-2</v>
      </c>
      <c r="L1127" s="24">
        <v>8.0646738410000002E-2</v>
      </c>
      <c r="M1127" s="24">
        <v>6.9548435510000006E-2</v>
      </c>
      <c r="N1127" s="24">
        <v>6.2621727589999995E-2</v>
      </c>
      <c r="O1127" s="24">
        <v>5.484117568E-2</v>
      </c>
      <c r="P1127" s="24">
        <v>7.4232369660000005E-2</v>
      </c>
      <c r="Q1127" s="24">
        <v>8.2388632000000003E-2</v>
      </c>
      <c r="R1127" s="24">
        <v>7.4602507050000003E-2</v>
      </c>
      <c r="S1127" s="24">
        <v>6.1605352910000001E-2</v>
      </c>
      <c r="T1127" s="24">
        <v>6.7385487260000002E-2</v>
      </c>
      <c r="U1127" s="24">
        <v>5.4237451399999997E-2</v>
      </c>
      <c r="V1127" s="24">
        <v>8.1353493030000001E-2</v>
      </c>
      <c r="W1127" s="24">
        <v>5.302318558E-2</v>
      </c>
      <c r="X1127" s="24">
        <v>6.8444065750000005E-2</v>
      </c>
      <c r="Y1127" s="24">
        <v>7.1854412559999997E-2</v>
      </c>
      <c r="Z1127" s="24">
        <v>5.6588329370000003E-2</v>
      </c>
      <c r="AA1127" s="24">
        <v>5.2569560709999998E-2</v>
      </c>
      <c r="AB1127" s="24">
        <v>5.389197171E-2</v>
      </c>
      <c r="AC1127" s="24">
        <v>7.1854412559999997E-2</v>
      </c>
      <c r="AD1127" s="24">
        <v>5.85674718E-2</v>
      </c>
      <c r="AE1127" s="24">
        <v>7.1264468129999994E-2</v>
      </c>
      <c r="AF1127" s="24">
        <v>8.0338910220000004E-2</v>
      </c>
      <c r="AG1127" s="24">
        <v>5.577968061E-2</v>
      </c>
      <c r="AH1127" s="24">
        <v>9.3622989949999999E-2</v>
      </c>
      <c r="AI1127" s="24">
        <v>6.2185537069999998E-2</v>
      </c>
      <c r="AJ1127" s="24">
        <v>6.8926721809999994E-2</v>
      </c>
      <c r="AK1127" s="24">
        <v>6.2696725130000006E-2</v>
      </c>
      <c r="AL1127" s="24">
        <v>6.8487249309999998E-2</v>
      </c>
      <c r="AM1127" s="24">
        <v>7.8536801040000007E-2</v>
      </c>
      <c r="AN1127" s="24">
        <v>5.419090763E-2</v>
      </c>
      <c r="AO1127" s="24">
        <v>5.67022264E-2</v>
      </c>
      <c r="AP1127" s="24">
        <v>6.4078159630000006E-2</v>
      </c>
      <c r="AQ1127" s="24">
        <v>7.5379841030000005E-2</v>
      </c>
      <c r="AR1127" s="24">
        <v>7.1193531160000004E-2</v>
      </c>
      <c r="AS1127" s="24">
        <v>7.3260229999999996E-2</v>
      </c>
      <c r="AT1127" s="24">
        <v>9.4587961210000002E-3</v>
      </c>
      <c r="AU1127" s="24">
        <v>1.436712593E-2</v>
      </c>
      <c r="AV1127" s="24">
        <v>1.7041670160000001E-2</v>
      </c>
      <c r="AW1127" s="24">
        <v>1.007573679E-2</v>
      </c>
      <c r="AX1127" s="24"/>
    </row>
    <row r="1128" spans="1:50" x14ac:dyDescent="0.25">
      <c r="A1128" s="25">
        <v>1378</v>
      </c>
      <c r="B1128" s="24">
        <v>5.1000967619999997E-2</v>
      </c>
      <c r="C1128" s="24">
        <v>9.5380641520000004E-2</v>
      </c>
      <c r="D1128" s="24">
        <v>6.0170000000000001E-2</v>
      </c>
      <c r="E1128" s="24">
        <v>6.0172662139999999E-2</v>
      </c>
      <c r="F1128" s="24">
        <v>6.2700219449999997E-2</v>
      </c>
      <c r="G1128" s="24">
        <v>5.4420000000000003E-2</v>
      </c>
      <c r="H1128" s="24">
        <v>8.4126479919999997E-2</v>
      </c>
      <c r="I1128" s="24">
        <v>5.2188884470000002E-2</v>
      </c>
      <c r="J1128" s="24">
        <v>5.7062380019999998E-2</v>
      </c>
      <c r="K1128" s="24">
        <v>7.1139067410000006E-2</v>
      </c>
      <c r="L1128" s="24">
        <v>8.0414034430000003E-2</v>
      </c>
      <c r="M1128" s="24">
        <v>6.9330923259999996E-2</v>
      </c>
      <c r="N1128" s="24">
        <v>6.2407027929999997E-2</v>
      </c>
      <c r="O1128" s="24">
        <v>5.4661672559999999E-2</v>
      </c>
      <c r="P1128" s="24">
        <v>7.3936752970000005E-2</v>
      </c>
      <c r="Q1128" s="24">
        <v>8.1674948329999997E-2</v>
      </c>
      <c r="R1128" s="24">
        <v>7.4263177809999997E-2</v>
      </c>
      <c r="S1128" s="24">
        <v>6.0941640290000001E-2</v>
      </c>
      <c r="T1128" s="24">
        <v>6.7268691960000002E-2</v>
      </c>
      <c r="U1128" s="24">
        <v>5.3962253029999997E-2</v>
      </c>
      <c r="V1128" s="24">
        <v>8.0873019990000003E-2</v>
      </c>
      <c r="W1128" s="24">
        <v>5.3039360789999997E-2</v>
      </c>
      <c r="X1128" s="24">
        <v>6.8202972410000007E-2</v>
      </c>
      <c r="Y1128" s="24">
        <v>7.1803256869999998E-2</v>
      </c>
      <c r="Z1128" s="24">
        <v>5.6778896600000003E-2</v>
      </c>
      <c r="AA1128" s="24">
        <v>5.2474908530000003E-2</v>
      </c>
      <c r="AB1128" s="24">
        <v>5.3719893099999999E-2</v>
      </c>
      <c r="AC1128" s="24">
        <v>7.1803256869999998E-2</v>
      </c>
      <c r="AD1128" s="24">
        <v>5.8441027999999999E-2</v>
      </c>
      <c r="AE1128" s="24">
        <v>7.1049757300000002E-2</v>
      </c>
      <c r="AF1128" s="24">
        <v>8.0049999060000002E-2</v>
      </c>
      <c r="AG1128" s="24">
        <v>5.6034181269999997E-2</v>
      </c>
      <c r="AH1128" s="24">
        <v>9.2965766790000001E-2</v>
      </c>
      <c r="AI1128" s="24">
        <v>6.2042508269999998E-2</v>
      </c>
      <c r="AJ1128" s="24">
        <v>6.860643625E-2</v>
      </c>
      <c r="AK1128" s="24">
        <v>6.2866263089999999E-2</v>
      </c>
      <c r="AL1128" s="24">
        <v>6.8285390730000006E-2</v>
      </c>
      <c r="AM1128" s="24">
        <v>7.8192926940000004E-2</v>
      </c>
      <c r="AN1128" s="24">
        <v>5.4203607139999999E-2</v>
      </c>
      <c r="AO1128" s="24">
        <v>5.6749895219999999E-2</v>
      </c>
      <c r="AP1128" s="24">
        <v>6.3963063060000006E-2</v>
      </c>
      <c r="AQ1128" s="24">
        <v>7.5382307169999996E-2</v>
      </c>
      <c r="AR1128" s="24">
        <v>7.1272619070000001E-2</v>
      </c>
      <c r="AS1128" s="24">
        <v>7.3167399999999994E-2</v>
      </c>
      <c r="AT1128" s="24">
        <v>9.3402899799999994E-3</v>
      </c>
      <c r="AU1128" s="24">
        <v>1.43545242E-2</v>
      </c>
      <c r="AV1128" s="24">
        <v>1.6878984869999999E-2</v>
      </c>
      <c r="AW1128" s="24">
        <v>1.0013243180000001E-2</v>
      </c>
      <c r="AX1128" s="24"/>
    </row>
    <row r="1129" spans="1:50" x14ac:dyDescent="0.25">
      <c r="A1129" s="25">
        <v>1377</v>
      </c>
      <c r="B1129" s="24">
        <v>5.0877522680000002E-2</v>
      </c>
      <c r="C1129" s="24">
        <v>9.5147714019999996E-2</v>
      </c>
      <c r="D1129" s="24">
        <v>5.9929999999999997E-2</v>
      </c>
      <c r="E1129" s="24">
        <v>5.9925146399999997E-2</v>
      </c>
      <c r="F1129" s="24">
        <v>6.2652014199999995E-2</v>
      </c>
      <c r="G1129" s="24">
        <v>5.4109999999999998E-2</v>
      </c>
      <c r="H1129" s="24">
        <v>8.3603136240000001E-2</v>
      </c>
      <c r="I1129" s="24">
        <v>5.1796149460000003E-2</v>
      </c>
      <c r="J1129" s="24">
        <v>5.634096265E-2</v>
      </c>
      <c r="K1129" s="24">
        <v>7.1085460480000001E-2</v>
      </c>
      <c r="L1129" s="24">
        <v>8.0050654710000002E-2</v>
      </c>
      <c r="M1129" s="24">
        <v>6.9343529639999998E-2</v>
      </c>
      <c r="N1129" s="24">
        <v>6.2123980369999998E-2</v>
      </c>
      <c r="O1129" s="24">
        <v>5.4608449339999997E-2</v>
      </c>
      <c r="P1129" s="24">
        <v>7.3670625690000005E-2</v>
      </c>
      <c r="Q1129" s="24">
        <v>8.0871365959999997E-2</v>
      </c>
      <c r="R1129" s="24">
        <v>7.4311397969999998E-2</v>
      </c>
      <c r="S1129" s="24">
        <v>6.1089254920000002E-2</v>
      </c>
      <c r="T1129" s="24">
        <v>6.7070893940000001E-2</v>
      </c>
      <c r="U1129" s="24">
        <v>5.3898535669999997E-2</v>
      </c>
      <c r="V1129" s="24">
        <v>8.1016391519999995E-2</v>
      </c>
      <c r="W1129" s="24">
        <v>5.2950482819999999E-2</v>
      </c>
      <c r="X1129" s="24">
        <v>6.8010173739999999E-2</v>
      </c>
      <c r="Y1129" s="24">
        <v>7.1583941580000005E-2</v>
      </c>
      <c r="Z1129" s="24">
        <v>5.6097738440000003E-2</v>
      </c>
      <c r="AA1129" s="24">
        <v>5.2331712099999997E-2</v>
      </c>
      <c r="AB1129" s="24">
        <v>5.368131399E-2</v>
      </c>
      <c r="AC1129" s="24">
        <v>7.1583941580000005E-2</v>
      </c>
      <c r="AD1129" s="24">
        <v>5.8100029829999997E-2</v>
      </c>
      <c r="AE1129" s="24">
        <v>7.0557616650000002E-2</v>
      </c>
      <c r="AF1129" s="24">
        <v>8.0133639280000002E-2</v>
      </c>
      <c r="AG1129" s="24">
        <v>5.5736474690000003E-2</v>
      </c>
      <c r="AH1129" s="24">
        <v>9.3357712029999998E-2</v>
      </c>
      <c r="AI1129" s="24">
        <v>6.193681434E-2</v>
      </c>
      <c r="AJ1129" s="24">
        <v>6.8442583079999994E-2</v>
      </c>
      <c r="AK1129" s="24">
        <v>6.2611885369999995E-2</v>
      </c>
      <c r="AL1129" s="24">
        <v>6.8326286969999997E-2</v>
      </c>
      <c r="AM1129" s="24">
        <v>7.800500095E-2</v>
      </c>
      <c r="AN1129" s="24">
        <v>5.3909935059999997E-2</v>
      </c>
      <c r="AO1129" s="24">
        <v>5.6732758879999998E-2</v>
      </c>
      <c r="AP1129" s="24">
        <v>6.3814736900000002E-2</v>
      </c>
      <c r="AQ1129" s="24">
        <v>7.560259104E-2</v>
      </c>
      <c r="AR1129" s="24">
        <v>7.1943461890000004E-2</v>
      </c>
      <c r="AS1129" s="24">
        <v>7.3111670000000004E-2</v>
      </c>
      <c r="AT1129" s="24">
        <v>9.3888519330000003E-3</v>
      </c>
      <c r="AU1129" s="24">
        <v>1.440608595E-2</v>
      </c>
      <c r="AV1129" s="24">
        <v>1.6903314740000001E-2</v>
      </c>
      <c r="AW1129" s="24">
        <v>1.007772423E-2</v>
      </c>
      <c r="AX1129" s="24"/>
    </row>
    <row r="1130" spans="1:50" x14ac:dyDescent="0.25">
      <c r="A1130" s="25">
        <v>1376</v>
      </c>
      <c r="B1130" s="24">
        <v>5.0779428330000001E-2</v>
      </c>
      <c r="C1130" s="24">
        <v>9.5184192060000006E-2</v>
      </c>
      <c r="D1130" s="24">
        <v>0.06</v>
      </c>
      <c r="E1130" s="24">
        <v>5.9995818880000003E-2</v>
      </c>
      <c r="F1130" s="24">
        <v>6.2510147690000004E-2</v>
      </c>
      <c r="G1130" s="24">
        <v>5.3940000000000002E-2</v>
      </c>
      <c r="H1130" s="24">
        <v>8.3262033760000007E-2</v>
      </c>
      <c r="I1130" s="24">
        <v>5.1687318830000002E-2</v>
      </c>
      <c r="J1130" s="24">
        <v>5.5687151849999998E-2</v>
      </c>
      <c r="K1130" s="24">
        <v>7.0795021949999995E-2</v>
      </c>
      <c r="L1130" s="24">
        <v>7.9836033279999996E-2</v>
      </c>
      <c r="M1130" s="24">
        <v>6.8784311410000007E-2</v>
      </c>
      <c r="N1130" s="24">
        <v>6.1613108960000003E-2</v>
      </c>
      <c r="O1130" s="24">
        <v>5.4017975930000003E-2</v>
      </c>
      <c r="P1130" s="24">
        <v>7.3536001150000002E-2</v>
      </c>
      <c r="Q1130" s="24">
        <v>8.0217361449999997E-2</v>
      </c>
      <c r="R1130" s="24">
        <v>7.4272267520000004E-2</v>
      </c>
      <c r="S1130" s="24">
        <v>6.0584865510000002E-2</v>
      </c>
      <c r="T1130" s="24">
        <v>6.7163921890000006E-2</v>
      </c>
      <c r="U1130" s="24">
        <v>5.3657058629999997E-2</v>
      </c>
      <c r="V1130" s="24">
        <v>8.0687105659999994E-2</v>
      </c>
      <c r="W1130" s="24">
        <v>5.2911970760000003E-2</v>
      </c>
      <c r="X1130" s="24">
        <v>6.785234809E-2</v>
      </c>
      <c r="Y1130" s="24">
        <v>7.1379080410000004E-2</v>
      </c>
      <c r="Z1130" s="24">
        <v>5.5971983820000001E-2</v>
      </c>
      <c r="AA1130" s="24">
        <v>5.2201174199999999E-2</v>
      </c>
      <c r="AB1130" s="24">
        <v>5.3722497080000001E-2</v>
      </c>
      <c r="AC1130" s="24">
        <v>7.1379080410000004E-2</v>
      </c>
      <c r="AD1130" s="24">
        <v>5.8119058610000003E-2</v>
      </c>
      <c r="AE1130" s="24">
        <v>7.0153422650000005E-2</v>
      </c>
      <c r="AF1130" s="24">
        <v>7.9722993079999999E-2</v>
      </c>
      <c r="AG1130" s="24">
        <v>5.5679913609999999E-2</v>
      </c>
      <c r="AH1130" s="24">
        <v>9.2955186960000005E-2</v>
      </c>
      <c r="AI1130" s="24">
        <v>6.1927828939999999E-2</v>
      </c>
      <c r="AJ1130" s="24">
        <v>6.8180859090000004E-2</v>
      </c>
      <c r="AK1130" s="24">
        <v>6.2490478160000001E-2</v>
      </c>
      <c r="AL1130" s="24">
        <v>6.8086802959999998E-2</v>
      </c>
      <c r="AM1130" s="24">
        <v>7.8067056829999995E-2</v>
      </c>
      <c r="AN1130" s="24">
        <v>5.3890973330000001E-2</v>
      </c>
      <c r="AO1130" s="24">
        <v>5.6592278179999997E-2</v>
      </c>
      <c r="AP1130" s="24">
        <v>6.348381937E-2</v>
      </c>
      <c r="AQ1130" s="24">
        <v>7.5870737430000001E-2</v>
      </c>
      <c r="AR1130" s="24">
        <v>7.2063289579999995E-2</v>
      </c>
      <c r="AS1130" s="24">
        <v>7.3057129999999998E-2</v>
      </c>
      <c r="AT1130" s="24">
        <v>9.2963073400000006E-3</v>
      </c>
      <c r="AU1130" s="24">
        <v>1.442173962E-2</v>
      </c>
      <c r="AV1130" s="24">
        <v>1.6855867579999999E-2</v>
      </c>
      <c r="AW1130" s="24">
        <v>1.0042567739999999E-2</v>
      </c>
      <c r="AX1130" s="24"/>
    </row>
    <row r="1131" spans="1:50" x14ac:dyDescent="0.25">
      <c r="A1131" s="25">
        <v>1375</v>
      </c>
      <c r="B1131" s="24">
        <v>5.0751321019999997E-2</v>
      </c>
      <c r="C1131" s="24">
        <v>9.5468290149999996E-2</v>
      </c>
      <c r="D1131" s="24">
        <v>5.9639999999999999E-2</v>
      </c>
      <c r="E1131" s="24">
        <v>5.9636078770000003E-2</v>
      </c>
      <c r="F1131" s="24">
        <v>6.2359303239999997E-2</v>
      </c>
      <c r="G1131" s="24">
        <v>5.4149999999999997E-2</v>
      </c>
      <c r="H1131" s="24">
        <v>8.3540067080000002E-2</v>
      </c>
      <c r="I1131" s="24">
        <v>5.1532022660000003E-2</v>
      </c>
      <c r="J1131" s="24">
        <v>5.613997951E-2</v>
      </c>
      <c r="K1131" s="24">
        <v>7.0695124570000004E-2</v>
      </c>
      <c r="L1131" s="24">
        <v>7.9697303469999994E-2</v>
      </c>
      <c r="M1131" s="24">
        <v>6.9115556780000004E-2</v>
      </c>
      <c r="N1131" s="24">
        <v>6.169208139E-2</v>
      </c>
      <c r="O1131" s="24">
        <v>5.4193459450000002E-2</v>
      </c>
      <c r="P1131" s="24">
        <v>7.3633089659999998E-2</v>
      </c>
      <c r="Q1131" s="24">
        <v>7.9893127080000001E-2</v>
      </c>
      <c r="R1131" s="24">
        <v>7.3943503199999996E-2</v>
      </c>
      <c r="S1131" s="24">
        <v>6.0746736820000001E-2</v>
      </c>
      <c r="T1131" s="24">
        <v>6.6774435339999993E-2</v>
      </c>
      <c r="U1131" s="24">
        <v>5.3661130369999997E-2</v>
      </c>
      <c r="V1131" s="24">
        <v>8.0596156419999995E-2</v>
      </c>
      <c r="W1131" s="24">
        <v>5.278488621E-2</v>
      </c>
      <c r="X1131" s="24">
        <v>6.734909117E-2</v>
      </c>
      <c r="Y1131" s="24">
        <v>7.1307115259999998E-2</v>
      </c>
      <c r="Z1131" s="24">
        <v>5.6157272309999999E-2</v>
      </c>
      <c r="AA1131" s="24">
        <v>5.2218690509999999E-2</v>
      </c>
      <c r="AB1131" s="24">
        <v>5.3382843729999997E-2</v>
      </c>
      <c r="AC1131" s="24">
        <v>7.1307115259999998E-2</v>
      </c>
      <c r="AD1131" s="24">
        <v>5.7899270209999999E-2</v>
      </c>
      <c r="AE1131" s="24">
        <v>7.0033691819999994E-2</v>
      </c>
      <c r="AF1131" s="24">
        <v>7.9723209140000001E-2</v>
      </c>
      <c r="AG1131" s="24">
        <v>5.5671144280000001E-2</v>
      </c>
      <c r="AH1131" s="24">
        <v>9.1704785819999995E-2</v>
      </c>
      <c r="AI1131" s="24">
        <v>6.139670312E-2</v>
      </c>
      <c r="AJ1131" s="24">
        <v>6.7819148300000007E-2</v>
      </c>
      <c r="AK1131" s="24">
        <v>6.2488507479999997E-2</v>
      </c>
      <c r="AL1131" s="24">
        <v>6.7755639549999996E-2</v>
      </c>
      <c r="AM1131" s="24">
        <v>7.7579244970000003E-2</v>
      </c>
      <c r="AN1131" s="24">
        <v>5.3997103120000001E-2</v>
      </c>
      <c r="AO1131" s="24">
        <v>5.6608941410000002E-2</v>
      </c>
      <c r="AP1131" s="24">
        <v>6.3323080540000007E-2</v>
      </c>
      <c r="AQ1131" s="24">
        <v>7.6527915890000006E-2</v>
      </c>
      <c r="AR1131" s="24">
        <v>7.2455711660000005E-2</v>
      </c>
      <c r="AS1131" s="24">
        <v>7.2988059999999993E-2</v>
      </c>
      <c r="AT1131" s="24">
        <v>9.2466976489999995E-3</v>
      </c>
      <c r="AU1131" s="24">
        <v>1.4322257600000001E-2</v>
      </c>
      <c r="AV1131" s="24">
        <v>1.6795620319999999E-2</v>
      </c>
      <c r="AW1131" s="24">
        <v>9.9940383809999991E-3</v>
      </c>
      <c r="AX1131" s="24"/>
    </row>
    <row r="1132" spans="1:50" x14ac:dyDescent="0.25">
      <c r="A1132" s="25">
        <v>1374</v>
      </c>
      <c r="B1132" s="24">
        <v>5.0628382710000003E-2</v>
      </c>
      <c r="C1132" s="24">
        <v>9.5052681860000002E-2</v>
      </c>
      <c r="D1132" s="24">
        <v>5.953E-2</v>
      </c>
      <c r="E1132" s="24">
        <v>5.9534173459999999E-2</v>
      </c>
      <c r="F1132" s="24">
        <v>6.224707887E-2</v>
      </c>
      <c r="G1132" s="24">
        <v>5.3879999999999997E-2</v>
      </c>
      <c r="H1132" s="24">
        <v>8.3177596330000006E-2</v>
      </c>
      <c r="I1132" s="24">
        <v>5.1566712559999998E-2</v>
      </c>
      <c r="J1132" s="24">
        <v>5.5799402300000002E-2</v>
      </c>
      <c r="K1132" s="24">
        <v>7.0594765249999997E-2</v>
      </c>
      <c r="L1132" s="24">
        <v>7.9244382680000003E-2</v>
      </c>
      <c r="M1132" s="24">
        <v>6.9040201600000004E-2</v>
      </c>
      <c r="N1132" s="24">
        <v>6.1822131279999998E-2</v>
      </c>
      <c r="O1132" s="24">
        <v>5.4137390110000003E-2</v>
      </c>
      <c r="P1132" s="24">
        <v>7.3452427979999999E-2</v>
      </c>
      <c r="Q1132" s="24">
        <v>7.9098232089999998E-2</v>
      </c>
      <c r="R1132" s="24">
        <v>7.4039213359999995E-2</v>
      </c>
      <c r="S1132" s="24">
        <v>6.0676153750000003E-2</v>
      </c>
      <c r="T1132" s="24">
        <v>6.6541627049999996E-2</v>
      </c>
      <c r="U1132" s="24">
        <v>5.3680405020000002E-2</v>
      </c>
      <c r="V1132" s="24">
        <v>8.0655530099999997E-2</v>
      </c>
      <c r="W1132" s="24">
        <v>5.2751824260000003E-2</v>
      </c>
      <c r="X1132" s="24">
        <v>6.7524962130000005E-2</v>
      </c>
      <c r="Y1132" s="24">
        <v>7.122082263E-2</v>
      </c>
      <c r="Z1132" s="24">
        <v>5.568826944E-2</v>
      </c>
      <c r="AA1132" s="24">
        <v>5.2085094149999997E-2</v>
      </c>
      <c r="AB1132" s="24">
        <v>5.3232412790000003E-2</v>
      </c>
      <c r="AC1132" s="24">
        <v>7.122082263E-2</v>
      </c>
      <c r="AD1132" s="24">
        <v>5.7802621280000001E-2</v>
      </c>
      <c r="AE1132" s="24">
        <v>6.9752164189999993E-2</v>
      </c>
      <c r="AF1132" s="24">
        <v>7.9485841099999996E-2</v>
      </c>
      <c r="AG1132" s="24">
        <v>5.5277451870000001E-2</v>
      </c>
      <c r="AH1132" s="24">
        <v>9.279698133E-2</v>
      </c>
      <c r="AI1132" s="24">
        <v>6.1471909280000001E-2</v>
      </c>
      <c r="AJ1132" s="24">
        <v>6.7797392610000007E-2</v>
      </c>
      <c r="AK1132" s="24">
        <v>6.2145214529999999E-2</v>
      </c>
      <c r="AL1132" s="24">
        <v>6.7849896849999994E-2</v>
      </c>
      <c r="AM1132" s="24">
        <v>7.743322104E-2</v>
      </c>
      <c r="AN1132" s="24">
        <v>5.3937543179999999E-2</v>
      </c>
      <c r="AO1132" s="24">
        <v>5.663973093E-2</v>
      </c>
      <c r="AP1132" s="24">
        <v>6.3511773940000002E-2</v>
      </c>
      <c r="AQ1132" s="24">
        <v>7.6961390670000004E-2</v>
      </c>
      <c r="AR1132" s="24">
        <v>7.2557486589999998E-2</v>
      </c>
      <c r="AS1132" s="24">
        <v>7.2899489999999997E-2</v>
      </c>
      <c r="AT1132" s="24">
        <v>9.2712109909999993E-3</v>
      </c>
      <c r="AU1132" s="24">
        <v>1.437113993E-2</v>
      </c>
      <c r="AV1132" s="24">
        <v>1.6754023730000001E-2</v>
      </c>
      <c r="AW1132" s="24">
        <v>1.0004793289999999E-2</v>
      </c>
      <c r="AX1132" s="24"/>
    </row>
    <row r="1133" spans="1:50" x14ac:dyDescent="0.25">
      <c r="A1133" s="25">
        <v>1373</v>
      </c>
      <c r="B1133" s="24">
        <v>5.0490852449999998E-2</v>
      </c>
      <c r="C1133" s="24">
        <v>9.5219679180000003E-2</v>
      </c>
      <c r="D1133" s="24">
        <v>5.9339999999999997E-2</v>
      </c>
      <c r="E1133" s="24">
        <v>5.9344440700000001E-2</v>
      </c>
      <c r="F1133" s="24">
        <v>6.183153391E-2</v>
      </c>
      <c r="G1133" s="24">
        <v>5.3580000000000003E-2</v>
      </c>
      <c r="H1133" s="24">
        <v>8.2957670090000005E-2</v>
      </c>
      <c r="I1133" s="24">
        <v>5.1369994879999999E-2</v>
      </c>
      <c r="J1133" s="24">
        <v>5.5545277890000001E-2</v>
      </c>
      <c r="K1133" s="24">
        <v>7.0498049260000001E-2</v>
      </c>
      <c r="L1133" s="24">
        <v>7.9391419889999995E-2</v>
      </c>
      <c r="M1133" s="24">
        <v>6.8772658710000004E-2</v>
      </c>
      <c r="N1133" s="24">
        <v>6.1359882349999999E-2</v>
      </c>
      <c r="O1133" s="24">
        <v>5.3946748379999999E-2</v>
      </c>
      <c r="P1133" s="24">
        <v>7.3179148139999997E-2</v>
      </c>
      <c r="Q1133" s="24">
        <v>7.8552059830000007E-2</v>
      </c>
      <c r="R1133" s="24">
        <v>7.3890045289999998E-2</v>
      </c>
      <c r="S1133" s="24">
        <v>5.9795398270000001E-2</v>
      </c>
      <c r="T1133" s="24">
        <v>6.6383883360000007E-2</v>
      </c>
      <c r="U1133" s="24">
        <v>5.3670093420000002E-2</v>
      </c>
      <c r="V1133" s="24">
        <v>8.0288045109999998E-2</v>
      </c>
      <c r="W1133" s="24">
        <v>5.2708745000000001E-2</v>
      </c>
      <c r="X1133" s="24">
        <v>6.7484438420000001E-2</v>
      </c>
      <c r="Y1133" s="24">
        <v>7.1418292820000007E-2</v>
      </c>
      <c r="Z1133" s="24">
        <v>5.5765908209999999E-2</v>
      </c>
      <c r="AA1133" s="24">
        <v>5.2055910230000002E-2</v>
      </c>
      <c r="AB1133" s="24">
        <v>5.3118281070000002E-2</v>
      </c>
      <c r="AC1133" s="24">
        <v>7.1418292820000007E-2</v>
      </c>
      <c r="AD1133" s="24">
        <v>5.7600874449999999E-2</v>
      </c>
      <c r="AE1133" s="24">
        <v>6.9825239479999995E-2</v>
      </c>
      <c r="AF1133" s="24">
        <v>8.0070227379999998E-2</v>
      </c>
      <c r="AG1133" s="24">
        <v>5.5408328770000001E-2</v>
      </c>
      <c r="AH1133" s="24">
        <v>9.1769695279999994E-2</v>
      </c>
      <c r="AI1133" s="24">
        <v>6.1229702089999997E-2</v>
      </c>
      <c r="AJ1133" s="24">
        <v>6.7734941839999993E-2</v>
      </c>
      <c r="AK1133" s="24">
        <v>6.2057979399999998E-2</v>
      </c>
      <c r="AL1133" s="24">
        <v>6.7308433350000002E-2</v>
      </c>
      <c r="AM1133" s="24">
        <v>7.7495567500000001E-2</v>
      </c>
      <c r="AN1133" s="24">
        <v>5.3652781990000002E-2</v>
      </c>
      <c r="AO1133" s="24">
        <v>5.6346412749999998E-2</v>
      </c>
      <c r="AP1133" s="24">
        <v>6.3589446250000001E-2</v>
      </c>
      <c r="AQ1133" s="24">
        <v>7.7257677910000003E-2</v>
      </c>
      <c r="AR1133" s="24">
        <v>7.3155745859999996E-2</v>
      </c>
      <c r="AS1133" s="24">
        <v>7.2813649999999994E-2</v>
      </c>
      <c r="AT1133" s="24">
        <v>9.260845371E-3</v>
      </c>
      <c r="AU1133" s="24">
        <v>1.433916669E-2</v>
      </c>
      <c r="AV1133" s="24">
        <v>1.6680663450000001E-2</v>
      </c>
      <c r="AW1133" s="24">
        <v>9.9548371510000001E-3</v>
      </c>
      <c r="AX1133" s="24"/>
    </row>
    <row r="1134" spans="1:50" x14ac:dyDescent="0.25">
      <c r="A1134" s="25">
        <v>1372</v>
      </c>
      <c r="B1134" s="24">
        <v>5.0404328849999999E-2</v>
      </c>
      <c r="C1134" s="24">
        <v>9.5177814360000002E-2</v>
      </c>
      <c r="D1134" s="24">
        <v>5.9299999999999999E-2</v>
      </c>
      <c r="E1134" s="24">
        <v>5.929883197E-2</v>
      </c>
      <c r="F1134" s="24">
        <v>6.2036804850000002E-2</v>
      </c>
      <c r="G1134" s="24">
        <v>5.3609999999999998E-2</v>
      </c>
      <c r="H1134" s="24">
        <v>8.3011664449999994E-2</v>
      </c>
      <c r="I1134" s="24">
        <v>5.1197107880000002E-2</v>
      </c>
      <c r="J1134" s="24">
        <v>5.5432178079999998E-2</v>
      </c>
      <c r="K1134" s="24">
        <v>7.0147156720000006E-2</v>
      </c>
      <c r="L1134" s="24">
        <v>7.9343281690000003E-2</v>
      </c>
      <c r="M1134" s="24">
        <v>6.8679660559999994E-2</v>
      </c>
      <c r="N1134" s="24">
        <v>6.1212029309999999E-2</v>
      </c>
      <c r="O1134" s="24">
        <v>5.365020409E-2</v>
      </c>
      <c r="P1134" s="24">
        <v>7.3153354229999995E-2</v>
      </c>
      <c r="Q1134" s="24">
        <v>7.8252464529999996E-2</v>
      </c>
      <c r="R1134" s="24">
        <v>7.3835425080000003E-2</v>
      </c>
      <c r="S1134" s="24">
        <v>5.978939682E-2</v>
      </c>
      <c r="T1134" s="24">
        <v>6.6254965959999995E-2</v>
      </c>
      <c r="U1134" s="24">
        <v>5.3604107349999999E-2</v>
      </c>
      <c r="V1134" s="24">
        <v>7.9720377920000002E-2</v>
      </c>
      <c r="W1134" s="24">
        <v>5.2724029870000001E-2</v>
      </c>
      <c r="X1134" s="24">
        <v>6.7180328070000003E-2</v>
      </c>
      <c r="Y1134" s="24">
        <v>7.1305498480000007E-2</v>
      </c>
      <c r="Z1134" s="24">
        <v>5.5409800260000003E-2</v>
      </c>
      <c r="AA1134" s="24">
        <v>5.1830038430000003E-2</v>
      </c>
      <c r="AB1134" s="24">
        <v>5.3337533030000002E-2</v>
      </c>
      <c r="AC1134" s="24">
        <v>7.1305498480000007E-2</v>
      </c>
      <c r="AD1134" s="24">
        <v>5.7526752350000002E-2</v>
      </c>
      <c r="AE1134" s="24">
        <v>6.9424249229999999E-2</v>
      </c>
      <c r="AF1134" s="24">
        <v>7.9499274489999994E-2</v>
      </c>
      <c r="AG1134" s="24">
        <v>5.5352427070000002E-2</v>
      </c>
      <c r="AH1134" s="24">
        <v>9.1701395810000003E-2</v>
      </c>
      <c r="AI1134" s="24">
        <v>6.117528304E-2</v>
      </c>
      <c r="AJ1134" s="24">
        <v>6.7063674330000003E-2</v>
      </c>
      <c r="AK1134" s="24">
        <v>6.1940547079999998E-2</v>
      </c>
      <c r="AL1134" s="24">
        <v>6.7143708469999994E-2</v>
      </c>
      <c r="AM1134" s="24">
        <v>7.7235043049999993E-2</v>
      </c>
      <c r="AN1134" s="24">
        <v>5.3784403949999997E-2</v>
      </c>
      <c r="AO1134" s="24">
        <v>5.6309103970000003E-2</v>
      </c>
      <c r="AP1134" s="24">
        <v>6.3376754519999995E-2</v>
      </c>
      <c r="AQ1134" s="24">
        <v>7.7501475809999998E-2</v>
      </c>
      <c r="AR1134" s="24">
        <v>7.3126241559999999E-2</v>
      </c>
      <c r="AS1134" s="24">
        <v>7.2694030000000007E-2</v>
      </c>
      <c r="AT1134" s="24">
        <v>9.2895114789999997E-3</v>
      </c>
      <c r="AU1134" s="24">
        <v>1.434283238E-2</v>
      </c>
      <c r="AV1134" s="24">
        <v>1.6716925430000001E-2</v>
      </c>
      <c r="AW1134" s="24">
        <v>1.004688628E-2</v>
      </c>
      <c r="AX1134" s="24"/>
    </row>
    <row r="1135" spans="1:50" x14ac:dyDescent="0.25">
      <c r="A1135" s="25">
        <v>1371</v>
      </c>
      <c r="B1135" s="24">
        <v>5.0379153340000003E-2</v>
      </c>
      <c r="C1135" s="24">
        <v>9.5120832320000001E-2</v>
      </c>
      <c r="D1135" s="24">
        <v>5.91E-2</v>
      </c>
      <c r="E1135" s="24">
        <v>5.9095438569999999E-2</v>
      </c>
      <c r="F1135" s="24">
        <v>6.1917439099999999E-2</v>
      </c>
      <c r="G1135" s="24">
        <v>5.3609999999999998E-2</v>
      </c>
      <c r="H1135" s="24">
        <v>8.2623548810000003E-2</v>
      </c>
      <c r="I1135" s="24">
        <v>5.1157120620000003E-2</v>
      </c>
      <c r="J1135" s="24">
        <v>5.558096245E-2</v>
      </c>
      <c r="K1135" s="24">
        <v>7.0359416310000006E-2</v>
      </c>
      <c r="L1135" s="24">
        <v>7.8808903690000001E-2</v>
      </c>
      <c r="M1135" s="24">
        <v>6.856414676E-2</v>
      </c>
      <c r="N1135" s="24">
        <v>6.1131626369999997E-2</v>
      </c>
      <c r="O1135" s="24">
        <v>5.3720977160000002E-2</v>
      </c>
      <c r="P1135" s="24">
        <v>7.2833150629999996E-2</v>
      </c>
      <c r="Q1135" s="24">
        <v>7.7697575089999998E-2</v>
      </c>
      <c r="R1135" s="24">
        <v>7.3880039159999994E-2</v>
      </c>
      <c r="S1135" s="24">
        <v>5.9657339009999998E-2</v>
      </c>
      <c r="T1135" s="24">
        <v>6.609980017E-2</v>
      </c>
      <c r="U1135" s="24">
        <v>5.3662154820000002E-2</v>
      </c>
      <c r="V1135" s="24">
        <v>7.9606935379999993E-2</v>
      </c>
      <c r="W1135" s="24">
        <v>5.2707720550000003E-2</v>
      </c>
      <c r="X1135" s="24">
        <v>6.6859632729999993E-2</v>
      </c>
      <c r="Y1135" s="24">
        <v>7.1167208250000003E-2</v>
      </c>
      <c r="Z1135" s="24">
        <v>5.5467236789999999E-2</v>
      </c>
      <c r="AA1135" s="24">
        <v>5.1841940730000001E-2</v>
      </c>
      <c r="AB1135" s="24">
        <v>5.337734148E-2</v>
      </c>
      <c r="AC1135" s="24">
        <v>7.1167208250000003E-2</v>
      </c>
      <c r="AD1135" s="24">
        <v>5.7374879720000001E-2</v>
      </c>
      <c r="AE1135" s="24">
        <v>6.9277122620000006E-2</v>
      </c>
      <c r="AF1135" s="24">
        <v>7.9394467179999997E-2</v>
      </c>
      <c r="AG1135" s="24">
        <v>5.5769644680000001E-2</v>
      </c>
      <c r="AH1135" s="24">
        <v>9.1899059709999995E-2</v>
      </c>
      <c r="AI1135" s="24">
        <v>6.0947239399999999E-2</v>
      </c>
      <c r="AJ1135" s="24">
        <v>6.7023560400000001E-2</v>
      </c>
      <c r="AK1135" s="24">
        <v>6.1773784460000002E-2</v>
      </c>
      <c r="AL1135" s="24">
        <v>6.7114338280000005E-2</v>
      </c>
      <c r="AM1135" s="24">
        <v>7.7141478659999999E-2</v>
      </c>
      <c r="AN1135" s="24">
        <v>5.3480945529999997E-2</v>
      </c>
      <c r="AO1135" s="24">
        <v>5.653056502E-2</v>
      </c>
      <c r="AP1135" s="24">
        <v>6.3322059809999998E-2</v>
      </c>
      <c r="AQ1135" s="24">
        <v>7.7928297219999998E-2</v>
      </c>
      <c r="AR1135" s="24">
        <v>7.3646582660000001E-2</v>
      </c>
      <c r="AS1135" s="24">
        <v>7.2575470000000003E-2</v>
      </c>
      <c r="AT1135" s="24">
        <v>9.235962294E-3</v>
      </c>
      <c r="AU1135" s="24">
        <v>1.4406139030000001E-2</v>
      </c>
      <c r="AV1135" s="24">
        <v>1.6612693670000001E-2</v>
      </c>
      <c r="AW1135" s="24">
        <v>1.000434253E-2</v>
      </c>
      <c r="AX1135" s="24"/>
    </row>
    <row r="1136" spans="1:50" x14ac:dyDescent="0.25">
      <c r="A1136" s="25">
        <v>1370</v>
      </c>
      <c r="B1136" s="24">
        <v>5.0316568460000002E-2</v>
      </c>
      <c r="C1136" s="24">
        <v>9.4380691650000001E-2</v>
      </c>
      <c r="D1136" s="24">
        <v>5.8950000000000002E-2</v>
      </c>
      <c r="E1136" s="24">
        <v>5.8946013450000001E-2</v>
      </c>
      <c r="F1136" s="24">
        <v>6.167737022E-2</v>
      </c>
      <c r="G1136" s="24">
        <v>5.3190000000000001E-2</v>
      </c>
      <c r="H1136" s="24">
        <v>8.2563534379999998E-2</v>
      </c>
      <c r="I1136" s="24">
        <v>5.100405216E-2</v>
      </c>
      <c r="J1136" s="24">
        <v>5.526307598E-2</v>
      </c>
      <c r="K1136" s="24">
        <v>6.9994911549999997E-2</v>
      </c>
      <c r="L1136" s="24">
        <v>7.8671745959999997E-2</v>
      </c>
      <c r="M1136" s="24">
        <v>6.8703368309999999E-2</v>
      </c>
      <c r="N1136" s="24">
        <v>6.1145778749999997E-2</v>
      </c>
      <c r="O1136" s="24">
        <v>5.3539123389999999E-2</v>
      </c>
      <c r="P1136" s="24">
        <v>7.2976261380000004E-2</v>
      </c>
      <c r="Q1136" s="24">
        <v>7.7403150500000004E-2</v>
      </c>
      <c r="R1136" s="24">
        <v>7.3390625419999994E-2</v>
      </c>
      <c r="S1136" s="24">
        <v>5.98647967E-2</v>
      </c>
      <c r="T1136" s="24">
        <v>6.5857738260000007E-2</v>
      </c>
      <c r="U1136" s="24">
        <v>5.3150225430000003E-2</v>
      </c>
      <c r="V1136" s="24">
        <v>8.0408617850000003E-2</v>
      </c>
      <c r="W1136" s="24">
        <v>5.2321784199999999E-2</v>
      </c>
      <c r="X1136" s="24">
        <v>6.6920422019999995E-2</v>
      </c>
      <c r="Y1136" s="24">
        <v>7.1140311659999997E-2</v>
      </c>
      <c r="Z1136" s="24">
        <v>5.5403240030000002E-2</v>
      </c>
      <c r="AA1136" s="24">
        <v>5.1798306410000002E-2</v>
      </c>
      <c r="AB1136" s="24">
        <v>5.3198616949999999E-2</v>
      </c>
      <c r="AC1136" s="24">
        <v>7.1140311659999997E-2</v>
      </c>
      <c r="AD1136" s="24">
        <v>5.7392131540000002E-2</v>
      </c>
      <c r="AE1136" s="24">
        <v>6.9168709219999999E-2</v>
      </c>
      <c r="AF1136" s="24">
        <v>7.9451248050000006E-2</v>
      </c>
      <c r="AG1136" s="24">
        <v>5.5293798450000001E-2</v>
      </c>
      <c r="AH1136" s="24">
        <v>9.1044940049999995E-2</v>
      </c>
      <c r="AI1136" s="24">
        <v>6.0829840599999997E-2</v>
      </c>
      <c r="AJ1136" s="24">
        <v>6.6596239809999999E-2</v>
      </c>
      <c r="AK1136" s="24">
        <v>6.1591990290000002E-2</v>
      </c>
      <c r="AL1136" s="24">
        <v>6.6985592250000003E-2</v>
      </c>
      <c r="AM1136" s="24">
        <v>7.7311217779999997E-2</v>
      </c>
      <c r="AN1136" s="24">
        <v>5.3573004899999999E-2</v>
      </c>
      <c r="AO1136" s="24">
        <v>5.612625182E-2</v>
      </c>
      <c r="AP1136" s="24">
        <v>6.3023634250000002E-2</v>
      </c>
      <c r="AQ1136" s="24">
        <v>7.7795192599999993E-2</v>
      </c>
      <c r="AR1136" s="24">
        <v>7.3630392550000007E-2</v>
      </c>
      <c r="AS1136" s="24">
        <v>7.2499709999999995E-2</v>
      </c>
      <c r="AT1136" s="24">
        <v>9.2781130220000001E-3</v>
      </c>
      <c r="AU1136" s="24">
        <v>1.436498575E-2</v>
      </c>
      <c r="AV1136" s="24">
        <v>1.6625629740000002E-2</v>
      </c>
      <c r="AW1136" s="24">
        <v>1.004476659E-2</v>
      </c>
      <c r="AX1136" s="24"/>
    </row>
    <row r="1137" spans="1:50" x14ac:dyDescent="0.25">
      <c r="A1137" s="25">
        <v>1369</v>
      </c>
      <c r="B1137" s="24">
        <v>5.0246700640000003E-2</v>
      </c>
      <c r="C1137" s="24">
        <v>9.4631813470000006E-2</v>
      </c>
      <c r="D1137" s="24">
        <v>5.8909999999999997E-2</v>
      </c>
      <c r="E1137" s="24">
        <v>5.8907646690000003E-2</v>
      </c>
      <c r="F1137" s="24">
        <v>6.162256747E-2</v>
      </c>
      <c r="G1137" s="24">
        <v>5.3269999999999998E-2</v>
      </c>
      <c r="H1137" s="24">
        <v>8.2320481540000004E-2</v>
      </c>
      <c r="I1137" s="24">
        <v>5.0984956319999997E-2</v>
      </c>
      <c r="J1137" s="24">
        <v>5.4984699929999999E-2</v>
      </c>
      <c r="K1137" s="24">
        <v>7.0012859999999996E-2</v>
      </c>
      <c r="L1137" s="24">
        <v>7.8750155870000005E-2</v>
      </c>
      <c r="M1137" s="24">
        <v>6.8200424309999993E-2</v>
      </c>
      <c r="N1137" s="24">
        <v>6.0749031600000003E-2</v>
      </c>
      <c r="O1137" s="24">
        <v>5.3157657380000001E-2</v>
      </c>
      <c r="P1137" s="24">
        <v>7.2812341150000001E-2</v>
      </c>
      <c r="Q1137" s="24">
        <v>7.7140517529999994E-2</v>
      </c>
      <c r="R1137" s="24">
        <v>7.3728233579999997E-2</v>
      </c>
      <c r="S1137" s="24">
        <v>5.9499379249999998E-2</v>
      </c>
      <c r="T1137" s="24">
        <v>6.5855778749999996E-2</v>
      </c>
      <c r="U1137" s="24">
        <v>5.3195722399999999E-2</v>
      </c>
      <c r="V1137" s="24">
        <v>7.968610525E-2</v>
      </c>
      <c r="W1137" s="24">
        <v>5.2174698560000003E-2</v>
      </c>
      <c r="X1137" s="24">
        <v>6.6749438640000006E-2</v>
      </c>
      <c r="Y1137" s="24">
        <v>7.0991627870000004E-2</v>
      </c>
      <c r="Z1137" s="24">
        <v>5.5237088349999998E-2</v>
      </c>
      <c r="AA1137" s="24">
        <v>5.185031146E-2</v>
      </c>
      <c r="AB1137" s="24">
        <v>5.3179893640000003E-2</v>
      </c>
      <c r="AC1137" s="24">
        <v>7.0991627870000004E-2</v>
      </c>
      <c r="AD1137" s="24">
        <v>5.7231418790000002E-2</v>
      </c>
      <c r="AE1137" s="24">
        <v>6.8806990979999996E-2</v>
      </c>
      <c r="AF1137" s="24">
        <v>7.8968837860000002E-2</v>
      </c>
      <c r="AG1137" s="24">
        <v>5.528812483E-2</v>
      </c>
      <c r="AH1137" s="24">
        <v>9.1371126469999994E-2</v>
      </c>
      <c r="AI1137" s="24">
        <v>6.0986440629999999E-2</v>
      </c>
      <c r="AJ1137" s="24">
        <v>6.6768430170000004E-2</v>
      </c>
      <c r="AK1137" s="24">
        <v>6.1570599679999997E-2</v>
      </c>
      <c r="AL1137" s="24">
        <v>6.6739842300000005E-2</v>
      </c>
      <c r="AM1137" s="24">
        <v>7.6909869909999998E-2</v>
      </c>
      <c r="AN1137" s="24">
        <v>5.3539387879999997E-2</v>
      </c>
      <c r="AO1137" s="24">
        <v>5.6095473469999997E-2</v>
      </c>
      <c r="AP1137" s="24">
        <v>6.3313648099999995E-2</v>
      </c>
      <c r="AQ1137" s="24">
        <v>7.8118361529999999E-2</v>
      </c>
      <c r="AR1137" s="24">
        <v>7.3281124229999994E-2</v>
      </c>
      <c r="AS1137" s="24">
        <v>7.2379680000000002E-2</v>
      </c>
      <c r="AT1137" s="24">
        <v>9.2546567320000005E-3</v>
      </c>
      <c r="AU1137" s="24">
        <v>1.435519289E-2</v>
      </c>
      <c r="AV1137" s="24">
        <v>1.6490202400000001E-2</v>
      </c>
      <c r="AW1137" s="24">
        <v>9.9006230009999995E-3</v>
      </c>
      <c r="AX1137" s="24"/>
    </row>
    <row r="1138" spans="1:50" x14ac:dyDescent="0.25">
      <c r="A1138" s="25">
        <v>1368</v>
      </c>
      <c r="B1138" s="24">
        <v>5.0175942479999999E-2</v>
      </c>
      <c r="C1138" s="24">
        <v>9.5246560869999997E-2</v>
      </c>
      <c r="D1138" s="24">
        <v>5.9220000000000002E-2</v>
      </c>
      <c r="E1138" s="24">
        <v>5.9216018770000003E-2</v>
      </c>
      <c r="F1138" s="24">
        <v>6.1436839399999998E-2</v>
      </c>
      <c r="G1138" s="24">
        <v>5.3319999999999999E-2</v>
      </c>
      <c r="H1138" s="24">
        <v>8.2080222669999994E-2</v>
      </c>
      <c r="I1138" s="24">
        <v>5.0702761860000001E-2</v>
      </c>
      <c r="J1138" s="24">
        <v>5.5289387699999998E-2</v>
      </c>
      <c r="K1138" s="24">
        <v>6.9749273360000003E-2</v>
      </c>
      <c r="L1138" s="24">
        <v>7.83746466E-2</v>
      </c>
      <c r="M1138" s="24">
        <v>6.8323262039999999E-2</v>
      </c>
      <c r="N1138" s="24">
        <v>6.0628768059999998E-2</v>
      </c>
      <c r="O1138" s="24">
        <v>5.3326468910000001E-2</v>
      </c>
      <c r="P1138" s="24">
        <v>7.2857156399999998E-2</v>
      </c>
      <c r="Q1138" s="24">
        <v>7.6647907500000001E-2</v>
      </c>
      <c r="R1138" s="24">
        <v>7.3479987679999997E-2</v>
      </c>
      <c r="S1138" s="24">
        <v>5.9019397940000003E-2</v>
      </c>
      <c r="T1138" s="24">
        <v>6.5506868060000001E-2</v>
      </c>
      <c r="U1138" s="24">
        <v>5.3240433339999997E-2</v>
      </c>
      <c r="V1138" s="24">
        <v>7.9719074070000007E-2</v>
      </c>
      <c r="W1138" s="24">
        <v>5.2259273830000001E-2</v>
      </c>
      <c r="X1138" s="24">
        <v>6.6441163420000005E-2</v>
      </c>
      <c r="Y1138" s="24">
        <v>7.1187734599999997E-2</v>
      </c>
      <c r="Z1138" s="24">
        <v>5.495288223E-2</v>
      </c>
      <c r="AA1138" s="24">
        <v>5.1631864159999999E-2</v>
      </c>
      <c r="AB1138" s="24">
        <v>5.284057558E-2</v>
      </c>
      <c r="AC1138" s="24">
        <v>7.1187734599999997E-2</v>
      </c>
      <c r="AD1138" s="24">
        <v>5.7017892600000002E-2</v>
      </c>
      <c r="AE1138" s="24">
        <v>6.888279319E-2</v>
      </c>
      <c r="AF1138" s="24">
        <v>7.8786000610000004E-2</v>
      </c>
      <c r="AG1138" s="24">
        <v>5.5373333390000001E-2</v>
      </c>
      <c r="AH1138" s="24">
        <v>9.1234162450000003E-2</v>
      </c>
      <c r="AI1138" s="24">
        <v>6.0386970640000003E-2</v>
      </c>
      <c r="AJ1138" s="24">
        <v>6.6351763899999999E-2</v>
      </c>
      <c r="AK1138" s="24">
        <v>6.1485297979999999E-2</v>
      </c>
      <c r="AL1138" s="24">
        <v>6.6693417729999996E-2</v>
      </c>
      <c r="AM1138" s="24">
        <v>7.6989948749999995E-2</v>
      </c>
      <c r="AN1138" s="24">
        <v>5.3071681410000002E-2</v>
      </c>
      <c r="AO1138" s="24">
        <v>5.6124899540000002E-2</v>
      </c>
      <c r="AP1138" s="24">
        <v>6.3037879769999999E-2</v>
      </c>
      <c r="AQ1138" s="24">
        <v>7.8104145819999998E-2</v>
      </c>
      <c r="AR1138" s="24">
        <v>7.2904638950000003E-2</v>
      </c>
      <c r="AS1138" s="24">
        <v>7.2349570000000002E-2</v>
      </c>
      <c r="AT1138" s="24">
        <v>9.2492895200000005E-3</v>
      </c>
      <c r="AU1138" s="24">
        <v>1.4346524140000001E-2</v>
      </c>
      <c r="AV1138" s="24">
        <v>1.6517385839999999E-2</v>
      </c>
      <c r="AW1138" s="24">
        <v>9.9810063840000008E-3</v>
      </c>
      <c r="AX1138" s="24"/>
    </row>
    <row r="1139" spans="1:50" x14ac:dyDescent="0.25">
      <c r="A1139" s="25">
        <v>1367</v>
      </c>
      <c r="B1139" s="24">
        <v>5.0090845670000002E-2</v>
      </c>
      <c r="C1139" s="24">
        <v>9.4629690050000007E-2</v>
      </c>
      <c r="D1139" s="24">
        <v>5.9279999999999999E-2</v>
      </c>
      <c r="E1139" s="24">
        <v>5.9283606709999999E-2</v>
      </c>
      <c r="F1139" s="24">
        <v>6.1264935880000003E-2</v>
      </c>
      <c r="G1139" s="24">
        <v>5.3280000000000001E-2</v>
      </c>
      <c r="H1139" s="24">
        <v>8.2235820589999994E-2</v>
      </c>
      <c r="I1139" s="24">
        <v>5.056765303E-2</v>
      </c>
      <c r="J1139" s="24">
        <v>5.4731227459999997E-2</v>
      </c>
      <c r="K1139" s="24">
        <v>6.9857835770000001E-2</v>
      </c>
      <c r="L1139" s="24">
        <v>7.8136369590000004E-2</v>
      </c>
      <c r="M1139" s="24">
        <v>6.8173229690000003E-2</v>
      </c>
      <c r="N1139" s="24">
        <v>6.0485862199999997E-2</v>
      </c>
      <c r="O1139" s="24">
        <v>5.3383223709999997E-2</v>
      </c>
      <c r="P1139" s="24">
        <v>7.2601541879999995E-2</v>
      </c>
      <c r="Q1139" s="24">
        <v>7.6187171040000001E-2</v>
      </c>
      <c r="R1139" s="24">
        <v>7.3187358679999995E-2</v>
      </c>
      <c r="S1139" s="24">
        <v>5.9666667130000003E-2</v>
      </c>
      <c r="T1139" s="24">
        <v>6.5658271310000002E-2</v>
      </c>
      <c r="U1139" s="24">
        <v>5.3060829640000001E-2</v>
      </c>
      <c r="V1139" s="24">
        <v>7.9299531879999996E-2</v>
      </c>
      <c r="W1139" s="24">
        <v>5.2422273899999997E-2</v>
      </c>
      <c r="X1139" s="24">
        <v>6.6316872839999999E-2</v>
      </c>
      <c r="Y1139" s="24">
        <v>7.098110765E-2</v>
      </c>
      <c r="Z1139" s="24">
        <v>5.5461354550000001E-2</v>
      </c>
      <c r="AA1139" s="24">
        <v>5.1628425720000003E-2</v>
      </c>
      <c r="AB1139" s="24">
        <v>5.2906300869999999E-2</v>
      </c>
      <c r="AC1139" s="24">
        <v>7.098110765E-2</v>
      </c>
      <c r="AD1139" s="24">
        <v>5.669323355E-2</v>
      </c>
      <c r="AE1139" s="24">
        <v>6.8624444310000005E-2</v>
      </c>
      <c r="AF1139" s="24">
        <v>7.9149849709999998E-2</v>
      </c>
      <c r="AG1139" s="24">
        <v>5.5221095679999999E-2</v>
      </c>
      <c r="AH1139" s="24">
        <v>9.0493045750000001E-2</v>
      </c>
      <c r="AI1139" s="24">
        <v>6.057998538E-2</v>
      </c>
      <c r="AJ1139" s="24">
        <v>6.6160507499999993E-2</v>
      </c>
      <c r="AK1139" s="24">
        <v>6.1342887579999998E-2</v>
      </c>
      <c r="AL1139" s="24">
        <v>6.6667102280000001E-2</v>
      </c>
      <c r="AM1139" s="24">
        <v>7.6678179200000002E-2</v>
      </c>
      <c r="AN1139" s="24">
        <v>5.3256966170000003E-2</v>
      </c>
      <c r="AO1139" s="24">
        <v>5.6133292619999997E-2</v>
      </c>
      <c r="AP1139" s="24">
        <v>6.283682585E-2</v>
      </c>
      <c r="AQ1139" s="24">
        <v>7.7532231810000005E-2</v>
      </c>
      <c r="AR1139" s="24">
        <v>7.3353603480000001E-2</v>
      </c>
      <c r="AS1139" s="24">
        <v>7.2152809999999998E-2</v>
      </c>
      <c r="AT1139" s="24">
        <v>9.1539453720000004E-3</v>
      </c>
      <c r="AU1139" s="24">
        <v>1.4302433470000001E-2</v>
      </c>
      <c r="AV1139" s="24">
        <v>1.6480844469999999E-2</v>
      </c>
      <c r="AW1139" s="24">
        <v>9.8852105439999997E-3</v>
      </c>
      <c r="AX1139" s="24"/>
    </row>
    <row r="1140" spans="1:50" x14ac:dyDescent="0.25">
      <c r="A1140" s="25">
        <v>1366</v>
      </c>
      <c r="B1140" s="24">
        <v>5.0043817609999999E-2</v>
      </c>
      <c r="C1140" s="24">
        <v>9.4519458710000004E-2</v>
      </c>
      <c r="D1140" s="24">
        <v>5.9319999999999998E-2</v>
      </c>
      <c r="E1140" s="24">
        <v>5.9316158289999997E-2</v>
      </c>
      <c r="F1140" s="24">
        <v>6.1383318159999999E-2</v>
      </c>
      <c r="G1140" s="24">
        <v>5.3409999999999999E-2</v>
      </c>
      <c r="H1140" s="24">
        <v>8.1657670439999996E-2</v>
      </c>
      <c r="I1140" s="24">
        <v>5.0782162700000001E-2</v>
      </c>
      <c r="J1140" s="24">
        <v>5.4610531779999999E-2</v>
      </c>
      <c r="K1140" s="24">
        <v>6.9795601070000005E-2</v>
      </c>
      <c r="L1140" s="24">
        <v>7.8412376340000006E-2</v>
      </c>
      <c r="M1140" s="24">
        <v>6.8123258650000004E-2</v>
      </c>
      <c r="N1140" s="24">
        <v>6.0484256600000001E-2</v>
      </c>
      <c r="O1140" s="24">
        <v>5.2747674289999998E-2</v>
      </c>
      <c r="P1140" s="24">
        <v>7.2437971830000003E-2</v>
      </c>
      <c r="Q1140" s="24">
        <v>7.6118625699999998E-2</v>
      </c>
      <c r="R1140" s="24">
        <v>7.3161996899999998E-2</v>
      </c>
      <c r="S1140" s="24">
        <v>5.9048995379999997E-2</v>
      </c>
      <c r="T1140" s="24">
        <v>6.5487273040000002E-2</v>
      </c>
      <c r="U1140" s="24">
        <v>5.3030233830000002E-2</v>
      </c>
      <c r="V1140" s="24">
        <v>7.9503066839999997E-2</v>
      </c>
      <c r="W1140" s="24">
        <v>5.188633502E-2</v>
      </c>
      <c r="X1140" s="24">
        <v>6.6336989400000004E-2</v>
      </c>
      <c r="Y1140" s="24">
        <v>7.0866934960000003E-2</v>
      </c>
      <c r="Z1140" s="24">
        <v>5.4713256660000001E-2</v>
      </c>
      <c r="AA1140" s="24">
        <v>5.1529545340000003E-2</v>
      </c>
      <c r="AB1140" s="24">
        <v>5.3179308770000003E-2</v>
      </c>
      <c r="AC1140" s="24">
        <v>7.0866934960000003E-2</v>
      </c>
      <c r="AD1140" s="24">
        <v>5.6895617400000001E-2</v>
      </c>
      <c r="AE1140" s="24">
        <v>6.8555146459999994E-2</v>
      </c>
      <c r="AF1140" s="24">
        <v>7.8896783289999994E-2</v>
      </c>
      <c r="AG1140" s="24">
        <v>5.51542826E-2</v>
      </c>
      <c r="AH1140" s="24">
        <v>9.0990833940000002E-2</v>
      </c>
      <c r="AI1140" s="24">
        <v>6.0492198910000003E-2</v>
      </c>
      <c r="AJ1140" s="24">
        <v>6.6180974249999996E-2</v>
      </c>
      <c r="AK1140" s="24">
        <v>6.1076559129999999E-2</v>
      </c>
      <c r="AL1140" s="24">
        <v>6.6409640010000007E-2</v>
      </c>
      <c r="AM1140" s="24">
        <v>7.6581396159999995E-2</v>
      </c>
      <c r="AN1140" s="24">
        <v>5.3362119940000001E-2</v>
      </c>
      <c r="AO1140" s="24">
        <v>5.6000843639999999E-2</v>
      </c>
      <c r="AP1140" s="24">
        <v>6.2734767790000007E-2</v>
      </c>
      <c r="AQ1140" s="24">
        <v>7.8225068750000001E-2</v>
      </c>
      <c r="AR1140" s="24">
        <v>7.3053374889999995E-2</v>
      </c>
      <c r="AS1140" s="24">
        <v>7.2174650000000007E-2</v>
      </c>
      <c r="AT1140" s="24">
        <v>9.1493455689999996E-3</v>
      </c>
      <c r="AU1140" s="24">
        <v>1.430109609E-2</v>
      </c>
      <c r="AV1140" s="24">
        <v>1.6467643899999999E-2</v>
      </c>
      <c r="AW1140" s="24">
        <v>9.8655614999999999E-3</v>
      </c>
      <c r="AX1140" s="24"/>
    </row>
    <row r="1141" spans="1:50" x14ac:dyDescent="0.25">
      <c r="A1141" s="25">
        <v>1365</v>
      </c>
      <c r="B1141" s="24">
        <v>5.0006259230000003E-2</v>
      </c>
      <c r="C1141" s="24">
        <v>9.4799868760000003E-2</v>
      </c>
      <c r="D1141" s="24">
        <v>5.8369999999999998E-2</v>
      </c>
      <c r="E1141" s="24">
        <v>5.8373007919999997E-2</v>
      </c>
      <c r="F1141" s="24">
        <v>6.1030648649999998E-2</v>
      </c>
      <c r="G1141" s="24">
        <v>5.2609999999999997E-2</v>
      </c>
      <c r="H1141" s="24">
        <v>8.1636331980000004E-2</v>
      </c>
      <c r="I1141" s="24">
        <v>5.043415725E-2</v>
      </c>
      <c r="J1141" s="24">
        <v>5.4410703480000003E-2</v>
      </c>
      <c r="K1141" s="24">
        <v>6.9764748220000006E-2</v>
      </c>
      <c r="L1141" s="24">
        <v>7.827372849E-2</v>
      </c>
      <c r="M1141" s="24">
        <v>6.80848062E-2</v>
      </c>
      <c r="N1141" s="24">
        <v>6.0589421540000001E-2</v>
      </c>
      <c r="O1141" s="24">
        <v>5.292068422E-2</v>
      </c>
      <c r="P1141" s="24">
        <v>7.2381824250000004E-2</v>
      </c>
      <c r="Q1141" s="24">
        <v>7.5714930890000004E-2</v>
      </c>
      <c r="R1141" s="24">
        <v>7.3186598719999996E-2</v>
      </c>
      <c r="S1141" s="24">
        <v>5.883774906E-2</v>
      </c>
      <c r="T1141" s="24">
        <v>6.5250732000000006E-2</v>
      </c>
      <c r="U1141" s="24">
        <v>5.3225100040000001E-2</v>
      </c>
      <c r="V1141" s="24">
        <v>7.9087235029999994E-2</v>
      </c>
      <c r="W1141" s="24">
        <v>5.2386820319999999E-2</v>
      </c>
      <c r="X1141" s="24">
        <v>6.6201210019999998E-2</v>
      </c>
      <c r="Y1141" s="24">
        <v>7.085163891E-2</v>
      </c>
      <c r="Z1141" s="24">
        <v>5.4635662590000002E-2</v>
      </c>
      <c r="AA1141" s="24">
        <v>5.1478076730000003E-2</v>
      </c>
      <c r="AB1141" s="24">
        <v>5.3007069980000002E-2</v>
      </c>
      <c r="AC1141" s="24">
        <v>7.085163891E-2</v>
      </c>
      <c r="AD1141" s="24">
        <v>5.6823767720000001E-2</v>
      </c>
      <c r="AE1141" s="24">
        <v>6.8410821260000004E-2</v>
      </c>
      <c r="AF1141" s="24">
        <v>7.89109692E-2</v>
      </c>
      <c r="AG1141" s="24">
        <v>5.4787810889999997E-2</v>
      </c>
      <c r="AH1141" s="24">
        <v>9.0903960170000006E-2</v>
      </c>
      <c r="AI1141" s="24">
        <v>6.0480713839999999E-2</v>
      </c>
      <c r="AJ1141" s="24">
        <v>6.5712504089999998E-2</v>
      </c>
      <c r="AK1141" s="24">
        <v>6.1212565750000003E-2</v>
      </c>
      <c r="AL1141" s="24">
        <v>6.6262595359999996E-2</v>
      </c>
      <c r="AM1141" s="24">
        <v>7.6351046559999997E-2</v>
      </c>
      <c r="AN1141" s="24">
        <v>5.295463651E-2</v>
      </c>
      <c r="AO1141" s="24">
        <v>5.6086368859999999E-2</v>
      </c>
      <c r="AP1141" s="24">
        <v>6.2630400059999994E-2</v>
      </c>
      <c r="AQ1141" s="24">
        <v>7.7358879150000004E-2</v>
      </c>
      <c r="AR1141" s="24">
        <v>7.3223270480000005E-2</v>
      </c>
      <c r="AS1141" s="24">
        <v>7.2001159999999995E-2</v>
      </c>
      <c r="AT1141" s="24">
        <v>9.2237722129999995E-3</v>
      </c>
      <c r="AU1141" s="24">
        <v>1.4262895100000001E-2</v>
      </c>
      <c r="AV1141" s="24">
        <v>1.63750574E-2</v>
      </c>
      <c r="AW1141" s="24">
        <v>9.8882820460000007E-3</v>
      </c>
      <c r="AX1141" s="24"/>
    </row>
    <row r="1142" spans="1:50" x14ac:dyDescent="0.25">
      <c r="A1142" s="25">
        <v>1364</v>
      </c>
      <c r="B1142" s="24">
        <v>4.9938358369999998E-2</v>
      </c>
      <c r="C1142" s="24">
        <v>9.3936815859999995E-2</v>
      </c>
      <c r="D1142" s="24">
        <v>5.8160000000000003E-2</v>
      </c>
      <c r="E1142" s="24">
        <v>5.816078559E-2</v>
      </c>
      <c r="F1142" s="24">
        <v>6.0963414610000002E-2</v>
      </c>
      <c r="G1142" s="24">
        <v>5.3030000000000001E-2</v>
      </c>
      <c r="H1142" s="24">
        <v>8.1578575070000006E-2</v>
      </c>
      <c r="I1142" s="24">
        <v>5.041904002E-2</v>
      </c>
      <c r="J1142" s="24">
        <v>5.438159779E-2</v>
      </c>
      <c r="K1142" s="24">
        <v>6.9390207529999998E-2</v>
      </c>
      <c r="L1142" s="24">
        <v>7.7826127410000001E-2</v>
      </c>
      <c r="M1142" s="24">
        <v>6.7716456950000004E-2</v>
      </c>
      <c r="N1142" s="24">
        <v>6.0493659230000003E-2</v>
      </c>
      <c r="O1142" s="24">
        <v>5.3043544290000001E-2</v>
      </c>
      <c r="P1142" s="24">
        <v>7.1768626569999994E-2</v>
      </c>
      <c r="Q1142" s="24">
        <v>7.5371623040000002E-2</v>
      </c>
      <c r="R1142" s="24">
        <v>7.3176637289999999E-2</v>
      </c>
      <c r="S1142" s="24">
        <v>5.8876432479999997E-2</v>
      </c>
      <c r="T1142" s="24">
        <v>6.5156489610000007E-2</v>
      </c>
      <c r="U1142" s="24">
        <v>5.3070656959999997E-2</v>
      </c>
      <c r="V1142" s="24">
        <v>7.9217076299999994E-2</v>
      </c>
      <c r="W1142" s="24">
        <v>5.2054803820000002E-2</v>
      </c>
      <c r="X1142" s="24">
        <v>6.6026136279999995E-2</v>
      </c>
      <c r="Y1142" s="24">
        <v>7.0939078929999996E-2</v>
      </c>
      <c r="Z1142" s="24">
        <v>5.5078756059999998E-2</v>
      </c>
      <c r="AA1142" s="24">
        <v>5.1426902410000003E-2</v>
      </c>
      <c r="AB1142" s="24">
        <v>5.2985515449999999E-2</v>
      </c>
      <c r="AC1142" s="24">
        <v>7.0939078929999996E-2</v>
      </c>
      <c r="AD1142" s="24">
        <v>5.6528646500000002E-2</v>
      </c>
      <c r="AE1142" s="24">
        <v>6.8259127439999998E-2</v>
      </c>
      <c r="AF1142" s="24">
        <v>7.863131911E-2</v>
      </c>
      <c r="AG1142" s="24">
        <v>5.502747744E-2</v>
      </c>
      <c r="AH1142" s="24">
        <v>8.9878968889999994E-2</v>
      </c>
      <c r="AI1142" s="24">
        <v>5.9924196450000002E-2</v>
      </c>
      <c r="AJ1142" s="24">
        <v>6.5923660989999994E-2</v>
      </c>
      <c r="AK1142" s="24">
        <v>6.0950458050000003E-2</v>
      </c>
      <c r="AL1142" s="24">
        <v>6.6052451730000003E-2</v>
      </c>
      <c r="AM1142" s="24">
        <v>7.6265878979999993E-2</v>
      </c>
      <c r="AN1142" s="24">
        <v>5.3161986170000002E-2</v>
      </c>
      <c r="AO1142" s="24">
        <v>5.5884771049999997E-2</v>
      </c>
      <c r="AP1142" s="24">
        <v>6.2601901589999995E-2</v>
      </c>
      <c r="AQ1142" s="24">
        <v>7.7569156890000004E-2</v>
      </c>
      <c r="AR1142" s="24">
        <v>7.3017634449999994E-2</v>
      </c>
      <c r="AS1142" s="24">
        <v>7.193099E-2</v>
      </c>
      <c r="AT1142" s="24">
        <v>9.1465963050000008E-3</v>
      </c>
      <c r="AU1142" s="24">
        <v>1.4257277360000001E-2</v>
      </c>
      <c r="AV1142" s="24">
        <v>1.6349548469999999E-2</v>
      </c>
      <c r="AW1142" s="24">
        <v>9.8464693869999998E-3</v>
      </c>
      <c r="AX1142" s="24"/>
    </row>
    <row r="1143" spans="1:50" x14ac:dyDescent="0.25">
      <c r="A1143" s="25">
        <v>1363</v>
      </c>
      <c r="B1143" s="24">
        <v>4.9842447040000001E-2</v>
      </c>
      <c r="C1143" s="24">
        <v>9.4670541580000003E-2</v>
      </c>
      <c r="D1143" s="24">
        <v>5.8349999999999999E-2</v>
      </c>
      <c r="E1143" s="24">
        <v>5.8350209149999999E-2</v>
      </c>
      <c r="F1143" s="24">
        <v>6.1427954579999999E-2</v>
      </c>
      <c r="G1143" s="24">
        <v>5.3069999999999999E-2</v>
      </c>
      <c r="H1143" s="24">
        <v>8.1337161359999993E-2</v>
      </c>
      <c r="I1143" s="24">
        <v>5.0262685869999997E-2</v>
      </c>
      <c r="J1143" s="24">
        <v>5.487918109E-2</v>
      </c>
      <c r="K1143" s="24">
        <v>6.9394521419999994E-2</v>
      </c>
      <c r="L1143" s="24">
        <v>7.79061541E-2</v>
      </c>
      <c r="M1143" s="24">
        <v>6.7710466679999998E-2</v>
      </c>
      <c r="N1143" s="24">
        <v>6.0304846609999997E-2</v>
      </c>
      <c r="O1143" s="24">
        <v>5.3035032000000003E-2</v>
      </c>
      <c r="P1143" s="24">
        <v>7.259034365E-2</v>
      </c>
      <c r="Q1143" s="24">
        <v>7.5321339070000007E-2</v>
      </c>
      <c r="R1143" s="24">
        <v>7.3016777630000002E-2</v>
      </c>
      <c r="S1143" s="24">
        <v>5.8541402219999997E-2</v>
      </c>
      <c r="T1143" s="24">
        <v>6.5169036390000004E-2</v>
      </c>
      <c r="U1143" s="24">
        <v>5.2843146030000003E-2</v>
      </c>
      <c r="V1143" s="24">
        <v>7.9078793529999997E-2</v>
      </c>
      <c r="W1143" s="24">
        <v>5.1872655750000003E-2</v>
      </c>
      <c r="X1143" s="24">
        <v>6.6286176439999997E-2</v>
      </c>
      <c r="Y1143" s="24">
        <v>7.0656776429999998E-2</v>
      </c>
      <c r="Z1143" s="24">
        <v>5.4415516560000002E-2</v>
      </c>
      <c r="AA1143" s="24">
        <v>5.151456594E-2</v>
      </c>
      <c r="AB1143" s="24">
        <v>5.2982036019999998E-2</v>
      </c>
      <c r="AC1143" s="24">
        <v>7.0656776429999998E-2</v>
      </c>
      <c r="AD1143" s="24">
        <v>5.6398730729999999E-2</v>
      </c>
      <c r="AE1143" s="24">
        <v>6.8117141719999996E-2</v>
      </c>
      <c r="AF1143" s="24">
        <v>7.8646428879999994E-2</v>
      </c>
      <c r="AG1143" s="24">
        <v>5.5078577250000003E-2</v>
      </c>
      <c r="AH1143" s="24">
        <v>9.0744294229999994E-2</v>
      </c>
      <c r="AI1143" s="24">
        <v>6.0367517170000003E-2</v>
      </c>
      <c r="AJ1143" s="24">
        <v>6.5670825540000005E-2</v>
      </c>
      <c r="AK1143" s="24">
        <v>6.0889400539999999E-2</v>
      </c>
      <c r="AL1143" s="24">
        <v>6.6055461760000003E-2</v>
      </c>
      <c r="AM1143" s="24">
        <v>7.6084822420000003E-2</v>
      </c>
      <c r="AN1143" s="24">
        <v>5.2805230020000003E-2</v>
      </c>
      <c r="AO1143" s="24">
        <v>5.5689331139999999E-2</v>
      </c>
      <c r="AP1143" s="24">
        <v>6.2395792450000001E-2</v>
      </c>
      <c r="AQ1143" s="24">
        <v>7.7771104869999996E-2</v>
      </c>
      <c r="AR1143" s="24">
        <v>7.3091290889999994E-2</v>
      </c>
      <c r="AS1143" s="24">
        <v>7.1798070000000005E-2</v>
      </c>
      <c r="AT1143" s="24">
        <v>9.1952160000000008E-3</v>
      </c>
      <c r="AU1143" s="24">
        <v>1.423130371E-2</v>
      </c>
      <c r="AV1143" s="24">
        <v>1.6296787189999998E-2</v>
      </c>
      <c r="AW1143" s="24">
        <v>9.8898448050000008E-3</v>
      </c>
      <c r="AX1143" s="24"/>
    </row>
    <row r="1144" spans="1:50" x14ac:dyDescent="0.25">
      <c r="A1144" s="25">
        <v>1362</v>
      </c>
      <c r="B1144" s="24">
        <v>4.9783423540000003E-2</v>
      </c>
      <c r="C1144" s="24">
        <v>9.4682805240000001E-2</v>
      </c>
      <c r="D1144" s="24">
        <v>5.8119999999999998E-2</v>
      </c>
      <c r="E1144" s="24">
        <v>5.812299252E-2</v>
      </c>
      <c r="F1144" s="24">
        <v>6.1044234779999998E-2</v>
      </c>
      <c r="G1144" s="24">
        <v>5.2940000000000001E-2</v>
      </c>
      <c r="H1144" s="24">
        <v>8.1280253829999996E-2</v>
      </c>
      <c r="I1144" s="24">
        <v>5.040790513E-2</v>
      </c>
      <c r="J1144" s="24">
        <v>5.4281916469999997E-2</v>
      </c>
      <c r="K1144" s="24">
        <v>6.9316893820000003E-2</v>
      </c>
      <c r="L1144" s="24">
        <v>7.7668480580000004E-2</v>
      </c>
      <c r="M1144" s="24">
        <v>6.7904345690000006E-2</v>
      </c>
      <c r="N1144" s="24">
        <v>6.0286674649999997E-2</v>
      </c>
      <c r="O1144" s="24">
        <v>5.2569270129999998E-2</v>
      </c>
      <c r="P1144" s="24">
        <v>7.214605063E-2</v>
      </c>
      <c r="Q1144" s="24">
        <v>7.4992373589999994E-2</v>
      </c>
      <c r="R1144" s="24">
        <v>7.2988726200000006E-2</v>
      </c>
      <c r="S1144" s="24">
        <v>5.9239961209999997E-2</v>
      </c>
      <c r="T1144" s="24">
        <v>6.5046153960000005E-2</v>
      </c>
      <c r="U1144" s="24">
        <v>5.26069589E-2</v>
      </c>
      <c r="V1144" s="24">
        <v>7.9071648420000001E-2</v>
      </c>
      <c r="W1144" s="24">
        <v>5.2033588290000002E-2</v>
      </c>
      <c r="X1144" s="24">
        <v>6.5820023419999998E-2</v>
      </c>
      <c r="Y1144" s="24">
        <v>7.0630311969999998E-2</v>
      </c>
      <c r="Z1144" s="24">
        <v>5.4645553229999998E-2</v>
      </c>
      <c r="AA1144" s="24">
        <v>5.1349483430000002E-2</v>
      </c>
      <c r="AB1144" s="24">
        <v>5.2989874040000003E-2</v>
      </c>
      <c r="AC1144" s="24">
        <v>7.0630311969999998E-2</v>
      </c>
      <c r="AD1144" s="24">
        <v>5.6654032319999999E-2</v>
      </c>
      <c r="AE1144" s="24">
        <v>6.7974299190000004E-2</v>
      </c>
      <c r="AF1144" s="24">
        <v>7.8707866370000004E-2</v>
      </c>
      <c r="AG1144" s="24">
        <v>5.4899360979999999E-2</v>
      </c>
      <c r="AH1144" s="24">
        <v>8.9924789970000002E-2</v>
      </c>
      <c r="AI1144" s="24">
        <v>6.0076218100000002E-2</v>
      </c>
      <c r="AJ1144" s="24">
        <v>6.547183543E-2</v>
      </c>
      <c r="AK1144" s="24">
        <v>6.0861077159999999E-2</v>
      </c>
      <c r="AL1144" s="24">
        <v>6.5885759890000006E-2</v>
      </c>
      <c r="AM1144" s="24">
        <v>7.5911618769999994E-2</v>
      </c>
      <c r="AN1144" s="24">
        <v>5.2839580919999997E-2</v>
      </c>
      <c r="AO1144" s="24">
        <v>5.6018393489999999E-2</v>
      </c>
      <c r="AP1144" s="24">
        <v>6.2567278739999996E-2</v>
      </c>
      <c r="AQ1144" s="24">
        <v>7.7555879950000003E-2</v>
      </c>
      <c r="AR1144" s="24">
        <v>7.2687156500000003E-2</v>
      </c>
      <c r="AS1144" s="24">
        <v>7.1754180000000001E-2</v>
      </c>
      <c r="AT1144" s="24">
        <v>9.1279847550000005E-3</v>
      </c>
      <c r="AU1144" s="24">
        <v>1.4243715440000001E-2</v>
      </c>
      <c r="AV1144" s="24">
        <v>1.627074555E-2</v>
      </c>
      <c r="AW1144" s="24">
        <v>9.8643964159999993E-3</v>
      </c>
      <c r="AX1144" s="24"/>
    </row>
    <row r="1145" spans="1:50" x14ac:dyDescent="0.25">
      <c r="A1145" s="25">
        <v>1361</v>
      </c>
      <c r="B1145" s="24">
        <v>4.9801047889999998E-2</v>
      </c>
      <c r="C1145" s="24">
        <v>9.4005756080000002E-2</v>
      </c>
      <c r="D1145" s="24">
        <v>5.799E-2</v>
      </c>
      <c r="E1145" s="24">
        <v>5.7988218959999997E-2</v>
      </c>
      <c r="F1145" s="24">
        <v>6.0857862229999997E-2</v>
      </c>
      <c r="G1145" s="24">
        <v>5.2639999999999999E-2</v>
      </c>
      <c r="H1145" s="24">
        <v>8.1083782019999995E-2</v>
      </c>
      <c r="I1145" s="24">
        <v>5.0347235050000001E-2</v>
      </c>
      <c r="J1145" s="24">
        <v>5.4160322990000002E-2</v>
      </c>
      <c r="K1145" s="24">
        <v>6.9060720500000006E-2</v>
      </c>
      <c r="L1145" s="24">
        <v>7.7609419819999997E-2</v>
      </c>
      <c r="M1145" s="24">
        <v>6.7817486819999995E-2</v>
      </c>
      <c r="N1145" s="24">
        <v>6.000045314E-2</v>
      </c>
      <c r="O1145" s="24">
        <v>5.2614033220000002E-2</v>
      </c>
      <c r="P1145" s="24">
        <v>7.1896627549999995E-2</v>
      </c>
      <c r="Q1145" s="24">
        <v>7.4799336490000007E-2</v>
      </c>
      <c r="R1145" s="24">
        <v>7.2738572959999998E-2</v>
      </c>
      <c r="S1145" s="24">
        <v>5.860938877E-2</v>
      </c>
      <c r="T1145" s="24">
        <v>6.4840391280000007E-2</v>
      </c>
      <c r="U1145" s="24">
        <v>5.2689425650000003E-2</v>
      </c>
      <c r="V1145" s="24">
        <v>7.8661262989999994E-2</v>
      </c>
      <c r="W1145" s="24">
        <v>5.2018471060000002E-2</v>
      </c>
      <c r="X1145" s="24">
        <v>6.5658785400000003E-2</v>
      </c>
      <c r="Y1145" s="24">
        <v>7.0740334690000004E-2</v>
      </c>
      <c r="Z1145" s="24">
        <v>5.4928999389999997E-2</v>
      </c>
      <c r="AA1145" s="24">
        <v>5.1231388000000003E-2</v>
      </c>
      <c r="AB1145" s="24">
        <v>5.2830021829999997E-2</v>
      </c>
      <c r="AC1145" s="24">
        <v>7.0740334690000004E-2</v>
      </c>
      <c r="AD1145" s="24">
        <v>5.6428767740000003E-2</v>
      </c>
      <c r="AE1145" s="24">
        <v>6.8046830589999996E-2</v>
      </c>
      <c r="AF1145" s="24">
        <v>7.8521974379999998E-2</v>
      </c>
      <c r="AG1145" s="24">
        <v>5.4770279679999999E-2</v>
      </c>
      <c r="AH1145" s="24">
        <v>8.9007303120000006E-2</v>
      </c>
      <c r="AI1145" s="24">
        <v>6.007470191E-2</v>
      </c>
      <c r="AJ1145" s="24">
        <v>6.5549641850000007E-2</v>
      </c>
      <c r="AK1145" s="24">
        <v>6.0611803079999999E-2</v>
      </c>
      <c r="AL1145" s="24">
        <v>6.5534383060000007E-2</v>
      </c>
      <c r="AM1145" s="24">
        <v>7.5981885190000001E-2</v>
      </c>
      <c r="AN1145" s="24">
        <v>5.2954576910000002E-2</v>
      </c>
      <c r="AO1145" s="24">
        <v>5.5487502369999997E-2</v>
      </c>
      <c r="AP1145" s="24">
        <v>6.2679558989999995E-2</v>
      </c>
      <c r="AQ1145" s="24">
        <v>7.7619075780000005E-2</v>
      </c>
      <c r="AR1145" s="24">
        <v>7.2994299230000004E-2</v>
      </c>
      <c r="AS1145" s="24">
        <v>7.1631500000000001E-2</v>
      </c>
      <c r="AT1145" s="24">
        <v>9.1018667440000006E-3</v>
      </c>
      <c r="AU1145" s="24">
        <v>1.4136545360000001E-2</v>
      </c>
      <c r="AV1145" s="24">
        <v>1.62533056E-2</v>
      </c>
      <c r="AW1145" s="24">
        <v>9.8566906530000008E-3</v>
      </c>
      <c r="AX1145" s="24"/>
    </row>
    <row r="1146" spans="1:50" x14ac:dyDescent="0.25">
      <c r="A1146" s="25">
        <v>1360</v>
      </c>
      <c r="B1146" s="24">
        <v>4.9641840159999999E-2</v>
      </c>
      <c r="C1146" s="24">
        <v>9.4459220770000005E-2</v>
      </c>
      <c r="D1146" s="24">
        <v>5.7959999999999998E-2</v>
      </c>
      <c r="E1146" s="24">
        <v>5.7958845049999999E-2</v>
      </c>
      <c r="F1146" s="24">
        <v>6.1168160290000002E-2</v>
      </c>
      <c r="G1146" s="24">
        <v>5.289E-2</v>
      </c>
      <c r="H1146" s="24">
        <v>8.1207692619999994E-2</v>
      </c>
      <c r="I1146" s="24">
        <v>5.0389908249999997E-2</v>
      </c>
      <c r="J1146" s="24">
        <v>5.3828030819999997E-2</v>
      </c>
      <c r="K1146" s="24">
        <v>6.9382429120000005E-2</v>
      </c>
      <c r="L1146" s="24">
        <v>7.73858875E-2</v>
      </c>
      <c r="M1146" s="24">
        <v>6.7690290510000001E-2</v>
      </c>
      <c r="N1146" s="24">
        <v>6.0009580110000002E-2</v>
      </c>
      <c r="O1146" s="24">
        <v>5.2547618749999997E-2</v>
      </c>
      <c r="P1146" s="24">
        <v>7.2013482449999999E-2</v>
      </c>
      <c r="Q1146" s="24">
        <v>7.4524655940000004E-2</v>
      </c>
      <c r="R1146" s="24">
        <v>7.2840161619999996E-2</v>
      </c>
      <c r="S1146" s="24">
        <v>5.8431167159999998E-2</v>
      </c>
      <c r="T1146" s="24">
        <v>6.4779199659999995E-2</v>
      </c>
      <c r="U1146" s="24">
        <v>5.2814234049999999E-2</v>
      </c>
      <c r="V1146" s="24">
        <v>7.8761950139999995E-2</v>
      </c>
      <c r="W1146" s="24">
        <v>5.1896166059999999E-2</v>
      </c>
      <c r="X1146" s="24">
        <v>6.5564125779999996E-2</v>
      </c>
      <c r="Y1146" s="24">
        <v>7.0510081949999998E-2</v>
      </c>
      <c r="Z1146" s="24">
        <v>5.4416075350000002E-2</v>
      </c>
      <c r="AA1146" s="24">
        <v>5.1260195670000001E-2</v>
      </c>
      <c r="AB1146" s="24">
        <v>5.2648395299999998E-2</v>
      </c>
      <c r="AC1146" s="24">
        <v>7.0510081949999998E-2</v>
      </c>
      <c r="AD1146" s="24">
        <v>5.6420128790000003E-2</v>
      </c>
      <c r="AE1146" s="24">
        <v>6.7590497429999993E-2</v>
      </c>
      <c r="AF1146" s="24">
        <v>7.8548088670000002E-2</v>
      </c>
      <c r="AG1146" s="24">
        <v>5.4625563320000001E-2</v>
      </c>
      <c r="AH1146" s="24">
        <v>9.055050462E-2</v>
      </c>
      <c r="AI1146" s="24">
        <v>5.972591788E-2</v>
      </c>
      <c r="AJ1146" s="24">
        <v>6.5015159550000007E-2</v>
      </c>
      <c r="AK1146" s="24">
        <v>6.0567814859999999E-2</v>
      </c>
      <c r="AL1146" s="24">
        <v>6.5221704539999995E-2</v>
      </c>
      <c r="AM1146" s="24">
        <v>7.55886063E-2</v>
      </c>
      <c r="AN1146" s="24">
        <v>5.2727624770000002E-2</v>
      </c>
      <c r="AO1146" s="24">
        <v>5.5437032130000001E-2</v>
      </c>
      <c r="AP1146" s="24">
        <v>6.2221296129999999E-2</v>
      </c>
      <c r="AQ1146" s="24">
        <v>7.7434673910000001E-2</v>
      </c>
      <c r="AR1146" s="24">
        <v>7.2670236230000004E-2</v>
      </c>
      <c r="AS1146" s="24">
        <v>7.1624820000000006E-2</v>
      </c>
      <c r="AT1146" s="24">
        <v>9.1401720419999992E-3</v>
      </c>
      <c r="AU1146" s="24">
        <v>1.420816779E-2</v>
      </c>
      <c r="AV1146" s="24">
        <v>1.624440961E-2</v>
      </c>
      <c r="AW1146" s="24">
        <v>9.8866932089999998E-3</v>
      </c>
      <c r="AX1146" s="24"/>
    </row>
    <row r="1147" spans="1:50" x14ac:dyDescent="0.25">
      <c r="A1147" s="25">
        <v>1359</v>
      </c>
      <c r="B1147" s="24">
        <v>4.9553509799999999E-2</v>
      </c>
      <c r="C1147" s="24">
        <v>9.4085060060000003E-2</v>
      </c>
      <c r="D1147" s="24">
        <v>5.7950000000000002E-2</v>
      </c>
      <c r="E1147" s="24">
        <v>5.7949762789999998E-2</v>
      </c>
      <c r="F1147" s="24">
        <v>6.0922011730000003E-2</v>
      </c>
      <c r="G1147" s="24">
        <v>5.2510000000000001E-2</v>
      </c>
      <c r="H1147" s="24">
        <v>8.0694399769999994E-2</v>
      </c>
      <c r="I1147" s="24">
        <v>5.0128091130000003E-2</v>
      </c>
      <c r="J1147" s="24">
        <v>5.403831974E-2</v>
      </c>
      <c r="K1147" s="24">
        <v>6.9053553040000007E-2</v>
      </c>
      <c r="L1147" s="24">
        <v>7.7706739309999995E-2</v>
      </c>
      <c r="M1147" s="24">
        <v>6.7339383069999995E-2</v>
      </c>
      <c r="N1147" s="24">
        <v>5.9871662409999998E-2</v>
      </c>
      <c r="O1147" s="24">
        <v>5.2601087839999998E-2</v>
      </c>
      <c r="P1147" s="24">
        <v>7.168456912E-2</v>
      </c>
      <c r="Q1147" s="24">
        <v>7.4445255099999996E-2</v>
      </c>
      <c r="R1147" s="24">
        <v>7.2550572450000003E-2</v>
      </c>
      <c r="S1147" s="24">
        <v>5.822021887E-2</v>
      </c>
      <c r="T1147" s="24">
        <v>6.4710304139999994E-2</v>
      </c>
      <c r="U1147" s="24">
        <v>5.2527051419999998E-2</v>
      </c>
      <c r="V1147" s="24">
        <v>7.8420318660000002E-2</v>
      </c>
      <c r="W1147" s="24">
        <v>5.1571492109999999E-2</v>
      </c>
      <c r="X1147" s="24">
        <v>6.54354766E-2</v>
      </c>
      <c r="Y1147" s="24">
        <v>7.0439413189999994E-2</v>
      </c>
      <c r="Z1147" s="24">
        <v>5.4165393110000001E-2</v>
      </c>
      <c r="AA1147" s="24">
        <v>5.112657323E-2</v>
      </c>
      <c r="AB1147" s="24">
        <v>5.2672155200000001E-2</v>
      </c>
      <c r="AC1147" s="24">
        <v>7.0439413189999994E-2</v>
      </c>
      <c r="AD1147" s="24">
        <v>5.6243862960000002E-2</v>
      </c>
      <c r="AE1147" s="24">
        <v>6.7491307850000001E-2</v>
      </c>
      <c r="AF1147" s="24">
        <v>7.8049115840000002E-2</v>
      </c>
      <c r="AG1147" s="24">
        <v>5.4756537080000001E-2</v>
      </c>
      <c r="AH1147" s="24">
        <v>8.9210063219999997E-2</v>
      </c>
      <c r="AI1147" s="24">
        <v>5.9715729209999999E-2</v>
      </c>
      <c r="AJ1147" s="24">
        <v>6.5061822529999994E-2</v>
      </c>
      <c r="AK1147" s="24">
        <v>6.0360554609999999E-2</v>
      </c>
      <c r="AL1147" s="24">
        <v>6.5481372179999997E-2</v>
      </c>
      <c r="AM1147" s="24">
        <v>7.5542397799999994E-2</v>
      </c>
      <c r="AN1147" s="24">
        <v>5.2642259750000003E-2</v>
      </c>
      <c r="AO1147" s="24">
        <v>5.560055748E-2</v>
      </c>
      <c r="AP1147" s="24">
        <v>6.2245763840000003E-2</v>
      </c>
      <c r="AQ1147" s="24">
        <v>7.7280595899999999E-2</v>
      </c>
      <c r="AR1147" s="24">
        <v>7.2276733819999994E-2</v>
      </c>
      <c r="AS1147" s="24">
        <v>7.1514900000000006E-2</v>
      </c>
      <c r="AT1147" s="24">
        <v>9.1150579969999992E-3</v>
      </c>
      <c r="AU1147" s="24">
        <v>1.419907343E-2</v>
      </c>
      <c r="AV1147" s="24">
        <v>1.6212621699999999E-2</v>
      </c>
      <c r="AW1147" s="24">
        <v>9.8093468699999992E-3</v>
      </c>
      <c r="AX1147" s="24"/>
    </row>
    <row r="1148" spans="1:50" x14ac:dyDescent="0.25">
      <c r="A1148" s="25">
        <v>1358</v>
      </c>
      <c r="B1148" s="24">
        <v>4.9548637120000003E-2</v>
      </c>
      <c r="C1148" s="24">
        <v>9.4062037769999995E-2</v>
      </c>
      <c r="D1148" s="24">
        <v>5.7979999999999997E-2</v>
      </c>
      <c r="E1148" s="24">
        <v>5.7978458699999999E-2</v>
      </c>
      <c r="F1148" s="24">
        <v>6.0607604680000003E-2</v>
      </c>
      <c r="G1148" s="24">
        <v>5.2400000000000002E-2</v>
      </c>
      <c r="H1148" s="24">
        <v>8.0925188960000005E-2</v>
      </c>
      <c r="I1148" s="24">
        <v>4.9939285960000003E-2</v>
      </c>
      <c r="J1148" s="24">
        <v>5.39691411E-2</v>
      </c>
      <c r="K1148" s="24">
        <v>6.9095164540000004E-2</v>
      </c>
      <c r="L1148" s="24">
        <v>7.7363364399999995E-2</v>
      </c>
      <c r="M1148" s="24">
        <v>6.7592039699999995E-2</v>
      </c>
      <c r="N1148" s="24">
        <v>6.0063023120000003E-2</v>
      </c>
      <c r="O1148" s="24">
        <v>5.2670311179999998E-2</v>
      </c>
      <c r="P1148" s="24">
        <v>7.1736805139999998E-2</v>
      </c>
      <c r="Q1148" s="24">
        <v>7.4313700199999999E-2</v>
      </c>
      <c r="R1148" s="24">
        <v>7.2399407629999996E-2</v>
      </c>
      <c r="S1148" s="24">
        <v>5.8642037209999998E-2</v>
      </c>
      <c r="T1148" s="24">
        <v>6.4802281559999994E-2</v>
      </c>
      <c r="U1148" s="24">
        <v>5.2414797249999999E-2</v>
      </c>
      <c r="V1148" s="24">
        <v>7.8316323460000004E-2</v>
      </c>
      <c r="W1148" s="24">
        <v>5.1593180750000002E-2</v>
      </c>
      <c r="X1148" s="24">
        <v>6.5524540840000006E-2</v>
      </c>
      <c r="Y1148" s="24">
        <v>7.0606492460000003E-2</v>
      </c>
      <c r="Z1148" s="24">
        <v>5.4518837479999999E-2</v>
      </c>
      <c r="AA1148" s="24">
        <v>5.1019597799999997E-2</v>
      </c>
      <c r="AB1148" s="24">
        <v>5.2677355709999998E-2</v>
      </c>
      <c r="AC1148" s="24">
        <v>7.0606492460000003E-2</v>
      </c>
      <c r="AD1148" s="24">
        <v>5.6223295630000003E-2</v>
      </c>
      <c r="AE1148" s="24">
        <v>6.7357793449999995E-2</v>
      </c>
      <c r="AF1148" s="24">
        <v>7.8208081420000006E-2</v>
      </c>
      <c r="AG1148" s="24">
        <v>5.477019399E-2</v>
      </c>
      <c r="AH1148" s="24">
        <v>8.9458152649999997E-2</v>
      </c>
      <c r="AI1148" s="24">
        <v>5.9764619919999998E-2</v>
      </c>
      <c r="AJ1148" s="24">
        <v>6.4727097750000004E-2</v>
      </c>
      <c r="AK1148" s="24">
        <v>6.0383610429999998E-2</v>
      </c>
      <c r="AL1148" s="24">
        <v>6.5469063820000006E-2</v>
      </c>
      <c r="AM1148" s="24">
        <v>7.5489513580000001E-2</v>
      </c>
      <c r="AN1148" s="24">
        <v>5.277216807E-2</v>
      </c>
      <c r="AO1148" s="24">
        <v>5.5169951170000002E-2</v>
      </c>
      <c r="AP1148" s="24">
        <v>6.238775328E-2</v>
      </c>
      <c r="AQ1148" s="24">
        <v>7.7348455790000006E-2</v>
      </c>
      <c r="AR1148" s="24">
        <v>7.2609804570000006E-2</v>
      </c>
      <c r="AS1148" s="24">
        <v>7.1370749999999997E-2</v>
      </c>
      <c r="AT1148" s="24">
        <v>9.0661561120000001E-3</v>
      </c>
      <c r="AU1148" s="24">
        <v>1.410723664E-2</v>
      </c>
      <c r="AV1148" s="24">
        <v>1.6112565990000001E-2</v>
      </c>
      <c r="AW1148" s="24">
        <v>9.7416490319999997E-3</v>
      </c>
      <c r="AX1148" s="24"/>
    </row>
    <row r="1149" spans="1:50" x14ac:dyDescent="0.25">
      <c r="A1149" s="25">
        <v>1357</v>
      </c>
      <c r="B1149" s="24">
        <v>4.9486897889999999E-2</v>
      </c>
      <c r="C1149" s="24">
        <v>9.3374438579999997E-2</v>
      </c>
      <c r="D1149" s="24">
        <v>5.8090000000000003E-2</v>
      </c>
      <c r="E1149" s="24">
        <v>5.808609352E-2</v>
      </c>
      <c r="F1149" s="24">
        <v>6.0926154259999997E-2</v>
      </c>
      <c r="G1149" s="24">
        <v>5.2979999999999999E-2</v>
      </c>
      <c r="H1149" s="24">
        <v>8.0625735219999994E-2</v>
      </c>
      <c r="I1149" s="24">
        <v>4.9874268469999997E-2</v>
      </c>
      <c r="J1149" s="24">
        <v>5.3915858269999999E-2</v>
      </c>
      <c r="K1149" s="24">
        <v>6.9014139469999999E-2</v>
      </c>
      <c r="L1149" s="24">
        <v>7.6785393059999998E-2</v>
      </c>
      <c r="M1149" s="24">
        <v>6.7403711379999995E-2</v>
      </c>
      <c r="N1149" s="24">
        <v>5.9733077879999999E-2</v>
      </c>
      <c r="O1149" s="24">
        <v>5.249918252E-2</v>
      </c>
      <c r="P1149" s="24">
        <v>7.1624852720000007E-2</v>
      </c>
      <c r="Q1149" s="24">
        <v>7.3947370050000003E-2</v>
      </c>
      <c r="R1149" s="24">
        <v>7.2882167989999996E-2</v>
      </c>
      <c r="S1149" s="24">
        <v>5.7930741459999997E-2</v>
      </c>
      <c r="T1149" s="24">
        <v>6.4473129810000002E-2</v>
      </c>
      <c r="U1149" s="24">
        <v>5.2423529330000003E-2</v>
      </c>
      <c r="V1149" s="24">
        <v>7.8760862350000002E-2</v>
      </c>
      <c r="W1149" s="24">
        <v>5.1560647789999997E-2</v>
      </c>
      <c r="X1149" s="24">
        <v>6.5275609489999997E-2</v>
      </c>
      <c r="Y1149" s="24">
        <v>7.0322491230000006E-2</v>
      </c>
      <c r="Z1149" s="24">
        <v>5.4014898839999999E-2</v>
      </c>
      <c r="AA1149" s="24">
        <v>5.0971943890000003E-2</v>
      </c>
      <c r="AB1149" s="24">
        <v>5.2194666119999997E-2</v>
      </c>
      <c r="AC1149" s="24">
        <v>7.0322491230000006E-2</v>
      </c>
      <c r="AD1149" s="24">
        <v>5.6075088680000003E-2</v>
      </c>
      <c r="AE1149" s="24">
        <v>6.7218914630000001E-2</v>
      </c>
      <c r="AF1149" s="24">
        <v>7.8096024690000002E-2</v>
      </c>
      <c r="AG1149" s="24">
        <v>5.4643880579999998E-2</v>
      </c>
      <c r="AH1149" s="24">
        <v>8.9749313890000001E-2</v>
      </c>
      <c r="AI1149" s="24">
        <v>5.9599999340000001E-2</v>
      </c>
      <c r="AJ1149" s="24">
        <v>6.4660757779999994E-2</v>
      </c>
      <c r="AK1149" s="24">
        <v>6.018589437E-2</v>
      </c>
      <c r="AL1149" s="24">
        <v>6.5068013970000005E-2</v>
      </c>
      <c r="AM1149" s="24">
        <v>7.5362972919999993E-2</v>
      </c>
      <c r="AN1149" s="24">
        <v>5.2411321550000001E-2</v>
      </c>
      <c r="AO1149" s="24">
        <v>5.5264662950000001E-2</v>
      </c>
      <c r="AP1149" s="24">
        <v>6.2429893760000001E-2</v>
      </c>
      <c r="AQ1149" s="24">
        <v>7.7085427940000006E-2</v>
      </c>
      <c r="AR1149" s="24">
        <v>7.2387911380000003E-2</v>
      </c>
      <c r="AS1149" s="24">
        <v>7.1343299999999998E-2</v>
      </c>
      <c r="AT1149" s="24">
        <v>9.0205632149999992E-3</v>
      </c>
      <c r="AU1149" s="24">
        <v>1.4123548749999999E-2</v>
      </c>
      <c r="AV1149" s="24">
        <v>1.6148593280000002E-2</v>
      </c>
      <c r="AW1149" s="24">
        <v>9.7823664550000002E-3</v>
      </c>
      <c r="AX1149" s="24"/>
    </row>
    <row r="1150" spans="1:50" x14ac:dyDescent="0.25">
      <c r="A1150" s="25">
        <v>1356</v>
      </c>
      <c r="B1150" s="24">
        <v>4.9468301239999998E-2</v>
      </c>
      <c r="C1150" s="24">
        <v>9.334342927E-2</v>
      </c>
      <c r="D1150" s="24">
        <v>5.8099999999999999E-2</v>
      </c>
      <c r="E1150" s="24">
        <v>5.8098018170000001E-2</v>
      </c>
      <c r="F1150" s="24">
        <v>6.033812836E-2</v>
      </c>
      <c r="G1150" s="24">
        <v>5.3019999999999998E-2</v>
      </c>
      <c r="H1150" s="24">
        <v>8.0414317550000003E-2</v>
      </c>
      <c r="I1150" s="24">
        <v>4.9882601950000001E-2</v>
      </c>
      <c r="J1150" s="24">
        <v>5.3882446139999998E-2</v>
      </c>
      <c r="K1150" s="24">
        <v>6.8797983229999998E-2</v>
      </c>
      <c r="L1150" s="24">
        <v>7.7385023240000003E-2</v>
      </c>
      <c r="M1150" s="24">
        <v>6.7512713370000005E-2</v>
      </c>
      <c r="N1150" s="24">
        <v>5.9532478450000002E-2</v>
      </c>
      <c r="O1150" s="24">
        <v>5.2081417290000001E-2</v>
      </c>
      <c r="P1150" s="24">
        <v>7.1751095350000002E-2</v>
      </c>
      <c r="Q1150" s="24">
        <v>7.4026413260000007E-2</v>
      </c>
      <c r="R1150" s="24">
        <v>7.2219289840000006E-2</v>
      </c>
      <c r="S1150" s="24">
        <v>5.7966358959999999E-2</v>
      </c>
      <c r="T1150" s="24">
        <v>6.4485445619999998E-2</v>
      </c>
      <c r="U1150" s="24">
        <v>5.2246659989999999E-2</v>
      </c>
      <c r="V1150" s="24">
        <v>7.8550480310000004E-2</v>
      </c>
      <c r="W1150" s="24">
        <v>5.1655683670000001E-2</v>
      </c>
      <c r="X1150" s="24">
        <v>6.5046548839999996E-2</v>
      </c>
      <c r="Y1150" s="24">
        <v>7.025489956E-2</v>
      </c>
      <c r="Z1150" s="24">
        <v>5.4133169350000003E-2</v>
      </c>
      <c r="AA1150" s="24">
        <v>5.0981260840000001E-2</v>
      </c>
      <c r="AB1150" s="24">
        <v>5.2622884510000002E-2</v>
      </c>
      <c r="AC1150" s="24">
        <v>7.025489956E-2</v>
      </c>
      <c r="AD1150" s="24">
        <v>5.5960588159999998E-2</v>
      </c>
      <c r="AE1150" s="24">
        <v>6.7247621719999998E-2</v>
      </c>
      <c r="AF1150" s="24">
        <v>7.7677145599999997E-2</v>
      </c>
      <c r="AG1150" s="24">
        <v>5.432166159E-2</v>
      </c>
      <c r="AH1150" s="24">
        <v>8.8498897849999994E-2</v>
      </c>
      <c r="AI1150" s="24">
        <v>5.9647392479999999E-2</v>
      </c>
      <c r="AJ1150" s="24">
        <v>6.4778119329999995E-2</v>
      </c>
      <c r="AK1150" s="24">
        <v>5.9961967169999998E-2</v>
      </c>
      <c r="AL1150" s="24">
        <v>6.5239988269999993E-2</v>
      </c>
      <c r="AM1150" s="24">
        <v>7.5044766070000005E-2</v>
      </c>
      <c r="AN1150" s="24">
        <v>5.228622258E-2</v>
      </c>
      <c r="AO1150" s="24">
        <v>5.5155314509999998E-2</v>
      </c>
      <c r="AP1150" s="24">
        <v>6.213637441E-2</v>
      </c>
      <c r="AQ1150" s="24">
        <v>7.7205546200000003E-2</v>
      </c>
      <c r="AR1150" s="24">
        <v>7.2256796060000003E-2</v>
      </c>
      <c r="AS1150" s="24">
        <v>7.128495E-2</v>
      </c>
      <c r="AT1150" s="24">
        <v>9.0055782350000006E-3</v>
      </c>
      <c r="AU1150" s="24">
        <v>1.4105337670000001E-2</v>
      </c>
      <c r="AV1150" s="24">
        <v>1.6105743129999999E-2</v>
      </c>
      <c r="AW1150" s="24">
        <v>9.8160188649999997E-3</v>
      </c>
      <c r="AX1150" s="24"/>
    </row>
    <row r="1151" spans="1:50" x14ac:dyDescent="0.25">
      <c r="A1151" s="25">
        <v>1355</v>
      </c>
      <c r="B1151" s="24">
        <v>4.9394451079999999E-2</v>
      </c>
      <c r="C1151" s="24">
        <v>9.3610078099999994E-2</v>
      </c>
      <c r="D1151" s="24">
        <v>5.8049999999999997E-2</v>
      </c>
      <c r="E1151" s="24">
        <v>5.8054640890000002E-2</v>
      </c>
      <c r="F1151" s="24">
        <v>6.0737062250000001E-2</v>
      </c>
      <c r="G1151" s="24">
        <v>5.2830000000000002E-2</v>
      </c>
      <c r="H1151" s="24">
        <v>8.0251142380000001E-2</v>
      </c>
      <c r="I1151" s="24">
        <v>4.9848981200000003E-2</v>
      </c>
      <c r="J1151" s="24">
        <v>5.3963456299999997E-2</v>
      </c>
      <c r="K1151" s="24">
        <v>6.8761773410000004E-2</v>
      </c>
      <c r="L1151" s="24">
        <v>7.6840661470000002E-2</v>
      </c>
      <c r="M1151" s="24">
        <v>6.7330591379999999E-2</v>
      </c>
      <c r="N1151" s="24">
        <v>5.9710830450000002E-2</v>
      </c>
      <c r="O1151" s="24">
        <v>5.250169709E-2</v>
      </c>
      <c r="P1151" s="24">
        <v>7.1536205709999995E-2</v>
      </c>
      <c r="Q1151" s="24">
        <v>7.360383123E-2</v>
      </c>
      <c r="R1151" s="24">
        <v>7.2371609510000004E-2</v>
      </c>
      <c r="S1151" s="24">
        <v>5.784733593E-2</v>
      </c>
      <c r="T1151" s="24">
        <v>6.4494088290000001E-2</v>
      </c>
      <c r="U1151" s="24">
        <v>5.221282318E-2</v>
      </c>
      <c r="V1151" s="24">
        <v>7.8168600800000002E-2</v>
      </c>
      <c r="W1151" s="24">
        <v>5.1601372659999999E-2</v>
      </c>
      <c r="X1151" s="24">
        <v>6.5117575230000002E-2</v>
      </c>
      <c r="Y1151" s="24">
        <v>7.0313572879999994E-2</v>
      </c>
      <c r="Z1151" s="24">
        <v>5.4046999659999997E-2</v>
      </c>
      <c r="AA1151" s="24">
        <v>5.0846006720000003E-2</v>
      </c>
      <c r="AB1151" s="24">
        <v>5.2300527690000001E-2</v>
      </c>
      <c r="AC1151" s="24">
        <v>7.0313572879999994E-2</v>
      </c>
      <c r="AD1151" s="24">
        <v>5.595322698E-2</v>
      </c>
      <c r="AE1151" s="24">
        <v>6.6962100570000002E-2</v>
      </c>
      <c r="AF1151" s="24">
        <v>7.7673740680000006E-2</v>
      </c>
      <c r="AG1151" s="24">
        <v>5.4303739220000001E-2</v>
      </c>
      <c r="AH1151" s="24">
        <v>8.9429274200000006E-2</v>
      </c>
      <c r="AI1151" s="24">
        <v>5.9536073359999997E-2</v>
      </c>
      <c r="AJ1151" s="24">
        <v>6.4623810350000005E-2</v>
      </c>
      <c r="AK1151" s="24">
        <v>5.9995967890000002E-2</v>
      </c>
      <c r="AL1151" s="24">
        <v>6.4975112680000002E-2</v>
      </c>
      <c r="AM1151" s="24">
        <v>7.5067415829999998E-2</v>
      </c>
      <c r="AN1151" s="24">
        <v>5.2321348339999997E-2</v>
      </c>
      <c r="AO1151" s="24">
        <v>5.493528768E-2</v>
      </c>
      <c r="AP1151" s="24">
        <v>6.2299452720000002E-2</v>
      </c>
      <c r="AQ1151" s="24">
        <v>7.7435605229999996E-2</v>
      </c>
      <c r="AR1151" s="24">
        <v>7.1992740040000003E-2</v>
      </c>
      <c r="AS1151" s="24">
        <v>7.1221900000000005E-2</v>
      </c>
      <c r="AT1151" s="24">
        <v>8.9526977390000009E-3</v>
      </c>
      <c r="AU1151" s="24">
        <v>1.4139112089999999E-2</v>
      </c>
      <c r="AV1151" s="24">
        <v>1.5986591580000001E-2</v>
      </c>
      <c r="AW1151" s="24">
        <v>9.7486907620000004E-3</v>
      </c>
      <c r="AX1151" s="24"/>
    </row>
    <row r="1152" spans="1:50" x14ac:dyDescent="0.25">
      <c r="A1152" s="25">
        <v>1354</v>
      </c>
      <c r="B1152" s="24">
        <v>4.9322351809999998E-2</v>
      </c>
      <c r="C1152" s="24">
        <v>9.2925786969999993E-2</v>
      </c>
      <c r="D1152" s="24">
        <v>5.74E-2</v>
      </c>
      <c r="E1152" s="24">
        <v>5.7404335590000001E-2</v>
      </c>
      <c r="F1152" s="24">
        <v>6.0442809020000002E-2</v>
      </c>
      <c r="G1152" s="24">
        <v>5.2269999999999997E-2</v>
      </c>
      <c r="H1152" s="24">
        <v>8.0794036390000004E-2</v>
      </c>
      <c r="I1152" s="24">
        <v>4.9860853699999999E-2</v>
      </c>
      <c r="J1152" s="24">
        <v>5.3159501400000003E-2</v>
      </c>
      <c r="K1152" s="24">
        <v>6.8786554040000003E-2</v>
      </c>
      <c r="L1152" s="24">
        <v>7.7095411720000007E-2</v>
      </c>
      <c r="M1152" s="24">
        <v>6.708554924E-2</v>
      </c>
      <c r="N1152" s="24">
        <v>5.943324044E-2</v>
      </c>
      <c r="O1152" s="24">
        <v>5.2354112270000003E-2</v>
      </c>
      <c r="P1152" s="24">
        <v>7.1446970109999994E-2</v>
      </c>
      <c r="Q1152" s="24">
        <v>7.3278762400000003E-2</v>
      </c>
      <c r="R1152" s="24">
        <v>7.2232522069999999E-2</v>
      </c>
      <c r="S1152" s="24">
        <v>5.75475581E-2</v>
      </c>
      <c r="T1152" s="24">
        <v>6.4119748769999999E-2</v>
      </c>
      <c r="U1152" s="24">
        <v>5.2019961179999998E-2</v>
      </c>
      <c r="V1152" s="24">
        <v>7.8259661790000004E-2</v>
      </c>
      <c r="W1152" s="24">
        <v>5.1510076969999999E-2</v>
      </c>
      <c r="X1152" s="24">
        <v>6.4921542999999998E-2</v>
      </c>
      <c r="Y1152" s="24">
        <v>7.0041991770000006E-2</v>
      </c>
      <c r="Z1152" s="24">
        <v>5.397101864E-2</v>
      </c>
      <c r="AA1152" s="24">
        <v>5.0960272549999998E-2</v>
      </c>
      <c r="AB1152" s="24">
        <v>5.2125371990000002E-2</v>
      </c>
      <c r="AC1152" s="24">
        <v>7.0041991770000006E-2</v>
      </c>
      <c r="AD1152" s="24">
        <v>5.5867668240000001E-2</v>
      </c>
      <c r="AE1152" s="24">
        <v>6.6820472480000004E-2</v>
      </c>
      <c r="AF1152" s="24">
        <v>7.8088030219999993E-2</v>
      </c>
      <c r="AG1152" s="24">
        <v>5.4551944140000003E-2</v>
      </c>
      <c r="AH1152" s="24">
        <v>8.8942609729999997E-2</v>
      </c>
      <c r="AI1152" s="24">
        <v>5.9033721689999999E-2</v>
      </c>
      <c r="AJ1152" s="24">
        <v>6.437146664E-2</v>
      </c>
      <c r="AK1152" s="24">
        <v>6.0065042229999997E-2</v>
      </c>
      <c r="AL1152" s="24">
        <v>6.4890250560000001E-2</v>
      </c>
      <c r="AM1152" s="24">
        <v>7.5022242959999999E-2</v>
      </c>
      <c r="AN1152" s="24">
        <v>5.2178230139999997E-2</v>
      </c>
      <c r="AO1152" s="24">
        <v>5.4929468779999997E-2</v>
      </c>
      <c r="AP1152" s="24">
        <v>6.2291353940000002E-2</v>
      </c>
      <c r="AQ1152" s="24">
        <v>7.6695285739999994E-2</v>
      </c>
      <c r="AR1152" s="24">
        <v>7.2030320760000002E-2</v>
      </c>
      <c r="AS1152" s="24">
        <v>7.1043510000000004E-2</v>
      </c>
      <c r="AT1152" s="24">
        <v>8.9528830719999997E-3</v>
      </c>
      <c r="AU1152" s="24">
        <v>1.41083058E-2</v>
      </c>
      <c r="AV1152" s="24">
        <v>1.5982910990000002E-2</v>
      </c>
      <c r="AW1152" s="24">
        <v>9.734475054E-3</v>
      </c>
      <c r="AX1152" s="24"/>
    </row>
    <row r="1153" spans="1:50" x14ac:dyDescent="0.25">
      <c r="A1153" s="25">
        <v>1353</v>
      </c>
      <c r="B1153" s="24">
        <v>4.9246527249999998E-2</v>
      </c>
      <c r="C1153" s="24">
        <v>9.3381144109999994E-2</v>
      </c>
      <c r="D1153" s="24">
        <v>5.7419999999999999E-2</v>
      </c>
      <c r="E1153" s="24">
        <v>5.742445216E-2</v>
      </c>
      <c r="F1153" s="24">
        <v>6.0188092290000002E-2</v>
      </c>
      <c r="G1153" s="24">
        <v>5.2200000000000003E-2</v>
      </c>
      <c r="H1153" s="24">
        <v>8.010166883E-2</v>
      </c>
      <c r="I1153" s="24">
        <v>4.9949742849999999E-2</v>
      </c>
      <c r="J1153" s="24">
        <v>5.3596343849999999E-2</v>
      </c>
      <c r="K1153" s="24">
        <v>6.8702705200000005E-2</v>
      </c>
      <c r="L1153" s="24">
        <v>7.6872915030000002E-2</v>
      </c>
      <c r="M1153" s="24">
        <v>6.7121833559999997E-2</v>
      </c>
      <c r="N1153" s="24">
        <v>5.9408932919999997E-2</v>
      </c>
      <c r="O1153" s="24">
        <v>5.2056055519999998E-2</v>
      </c>
      <c r="P1153" s="24">
        <v>7.1132749319999994E-2</v>
      </c>
      <c r="Q1153" s="24">
        <v>7.3364786799999998E-2</v>
      </c>
      <c r="R1153" s="24">
        <v>7.2366960349999995E-2</v>
      </c>
      <c r="S1153" s="24">
        <v>5.7728789750000002E-2</v>
      </c>
      <c r="T1153" s="24">
        <v>6.4075581729999997E-2</v>
      </c>
      <c r="U1153" s="24">
        <v>5.221466348E-2</v>
      </c>
      <c r="V1153" s="24">
        <v>7.7721163630000006E-2</v>
      </c>
      <c r="W1153" s="24">
        <v>5.1429118959999999E-2</v>
      </c>
      <c r="X1153" s="24">
        <v>6.4844116569999999E-2</v>
      </c>
      <c r="Y1153" s="24">
        <v>7.0148676630000004E-2</v>
      </c>
      <c r="Z1153" s="24">
        <v>5.4180555050000002E-2</v>
      </c>
      <c r="AA1153" s="24">
        <v>5.0863552839999999E-2</v>
      </c>
      <c r="AB1153" s="24">
        <v>5.2083078769999999E-2</v>
      </c>
      <c r="AC1153" s="24">
        <v>7.0148676630000004E-2</v>
      </c>
      <c r="AD1153" s="24">
        <v>5.5729322140000002E-2</v>
      </c>
      <c r="AE1153" s="24">
        <v>6.653637439E-2</v>
      </c>
      <c r="AF1153" s="24">
        <v>7.7460139989999996E-2</v>
      </c>
      <c r="AG1153" s="24">
        <v>5.398863181E-2</v>
      </c>
      <c r="AH1153" s="24">
        <v>8.7529718879999996E-2</v>
      </c>
      <c r="AI1153" s="24">
        <v>5.9196945280000003E-2</v>
      </c>
      <c r="AJ1153" s="24">
        <v>6.4460732039999996E-2</v>
      </c>
      <c r="AK1153" s="24">
        <v>5.994286016E-2</v>
      </c>
      <c r="AL1153" s="24">
        <v>6.4924128349999999E-2</v>
      </c>
      <c r="AM1153" s="24">
        <v>7.483635843E-2</v>
      </c>
      <c r="AN1153" s="24">
        <v>5.1992092279999999E-2</v>
      </c>
      <c r="AO1153" s="24">
        <v>5.478701741E-2</v>
      </c>
      <c r="AP1153" s="24">
        <v>6.2347859140000003E-2</v>
      </c>
      <c r="AQ1153" s="24">
        <v>7.7171035109999994E-2</v>
      </c>
      <c r="AR1153" s="24">
        <v>7.2063654660000004E-2</v>
      </c>
      <c r="AS1153" s="24">
        <v>7.0891759999999998E-2</v>
      </c>
      <c r="AT1153" s="24">
        <v>9.0228356419999999E-3</v>
      </c>
      <c r="AU1153" s="24">
        <v>1.410071179E-2</v>
      </c>
      <c r="AV1153" s="24">
        <v>1.594424061E-2</v>
      </c>
      <c r="AW1153" s="24">
        <v>9.7545683379999994E-3</v>
      </c>
      <c r="AX1153" s="24"/>
    </row>
    <row r="1154" spans="1:50" x14ac:dyDescent="0.25">
      <c r="A1154" s="25">
        <v>1352</v>
      </c>
      <c r="B1154" s="24">
        <v>4.9206487829999999E-2</v>
      </c>
      <c r="C1154" s="24">
        <v>9.3868277969999997E-2</v>
      </c>
      <c r="D1154" s="24">
        <v>5.7279999999999998E-2</v>
      </c>
      <c r="E1154" s="24">
        <v>5.7281892750000001E-2</v>
      </c>
      <c r="F1154" s="24">
        <v>6.0242362319999999E-2</v>
      </c>
      <c r="G1154" s="24">
        <v>5.2040000000000003E-2</v>
      </c>
      <c r="H1154" s="24">
        <v>8.0060675740000004E-2</v>
      </c>
      <c r="I1154" s="24">
        <v>4.9694951619999997E-2</v>
      </c>
      <c r="J1154" s="24">
        <v>5.3446397190000001E-2</v>
      </c>
      <c r="K1154" s="24">
        <v>6.8703129890000006E-2</v>
      </c>
      <c r="L1154" s="24">
        <v>7.6719902460000003E-2</v>
      </c>
      <c r="M1154" s="24">
        <v>6.71286881E-2</v>
      </c>
      <c r="N1154" s="24">
        <v>5.9346251189999998E-2</v>
      </c>
      <c r="O1154" s="24">
        <v>5.2063234149999998E-2</v>
      </c>
      <c r="P1154" s="24">
        <v>7.0999033749999996E-2</v>
      </c>
      <c r="Q1154" s="24">
        <v>7.2901122269999993E-2</v>
      </c>
      <c r="R1154" s="24">
        <v>7.2246372700000006E-2</v>
      </c>
      <c r="S1154" s="24">
        <v>5.8334931729999998E-2</v>
      </c>
      <c r="T1154" s="24">
        <v>6.42753467E-2</v>
      </c>
      <c r="U1154" s="24">
        <v>5.1943834869999997E-2</v>
      </c>
      <c r="V1154" s="24">
        <v>7.7760271729999997E-2</v>
      </c>
      <c r="W1154" s="24">
        <v>5.132585764E-2</v>
      </c>
      <c r="X1154" s="24">
        <v>6.4496375620000004E-2</v>
      </c>
      <c r="Y1154" s="24">
        <v>6.990037113E-2</v>
      </c>
      <c r="Z1154" s="24">
        <v>5.3594674920000002E-2</v>
      </c>
      <c r="AA1154" s="24">
        <v>5.0658632070000001E-2</v>
      </c>
      <c r="AB1154" s="24">
        <v>5.2339073270000001E-2</v>
      </c>
      <c r="AC1154" s="24">
        <v>6.990037113E-2</v>
      </c>
      <c r="AD1154" s="24">
        <v>5.5683121090000003E-2</v>
      </c>
      <c r="AE1154" s="24">
        <v>6.6562116150000003E-2</v>
      </c>
      <c r="AF1154" s="24">
        <v>7.7351830900000002E-2</v>
      </c>
      <c r="AG1154" s="24">
        <v>5.3959146139999997E-2</v>
      </c>
      <c r="AH1154" s="24">
        <v>8.8373430069999995E-2</v>
      </c>
      <c r="AI1154" s="24">
        <v>5.9193503109999997E-2</v>
      </c>
      <c r="AJ1154" s="24">
        <v>6.3987173140000006E-2</v>
      </c>
      <c r="AK1154" s="24">
        <v>5.9618588540000003E-2</v>
      </c>
      <c r="AL1154" s="24">
        <v>6.4667306839999994E-2</v>
      </c>
      <c r="AM1154" s="24">
        <v>7.4737556280000006E-2</v>
      </c>
      <c r="AN1154" s="24">
        <v>5.2221145480000002E-2</v>
      </c>
      <c r="AO1154" s="24">
        <v>5.4630815979999997E-2</v>
      </c>
      <c r="AP1154" s="24">
        <v>6.1701182280000003E-2</v>
      </c>
      <c r="AQ1154" s="24">
        <v>7.6703317460000003E-2</v>
      </c>
      <c r="AR1154" s="24">
        <v>7.1767494079999994E-2</v>
      </c>
      <c r="AS1154" s="24">
        <v>7.0873309999999995E-2</v>
      </c>
      <c r="AT1154" s="24">
        <v>8.9569259430000003E-3</v>
      </c>
      <c r="AU1154" s="24">
        <v>1.4106514860000001E-2</v>
      </c>
      <c r="AV1154" s="24">
        <v>1.5927026050000001E-2</v>
      </c>
      <c r="AW1154" s="24">
        <v>9.7542507569999999E-3</v>
      </c>
      <c r="AX1154" s="24"/>
    </row>
    <row r="1155" spans="1:50" x14ac:dyDescent="0.25">
      <c r="A1155" s="25">
        <v>1351</v>
      </c>
      <c r="B1155" s="24">
        <v>4.9181815240000003E-2</v>
      </c>
      <c r="C1155" s="24">
        <v>9.3247264620000006E-2</v>
      </c>
      <c r="D1155" s="24">
        <v>5.7669999999999999E-2</v>
      </c>
      <c r="E1155" s="24">
        <v>5.7671166959999999E-2</v>
      </c>
      <c r="F1155" s="24">
        <v>6.0177598149999997E-2</v>
      </c>
      <c r="G1155" s="24">
        <v>5.237E-2</v>
      </c>
      <c r="H1155" s="24">
        <v>7.9965561630000001E-2</v>
      </c>
      <c r="I1155" s="24">
        <v>4.9684938040000001E-2</v>
      </c>
      <c r="J1155" s="24">
        <v>5.3454242649999997E-2</v>
      </c>
      <c r="K1155" s="24">
        <v>6.858227402E-2</v>
      </c>
      <c r="L1155" s="24">
        <v>7.6909907159999999E-2</v>
      </c>
      <c r="M1155" s="24">
        <v>6.6858097909999997E-2</v>
      </c>
      <c r="N1155" s="24">
        <v>5.9332985429999999E-2</v>
      </c>
      <c r="O1155" s="24">
        <v>5.2113346759999998E-2</v>
      </c>
      <c r="P1155" s="24">
        <v>7.1082256730000001E-2</v>
      </c>
      <c r="Q1155" s="24">
        <v>7.2697959840000007E-2</v>
      </c>
      <c r="R1155" s="24">
        <v>7.2101674970000001E-2</v>
      </c>
      <c r="S1155" s="24">
        <v>5.7466734200000001E-2</v>
      </c>
      <c r="T1155" s="24">
        <v>6.3864693050000004E-2</v>
      </c>
      <c r="U1155" s="24">
        <v>5.1750451330000002E-2</v>
      </c>
      <c r="V1155" s="24">
        <v>7.7831052240000004E-2</v>
      </c>
      <c r="W1155" s="24">
        <v>5.1473647359999999E-2</v>
      </c>
      <c r="X1155" s="24">
        <v>6.4614586530000004E-2</v>
      </c>
      <c r="Y1155" s="24">
        <v>6.9974839689999999E-2</v>
      </c>
      <c r="Z1155" s="24">
        <v>5.3249854589999999E-2</v>
      </c>
      <c r="AA1155" s="24">
        <v>5.0500974060000002E-2</v>
      </c>
      <c r="AB1155" s="24">
        <v>5.1927294579999998E-2</v>
      </c>
      <c r="AC1155" s="24">
        <v>6.9974839689999999E-2</v>
      </c>
      <c r="AD1155" s="24">
        <v>5.545597151E-2</v>
      </c>
      <c r="AE1155" s="24">
        <v>6.6421948369999997E-2</v>
      </c>
      <c r="AF1155" s="24">
        <v>7.7155388889999996E-2</v>
      </c>
      <c r="AG1155" s="24">
        <v>5.3824573760000001E-2</v>
      </c>
      <c r="AH1155" s="24">
        <v>8.7982527909999997E-2</v>
      </c>
      <c r="AI1155" s="24">
        <v>5.9027317910000002E-2</v>
      </c>
      <c r="AJ1155" s="24">
        <v>6.3889190550000002E-2</v>
      </c>
      <c r="AK1155" s="24">
        <v>5.9827186169999998E-2</v>
      </c>
      <c r="AL1155" s="24">
        <v>6.4635857939999999E-2</v>
      </c>
      <c r="AM1155" s="24">
        <v>7.4643731120000001E-2</v>
      </c>
      <c r="AN1155" s="24">
        <v>5.1630523060000003E-2</v>
      </c>
      <c r="AO1155" s="24">
        <v>5.4919335989999998E-2</v>
      </c>
      <c r="AP1155" s="24">
        <v>6.1693571510000003E-2</v>
      </c>
      <c r="AQ1155" s="24">
        <v>7.6604925099999999E-2</v>
      </c>
      <c r="AR1155" s="24">
        <v>7.1410022680000004E-2</v>
      </c>
      <c r="AS1155" s="24">
        <v>7.0760279999999995E-2</v>
      </c>
      <c r="AT1155" s="24">
        <v>8.9541776109999995E-3</v>
      </c>
      <c r="AU1155" s="24">
        <v>1.4093652369999999E-2</v>
      </c>
      <c r="AV1155" s="24">
        <v>1.5883365650000002E-2</v>
      </c>
      <c r="AW1155" s="24">
        <v>9.7184591000000001E-3</v>
      </c>
      <c r="AX1155" s="24"/>
    </row>
    <row r="1156" spans="1:50" x14ac:dyDescent="0.25">
      <c r="A1156" s="25">
        <v>1350</v>
      </c>
      <c r="B1156" s="24">
        <v>4.9094565210000003E-2</v>
      </c>
      <c r="C1156" s="24">
        <v>9.3090713019999993E-2</v>
      </c>
      <c r="D1156" s="24">
        <v>5.7709999999999997E-2</v>
      </c>
      <c r="E1156" s="24">
        <v>5.7707708330000003E-2</v>
      </c>
      <c r="F1156" s="24">
        <v>6.0003068299999997E-2</v>
      </c>
      <c r="G1156" s="24">
        <v>5.2499999999999998E-2</v>
      </c>
      <c r="H1156" s="24">
        <v>7.9908743500000004E-2</v>
      </c>
      <c r="I1156" s="24">
        <v>4.9559079110000001E-2</v>
      </c>
      <c r="J1156" s="24">
        <v>5.3448300810000002E-2</v>
      </c>
      <c r="K1156" s="24">
        <v>6.8497195839999997E-2</v>
      </c>
      <c r="L1156" s="24">
        <v>7.6629102229999996E-2</v>
      </c>
      <c r="M1156" s="24">
        <v>6.6660642620000002E-2</v>
      </c>
      <c r="N1156" s="24">
        <v>5.9332542119999998E-2</v>
      </c>
      <c r="O1156" s="24">
        <v>5.1891323179999997E-2</v>
      </c>
      <c r="P1156" s="24">
        <v>7.0931211110000003E-2</v>
      </c>
      <c r="Q1156" s="24">
        <v>7.2533778849999994E-2</v>
      </c>
      <c r="R1156" s="24">
        <v>7.2163715959999999E-2</v>
      </c>
      <c r="S1156" s="24">
        <v>5.7101879270000003E-2</v>
      </c>
      <c r="T1156" s="24">
        <v>6.3703812659999998E-2</v>
      </c>
      <c r="U1156" s="24">
        <v>5.1938671620000001E-2</v>
      </c>
      <c r="V1156" s="24">
        <v>7.7431552109999996E-2</v>
      </c>
      <c r="W1156" s="24">
        <v>5.103290454E-2</v>
      </c>
      <c r="X1156" s="24">
        <v>6.4439587300000004E-2</v>
      </c>
      <c r="Y1156" s="24">
        <v>6.9643512369999994E-2</v>
      </c>
      <c r="Z1156" s="24">
        <v>5.3761903200000002E-2</v>
      </c>
      <c r="AA1156" s="24">
        <v>5.038360134E-2</v>
      </c>
      <c r="AB1156" s="24">
        <v>5.2133426070000002E-2</v>
      </c>
      <c r="AC1156" s="24">
        <v>6.9643512369999994E-2</v>
      </c>
      <c r="AD1156" s="24">
        <v>5.5342048409999997E-2</v>
      </c>
      <c r="AE1156" s="24">
        <v>6.5968945619999997E-2</v>
      </c>
      <c r="AF1156" s="24">
        <v>7.7172979710000006E-2</v>
      </c>
      <c r="AG1156" s="24">
        <v>5.4073765869999998E-2</v>
      </c>
      <c r="AH1156" s="24">
        <v>8.8175080719999993E-2</v>
      </c>
      <c r="AI1156" s="24">
        <v>5.9034403409999998E-2</v>
      </c>
      <c r="AJ1156" s="24">
        <v>6.4046658579999999E-2</v>
      </c>
      <c r="AK1156" s="24">
        <v>5.9458915139999999E-2</v>
      </c>
      <c r="AL1156" s="24">
        <v>6.4384706319999999E-2</v>
      </c>
      <c r="AM1156" s="24">
        <v>7.4433177710000006E-2</v>
      </c>
      <c r="AN1156" s="24">
        <v>5.1750827579999999E-2</v>
      </c>
      <c r="AO1156" s="24">
        <v>5.4652836170000003E-2</v>
      </c>
      <c r="AP1156" s="24">
        <v>6.1710491780000001E-2</v>
      </c>
      <c r="AQ1156" s="24">
        <v>7.6740689579999993E-2</v>
      </c>
      <c r="AR1156" s="24">
        <v>7.15001002E-2</v>
      </c>
      <c r="AS1156" s="24">
        <v>7.0679980000000003E-2</v>
      </c>
      <c r="AT1156" s="24">
        <v>8.9087812229999997E-3</v>
      </c>
      <c r="AU1156" s="24">
        <v>1.403092593E-2</v>
      </c>
      <c r="AV1156" s="24">
        <v>1.583063602E-2</v>
      </c>
      <c r="AW1156" s="24">
        <v>9.6833854910000003E-3</v>
      </c>
      <c r="AX1156" s="24"/>
    </row>
    <row r="1157" spans="1:50" x14ac:dyDescent="0.25">
      <c r="A1157" s="25">
        <v>1349</v>
      </c>
      <c r="B1157" s="24">
        <v>4.9035675819999999E-2</v>
      </c>
      <c r="C1157" s="24">
        <v>9.3725249169999997E-2</v>
      </c>
      <c r="D1157" s="24">
        <v>5.7509999999999999E-2</v>
      </c>
      <c r="E1157" s="24">
        <v>5.7506714020000002E-2</v>
      </c>
      <c r="F1157" s="24">
        <v>6.0079965739999998E-2</v>
      </c>
      <c r="G1157" s="24">
        <v>5.2499999999999998E-2</v>
      </c>
      <c r="H1157" s="24">
        <v>8.0011993650000002E-2</v>
      </c>
      <c r="I1157" s="24">
        <v>4.9559690060000001E-2</v>
      </c>
      <c r="J1157" s="24">
        <v>5.327098072E-2</v>
      </c>
      <c r="K1157" s="24">
        <v>6.8285599350000004E-2</v>
      </c>
      <c r="L1157" s="24">
        <v>7.6397769150000003E-2</v>
      </c>
      <c r="M1157" s="24">
        <v>6.697958708E-2</v>
      </c>
      <c r="N1157" s="24">
        <v>5.9061124919999999E-2</v>
      </c>
      <c r="O1157" s="24">
        <v>5.1369734110000002E-2</v>
      </c>
      <c r="P1157" s="24">
        <v>7.1028329429999995E-2</v>
      </c>
      <c r="Q1157" s="24">
        <v>7.215189189E-2</v>
      </c>
      <c r="R1157" s="24">
        <v>7.1874633430000001E-2</v>
      </c>
      <c r="S1157" s="24">
        <v>5.7015061380000003E-2</v>
      </c>
      <c r="T1157" s="24">
        <v>6.3682049510000005E-2</v>
      </c>
      <c r="U1157" s="24">
        <v>5.1709216090000003E-2</v>
      </c>
      <c r="V1157" s="24">
        <v>7.7172487969999995E-2</v>
      </c>
      <c r="W1157" s="24">
        <v>5.0864573570000002E-2</v>
      </c>
      <c r="X1157" s="24">
        <v>6.4521178600000006E-2</v>
      </c>
      <c r="Y1157" s="24">
        <v>6.9825485349999994E-2</v>
      </c>
      <c r="Z1157" s="24">
        <v>5.3413316609999997E-2</v>
      </c>
      <c r="AA1157" s="24">
        <v>5.0802879039999999E-2</v>
      </c>
      <c r="AB1157" s="24">
        <v>5.2093237639999998E-2</v>
      </c>
      <c r="AC1157" s="24">
        <v>6.9825485349999994E-2</v>
      </c>
      <c r="AD1157" s="24">
        <v>5.5424060669999997E-2</v>
      </c>
      <c r="AE1157" s="24">
        <v>6.6081717609999993E-2</v>
      </c>
      <c r="AF1157" s="24">
        <v>7.6574355359999999E-2</v>
      </c>
      <c r="AG1157" s="24">
        <v>5.4042074830000002E-2</v>
      </c>
      <c r="AH1157" s="24">
        <v>8.851336688E-2</v>
      </c>
      <c r="AI1157" s="24">
        <v>5.8788605030000003E-2</v>
      </c>
      <c r="AJ1157" s="24">
        <v>6.3337430360000002E-2</v>
      </c>
      <c r="AK1157" s="24">
        <v>5.9312421830000003E-2</v>
      </c>
      <c r="AL1157" s="24">
        <v>6.4589925110000002E-2</v>
      </c>
      <c r="AM1157" s="24">
        <v>7.4319630859999999E-2</v>
      </c>
      <c r="AN1157" s="24">
        <v>5.1912385970000002E-2</v>
      </c>
      <c r="AO1157" s="24">
        <v>5.44397831E-2</v>
      </c>
      <c r="AP1157" s="24">
        <v>6.1730034650000001E-2</v>
      </c>
      <c r="AQ1157" s="24">
        <v>7.6519273220000003E-2</v>
      </c>
      <c r="AR1157" s="24">
        <v>7.1413531899999994E-2</v>
      </c>
      <c r="AS1157" s="24">
        <v>7.0630819999999997E-2</v>
      </c>
      <c r="AT1157" s="24">
        <v>8.937292732E-3</v>
      </c>
      <c r="AU1157" s="24">
        <v>1.404742151E-2</v>
      </c>
      <c r="AV1157" s="24">
        <v>1.5799010169999999E-2</v>
      </c>
      <c r="AW1157" s="24">
        <v>9.6420682969999994E-3</v>
      </c>
      <c r="AX1157" s="24"/>
    </row>
    <row r="1158" spans="1:50" x14ac:dyDescent="0.25">
      <c r="A1158" s="25">
        <v>1348</v>
      </c>
      <c r="B1158" s="24">
        <v>4.9010463060000002E-2</v>
      </c>
      <c r="C1158" s="24">
        <v>9.2899881300000001E-2</v>
      </c>
      <c r="D1158" s="24">
        <v>5.7070000000000003E-2</v>
      </c>
      <c r="E1158" s="24">
        <v>5.7070232929999999E-2</v>
      </c>
      <c r="F1158" s="24">
        <v>5.9873562310000003E-2</v>
      </c>
      <c r="G1158" s="24">
        <v>5.1819999999999998E-2</v>
      </c>
      <c r="H1158" s="24">
        <v>7.9327121380000004E-2</v>
      </c>
      <c r="I1158" s="24">
        <v>4.9407128240000001E-2</v>
      </c>
      <c r="J1158" s="24">
        <v>5.3481500600000002E-2</v>
      </c>
      <c r="K1158" s="24">
        <v>6.8399518729999997E-2</v>
      </c>
      <c r="L1158" s="24">
        <v>7.6449751849999997E-2</v>
      </c>
      <c r="M1158" s="24">
        <v>6.6969223319999993E-2</v>
      </c>
      <c r="N1158" s="24">
        <v>5.9041731059999998E-2</v>
      </c>
      <c r="O1158" s="24">
        <v>5.1897481080000002E-2</v>
      </c>
      <c r="P1158" s="24">
        <v>7.0944502950000002E-2</v>
      </c>
      <c r="Q1158" s="24">
        <v>7.2302594780000007E-2</v>
      </c>
      <c r="R1158" s="24">
        <v>7.1536570790000004E-2</v>
      </c>
      <c r="S1158" s="24">
        <v>5.7228613640000002E-2</v>
      </c>
      <c r="T1158" s="24">
        <v>6.4099915330000007E-2</v>
      </c>
      <c r="U1158" s="24">
        <v>5.192869529E-2</v>
      </c>
      <c r="V1158" s="24">
        <v>7.7018871899999994E-2</v>
      </c>
      <c r="W1158" s="24">
        <v>5.0911080089999998E-2</v>
      </c>
      <c r="X1158" s="24">
        <v>6.3972391190000005E-2</v>
      </c>
      <c r="Y1158" s="24">
        <v>6.9680221380000004E-2</v>
      </c>
      <c r="Z1158" s="24">
        <v>5.3014293310000002E-2</v>
      </c>
      <c r="AA1158" s="24">
        <v>5.0379995259999998E-2</v>
      </c>
      <c r="AB1158" s="24">
        <v>5.187705904E-2</v>
      </c>
      <c r="AC1158" s="24">
        <v>6.9680221380000004E-2</v>
      </c>
      <c r="AD1158" s="24">
        <v>5.532998964E-2</v>
      </c>
      <c r="AE1158" s="24">
        <v>6.584144384E-2</v>
      </c>
      <c r="AF1158" s="24">
        <v>7.6718576250000003E-2</v>
      </c>
      <c r="AG1158" s="24">
        <v>5.3811036049999997E-2</v>
      </c>
      <c r="AH1158" s="24">
        <v>8.6505360899999995E-2</v>
      </c>
      <c r="AI1158" s="24">
        <v>5.8851204810000002E-2</v>
      </c>
      <c r="AJ1158" s="24">
        <v>6.3365191220000006E-2</v>
      </c>
      <c r="AK1158" s="24">
        <v>5.9477500619999998E-2</v>
      </c>
      <c r="AL1158" s="24">
        <v>6.4136996870000004E-2</v>
      </c>
      <c r="AM1158" s="24">
        <v>7.4138775470000001E-2</v>
      </c>
      <c r="AN1158" s="24">
        <v>5.1553972070000002E-2</v>
      </c>
      <c r="AO1158" s="24">
        <v>5.4472971709999998E-2</v>
      </c>
      <c r="AP1158" s="24">
        <v>6.1771187929999999E-2</v>
      </c>
      <c r="AQ1158" s="24">
        <v>7.636397332E-2</v>
      </c>
      <c r="AR1158" s="24">
        <v>7.1490705010000002E-2</v>
      </c>
      <c r="AS1158" s="24">
        <v>7.0540229999999995E-2</v>
      </c>
      <c r="AT1158" s="24">
        <v>8.9536495510000001E-3</v>
      </c>
      <c r="AU1158" s="24">
        <v>1.4026674439999999E-2</v>
      </c>
      <c r="AV1158" s="24">
        <v>1.5778690580000001E-2</v>
      </c>
      <c r="AW1158" s="24">
        <v>9.7096711400000008E-3</v>
      </c>
      <c r="AX1158" s="24"/>
    </row>
    <row r="1159" spans="1:50" x14ac:dyDescent="0.25">
      <c r="A1159" s="25">
        <v>1347</v>
      </c>
      <c r="B1159" s="24">
        <v>4.8962272699999997E-2</v>
      </c>
      <c r="C1159" s="24">
        <v>9.3329183760000003E-2</v>
      </c>
      <c r="D1159" s="24">
        <v>5.7189999999999998E-2</v>
      </c>
      <c r="E1159" s="24">
        <v>5.7191018019999998E-2</v>
      </c>
      <c r="F1159" s="24">
        <v>6.0023814440000003E-2</v>
      </c>
      <c r="G1159" s="24">
        <v>5.203E-2</v>
      </c>
      <c r="H1159" s="24">
        <v>7.9643383619999994E-2</v>
      </c>
      <c r="I1159" s="24">
        <v>4.940869287E-2</v>
      </c>
      <c r="J1159" s="24">
        <v>5.2910070869999999E-2</v>
      </c>
      <c r="K1159" s="24">
        <v>6.8196818229999998E-2</v>
      </c>
      <c r="L1159" s="24">
        <v>7.6645284889999998E-2</v>
      </c>
      <c r="M1159" s="24">
        <v>6.683222204E-2</v>
      </c>
      <c r="N1159" s="24">
        <v>5.9127945449999997E-2</v>
      </c>
      <c r="O1159" s="24">
        <v>5.170294642E-2</v>
      </c>
      <c r="P1159" s="24">
        <v>7.0614986120000001E-2</v>
      </c>
      <c r="Q1159" s="24">
        <v>7.2100207210000003E-2</v>
      </c>
      <c r="R1159" s="24">
        <v>7.1688354019999997E-2</v>
      </c>
      <c r="S1159" s="24">
        <v>5.7210035620000002E-2</v>
      </c>
      <c r="T1159" s="24">
        <v>6.3086815180000005E-2</v>
      </c>
      <c r="U1159" s="24">
        <v>5.1478017119999997E-2</v>
      </c>
      <c r="V1159" s="24">
        <v>7.7328413720000003E-2</v>
      </c>
      <c r="W1159" s="24">
        <v>5.0895769149999999E-2</v>
      </c>
      <c r="X1159" s="24">
        <v>6.3721828159999994E-2</v>
      </c>
      <c r="Y1159" s="24">
        <v>6.9511495529999995E-2</v>
      </c>
      <c r="Z1159" s="24">
        <v>5.3312685339999999E-2</v>
      </c>
      <c r="AA1159" s="24">
        <v>5.0314243879999998E-2</v>
      </c>
      <c r="AB1159" s="24">
        <v>5.1922041920000002E-2</v>
      </c>
      <c r="AC1159" s="24">
        <v>6.9511495529999995E-2</v>
      </c>
      <c r="AD1159" s="24">
        <v>5.5134709919999997E-2</v>
      </c>
      <c r="AE1159" s="24">
        <v>6.5539017320000004E-2</v>
      </c>
      <c r="AF1159" s="24">
        <v>7.692077756E-2</v>
      </c>
      <c r="AG1159" s="24">
        <v>5.3911253809999997E-2</v>
      </c>
      <c r="AH1159" s="24">
        <v>8.8220365349999996E-2</v>
      </c>
      <c r="AI1159" s="24">
        <v>5.8511693029999999E-2</v>
      </c>
      <c r="AJ1159" s="24">
        <v>6.3325449820000004E-2</v>
      </c>
      <c r="AK1159" s="24">
        <v>5.924797431E-2</v>
      </c>
      <c r="AL1159" s="24">
        <v>6.4064867789999994E-2</v>
      </c>
      <c r="AM1159" s="24">
        <v>7.3997646570000006E-2</v>
      </c>
      <c r="AN1159" s="24">
        <v>5.1461640750000003E-2</v>
      </c>
      <c r="AO1159" s="24">
        <v>5.4165598010000003E-2</v>
      </c>
      <c r="AP1159" s="24">
        <v>6.2072191390000003E-2</v>
      </c>
      <c r="AQ1159" s="24">
        <v>7.6652914289999999E-2</v>
      </c>
      <c r="AR1159" s="24">
        <v>7.1213200690000006E-2</v>
      </c>
      <c r="AS1159" s="24">
        <v>7.0374039999999999E-2</v>
      </c>
      <c r="AT1159" s="24">
        <v>8.8900215920000008E-3</v>
      </c>
      <c r="AU1159" s="24">
        <v>1.406020205E-2</v>
      </c>
      <c r="AV1159" s="24">
        <v>1.5686839819999999E-2</v>
      </c>
      <c r="AW1159" s="24">
        <v>9.6840206529999993E-3</v>
      </c>
      <c r="AX1159" s="24"/>
    </row>
    <row r="1160" spans="1:50" x14ac:dyDescent="0.25">
      <c r="A1160" s="25">
        <v>1346</v>
      </c>
      <c r="B1160" s="24">
        <v>4.8877067859999998E-2</v>
      </c>
      <c r="C1160" s="24">
        <v>9.315598756E-2</v>
      </c>
      <c r="D1160" s="24">
        <v>5.6649999999999999E-2</v>
      </c>
      <c r="E1160" s="24">
        <v>5.6649286299999997E-2</v>
      </c>
      <c r="F1160" s="24">
        <v>5.9706643220000001E-2</v>
      </c>
      <c r="G1160" s="24">
        <v>5.1769999999999997E-2</v>
      </c>
      <c r="H1160" s="24">
        <v>7.9475589099999994E-2</v>
      </c>
      <c r="I1160" s="24">
        <v>4.9322210249999998E-2</v>
      </c>
      <c r="J1160" s="24">
        <v>5.2771758289999998E-2</v>
      </c>
      <c r="K1160" s="24">
        <v>6.8252369760000001E-2</v>
      </c>
      <c r="L1160" s="24">
        <v>7.6082728799999999E-2</v>
      </c>
      <c r="M1160" s="24">
        <v>6.692326069E-2</v>
      </c>
      <c r="N1160" s="24">
        <v>5.8733005079999998E-2</v>
      </c>
      <c r="O1160" s="24">
        <v>5.1476940509999999E-2</v>
      </c>
      <c r="P1160" s="24">
        <v>7.0870898660000001E-2</v>
      </c>
      <c r="Q1160" s="24">
        <v>7.1764476600000002E-2</v>
      </c>
      <c r="R1160" s="24">
        <v>7.1966186170000002E-2</v>
      </c>
      <c r="S1160" s="24">
        <v>5.6547015909999998E-2</v>
      </c>
      <c r="T1160" s="24">
        <v>6.3341408969999999E-2</v>
      </c>
      <c r="U1160" s="24">
        <v>5.1242195070000003E-2</v>
      </c>
      <c r="V1160" s="24">
        <v>7.6709926129999995E-2</v>
      </c>
      <c r="W1160" s="24">
        <v>5.0863727929999998E-2</v>
      </c>
      <c r="X1160" s="24">
        <v>6.3813298939999999E-2</v>
      </c>
      <c r="Y1160" s="24">
        <v>6.9365397100000004E-2</v>
      </c>
      <c r="Z1160" s="24">
        <v>5.3055826569999999E-2</v>
      </c>
      <c r="AA1160" s="24">
        <v>5.0252776589999999E-2</v>
      </c>
      <c r="AB1160" s="24">
        <v>5.1563240589999997E-2</v>
      </c>
      <c r="AC1160" s="24">
        <v>6.9365397100000004E-2</v>
      </c>
      <c r="AD1160" s="24">
        <v>5.5066354570000003E-2</v>
      </c>
      <c r="AE1160" s="24">
        <v>6.5379865470000006E-2</v>
      </c>
      <c r="AF1160" s="24">
        <v>7.6467096809999996E-2</v>
      </c>
      <c r="AG1160" s="24">
        <v>5.3702168170000002E-2</v>
      </c>
      <c r="AH1160" s="24">
        <v>8.7033733730000007E-2</v>
      </c>
      <c r="AI1160" s="24">
        <v>5.8473899959999999E-2</v>
      </c>
      <c r="AJ1160" s="24">
        <v>6.3167728480000004E-2</v>
      </c>
      <c r="AK1160" s="24">
        <v>5.9159774329999998E-2</v>
      </c>
      <c r="AL1160" s="24">
        <v>6.3921764490000005E-2</v>
      </c>
      <c r="AM1160" s="24">
        <v>7.3877252640000002E-2</v>
      </c>
      <c r="AN1160" s="24">
        <v>5.1703065630000003E-2</v>
      </c>
      <c r="AO1160" s="24">
        <v>5.40041998E-2</v>
      </c>
      <c r="AP1160" s="24">
        <v>6.1783988030000001E-2</v>
      </c>
      <c r="AQ1160" s="24">
        <v>7.6179027560000001E-2</v>
      </c>
      <c r="AR1160" s="24">
        <v>7.0823237299999994E-2</v>
      </c>
      <c r="AS1160" s="24">
        <v>7.0292599999999997E-2</v>
      </c>
      <c r="AT1160" s="24">
        <v>8.8285701349999999E-3</v>
      </c>
      <c r="AU1160" s="24">
        <v>1.4010980730000001E-2</v>
      </c>
      <c r="AV1160" s="24">
        <v>1.566574536E-2</v>
      </c>
      <c r="AW1160" s="24">
        <v>9.6400566400000002E-3</v>
      </c>
      <c r="AX1160" s="24"/>
    </row>
    <row r="1161" spans="1:50" x14ac:dyDescent="0.25">
      <c r="A1161" s="25">
        <v>1345</v>
      </c>
      <c r="B1161" s="24">
        <v>4.881044105E-2</v>
      </c>
      <c r="C1161" s="24">
        <v>9.2661932109999998E-2</v>
      </c>
      <c r="D1161" s="24">
        <v>5.6869999999999997E-2</v>
      </c>
      <c r="E1161" s="24">
        <v>5.6874461469999998E-2</v>
      </c>
      <c r="F1161" s="24">
        <v>5.978440493E-2</v>
      </c>
      <c r="G1161" s="24">
        <v>5.1749999999999997E-2</v>
      </c>
      <c r="H1161" s="24">
        <v>7.9321153460000002E-2</v>
      </c>
      <c r="I1161" s="24">
        <v>4.932215065E-2</v>
      </c>
      <c r="J1161" s="24">
        <v>5.2921678870000002E-2</v>
      </c>
      <c r="K1161" s="24">
        <v>6.8080864850000006E-2</v>
      </c>
      <c r="L1161" s="24">
        <v>7.5871936979999999E-2</v>
      </c>
      <c r="M1161" s="24">
        <v>6.6704981029999999E-2</v>
      </c>
      <c r="N1161" s="24">
        <v>5.8691903949999999E-2</v>
      </c>
      <c r="O1161" s="24">
        <v>5.1651105279999998E-2</v>
      </c>
      <c r="P1161" s="24">
        <v>7.0479236540000004E-2</v>
      </c>
      <c r="Q1161" s="24">
        <v>7.1365170180000007E-2</v>
      </c>
      <c r="R1161" s="24">
        <v>7.1477852760000002E-2</v>
      </c>
      <c r="S1161" s="24">
        <v>5.6550230829999999E-2</v>
      </c>
      <c r="T1161" s="24">
        <v>6.3481539490000002E-2</v>
      </c>
      <c r="U1161" s="24">
        <v>5.1416616890000003E-2</v>
      </c>
      <c r="V1161" s="24">
        <v>7.6619066299999997E-2</v>
      </c>
      <c r="W1161" s="24">
        <v>5.0695404409999999E-2</v>
      </c>
      <c r="X1161" s="24">
        <v>6.3700638709999993E-2</v>
      </c>
      <c r="Y1161" s="24">
        <v>6.9290876390000006E-2</v>
      </c>
      <c r="Z1161" s="24">
        <v>5.3161930289999999E-2</v>
      </c>
      <c r="AA1161" s="24">
        <v>5.0069581719999999E-2</v>
      </c>
      <c r="AB1161" s="24">
        <v>5.1735665649999998E-2</v>
      </c>
      <c r="AC1161" s="24">
        <v>6.9290876390000006E-2</v>
      </c>
      <c r="AD1161" s="24">
        <v>5.4797299209999997E-2</v>
      </c>
      <c r="AE1161" s="24">
        <v>6.5329164270000004E-2</v>
      </c>
      <c r="AF1161" s="24">
        <v>7.6419472690000004E-2</v>
      </c>
      <c r="AG1161" s="24">
        <v>5.3797647359999999E-2</v>
      </c>
      <c r="AH1161" s="24">
        <v>8.6900435390000003E-2</v>
      </c>
      <c r="AI1161" s="24">
        <v>5.8374874290000003E-2</v>
      </c>
      <c r="AJ1161" s="24">
        <v>6.3008278609999996E-2</v>
      </c>
      <c r="AK1161" s="24">
        <v>5.8985270559999997E-2</v>
      </c>
      <c r="AL1161" s="24">
        <v>6.4079031349999996E-2</v>
      </c>
      <c r="AM1161" s="24">
        <v>7.3689341549999995E-2</v>
      </c>
      <c r="AN1161" s="24">
        <v>5.117331445E-2</v>
      </c>
      <c r="AO1161" s="24">
        <v>5.4223842920000001E-2</v>
      </c>
      <c r="AP1161" s="24">
        <v>6.1819147319999997E-2</v>
      </c>
      <c r="AQ1161" s="24">
        <v>7.5742021199999995E-2</v>
      </c>
      <c r="AR1161" s="24">
        <v>7.0797309279999998E-2</v>
      </c>
      <c r="AS1161" s="24">
        <v>7.0190580000000002E-2</v>
      </c>
      <c r="AT1161" s="24">
        <v>8.8157840069999997E-3</v>
      </c>
      <c r="AU1161" s="24">
        <v>1.3974810020000001E-2</v>
      </c>
      <c r="AV1161" s="24">
        <v>1.5675084669999999E-2</v>
      </c>
      <c r="AW1161" s="24">
        <v>9.6450597050000003E-3</v>
      </c>
      <c r="AX1161" s="24"/>
    </row>
    <row r="1162" spans="1:50" x14ac:dyDescent="0.25">
      <c r="A1162" s="25">
        <v>1344</v>
      </c>
      <c r="B1162" s="24">
        <v>4.8734501E-2</v>
      </c>
      <c r="C1162" s="24">
        <v>9.3634225429999995E-2</v>
      </c>
      <c r="D1162" s="24">
        <v>5.6759999999999998E-2</v>
      </c>
      <c r="E1162" s="24">
        <v>5.6763052940000003E-2</v>
      </c>
      <c r="F1162" s="24">
        <v>5.9520635750000002E-2</v>
      </c>
      <c r="G1162" s="24">
        <v>5.2040000000000003E-2</v>
      </c>
      <c r="H1162" s="24">
        <v>7.8834794459999996E-2</v>
      </c>
      <c r="I1162" s="24">
        <v>4.8940602690000001E-2</v>
      </c>
      <c r="J1162" s="24">
        <v>5.2708595990000003E-2</v>
      </c>
      <c r="K1162" s="24">
        <v>6.8070605399999998E-2</v>
      </c>
      <c r="L1162" s="24">
        <v>7.6116502289999999E-2</v>
      </c>
      <c r="M1162" s="24">
        <v>6.6490277649999999E-2</v>
      </c>
      <c r="N1162" s="24">
        <v>5.8625031260000002E-2</v>
      </c>
      <c r="O1162" s="24">
        <v>5.1441151650000003E-2</v>
      </c>
      <c r="P1162" s="24">
        <v>7.0398531850000001E-2</v>
      </c>
      <c r="Q1162" s="24">
        <v>7.1238696579999997E-2</v>
      </c>
      <c r="R1162" s="24">
        <v>7.1431927379999996E-2</v>
      </c>
      <c r="S1162" s="24">
        <v>5.6320123370000003E-2</v>
      </c>
      <c r="T1162" s="24">
        <v>6.3303790989999997E-2</v>
      </c>
      <c r="U1162" s="24">
        <v>5.1268525420000002E-2</v>
      </c>
      <c r="V1162" s="24">
        <v>7.6702639459999999E-2</v>
      </c>
      <c r="W1162" s="24">
        <v>5.0314188000000003E-2</v>
      </c>
      <c r="X1162" s="24">
        <v>6.3448078929999999E-2</v>
      </c>
      <c r="Y1162" s="24">
        <v>6.9279700520000001E-2</v>
      </c>
      <c r="Z1162" s="24">
        <v>5.295463651E-2</v>
      </c>
      <c r="AA1162" s="24">
        <v>5.0001148129999999E-2</v>
      </c>
      <c r="AB1162" s="24">
        <v>5.139336362E-2</v>
      </c>
      <c r="AC1162" s="24">
        <v>6.9279700520000001E-2</v>
      </c>
      <c r="AD1162" s="24">
        <v>5.4792273789999998E-2</v>
      </c>
      <c r="AE1162" s="24">
        <v>6.5206959839999995E-2</v>
      </c>
      <c r="AF1162" s="24">
        <v>7.6216138899999994E-2</v>
      </c>
      <c r="AG1162" s="24">
        <v>5.334807187E-2</v>
      </c>
      <c r="AH1162" s="24">
        <v>8.8237591089999998E-2</v>
      </c>
      <c r="AI1162" s="24">
        <v>5.8414582159999999E-2</v>
      </c>
      <c r="AJ1162" s="24">
        <v>6.2761716539999998E-2</v>
      </c>
      <c r="AK1162" s="24">
        <v>5.8845929800000002E-2</v>
      </c>
      <c r="AL1162" s="24">
        <v>6.3801489769999997E-2</v>
      </c>
      <c r="AM1162" s="24">
        <v>7.3545753960000002E-2</v>
      </c>
      <c r="AN1162" s="24">
        <v>5.1158983259999999E-2</v>
      </c>
      <c r="AO1162" s="24">
        <v>5.3801983589999998E-2</v>
      </c>
      <c r="AP1162" s="24">
        <v>6.1532631519999999E-2</v>
      </c>
      <c r="AQ1162" s="24">
        <v>7.635126263E-2</v>
      </c>
      <c r="AR1162" s="24">
        <v>7.0691317320000002E-2</v>
      </c>
      <c r="AS1162" s="24">
        <v>7.0050630000000003E-2</v>
      </c>
      <c r="AT1162" s="24">
        <v>8.8064325969999992E-3</v>
      </c>
      <c r="AU1162" s="24">
        <v>1.3929474169999999E-2</v>
      </c>
      <c r="AV1162" s="24">
        <v>1.5550873240000001E-2</v>
      </c>
      <c r="AW1162" s="24">
        <v>9.5910690720000004E-3</v>
      </c>
      <c r="AX1162" s="24"/>
    </row>
    <row r="1163" spans="1:50" x14ac:dyDescent="0.25">
      <c r="A1163" s="25">
        <v>1343</v>
      </c>
      <c r="B1163" s="24">
        <v>4.8672124740000003E-2</v>
      </c>
      <c r="C1163" s="24">
        <v>9.2689260839999996E-2</v>
      </c>
      <c r="D1163" s="24">
        <v>5.6529999999999997E-2</v>
      </c>
      <c r="E1163" s="24">
        <v>5.65257594E-2</v>
      </c>
      <c r="F1163" s="24">
        <v>5.949397385E-2</v>
      </c>
      <c r="G1163" s="24">
        <v>5.1580000000000001E-2</v>
      </c>
      <c r="H1163" s="24">
        <v>7.8949652610000004E-2</v>
      </c>
      <c r="I1163" s="24">
        <v>4.9051266160000002E-2</v>
      </c>
      <c r="J1163" s="24">
        <v>5.2609968930000001E-2</v>
      </c>
      <c r="K1163" s="24">
        <v>6.7781932650000001E-2</v>
      </c>
      <c r="L1163" s="24">
        <v>7.5593322520000006E-2</v>
      </c>
      <c r="M1163" s="24">
        <v>6.6368475560000001E-2</v>
      </c>
      <c r="N1163" s="24">
        <v>5.863048136E-2</v>
      </c>
      <c r="O1163" s="24">
        <v>5.1207650450000003E-2</v>
      </c>
      <c r="P1163" s="24">
        <v>7.0265762509999996E-2</v>
      </c>
      <c r="Q1163" s="24">
        <v>7.0960901679999994E-2</v>
      </c>
      <c r="R1163" s="24">
        <v>7.1458905939999998E-2</v>
      </c>
      <c r="S1163" s="24">
        <v>5.6151382630000003E-2</v>
      </c>
      <c r="T1163" s="24">
        <v>6.2974341210000007E-2</v>
      </c>
      <c r="U1163" s="24">
        <v>5.1155433059999998E-2</v>
      </c>
      <c r="V1163" s="24">
        <v>7.6286271210000006E-2</v>
      </c>
      <c r="W1163" s="24">
        <v>5.030697957E-2</v>
      </c>
      <c r="X1163" s="24">
        <v>6.3475549219999997E-2</v>
      </c>
      <c r="Y1163" s="24">
        <v>6.9171801209999995E-2</v>
      </c>
      <c r="Z1163" s="24">
        <v>5.2560329439999998E-2</v>
      </c>
      <c r="AA1163" s="24">
        <v>4.98499684E-2</v>
      </c>
      <c r="AB1163" s="24">
        <v>5.14244549E-2</v>
      </c>
      <c r="AC1163" s="24">
        <v>6.9171801209999995E-2</v>
      </c>
      <c r="AD1163" s="24">
        <v>5.4655801499999997E-2</v>
      </c>
      <c r="AE1163" s="24">
        <v>6.4944654700000007E-2</v>
      </c>
      <c r="AF1163" s="24">
        <v>7.6107740399999999E-2</v>
      </c>
      <c r="AG1163" s="24">
        <v>5.3416740150000003E-2</v>
      </c>
      <c r="AH1163" s="24">
        <v>8.6044304069999994E-2</v>
      </c>
      <c r="AI1163" s="24">
        <v>5.8275040239999999E-2</v>
      </c>
      <c r="AJ1163" s="24">
        <v>6.2790222470000004E-2</v>
      </c>
      <c r="AK1163" s="24">
        <v>5.8650601660000003E-2</v>
      </c>
      <c r="AL1163" s="24">
        <v>6.3493289049999999E-2</v>
      </c>
      <c r="AM1163" s="24">
        <v>7.3463402689999999E-2</v>
      </c>
      <c r="AN1163" s="24">
        <v>5.106306821E-2</v>
      </c>
      <c r="AO1163" s="24">
        <v>5.376377702E-2</v>
      </c>
      <c r="AP1163" s="24">
        <v>6.1734691260000002E-2</v>
      </c>
      <c r="AQ1163" s="24">
        <v>7.549554855E-2</v>
      </c>
      <c r="AR1163" s="24">
        <v>7.0368908349999995E-2</v>
      </c>
      <c r="AS1163" s="24">
        <v>6.9924910000000007E-2</v>
      </c>
      <c r="AT1163" s="24">
        <v>8.8163129990000005E-3</v>
      </c>
      <c r="AU1163" s="24">
        <v>1.401111484E-2</v>
      </c>
      <c r="AV1163" s="24">
        <v>1.555264369E-2</v>
      </c>
      <c r="AW1163" s="24">
        <v>9.6640102570000001E-3</v>
      </c>
      <c r="AX1163" s="24"/>
    </row>
    <row r="1164" spans="1:50" x14ac:dyDescent="0.25">
      <c r="A1164" s="25">
        <v>1342</v>
      </c>
      <c r="B1164" s="24">
        <v>4.860376567E-2</v>
      </c>
      <c r="C1164" s="24">
        <v>9.2939890920000004E-2</v>
      </c>
      <c r="D1164" s="24">
        <v>5.6279999999999997E-2</v>
      </c>
      <c r="E1164" s="24">
        <v>5.6279074399999997E-2</v>
      </c>
      <c r="F1164" s="24">
        <v>5.9341296549999999E-2</v>
      </c>
      <c r="G1164" s="24">
        <v>5.1339999999999997E-2</v>
      </c>
      <c r="H1164" s="24">
        <v>7.8524023289999995E-2</v>
      </c>
      <c r="I1164" s="24">
        <v>4.903590679E-2</v>
      </c>
      <c r="J1164" s="24">
        <v>5.2588872609999997E-2</v>
      </c>
      <c r="K1164" s="24">
        <v>6.7749224600000005E-2</v>
      </c>
      <c r="L1164" s="24">
        <v>7.5520403680000001E-2</v>
      </c>
      <c r="M1164" s="24">
        <v>6.6493771970000004E-2</v>
      </c>
      <c r="N1164" s="24">
        <v>5.8221846819999999E-2</v>
      </c>
      <c r="O1164" s="24">
        <v>5.1221136E-2</v>
      </c>
      <c r="P1164" s="24">
        <v>6.9947473699999999E-2</v>
      </c>
      <c r="Q1164" s="24">
        <v>7.0733666419999994E-2</v>
      </c>
      <c r="R1164" s="24">
        <v>7.1392565970000002E-2</v>
      </c>
      <c r="S1164" s="24">
        <v>5.6348830459999999E-2</v>
      </c>
      <c r="T1164" s="24">
        <v>6.2980748710000006E-2</v>
      </c>
      <c r="U1164" s="24">
        <v>5.1195330919999997E-2</v>
      </c>
      <c r="V1164" s="24">
        <v>7.6076373459999999E-2</v>
      </c>
      <c r="W1164" s="24">
        <v>5.0470005720000002E-2</v>
      </c>
      <c r="X1164" s="24">
        <v>6.3296817239999997E-2</v>
      </c>
      <c r="Y1164" s="24">
        <v>6.9248698649999996E-2</v>
      </c>
      <c r="Z1164" s="24">
        <v>5.2716810259999997E-2</v>
      </c>
      <c r="AA1164" s="24">
        <v>4.9838177859999999E-2</v>
      </c>
      <c r="AB1164" s="24">
        <v>5.1213942470000003E-2</v>
      </c>
      <c r="AC1164" s="24">
        <v>6.9248698649999996E-2</v>
      </c>
      <c r="AD1164" s="24">
        <v>5.4376758640000002E-2</v>
      </c>
      <c r="AE1164" s="24">
        <v>6.4892686899999996E-2</v>
      </c>
      <c r="AF1164" s="24">
        <v>7.5677245860000006E-2</v>
      </c>
      <c r="AG1164" s="24">
        <v>5.3286697719999998E-2</v>
      </c>
      <c r="AH1164" s="24">
        <v>8.6503781380000005E-2</v>
      </c>
      <c r="AI1164" s="24">
        <v>5.8152616019999999E-2</v>
      </c>
      <c r="AJ1164" s="24">
        <v>6.2453206630000001E-2</v>
      </c>
      <c r="AK1164" s="24">
        <v>5.8668438349999998E-2</v>
      </c>
      <c r="AL1164" s="24">
        <v>6.3371062280000001E-2</v>
      </c>
      <c r="AM1164" s="24">
        <v>7.3472931980000003E-2</v>
      </c>
      <c r="AN1164" s="24">
        <v>5.0989001989999998E-2</v>
      </c>
      <c r="AO1164" s="24">
        <v>5.3881302479999997E-2</v>
      </c>
      <c r="AP1164" s="24">
        <v>6.0987066479999998E-2</v>
      </c>
      <c r="AQ1164" s="24">
        <v>7.5729541479999996E-2</v>
      </c>
      <c r="AR1164" s="24">
        <v>7.0292025800000005E-2</v>
      </c>
      <c r="AS1164" s="24">
        <v>6.9771780000000005E-2</v>
      </c>
      <c r="AT1164" s="24">
        <v>8.8314758610000006E-3</v>
      </c>
      <c r="AU1164" s="24">
        <v>1.394583378E-2</v>
      </c>
      <c r="AV1164" s="24">
        <v>1.546921115E-2</v>
      </c>
      <c r="AW1164" s="24">
        <v>9.5823099840000002E-3</v>
      </c>
      <c r="AX1164" s="24"/>
    </row>
    <row r="1165" spans="1:50" x14ac:dyDescent="0.25">
      <c r="A1165" s="25">
        <v>1341</v>
      </c>
      <c r="B1165" s="24">
        <v>4.8527572300000002E-2</v>
      </c>
      <c r="C1165" s="24">
        <v>9.2312075199999996E-2</v>
      </c>
      <c r="D1165" s="24">
        <v>5.6579999999999998E-2</v>
      </c>
      <c r="E1165" s="24">
        <v>5.6576121600000001E-2</v>
      </c>
      <c r="F1165" s="24">
        <v>5.919285119E-2</v>
      </c>
      <c r="G1165" s="24">
        <v>5.1630000000000002E-2</v>
      </c>
      <c r="H1165" s="24">
        <v>7.8626818949999996E-2</v>
      </c>
      <c r="I1165" s="24">
        <v>4.8896968360000001E-2</v>
      </c>
      <c r="J1165" s="24">
        <v>5.2717454730000002E-2</v>
      </c>
      <c r="K1165" s="24">
        <v>6.7656435070000007E-2</v>
      </c>
      <c r="L1165" s="24">
        <v>7.5335502619999994E-2</v>
      </c>
      <c r="M1165" s="24">
        <v>6.5887324509999998E-2</v>
      </c>
      <c r="N1165" s="24">
        <v>5.8247212319999998E-2</v>
      </c>
      <c r="O1165" s="24">
        <v>5.1018316299999998E-2</v>
      </c>
      <c r="P1165" s="24">
        <v>6.9595530629999999E-2</v>
      </c>
      <c r="Q1165" s="24">
        <v>7.0105932649999994E-2</v>
      </c>
      <c r="R1165" s="24">
        <v>7.0982448759999997E-2</v>
      </c>
      <c r="S1165" s="24">
        <v>5.5809762329999998E-2</v>
      </c>
      <c r="T1165" s="24">
        <v>6.2975868579999997E-2</v>
      </c>
      <c r="U1165" s="24">
        <v>5.090130121E-2</v>
      </c>
      <c r="V1165" s="24">
        <v>7.6167702670000004E-2</v>
      </c>
      <c r="W1165" s="24">
        <v>5.0300758330000001E-2</v>
      </c>
      <c r="X1165" s="24">
        <v>6.320162117E-2</v>
      </c>
      <c r="Y1165" s="24">
        <v>6.8925082679999999E-2</v>
      </c>
      <c r="Z1165" s="24">
        <v>5.268600583E-2</v>
      </c>
      <c r="AA1165" s="24">
        <v>4.9563404169999999E-2</v>
      </c>
      <c r="AB1165" s="24">
        <v>5.1378037779999997E-2</v>
      </c>
      <c r="AC1165" s="24">
        <v>6.8925082679999999E-2</v>
      </c>
      <c r="AD1165" s="24">
        <v>5.4312776770000001E-2</v>
      </c>
      <c r="AE1165" s="24">
        <v>6.45865947E-2</v>
      </c>
      <c r="AF1165" s="24">
        <v>7.582012564E-2</v>
      </c>
      <c r="AG1165" s="24">
        <v>5.2924603219999998E-2</v>
      </c>
      <c r="AH1165" s="24">
        <v>8.6882539090000002E-2</v>
      </c>
      <c r="AI1165" s="24">
        <v>5.7896461339999997E-2</v>
      </c>
      <c r="AJ1165" s="24">
        <v>6.2292519960000001E-2</v>
      </c>
      <c r="AK1165" s="24">
        <v>5.8508049700000002E-2</v>
      </c>
      <c r="AL1165" s="24">
        <v>6.3160993159999998E-2</v>
      </c>
      <c r="AM1165" s="24">
        <v>7.3183991010000005E-2</v>
      </c>
      <c r="AN1165" s="24">
        <v>5.0896063450000001E-2</v>
      </c>
      <c r="AO1165" s="24">
        <v>5.3482349960000002E-2</v>
      </c>
      <c r="AP1165" s="24">
        <v>6.1178054660000002E-2</v>
      </c>
      <c r="AQ1165" s="24">
        <v>7.5727261599999998E-2</v>
      </c>
      <c r="AR1165" s="24">
        <v>7.0369459689999997E-2</v>
      </c>
      <c r="AS1165" s="24">
        <v>6.9649959999999997E-2</v>
      </c>
      <c r="AT1165" s="24">
        <v>8.7037654589999999E-3</v>
      </c>
      <c r="AU1165" s="24">
        <v>1.384079456E-2</v>
      </c>
      <c r="AV1165" s="24">
        <v>1.53631866E-2</v>
      </c>
      <c r="AW1165" s="24">
        <v>9.5076626169999998E-3</v>
      </c>
      <c r="AX1165" s="24"/>
    </row>
    <row r="1166" spans="1:50" x14ac:dyDescent="0.25">
      <c r="A1166" s="25">
        <v>1340</v>
      </c>
      <c r="B1166" s="24">
        <v>4.8471536490000001E-2</v>
      </c>
      <c r="C1166" s="24">
        <v>9.2475518579999999E-2</v>
      </c>
      <c r="D1166" s="24">
        <v>5.5989999999999998E-2</v>
      </c>
      <c r="E1166" s="24">
        <v>5.5992037059999999E-2</v>
      </c>
      <c r="F1166" s="24">
        <v>5.9352543209999997E-2</v>
      </c>
      <c r="G1166" s="24">
        <v>5.117E-2</v>
      </c>
      <c r="H1166" s="24">
        <v>7.8471422200000002E-2</v>
      </c>
      <c r="I1166" s="24">
        <v>4.883008078E-2</v>
      </c>
      <c r="J1166" s="24">
        <v>5.2299097179999997E-2</v>
      </c>
      <c r="K1166" s="24">
        <v>6.7561797800000004E-2</v>
      </c>
      <c r="L1166" s="24">
        <v>7.546554506E-2</v>
      </c>
      <c r="M1166" s="24">
        <v>6.6195480530000003E-2</v>
      </c>
      <c r="N1166" s="24">
        <v>5.803833529E-2</v>
      </c>
      <c r="O1166" s="24">
        <v>5.0964839759999998E-2</v>
      </c>
      <c r="P1166" s="24">
        <v>7.0036552850000003E-2</v>
      </c>
      <c r="Q1166" s="24">
        <v>7.0205330849999997E-2</v>
      </c>
      <c r="R1166" s="24">
        <v>7.1035370230000006E-2</v>
      </c>
      <c r="S1166" s="24">
        <v>5.5397711689999997E-2</v>
      </c>
      <c r="T1166" s="24">
        <v>6.2526471910000006E-2</v>
      </c>
      <c r="U1166" s="24">
        <v>5.0940535959999998E-2</v>
      </c>
      <c r="V1166" s="24">
        <v>7.6136119660000001E-2</v>
      </c>
      <c r="W1166" s="24">
        <v>5.0058022139999998E-2</v>
      </c>
      <c r="X1166" s="24">
        <v>6.3150845469999994E-2</v>
      </c>
      <c r="Y1166" s="24">
        <v>6.8759649990000005E-2</v>
      </c>
      <c r="Z1166" s="24">
        <v>5.2422333510000002E-2</v>
      </c>
      <c r="AA1166" s="24">
        <v>4.9533169719999999E-2</v>
      </c>
      <c r="AB1166" s="24">
        <v>5.0969265399999998E-2</v>
      </c>
      <c r="AC1166" s="24">
        <v>6.8759649990000005E-2</v>
      </c>
      <c r="AD1166" s="24">
        <v>5.435437337E-2</v>
      </c>
      <c r="AE1166" s="24">
        <v>6.4441718159999994E-2</v>
      </c>
      <c r="AF1166" s="24">
        <v>7.5762853029999994E-2</v>
      </c>
      <c r="AG1166" s="24">
        <v>5.3074516359999997E-2</v>
      </c>
      <c r="AH1166" s="24">
        <v>8.5908502339999998E-2</v>
      </c>
      <c r="AI1166" s="24">
        <v>5.7639390229999997E-2</v>
      </c>
      <c r="AJ1166" s="24">
        <v>6.2107820059999999E-2</v>
      </c>
      <c r="AK1166" s="24">
        <v>5.8405876160000002E-2</v>
      </c>
      <c r="AL1166" s="24">
        <v>6.3069514930000001E-2</v>
      </c>
      <c r="AM1166" s="24">
        <v>7.2755008940000004E-2</v>
      </c>
      <c r="AN1166" s="24">
        <v>5.094478652E-2</v>
      </c>
      <c r="AO1166" s="24">
        <v>5.3235370669999997E-2</v>
      </c>
      <c r="AP1166" s="24">
        <v>6.0643173750000001E-2</v>
      </c>
      <c r="AQ1166" s="24">
        <v>7.5128898020000001E-2</v>
      </c>
      <c r="AR1166" s="24">
        <v>6.9947078819999994E-2</v>
      </c>
      <c r="AS1166" s="24">
        <v>6.9543419999999995E-2</v>
      </c>
      <c r="AT1166" s="24">
        <v>8.7672593069999995E-3</v>
      </c>
      <c r="AU1166" s="24">
        <v>1.384255849E-2</v>
      </c>
      <c r="AV1166" s="24">
        <v>1.53797064E-2</v>
      </c>
      <c r="AW1166" s="24">
        <v>9.6216360110000006E-3</v>
      </c>
      <c r="AX1166" s="24"/>
    </row>
    <row r="1167" spans="1:50" x14ac:dyDescent="0.25">
      <c r="A1167" s="25">
        <v>1339</v>
      </c>
      <c r="B1167" s="24">
        <v>4.840928689E-2</v>
      </c>
      <c r="C1167" s="24">
        <v>9.2777043579999996E-2</v>
      </c>
      <c r="D1167" s="24">
        <v>5.6239999999999998E-2</v>
      </c>
      <c r="E1167" s="24">
        <v>5.6241977960000002E-2</v>
      </c>
      <c r="F1167" s="24">
        <v>5.9054423119999998E-2</v>
      </c>
      <c r="G1167" s="24">
        <v>5.144E-2</v>
      </c>
      <c r="H1167" s="24">
        <v>7.7842697500000002E-2</v>
      </c>
      <c r="I1167" s="24">
        <v>4.8417851329999997E-2</v>
      </c>
      <c r="J1167" s="24">
        <v>5.1998164499999999E-2</v>
      </c>
      <c r="K1167" s="24">
        <v>6.7247167230000002E-2</v>
      </c>
      <c r="L1167" s="24">
        <v>7.5013905759999999E-2</v>
      </c>
      <c r="M1167" s="24">
        <v>6.5806955099999995E-2</v>
      </c>
      <c r="N1167" s="24">
        <v>5.794209987E-2</v>
      </c>
      <c r="O1167" s="24">
        <v>5.0766974690000001E-2</v>
      </c>
      <c r="P1167" s="24">
        <v>6.9410100579999995E-2</v>
      </c>
      <c r="Q1167" s="24">
        <v>6.9513104859999994E-2</v>
      </c>
      <c r="R1167" s="24">
        <v>7.0765867829999995E-2</v>
      </c>
      <c r="S1167" s="24">
        <v>5.573200062E-2</v>
      </c>
      <c r="T1167" s="24">
        <v>6.2417816369999997E-2</v>
      </c>
      <c r="U1167" s="24">
        <v>5.0683505830000003E-2</v>
      </c>
      <c r="V1167" s="24">
        <v>7.5609341260000004E-2</v>
      </c>
      <c r="W1167" s="24">
        <v>4.968711361E-2</v>
      </c>
      <c r="X1167" s="24">
        <v>6.2710538509999997E-2</v>
      </c>
      <c r="Y1167" s="24">
        <v>6.8483158949999998E-2</v>
      </c>
      <c r="Z1167" s="24">
        <v>5.2472893149999998E-2</v>
      </c>
      <c r="AA1167" s="24">
        <v>4.9481268969999999E-2</v>
      </c>
      <c r="AB1167" s="24">
        <v>5.100664496E-2</v>
      </c>
      <c r="AC1167" s="24">
        <v>6.8483158949999998E-2</v>
      </c>
      <c r="AD1167" s="24">
        <v>5.4218180480000003E-2</v>
      </c>
      <c r="AE1167" s="24">
        <v>6.4055182040000005E-2</v>
      </c>
      <c r="AF1167" s="24">
        <v>7.5207501649999994E-2</v>
      </c>
      <c r="AG1167" s="24">
        <v>5.3011108190000003E-2</v>
      </c>
      <c r="AH1167" s="24">
        <v>8.6447805170000003E-2</v>
      </c>
      <c r="AI1167" s="24">
        <v>5.7481363420000001E-2</v>
      </c>
      <c r="AJ1167" s="24">
        <v>6.2182221560000001E-2</v>
      </c>
      <c r="AK1167" s="24">
        <v>5.8186475190000003E-2</v>
      </c>
      <c r="AL1167" s="24">
        <v>6.2903307379999995E-2</v>
      </c>
      <c r="AM1167" s="24">
        <v>7.2773247959999995E-2</v>
      </c>
      <c r="AN1167" s="24">
        <v>5.0715185699999998E-2</v>
      </c>
      <c r="AO1167" s="24">
        <v>5.3625427189999998E-2</v>
      </c>
      <c r="AP1167" s="24">
        <v>6.0662221160000002E-2</v>
      </c>
      <c r="AQ1167" s="24">
        <v>7.5346745549999997E-2</v>
      </c>
      <c r="AR1167" s="24">
        <v>6.9545157250000003E-2</v>
      </c>
      <c r="AS1167" s="24">
        <v>6.9453360000000006E-2</v>
      </c>
      <c r="AT1167" s="24">
        <v>8.7650669740000006E-3</v>
      </c>
      <c r="AU1167" s="24">
        <v>1.3816529879999999E-2</v>
      </c>
      <c r="AV1167" s="24">
        <v>1.529657561E-2</v>
      </c>
      <c r="AW1167" s="24">
        <v>9.5449984070000004E-3</v>
      </c>
      <c r="AX1167" s="24"/>
    </row>
    <row r="1168" spans="1:50" x14ac:dyDescent="0.25">
      <c r="A1168" s="25">
        <v>1338</v>
      </c>
      <c r="B1168" s="24">
        <v>4.8267915840000002E-2</v>
      </c>
      <c r="C1168" s="24">
        <v>9.2050448059999998E-2</v>
      </c>
      <c r="D1168" s="24">
        <v>5.6210000000000003E-2</v>
      </c>
      <c r="E1168" s="24">
        <v>5.6213896720000003E-2</v>
      </c>
      <c r="F1168" s="24">
        <v>5.9001695360000002E-2</v>
      </c>
      <c r="G1168" s="24">
        <v>5.1540000000000002E-2</v>
      </c>
      <c r="H1168" s="24">
        <v>7.7948249880000001E-2</v>
      </c>
      <c r="I1168" s="24">
        <v>4.8335123809999998E-2</v>
      </c>
      <c r="J1168" s="24">
        <v>5.1768325269999999E-2</v>
      </c>
      <c r="K1168" s="24">
        <v>6.7267060279999999E-2</v>
      </c>
      <c r="L1168" s="24">
        <v>7.482033968E-2</v>
      </c>
      <c r="M1168" s="24">
        <v>6.5647885200000006E-2</v>
      </c>
      <c r="N1168" s="24">
        <v>5.7855259630000003E-2</v>
      </c>
      <c r="O1168" s="24">
        <v>5.0653163340000001E-2</v>
      </c>
      <c r="P1168" s="24">
        <v>6.9270558659999995E-2</v>
      </c>
      <c r="Q1168" s="24">
        <v>6.914463639E-2</v>
      </c>
      <c r="R1168" s="24">
        <v>7.0678159589999998E-2</v>
      </c>
      <c r="S1168" s="24">
        <v>5.5328726770000003E-2</v>
      </c>
      <c r="T1168" s="24">
        <v>6.2331423160000003E-2</v>
      </c>
      <c r="U1168" s="24">
        <v>5.0703983750000001E-2</v>
      </c>
      <c r="V1168" s="24">
        <v>7.5421720740000003E-2</v>
      </c>
      <c r="W1168" s="24">
        <v>4.9798607830000001E-2</v>
      </c>
      <c r="X1168" s="24">
        <v>6.2596462670000005E-2</v>
      </c>
      <c r="Y1168" s="24">
        <v>6.852708012E-2</v>
      </c>
      <c r="Z1168" s="24">
        <v>5.213386565E-2</v>
      </c>
      <c r="AA1168" s="24">
        <v>4.9305852499999997E-2</v>
      </c>
      <c r="AB1168" s="24">
        <v>5.0873883070000001E-2</v>
      </c>
      <c r="AC1168" s="24">
        <v>6.852708012E-2</v>
      </c>
      <c r="AD1168" s="24">
        <v>5.4016686979999999E-2</v>
      </c>
      <c r="AE1168" s="24">
        <v>6.4086355270000006E-2</v>
      </c>
      <c r="AF1168" s="24">
        <v>7.5457908209999994E-2</v>
      </c>
      <c r="AG1168" s="24">
        <v>5.265532061E-2</v>
      </c>
      <c r="AH1168" s="24">
        <v>8.5778765379999997E-2</v>
      </c>
      <c r="AI1168" s="24">
        <v>5.7385958729999999E-2</v>
      </c>
      <c r="AJ1168" s="24">
        <v>6.1856813730000001E-2</v>
      </c>
      <c r="AK1168" s="24">
        <v>5.8217700570000003E-2</v>
      </c>
      <c r="AL1168" s="24">
        <v>6.3048206270000004E-2</v>
      </c>
      <c r="AM1168" s="24">
        <v>7.257131487E-2</v>
      </c>
      <c r="AN1168" s="24">
        <v>5.0452239810000001E-2</v>
      </c>
      <c r="AO1168" s="24">
        <v>5.3081244229999998E-2</v>
      </c>
      <c r="AP1168" s="24">
        <v>6.0428082940000002E-2</v>
      </c>
      <c r="AQ1168" s="24">
        <v>7.4902020390000004E-2</v>
      </c>
      <c r="AR1168" s="24">
        <v>6.9910950959999996E-2</v>
      </c>
      <c r="AS1168" s="24">
        <v>6.9284899999999996E-2</v>
      </c>
      <c r="AT1168" s="24">
        <v>8.7424842640000007E-3</v>
      </c>
      <c r="AU1168" s="24">
        <v>1.3839859519999999E-2</v>
      </c>
      <c r="AV1168" s="24">
        <v>1.52889071E-2</v>
      </c>
      <c r="AW1168" s="24">
        <v>9.5101762559999994E-3</v>
      </c>
      <c r="AX1168" s="24"/>
    </row>
    <row r="1169" spans="1:50" x14ac:dyDescent="0.25">
      <c r="A1169" s="25">
        <v>1337</v>
      </c>
      <c r="B1169" s="24">
        <v>4.8218742010000003E-2</v>
      </c>
      <c r="C1169" s="24">
        <v>9.2191927130000004E-2</v>
      </c>
      <c r="D1169" s="24">
        <v>5.5649999999999998E-2</v>
      </c>
      <c r="E1169" s="24">
        <v>5.5653665210000001E-2</v>
      </c>
      <c r="F1169" s="24">
        <v>5.8909427370000003E-2</v>
      </c>
      <c r="G1169" s="24">
        <v>5.0889999999999998E-2</v>
      </c>
      <c r="H1169" s="24">
        <v>7.7630773190000002E-2</v>
      </c>
      <c r="I1169" s="24">
        <v>4.8376325519999999E-2</v>
      </c>
      <c r="J1169" s="24">
        <v>5.1876328889999997E-2</v>
      </c>
      <c r="K1169" s="24">
        <v>6.7009970550000006E-2</v>
      </c>
      <c r="L1169" s="24">
        <v>7.4872650210000002E-2</v>
      </c>
      <c r="M1169" s="24">
        <v>6.5513759850000006E-2</v>
      </c>
      <c r="N1169" s="24">
        <v>5.773452297E-2</v>
      </c>
      <c r="O1169" s="24">
        <v>5.0643712280000003E-2</v>
      </c>
      <c r="P1169" s="24">
        <v>6.9144360720000006E-2</v>
      </c>
      <c r="Q1169" s="24">
        <v>6.891853362E-2</v>
      </c>
      <c r="R1169" s="24">
        <v>7.0717945690000006E-2</v>
      </c>
      <c r="S1169" s="24">
        <v>5.505603924E-2</v>
      </c>
      <c r="T1169" s="24">
        <v>6.2483992430000003E-2</v>
      </c>
      <c r="U1169" s="24">
        <v>5.0516732039999998E-2</v>
      </c>
      <c r="V1169" s="24">
        <v>7.555573434E-2</v>
      </c>
      <c r="W1169" s="24">
        <v>4.9653273079999997E-2</v>
      </c>
      <c r="X1169" s="24">
        <v>6.2468301499999997E-2</v>
      </c>
      <c r="Y1169" s="24">
        <v>6.8306714300000002E-2</v>
      </c>
      <c r="Z1169" s="24">
        <v>5.2031368020000003E-2</v>
      </c>
      <c r="AA1169" s="24">
        <v>4.9394480880000001E-2</v>
      </c>
      <c r="AB1169" s="24">
        <v>5.0805382429999997E-2</v>
      </c>
      <c r="AC1169" s="24">
        <v>6.8306714300000002E-2</v>
      </c>
      <c r="AD1169" s="24">
        <v>5.3782410920000003E-2</v>
      </c>
      <c r="AE1169" s="24">
        <v>6.37698248E-2</v>
      </c>
      <c r="AF1169" s="24">
        <v>7.5074337419999998E-2</v>
      </c>
      <c r="AG1169" s="24">
        <v>5.2544407549999998E-2</v>
      </c>
      <c r="AH1169" s="24">
        <v>8.5508622229999998E-2</v>
      </c>
      <c r="AI1169" s="24">
        <v>5.737083405E-2</v>
      </c>
      <c r="AJ1169" s="24">
        <v>6.165758893E-2</v>
      </c>
      <c r="AK1169" s="24">
        <v>5.7970825580000003E-2</v>
      </c>
      <c r="AL1169" s="24">
        <v>6.2408972530000002E-2</v>
      </c>
      <c r="AM1169" s="24">
        <v>7.2377115490000005E-2</v>
      </c>
      <c r="AN1169" s="24">
        <v>5.0507284700000002E-2</v>
      </c>
      <c r="AO1169" s="24">
        <v>5.3094614300000002E-2</v>
      </c>
      <c r="AP1169" s="24">
        <v>6.0662906619999998E-2</v>
      </c>
      <c r="AQ1169" s="24">
        <v>7.4970684950000005E-2</v>
      </c>
      <c r="AR1169" s="24">
        <v>6.9657400250000001E-2</v>
      </c>
      <c r="AS1169" s="24">
        <v>6.9115460000000004E-2</v>
      </c>
      <c r="AT1169" s="24">
        <v>8.6601646619999997E-3</v>
      </c>
      <c r="AU1169" s="24">
        <v>1.37708094E-2</v>
      </c>
      <c r="AV1169" s="24">
        <v>1.518678572E-2</v>
      </c>
      <c r="AW1169" s="24">
        <v>9.4875013460000001E-3</v>
      </c>
      <c r="AX1169" s="24"/>
    </row>
    <row r="1170" spans="1:50" x14ac:dyDescent="0.25">
      <c r="A1170" s="25">
        <v>1336</v>
      </c>
      <c r="B1170" s="24">
        <v>4.8066068439999998E-2</v>
      </c>
      <c r="C1170" s="24">
        <v>9.2320911589999999E-2</v>
      </c>
      <c r="D1170" s="24">
        <v>5.5939999999999997E-2</v>
      </c>
      <c r="E1170" s="24">
        <v>5.5936709049999998E-2</v>
      </c>
      <c r="F1170" s="24">
        <v>5.8877233420000001E-2</v>
      </c>
      <c r="G1170" s="24">
        <v>5.1450000000000003E-2</v>
      </c>
      <c r="H1170" s="24">
        <v>7.7188752590000007E-2</v>
      </c>
      <c r="I1170" s="24">
        <v>4.7959182410000002E-2</v>
      </c>
      <c r="J1170" s="24">
        <v>5.1676299420000002E-2</v>
      </c>
      <c r="K1170" s="24">
        <v>6.7059867080000002E-2</v>
      </c>
      <c r="L1170" s="24">
        <v>7.4693374339999993E-2</v>
      </c>
      <c r="M1170" s="24">
        <v>6.5255515279999995E-2</v>
      </c>
      <c r="N1170" s="24">
        <v>5.7584561409999999E-2</v>
      </c>
      <c r="O1170" s="24">
        <v>5.028241873E-2</v>
      </c>
      <c r="P1170" s="24">
        <v>6.8927362559999997E-2</v>
      </c>
      <c r="Q1170" s="24">
        <v>6.8654127420000002E-2</v>
      </c>
      <c r="R1170" s="24">
        <v>7.0301644499999996E-2</v>
      </c>
      <c r="S1170" s="24">
        <v>5.5440768600000002E-2</v>
      </c>
      <c r="T1170" s="24">
        <v>6.2110241500000003E-2</v>
      </c>
      <c r="U1170" s="24">
        <v>5.0190877170000002E-2</v>
      </c>
      <c r="V1170" s="24">
        <v>7.5191125270000006E-2</v>
      </c>
      <c r="W1170" s="24">
        <v>4.9656234680000001E-2</v>
      </c>
      <c r="X1170" s="24">
        <v>6.2383119020000002E-2</v>
      </c>
      <c r="Y1170" s="24">
        <v>6.8194821480000001E-2</v>
      </c>
      <c r="Z1170" s="24">
        <v>5.1958482709999997E-2</v>
      </c>
      <c r="AA1170" s="24">
        <v>4.9196023489999997E-2</v>
      </c>
      <c r="AB1170" s="24">
        <v>5.079886317E-2</v>
      </c>
      <c r="AC1170" s="24">
        <v>6.8194821480000001E-2</v>
      </c>
      <c r="AD1170" s="24">
        <v>5.3482174870000003E-2</v>
      </c>
      <c r="AE1170" s="24">
        <v>6.3422344620000001E-2</v>
      </c>
      <c r="AF1170" s="24">
        <v>7.5019046660000005E-2</v>
      </c>
      <c r="AG1170" s="24">
        <v>5.2502397450000002E-2</v>
      </c>
      <c r="AH1170" s="24">
        <v>8.570005E-2</v>
      </c>
      <c r="AI1170" s="24">
        <v>5.717723072E-2</v>
      </c>
      <c r="AJ1170" s="24">
        <v>6.1277035620000003E-2</v>
      </c>
      <c r="AK1170" s="24">
        <v>5.7981148359999998E-2</v>
      </c>
      <c r="AL1170" s="24">
        <v>6.2355209139999999E-2</v>
      </c>
      <c r="AM1170" s="24">
        <v>7.2043642399999996E-2</v>
      </c>
      <c r="AN1170" s="24">
        <v>5.0302617250000001E-2</v>
      </c>
      <c r="AO1170" s="24">
        <v>5.3136415780000001E-2</v>
      </c>
      <c r="AP1170" s="24">
        <v>6.0586594049999998E-2</v>
      </c>
      <c r="AQ1170" s="24">
        <v>7.4987575410000007E-2</v>
      </c>
      <c r="AR1170" s="24">
        <v>6.9278880949999996E-2</v>
      </c>
      <c r="AS1170" s="24">
        <v>6.9011799999999998E-2</v>
      </c>
      <c r="AT1170" s="24">
        <v>8.6809741329999992E-3</v>
      </c>
      <c r="AU1170" s="24">
        <v>1.372239552E-2</v>
      </c>
      <c r="AV1170" s="24">
        <v>1.516509987E-2</v>
      </c>
      <c r="AW1170" s="24">
        <v>9.4522349540000009E-3</v>
      </c>
      <c r="AX1170" s="24"/>
    </row>
    <row r="1171" spans="1:50" x14ac:dyDescent="0.25">
      <c r="A1171" s="25">
        <v>1335</v>
      </c>
      <c r="B1171" s="24">
        <v>4.7951519489999997E-2</v>
      </c>
      <c r="C1171" s="24">
        <v>9.1668754820000004E-2</v>
      </c>
      <c r="D1171" s="24">
        <v>5.6070000000000002E-2</v>
      </c>
      <c r="E1171" s="24">
        <v>5.6070290510000002E-2</v>
      </c>
      <c r="F1171" s="24">
        <v>5.8703489599999999E-2</v>
      </c>
      <c r="G1171" s="24">
        <v>5.1520000000000003E-2</v>
      </c>
      <c r="H1171" s="24">
        <v>7.7218249439999997E-2</v>
      </c>
      <c r="I1171" s="24">
        <v>4.7979764639999999E-2</v>
      </c>
      <c r="J1171" s="24">
        <v>5.1302433010000002E-2</v>
      </c>
      <c r="K1171" s="24">
        <v>6.6751100120000004E-2</v>
      </c>
      <c r="L1171" s="24">
        <v>7.4437327679999998E-2</v>
      </c>
      <c r="M1171" s="24">
        <v>6.5209247169999998E-2</v>
      </c>
      <c r="N1171" s="24">
        <v>5.726981163E-2</v>
      </c>
      <c r="O1171" s="24">
        <v>5.016681924E-2</v>
      </c>
      <c r="P1171" s="24">
        <v>6.8884342909999993E-2</v>
      </c>
      <c r="Q1171" s="24">
        <v>6.8095676600000002E-2</v>
      </c>
      <c r="R1171" s="24">
        <v>7.0169031620000002E-2</v>
      </c>
      <c r="S1171" s="24">
        <v>5.4752837870000001E-2</v>
      </c>
      <c r="T1171" s="24">
        <v>6.2321323900000003E-2</v>
      </c>
      <c r="U1171" s="24">
        <v>5.0077658150000003E-2</v>
      </c>
      <c r="V1171" s="24">
        <v>7.5184814629999999E-2</v>
      </c>
      <c r="W1171" s="24">
        <v>4.9320440739999999E-2</v>
      </c>
      <c r="X1171" s="24">
        <v>6.209689006E-2</v>
      </c>
      <c r="Y1171" s="24">
        <v>6.8128585820000004E-2</v>
      </c>
      <c r="Z1171" s="24">
        <v>5.1619388160000002E-2</v>
      </c>
      <c r="AA1171" s="24">
        <v>4.9010057000000003E-2</v>
      </c>
      <c r="AB1171" s="24">
        <v>5.0610639149999997E-2</v>
      </c>
      <c r="AC1171" s="24">
        <v>6.8128585820000004E-2</v>
      </c>
      <c r="AD1171" s="24">
        <v>5.355470255E-2</v>
      </c>
      <c r="AE1171" s="24">
        <v>6.3310861590000003E-2</v>
      </c>
      <c r="AF1171" s="24">
        <v>7.4642747640000007E-2</v>
      </c>
      <c r="AG1171" s="24">
        <v>5.2650205790000001E-2</v>
      </c>
      <c r="AH1171" s="24">
        <v>8.46291557E-2</v>
      </c>
      <c r="AI1171" s="24">
        <v>5.698533729E-2</v>
      </c>
      <c r="AJ1171" s="24">
        <v>6.1261862520000002E-2</v>
      </c>
      <c r="AK1171" s="24">
        <v>5.7624876499999998E-2</v>
      </c>
      <c r="AL1171" s="24">
        <v>6.2299571929999999E-2</v>
      </c>
      <c r="AM1171" s="24">
        <v>7.2080403570000007E-2</v>
      </c>
      <c r="AN1171" s="24">
        <v>5.0129223610000002E-2</v>
      </c>
      <c r="AO1171" s="24">
        <v>5.2602753039999998E-2</v>
      </c>
      <c r="AP1171" s="24">
        <v>6.0672581199999999E-2</v>
      </c>
      <c r="AQ1171" s="24">
        <v>7.4365466830000004E-2</v>
      </c>
      <c r="AR1171" s="24">
        <v>6.9190502170000001E-2</v>
      </c>
      <c r="AS1171" s="24">
        <v>6.8800029999999998E-2</v>
      </c>
      <c r="AT1171" s="24">
        <v>8.5830353199999997E-3</v>
      </c>
      <c r="AU1171" s="24">
        <v>1.365293656E-2</v>
      </c>
      <c r="AV1171" s="24">
        <v>1.504955534E-2</v>
      </c>
      <c r="AW1171" s="24">
        <v>9.3955975029999996E-3</v>
      </c>
      <c r="AX1171" s="24"/>
    </row>
    <row r="1172" spans="1:50" x14ac:dyDescent="0.25">
      <c r="A1172" s="25">
        <v>1334</v>
      </c>
      <c r="B1172" s="24">
        <v>4.7880671919999999E-2</v>
      </c>
      <c r="C1172" s="24">
        <v>9.1445572670000003E-2</v>
      </c>
      <c r="D1172" s="24">
        <v>5.5239999999999997E-2</v>
      </c>
      <c r="E1172" s="24">
        <v>5.5238440630000003E-2</v>
      </c>
      <c r="F1172" s="24">
        <v>5.8544956150000001E-2</v>
      </c>
      <c r="G1172" s="24">
        <v>5.0560000000000001E-2</v>
      </c>
      <c r="H1172" s="24">
        <v>7.7006511390000004E-2</v>
      </c>
      <c r="I1172" s="24">
        <v>4.7871597109999997E-2</v>
      </c>
      <c r="J1172" s="24">
        <v>5.1311552519999998E-2</v>
      </c>
      <c r="K1172" s="24">
        <v>6.667549163E-2</v>
      </c>
      <c r="L1172" s="24">
        <v>7.4312597509999995E-2</v>
      </c>
      <c r="M1172" s="24">
        <v>6.5205909310000004E-2</v>
      </c>
      <c r="N1172" s="24">
        <v>5.7202477010000002E-2</v>
      </c>
      <c r="O1172" s="24">
        <v>4.9930021169999998E-2</v>
      </c>
      <c r="P1172" s="24">
        <v>6.8593919279999999E-2</v>
      </c>
      <c r="Q1172" s="24">
        <v>6.7819148300000007E-2</v>
      </c>
      <c r="R1172" s="24">
        <v>7.0198364560000004E-2</v>
      </c>
      <c r="S1172" s="24">
        <v>5.456750095E-2</v>
      </c>
      <c r="T1172" s="24">
        <v>6.1442654579999999E-2</v>
      </c>
      <c r="U1172" s="24">
        <v>5.0084456800000003E-2</v>
      </c>
      <c r="V1172" s="24">
        <v>7.5048305090000003E-2</v>
      </c>
      <c r="W1172" s="24">
        <v>4.939967394E-2</v>
      </c>
      <c r="X1172" s="24">
        <v>6.179807708E-2</v>
      </c>
      <c r="Y1172" s="24">
        <v>6.7874923350000005E-2</v>
      </c>
      <c r="Z1172" s="24">
        <v>5.1745928820000002E-2</v>
      </c>
      <c r="AA1172" s="24">
        <v>4.8880975690000002E-2</v>
      </c>
      <c r="AB1172" s="24">
        <v>5.0569515680000003E-2</v>
      </c>
      <c r="AC1172" s="24">
        <v>6.7874923350000005E-2</v>
      </c>
      <c r="AD1172" s="24">
        <v>5.3410388529999998E-2</v>
      </c>
      <c r="AE1172" s="24">
        <v>6.3175216320000005E-2</v>
      </c>
      <c r="AF1172" s="24">
        <v>7.4516847730000002E-2</v>
      </c>
      <c r="AG1172" s="24">
        <v>5.2376858890000003E-2</v>
      </c>
      <c r="AH1172" s="24">
        <v>8.5294693709999994E-2</v>
      </c>
      <c r="AI1172" s="24">
        <v>5.6820463389999999E-2</v>
      </c>
      <c r="AJ1172" s="24">
        <v>6.1045188459999997E-2</v>
      </c>
      <c r="AK1172" s="24">
        <v>5.7576816529999998E-2</v>
      </c>
      <c r="AL1172" s="24">
        <v>6.1888035389999999E-2</v>
      </c>
      <c r="AM1172" s="24">
        <v>7.1799255909999998E-2</v>
      </c>
      <c r="AN1172" s="24">
        <v>5.0141889600000003E-2</v>
      </c>
      <c r="AO1172" s="24">
        <v>5.2487935870000002E-2</v>
      </c>
      <c r="AP1172" s="24">
        <v>6.0623586180000001E-2</v>
      </c>
      <c r="AQ1172" s="24">
        <v>7.4299357829999996E-2</v>
      </c>
      <c r="AR1172" s="24">
        <v>6.9065302610000004E-2</v>
      </c>
      <c r="AS1172" s="24">
        <v>6.8623329999999996E-2</v>
      </c>
      <c r="AT1172" s="24">
        <v>8.5723428059999995E-3</v>
      </c>
      <c r="AU1172" s="24">
        <v>1.364903711E-2</v>
      </c>
      <c r="AV1172" s="24">
        <v>1.5021631489999999E-2</v>
      </c>
      <c r="AW1172" s="24">
        <v>9.4223944470000001E-3</v>
      </c>
      <c r="AX1172" s="24"/>
    </row>
    <row r="1173" spans="1:50" x14ac:dyDescent="0.25">
      <c r="A1173" s="25">
        <v>1333</v>
      </c>
      <c r="B1173" s="24">
        <v>4.7754585740000001E-2</v>
      </c>
      <c r="C1173" s="24">
        <v>9.1525718569999998E-2</v>
      </c>
      <c r="D1173" s="24">
        <v>5.5939999999999997E-2</v>
      </c>
      <c r="E1173" s="24">
        <v>5.5939417329999998E-2</v>
      </c>
      <c r="F1173" s="24">
        <v>5.8295998719999999E-2</v>
      </c>
      <c r="G1173" s="24">
        <v>5.1429999999999997E-2</v>
      </c>
      <c r="H1173" s="24">
        <v>7.6483614739999997E-2</v>
      </c>
      <c r="I1173" s="24">
        <v>4.7721590850000002E-2</v>
      </c>
      <c r="J1173" s="24">
        <v>5.1086157559999998E-2</v>
      </c>
      <c r="K1173" s="24">
        <v>6.6402286290000001E-2</v>
      </c>
      <c r="L1173" s="24">
        <v>7.4216835199999998E-2</v>
      </c>
      <c r="M1173" s="24">
        <v>6.4997747539999998E-2</v>
      </c>
      <c r="N1173" s="24">
        <v>5.6829523299999997E-2</v>
      </c>
      <c r="O1173" s="24">
        <v>5.0138667230000003E-2</v>
      </c>
      <c r="P1173" s="24">
        <v>6.8518437449999997E-2</v>
      </c>
      <c r="Q1173" s="24">
        <v>6.7505002019999996E-2</v>
      </c>
      <c r="R1173" s="24">
        <v>6.9785051050000005E-2</v>
      </c>
      <c r="S1173" s="24">
        <v>5.4204780610000003E-2</v>
      </c>
      <c r="T1173" s="24">
        <v>6.177954376E-2</v>
      </c>
      <c r="U1173" s="24">
        <v>4.9900170420000001E-2</v>
      </c>
      <c r="V1173" s="24">
        <v>7.4648588900000007E-2</v>
      </c>
      <c r="W1173" s="24">
        <v>4.906958342E-2</v>
      </c>
      <c r="X1173" s="24">
        <v>6.1699062589999999E-2</v>
      </c>
      <c r="Y1173" s="24">
        <v>6.7805744710000004E-2</v>
      </c>
      <c r="Z1173" s="24">
        <v>5.1407262680000003E-2</v>
      </c>
      <c r="AA1173" s="24">
        <v>4.8791326580000002E-2</v>
      </c>
      <c r="AB1173" s="24">
        <v>5.0472769889999998E-2</v>
      </c>
      <c r="AC1173" s="24">
        <v>6.7805744710000004E-2</v>
      </c>
      <c r="AD1173" s="24">
        <v>5.3150314839999997E-2</v>
      </c>
      <c r="AE1173" s="24">
        <v>6.2945134939999994E-2</v>
      </c>
      <c r="AF1173" s="24">
        <v>7.4543371799999994E-2</v>
      </c>
      <c r="AG1173" s="24">
        <v>5.2168250079999999E-2</v>
      </c>
      <c r="AH1173" s="24">
        <v>8.4721297030000003E-2</v>
      </c>
      <c r="AI1173" s="24">
        <v>5.6595198809999997E-2</v>
      </c>
      <c r="AJ1173" s="24">
        <v>6.0952067380000002E-2</v>
      </c>
      <c r="AK1173" s="24">
        <v>5.7429388169999998E-2</v>
      </c>
      <c r="AL1173" s="24">
        <v>6.20294027E-2</v>
      </c>
      <c r="AM1173" s="24">
        <v>7.1638278659999999E-2</v>
      </c>
      <c r="AN1173" s="24">
        <v>5.0019096579999998E-2</v>
      </c>
      <c r="AO1173" s="24">
        <v>5.2810434250000003E-2</v>
      </c>
      <c r="AP1173" s="24">
        <v>6.0345415030000002E-2</v>
      </c>
      <c r="AQ1173" s="24">
        <v>7.4452228839999995E-2</v>
      </c>
      <c r="AR1173" s="24">
        <v>6.872365624E-2</v>
      </c>
      <c r="AS1173" s="24">
        <v>6.8507330000000005E-2</v>
      </c>
      <c r="AT1173" s="24">
        <v>8.5250064730000002E-3</v>
      </c>
      <c r="AU1173" s="24">
        <v>1.358108595E-2</v>
      </c>
      <c r="AV1173" s="24">
        <v>1.4943096790000001E-2</v>
      </c>
      <c r="AW1173" s="24">
        <v>9.3538314099999992E-3</v>
      </c>
      <c r="AX1173" s="24"/>
    </row>
    <row r="1174" spans="1:50" x14ac:dyDescent="0.25">
      <c r="A1174" s="25">
        <v>1332</v>
      </c>
      <c r="B1174" s="24">
        <v>4.7625996169999997E-2</v>
      </c>
      <c r="C1174" s="24">
        <v>9.1242015359999998E-2</v>
      </c>
      <c r="D1174" s="24">
        <v>5.5590000000000001E-2</v>
      </c>
      <c r="E1174" s="24">
        <v>5.5594466629999999E-2</v>
      </c>
      <c r="F1174" s="24">
        <v>5.8063961570000003E-2</v>
      </c>
      <c r="G1174" s="24">
        <v>5.1200000000000002E-2</v>
      </c>
      <c r="H1174" s="24">
        <v>7.6459258789999998E-2</v>
      </c>
      <c r="I1174" s="24">
        <v>4.7555953259999999E-2</v>
      </c>
      <c r="J1174" s="24">
        <v>5.1122728739999998E-2</v>
      </c>
      <c r="K1174" s="24">
        <v>6.6296547649999996E-2</v>
      </c>
      <c r="L1174" s="24">
        <v>7.3793515559999995E-2</v>
      </c>
      <c r="M1174" s="24">
        <v>6.4903266730000006E-2</v>
      </c>
      <c r="N1174" s="24">
        <v>5.7020109149999998E-2</v>
      </c>
      <c r="O1174" s="24">
        <v>4.993129894E-2</v>
      </c>
      <c r="P1174" s="24">
        <v>6.8383008240000001E-2</v>
      </c>
      <c r="Q1174" s="24">
        <v>6.7215315999999997E-2</v>
      </c>
      <c r="R1174" s="24">
        <v>6.9656640290000002E-2</v>
      </c>
      <c r="S1174" s="24">
        <v>5.3865361959999997E-2</v>
      </c>
      <c r="T1174" s="24">
        <v>6.1632707719999999E-2</v>
      </c>
      <c r="U1174" s="24">
        <v>4.959082603E-2</v>
      </c>
      <c r="V1174" s="24">
        <v>7.4389673769999998E-2</v>
      </c>
      <c r="W1174" s="24">
        <v>4.9249775709999999E-2</v>
      </c>
      <c r="X1174" s="24">
        <v>6.1630502339999997E-2</v>
      </c>
      <c r="Y1174" s="24">
        <v>6.7590013150000003E-2</v>
      </c>
      <c r="Z1174" s="24">
        <v>5.0772618499999998E-2</v>
      </c>
      <c r="AA1174" s="24">
        <v>4.8652842639999999E-2</v>
      </c>
      <c r="AB1174" s="24">
        <v>4.9901679159999997E-2</v>
      </c>
      <c r="AC1174" s="24">
        <v>6.7590013150000003E-2</v>
      </c>
      <c r="AD1174" s="24">
        <v>5.3043074910000002E-2</v>
      </c>
      <c r="AE1174" s="24">
        <v>6.2798269089999997E-2</v>
      </c>
      <c r="AF1174" s="24">
        <v>7.4262224139999999E-2</v>
      </c>
      <c r="AG1174" s="24">
        <v>5.2234426139999998E-2</v>
      </c>
      <c r="AH1174" s="24">
        <v>8.3797305820000001E-2</v>
      </c>
      <c r="AI1174" s="24">
        <v>5.6563999500000003E-2</v>
      </c>
      <c r="AJ1174" s="24">
        <v>6.0666032139999999E-2</v>
      </c>
      <c r="AK1174" s="24">
        <v>5.7366520169999997E-2</v>
      </c>
      <c r="AL1174" s="24">
        <v>6.1740808190000003E-2</v>
      </c>
      <c r="AM1174" s="24">
        <v>7.1531660849999998E-2</v>
      </c>
      <c r="AN1174" s="24">
        <v>4.9764845520000003E-2</v>
      </c>
      <c r="AO1174" s="24">
        <v>5.231320113E-2</v>
      </c>
      <c r="AP1174" s="24">
        <v>6.0133058580000003E-2</v>
      </c>
      <c r="AQ1174" s="24">
        <v>7.389996201E-2</v>
      </c>
      <c r="AR1174" s="24">
        <v>6.8182282149999995E-2</v>
      </c>
      <c r="AS1174" s="24">
        <v>6.8425360000000005E-2</v>
      </c>
      <c r="AT1174" s="24">
        <v>8.5317911580000006E-3</v>
      </c>
      <c r="AU1174" s="24">
        <v>1.3619600799999999E-2</v>
      </c>
      <c r="AV1174" s="24">
        <v>1.49552878E-2</v>
      </c>
      <c r="AW1174" s="24">
        <v>9.37411841E-3</v>
      </c>
      <c r="AX1174" s="24"/>
    </row>
    <row r="1175" spans="1:50" x14ac:dyDescent="0.25">
      <c r="A1175" s="25">
        <v>1331</v>
      </c>
      <c r="B1175" s="24">
        <v>4.7472320499999998E-2</v>
      </c>
      <c r="C1175" s="24">
        <v>9.1847531499999996E-2</v>
      </c>
      <c r="D1175" s="24">
        <v>5.5199999999999999E-2</v>
      </c>
      <c r="E1175" s="24">
        <v>5.520069599E-2</v>
      </c>
      <c r="F1175" s="24">
        <v>5.8162029830000003E-2</v>
      </c>
      <c r="G1175" s="24">
        <v>5.0459999999999998E-2</v>
      </c>
      <c r="H1175" s="24">
        <v>7.6370768249999998E-2</v>
      </c>
      <c r="I1175" s="24">
        <v>4.743472487E-2</v>
      </c>
      <c r="J1175" s="24">
        <v>5.0860177729999997E-2</v>
      </c>
      <c r="K1175" s="24">
        <v>6.6368319090000003E-2</v>
      </c>
      <c r="L1175" s="24">
        <v>7.3513127859999999E-2</v>
      </c>
      <c r="M1175" s="24">
        <v>6.4744979140000006E-2</v>
      </c>
      <c r="N1175" s="24">
        <v>5.6762170049999998E-2</v>
      </c>
      <c r="O1175" s="24">
        <v>4.9486637120000003E-2</v>
      </c>
      <c r="P1175" s="24">
        <v>6.8090282380000006E-2</v>
      </c>
      <c r="Q1175" s="24">
        <v>6.6706188020000001E-2</v>
      </c>
      <c r="R1175" s="24">
        <v>6.9800861180000007E-2</v>
      </c>
      <c r="S1175" s="24">
        <v>5.4789397869999999E-2</v>
      </c>
      <c r="T1175" s="24">
        <v>6.1362981800000001E-2</v>
      </c>
      <c r="U1175" s="24">
        <v>4.950685799E-2</v>
      </c>
      <c r="V1175" s="24">
        <v>7.427309453E-2</v>
      </c>
      <c r="W1175" s="24">
        <v>4.9074828619999997E-2</v>
      </c>
      <c r="X1175" s="24">
        <v>6.1342976989999999E-2</v>
      </c>
      <c r="Y1175" s="24">
        <v>6.7342318590000005E-2</v>
      </c>
      <c r="Z1175" s="24">
        <v>5.1043123009999997E-2</v>
      </c>
      <c r="AA1175" s="24">
        <v>4.8507601019999999E-2</v>
      </c>
      <c r="AB1175" s="24">
        <v>5.0057992340000003E-2</v>
      </c>
      <c r="AC1175" s="24">
        <v>6.7342318590000005E-2</v>
      </c>
      <c r="AD1175" s="24">
        <v>5.2853759379999997E-2</v>
      </c>
      <c r="AE1175" s="24">
        <v>6.2447614970000002E-2</v>
      </c>
      <c r="AF1175" s="24">
        <v>7.4095793069999999E-2</v>
      </c>
      <c r="AG1175" s="24">
        <v>5.188986659E-2</v>
      </c>
      <c r="AH1175" s="24">
        <v>8.5029423239999999E-2</v>
      </c>
      <c r="AI1175" s="24">
        <v>5.633990094E-2</v>
      </c>
      <c r="AJ1175" s="24">
        <v>6.0300234709999997E-2</v>
      </c>
      <c r="AK1175" s="24">
        <v>5.7202272120000001E-2</v>
      </c>
      <c r="AL1175" s="24">
        <v>6.1501644549999998E-2</v>
      </c>
      <c r="AM1175" s="24">
        <v>7.1157358589999997E-2</v>
      </c>
      <c r="AN1175" s="24">
        <v>4.9753088500000001E-2</v>
      </c>
      <c r="AO1175" s="24">
        <v>5.2242133769999997E-2</v>
      </c>
      <c r="AP1175" s="24">
        <v>6.0047179460000003E-2</v>
      </c>
      <c r="AQ1175" s="24">
        <v>7.3810480540000001E-2</v>
      </c>
      <c r="AR1175" s="24">
        <v>6.8448767069999999E-2</v>
      </c>
      <c r="AS1175" s="24">
        <v>6.8255880000000005E-2</v>
      </c>
      <c r="AT1175" s="24">
        <v>8.5304975510000006E-3</v>
      </c>
      <c r="AU1175" s="24">
        <v>1.353338733E-2</v>
      </c>
      <c r="AV1175" s="24">
        <v>1.4844218270000001E-2</v>
      </c>
      <c r="AW1175" s="24">
        <v>9.3156667430000003E-3</v>
      </c>
      <c r="AX1175" s="24"/>
    </row>
    <row r="1176" spans="1:50" x14ac:dyDescent="0.25">
      <c r="A1176" s="25">
        <v>1330</v>
      </c>
      <c r="B1176" s="24">
        <v>4.7348085790000001E-2</v>
      </c>
      <c r="C1176" s="24">
        <v>9.0905971830000001E-2</v>
      </c>
      <c r="D1176" s="24">
        <v>5.491E-2</v>
      </c>
      <c r="E1176" s="24">
        <v>5.4905205970000003E-2</v>
      </c>
      <c r="F1176" s="24">
        <v>5.762236565E-2</v>
      </c>
      <c r="G1176" s="24">
        <v>5.058E-2</v>
      </c>
      <c r="H1176" s="24">
        <v>7.5856313110000004E-2</v>
      </c>
      <c r="I1176" s="24">
        <v>4.7255918379999998E-2</v>
      </c>
      <c r="J1176" s="24">
        <v>5.0272595140000001E-2</v>
      </c>
      <c r="K1176" s="24">
        <v>6.6095396880000004E-2</v>
      </c>
      <c r="L1176" s="24">
        <v>7.3288202290000007E-2</v>
      </c>
      <c r="M1176" s="24">
        <v>6.4240112899999993E-2</v>
      </c>
      <c r="N1176" s="24">
        <v>5.653056502E-2</v>
      </c>
      <c r="O1176" s="24">
        <v>4.9521915610000002E-2</v>
      </c>
      <c r="P1176" s="24">
        <v>6.7708015440000005E-2</v>
      </c>
      <c r="Q1176" s="24">
        <v>6.6260062159999994E-2</v>
      </c>
      <c r="R1176" s="24">
        <v>6.9354854519999995E-2</v>
      </c>
      <c r="S1176" s="24">
        <v>5.3887430579999999E-2</v>
      </c>
      <c r="T1176" s="24">
        <v>6.1097417029999997E-2</v>
      </c>
      <c r="U1176" s="24">
        <v>4.9409184600000003E-2</v>
      </c>
      <c r="V1176" s="24">
        <v>7.4124462899999993E-2</v>
      </c>
      <c r="W1176" s="24">
        <v>4.8820231110000001E-2</v>
      </c>
      <c r="X1176" s="24">
        <v>6.1228629200000002E-2</v>
      </c>
      <c r="Y1176" s="24">
        <v>6.7317955200000001E-2</v>
      </c>
      <c r="Z1176" s="24">
        <v>5.0822142510000001E-2</v>
      </c>
      <c r="AA1176" s="24">
        <v>4.82772328E-2</v>
      </c>
      <c r="AB1176" s="24">
        <v>4.9877174199999999E-2</v>
      </c>
      <c r="AC1176" s="24">
        <v>6.7317955200000001E-2</v>
      </c>
      <c r="AD1176" s="24">
        <v>5.2811224009999998E-2</v>
      </c>
      <c r="AE1176" s="24">
        <v>6.226664782E-2</v>
      </c>
      <c r="AF1176" s="24">
        <v>7.3922298849999998E-2</v>
      </c>
      <c r="AG1176" s="24">
        <v>5.1972370589999997E-2</v>
      </c>
      <c r="AH1176" s="24">
        <v>8.3751782770000005E-2</v>
      </c>
      <c r="AI1176" s="24">
        <v>5.6349005549999998E-2</v>
      </c>
      <c r="AJ1176" s="24">
        <v>6.0002058740000003E-2</v>
      </c>
      <c r="AK1176" s="24">
        <v>5.7036962359999999E-2</v>
      </c>
      <c r="AL1176" s="24">
        <v>6.1482734980000002E-2</v>
      </c>
      <c r="AM1176" s="24">
        <v>7.1201547980000002E-2</v>
      </c>
      <c r="AN1176" s="24">
        <v>4.9614649269999998E-2</v>
      </c>
      <c r="AO1176" s="24">
        <v>5.2437406030000001E-2</v>
      </c>
      <c r="AP1176" s="24">
        <v>5.9949424119999997E-2</v>
      </c>
      <c r="AQ1176" s="24">
        <v>7.3676243419999995E-2</v>
      </c>
      <c r="AR1176" s="24">
        <v>6.8245917559999994E-2</v>
      </c>
      <c r="AS1176" s="24">
        <v>6.8059410000000001E-2</v>
      </c>
      <c r="AT1176" s="24">
        <v>8.4692025559999998E-3</v>
      </c>
      <c r="AU1176" s="24">
        <v>1.353474986E-2</v>
      </c>
      <c r="AV1176" s="24">
        <v>1.479273848E-2</v>
      </c>
      <c r="AW1176" s="24">
        <v>9.3282824379999994E-3</v>
      </c>
      <c r="AX1176" s="24"/>
    </row>
    <row r="1177" spans="1:50" x14ac:dyDescent="0.25">
      <c r="A1177" s="25">
        <v>1329</v>
      </c>
      <c r="B1177" s="24">
        <v>4.7202557329999999E-2</v>
      </c>
      <c r="C1177" s="24">
        <v>9.112747014E-2</v>
      </c>
      <c r="D1177" s="24">
        <v>5.4559999999999997E-2</v>
      </c>
      <c r="E1177" s="24">
        <v>5.4562807079999998E-2</v>
      </c>
      <c r="F1177" s="24">
        <v>5.7589851320000003E-2</v>
      </c>
      <c r="G1177" s="24">
        <v>5.0349999999999999E-2</v>
      </c>
      <c r="H1177" s="24">
        <v>7.5739063319999994E-2</v>
      </c>
      <c r="I1177" s="24">
        <v>4.7029327599999997E-2</v>
      </c>
      <c r="J1177" s="24">
        <v>5.0549101079999999E-2</v>
      </c>
      <c r="K1177" s="24">
        <v>6.5959304570000002E-2</v>
      </c>
      <c r="L1177" s="24">
        <v>7.3227770629999994E-2</v>
      </c>
      <c r="M1177" s="24">
        <v>6.4445056020000002E-2</v>
      </c>
      <c r="N1177" s="24">
        <v>5.6333534419999998E-2</v>
      </c>
      <c r="O1177" s="24">
        <v>4.9291323870000001E-2</v>
      </c>
      <c r="P1177" s="24">
        <v>6.8132735789999996E-2</v>
      </c>
      <c r="Q1177" s="24">
        <v>6.6089607780000004E-2</v>
      </c>
      <c r="R1177" s="24">
        <v>6.9380611179999996E-2</v>
      </c>
      <c r="S1177" s="24">
        <v>5.3688868879999997E-2</v>
      </c>
      <c r="T1177" s="24">
        <v>6.1047155409999998E-2</v>
      </c>
      <c r="U1177" s="24">
        <v>4.93336916E-2</v>
      </c>
      <c r="V1177" s="24">
        <v>7.4017599229999995E-2</v>
      </c>
      <c r="W1177" s="24">
        <v>4.8410095270000002E-2</v>
      </c>
      <c r="X1177" s="24">
        <v>6.1128824950000001E-2</v>
      </c>
      <c r="Y1177" s="24">
        <v>6.7207887770000002E-2</v>
      </c>
      <c r="Z1177" s="24">
        <v>5.0689149650000001E-2</v>
      </c>
      <c r="AA1177" s="24">
        <v>4.8198059199999997E-2</v>
      </c>
      <c r="AB1177" s="24">
        <v>4.9641404299999997E-2</v>
      </c>
      <c r="AC1177" s="24">
        <v>6.7207887770000002E-2</v>
      </c>
      <c r="AD1177" s="24">
        <v>5.24392724E-2</v>
      </c>
      <c r="AE1177" s="24">
        <v>6.2017127870000001E-2</v>
      </c>
      <c r="AF1177" s="24">
        <v>7.3659829800000007E-2</v>
      </c>
      <c r="AG1177" s="24">
        <v>5.1816388960000001E-2</v>
      </c>
      <c r="AH1177" s="24">
        <v>8.3222746850000001E-2</v>
      </c>
      <c r="AI1177" s="24">
        <v>5.6161750109999999E-2</v>
      </c>
      <c r="AJ1177" s="24">
        <v>5.9733252969999998E-2</v>
      </c>
      <c r="AK1177" s="24">
        <v>5.6715827439999998E-2</v>
      </c>
      <c r="AL1177" s="24">
        <v>6.1191286890000002E-2</v>
      </c>
      <c r="AM1177" s="24">
        <v>7.073098421E-2</v>
      </c>
      <c r="AN1177" s="24">
        <v>4.9277812240000003E-2</v>
      </c>
      <c r="AO1177" s="24">
        <v>5.1914516840000001E-2</v>
      </c>
      <c r="AP1177" s="24">
        <v>5.9397831560000003E-2</v>
      </c>
      <c r="AQ1177" s="24">
        <v>7.313080877E-2</v>
      </c>
      <c r="AR1177" s="24">
        <v>6.7763350900000005E-2</v>
      </c>
      <c r="AS1177" s="24">
        <v>6.7924120000000004E-2</v>
      </c>
      <c r="AT1177" s="24">
        <v>8.4266541530000003E-3</v>
      </c>
      <c r="AU1177" s="24">
        <v>1.3417421840000001E-2</v>
      </c>
      <c r="AV1177" s="24">
        <v>1.46834515E-2</v>
      </c>
      <c r="AW1177" s="24">
        <v>9.2707611620000008E-3</v>
      </c>
      <c r="AX1177" s="24"/>
    </row>
    <row r="1178" spans="1:50" x14ac:dyDescent="0.25">
      <c r="A1178" s="25">
        <v>1328</v>
      </c>
      <c r="B1178" s="24">
        <v>4.7070898120000003E-2</v>
      </c>
      <c r="C1178" s="24">
        <v>9.1039389370000001E-2</v>
      </c>
      <c r="D1178" s="24">
        <v>5.466E-2</v>
      </c>
      <c r="E1178" s="24">
        <v>5.4660789670000001E-2</v>
      </c>
      <c r="F1178" s="24">
        <v>5.7446938009999997E-2</v>
      </c>
      <c r="G1178" s="24">
        <v>5.0229999999999997E-2</v>
      </c>
      <c r="H1178" s="24">
        <v>7.5718566779999996E-2</v>
      </c>
      <c r="I1178" s="24">
        <v>4.6890798960000001E-2</v>
      </c>
      <c r="J1178" s="24">
        <v>5.0440233199999997E-2</v>
      </c>
      <c r="K1178" s="24">
        <v>6.5598055720000006E-2</v>
      </c>
      <c r="L1178" s="24">
        <v>7.3017694059999999E-2</v>
      </c>
      <c r="M1178" s="24">
        <v>6.4086228610000004E-2</v>
      </c>
      <c r="N1178" s="24">
        <v>5.6130081419999998E-2</v>
      </c>
      <c r="O1178" s="24">
        <v>4.9125783149999998E-2</v>
      </c>
      <c r="P1178" s="24">
        <v>6.7660100759999994E-2</v>
      </c>
      <c r="Q1178" s="24">
        <v>6.54771626E-2</v>
      </c>
      <c r="R1178" s="24">
        <v>6.8896174429999998E-2</v>
      </c>
      <c r="S1178" s="24">
        <v>5.3424060340000003E-2</v>
      </c>
      <c r="T1178" s="24">
        <v>6.1090476810000002E-2</v>
      </c>
      <c r="U1178" s="24">
        <v>4.9106158320000003E-2</v>
      </c>
      <c r="V1178" s="24">
        <v>7.3750689630000005E-2</v>
      </c>
      <c r="W1178" s="24">
        <v>4.8629563299999998E-2</v>
      </c>
      <c r="X1178" s="24">
        <v>6.1046589169999999E-2</v>
      </c>
      <c r="Y1178" s="24">
        <v>6.6907405850000004E-2</v>
      </c>
      <c r="Z1178" s="24">
        <v>5.055849254E-2</v>
      </c>
      <c r="AA1178" s="24">
        <v>4.815664142E-2</v>
      </c>
      <c r="AB1178" s="24">
        <v>4.964976385E-2</v>
      </c>
      <c r="AC1178" s="24">
        <v>6.6907405850000004E-2</v>
      </c>
      <c r="AD1178" s="24">
        <v>5.2492786200000002E-2</v>
      </c>
      <c r="AE1178" s="24">
        <v>6.1774797739999998E-2</v>
      </c>
      <c r="AF1178" s="24">
        <v>7.3611527679999997E-2</v>
      </c>
      <c r="AG1178" s="24">
        <v>5.1665656269999999E-2</v>
      </c>
      <c r="AH1178" s="24">
        <v>8.3980530499999997E-2</v>
      </c>
      <c r="AI1178" s="24">
        <v>5.5896047499999997E-2</v>
      </c>
      <c r="AJ1178" s="24">
        <v>5.9840407220000003E-2</v>
      </c>
      <c r="AK1178" s="24">
        <v>5.6696534159999999E-2</v>
      </c>
      <c r="AL1178" s="24">
        <v>6.0975179079999997E-2</v>
      </c>
      <c r="AM1178" s="24">
        <v>7.0733115080000006E-2</v>
      </c>
      <c r="AN1178" s="24">
        <v>4.9329575149999999E-2</v>
      </c>
      <c r="AO1178" s="24">
        <v>5.1862884310000003E-2</v>
      </c>
      <c r="AP1178" s="24">
        <v>5.9221569449999997E-2</v>
      </c>
      <c r="AQ1178" s="24">
        <v>7.3225080969999995E-2</v>
      </c>
      <c r="AR1178" s="24">
        <v>6.7732162770000007E-2</v>
      </c>
      <c r="AS1178" s="24">
        <v>6.7722749999999998E-2</v>
      </c>
      <c r="AT1178" s="24">
        <v>8.3938222380000004E-3</v>
      </c>
      <c r="AU1178" s="24">
        <v>1.3462704610000001E-2</v>
      </c>
      <c r="AV1178" s="24">
        <v>1.4728115870000001E-2</v>
      </c>
      <c r="AW1178" s="24">
        <v>9.2748338359999998E-3</v>
      </c>
      <c r="AX1178" s="24"/>
    </row>
    <row r="1179" spans="1:50" x14ac:dyDescent="0.25">
      <c r="A1179" s="25">
        <v>1327</v>
      </c>
      <c r="B1179" s="24">
        <v>4.6882264319999999E-2</v>
      </c>
      <c r="C1179" s="24">
        <v>9.0238571170000004E-2</v>
      </c>
      <c r="D1179" s="24">
        <v>5.4280000000000002E-2</v>
      </c>
      <c r="E1179" s="24">
        <v>5.4281771180000001E-2</v>
      </c>
      <c r="F1179" s="24">
        <v>5.724972859E-2</v>
      </c>
      <c r="G1179" s="24">
        <v>4.9930000000000002E-2</v>
      </c>
      <c r="H1179" s="24">
        <v>7.5233206149999995E-2</v>
      </c>
      <c r="I1179" s="24">
        <v>4.677967727E-2</v>
      </c>
      <c r="J1179" s="24">
        <v>5.0065312530000003E-2</v>
      </c>
      <c r="K1179" s="24">
        <v>6.5555721519999999E-2</v>
      </c>
      <c r="L1179" s="24">
        <v>7.2539404030000004E-2</v>
      </c>
      <c r="M1179" s="24">
        <v>6.3878729940000004E-2</v>
      </c>
      <c r="N1179" s="24">
        <v>5.5912211539999999E-2</v>
      </c>
      <c r="O1179" s="24">
        <v>4.9061063680000003E-2</v>
      </c>
      <c r="P1179" s="24">
        <v>6.7094795410000005E-2</v>
      </c>
      <c r="Q1179" s="24">
        <v>6.5079383549999995E-2</v>
      </c>
      <c r="R1179" s="24">
        <v>6.8827524779999996E-2</v>
      </c>
      <c r="S1179" s="24">
        <v>5.2784211929999998E-2</v>
      </c>
      <c r="T1179" s="24">
        <v>6.0914803300000001E-2</v>
      </c>
      <c r="U1179" s="24">
        <v>4.8942483959999998E-2</v>
      </c>
      <c r="V1179" s="24">
        <v>7.3757775129999995E-2</v>
      </c>
      <c r="W1179" s="24">
        <v>4.8594851049999999E-2</v>
      </c>
      <c r="X1179" s="24">
        <v>6.0662429779999999E-2</v>
      </c>
      <c r="Y1179" s="24">
        <v>6.6888414320000006E-2</v>
      </c>
      <c r="Z1179" s="24">
        <v>5.0168070939999997E-2</v>
      </c>
      <c r="AA1179" s="24">
        <v>4.804811254E-2</v>
      </c>
      <c r="AB1179" s="24">
        <v>4.9433462320000003E-2</v>
      </c>
      <c r="AC1179" s="24">
        <v>6.6888414320000006E-2</v>
      </c>
      <c r="AD1179" s="24">
        <v>5.213996395E-2</v>
      </c>
      <c r="AE1179" s="24">
        <v>6.1456758530000002E-2</v>
      </c>
      <c r="AF1179" s="24">
        <v>7.3022566740000003E-2</v>
      </c>
      <c r="AG1179" s="24">
        <v>5.116480961E-2</v>
      </c>
      <c r="AH1179" s="24">
        <v>8.2543626430000003E-2</v>
      </c>
      <c r="AI1179" s="24">
        <v>5.5905763060000002E-2</v>
      </c>
      <c r="AJ1179" s="24">
        <v>5.9560209510000003E-2</v>
      </c>
      <c r="AK1179" s="24">
        <v>5.6590598079999999E-2</v>
      </c>
      <c r="AL1179" s="24">
        <v>6.0548856849999999E-2</v>
      </c>
      <c r="AM1179" s="24">
        <v>7.0595376190000003E-2</v>
      </c>
      <c r="AN1179" s="24">
        <v>4.9182076009999999E-2</v>
      </c>
      <c r="AO1179" s="24">
        <v>5.1879946140000001E-2</v>
      </c>
      <c r="AP1179" s="24">
        <v>5.8960393069999999E-2</v>
      </c>
      <c r="AQ1179" s="24">
        <v>7.3209360239999993E-2</v>
      </c>
      <c r="AR1179" s="24">
        <v>6.742294133E-2</v>
      </c>
      <c r="AS1179" s="24">
        <v>6.7597299999999999E-2</v>
      </c>
      <c r="AT1179" s="24">
        <v>8.3859320730000006E-3</v>
      </c>
      <c r="AU1179" s="24">
        <v>1.3328739439999999E-2</v>
      </c>
      <c r="AV1179" s="24">
        <v>1.465790812E-2</v>
      </c>
      <c r="AW1179" s="24">
        <v>9.2107104139999996E-3</v>
      </c>
      <c r="AX1179" s="24"/>
    </row>
    <row r="1180" spans="1:50" x14ac:dyDescent="0.25">
      <c r="A1180" s="25">
        <v>1326</v>
      </c>
      <c r="B1180" s="24">
        <v>4.6748682860000002E-2</v>
      </c>
      <c r="C1180" s="24">
        <v>9.0900316829999994E-2</v>
      </c>
      <c r="D1180" s="24">
        <v>5.4199999999999998E-2</v>
      </c>
      <c r="E1180" s="24">
        <v>5.4202578959999997E-2</v>
      </c>
      <c r="F1180" s="24">
        <v>5.7129368190000002E-2</v>
      </c>
      <c r="G1180" s="24">
        <v>4.9979999999999997E-2</v>
      </c>
      <c r="H1180" s="24">
        <v>7.4938505890000007E-2</v>
      </c>
      <c r="I1180" s="24">
        <v>4.6672757709999999E-2</v>
      </c>
      <c r="J1180" s="24">
        <v>5.0218686460000002E-2</v>
      </c>
      <c r="K1180" s="24">
        <v>6.5338641409999995E-2</v>
      </c>
      <c r="L1180" s="24">
        <v>7.2593308989999994E-2</v>
      </c>
      <c r="M1180" s="24">
        <v>6.4017236229999996E-2</v>
      </c>
      <c r="N1180" s="24">
        <v>5.5669523780000001E-2</v>
      </c>
      <c r="O1180" s="24">
        <v>4.8791728909999998E-2</v>
      </c>
      <c r="P1180" s="24">
        <v>6.7169539629999997E-2</v>
      </c>
      <c r="Q1180" s="24">
        <v>6.4786531029999997E-2</v>
      </c>
      <c r="R1180" s="24">
        <v>6.8686932330000006E-2</v>
      </c>
      <c r="S1180" s="24">
        <v>5.3777050229999998E-2</v>
      </c>
      <c r="T1180" s="24">
        <v>6.068062037E-2</v>
      </c>
      <c r="U1180" s="24">
        <v>4.875726625E-2</v>
      </c>
      <c r="V1180" s="24">
        <v>7.3252163829999994E-2</v>
      </c>
      <c r="W1180" s="24">
        <v>4.8119854179999998E-2</v>
      </c>
      <c r="X1180" s="24">
        <v>6.0556892309999999E-2</v>
      </c>
      <c r="Y1180" s="24">
        <v>6.6583812239999998E-2</v>
      </c>
      <c r="Z1180" s="24">
        <v>4.9644917249999997E-2</v>
      </c>
      <c r="AA1180" s="24">
        <v>4.7847118229999999E-2</v>
      </c>
      <c r="AB1180" s="24">
        <v>4.954672232E-2</v>
      </c>
      <c r="AC1180" s="24">
        <v>6.6583812239999998E-2</v>
      </c>
      <c r="AD1180" s="24">
        <v>5.213681236E-2</v>
      </c>
      <c r="AE1180" s="24">
        <v>6.1313077809999998E-2</v>
      </c>
      <c r="AF1180" s="24">
        <v>7.3176451030000006E-2</v>
      </c>
      <c r="AG1180" s="24">
        <v>5.1355894649999997E-2</v>
      </c>
      <c r="AH1180" s="24">
        <v>8.2879088820000002E-2</v>
      </c>
      <c r="AI1180" s="24">
        <v>5.5682178589999999E-2</v>
      </c>
      <c r="AJ1180" s="24">
        <v>5.9039860960000003E-2</v>
      </c>
      <c r="AK1180" s="24">
        <v>5.6403357539999997E-2</v>
      </c>
      <c r="AL1180" s="24">
        <v>6.0713186859999997E-2</v>
      </c>
      <c r="AM1180" s="24">
        <v>7.0413380859999999E-2</v>
      </c>
      <c r="AN1180" s="24">
        <v>4.8800505700000003E-2</v>
      </c>
      <c r="AO1180" s="24">
        <v>5.1495853809999999E-2</v>
      </c>
      <c r="AP1180" s="24">
        <v>5.892430991E-2</v>
      </c>
      <c r="AQ1180" s="24">
        <v>7.2610259060000001E-2</v>
      </c>
      <c r="AR1180" s="24">
        <v>6.7276604470000001E-2</v>
      </c>
      <c r="AS1180" s="24">
        <v>6.7451339999999999E-2</v>
      </c>
      <c r="AT1180" s="24">
        <v>8.3385631439999996E-3</v>
      </c>
      <c r="AU1180" s="24">
        <v>1.333445217E-2</v>
      </c>
      <c r="AV1180" s="24">
        <v>1.460222062E-2</v>
      </c>
      <c r="AW1180" s="24">
        <v>9.1645736250000002E-3</v>
      </c>
      <c r="AX1180" s="24"/>
    </row>
    <row r="1181" spans="1:50" x14ac:dyDescent="0.25">
      <c r="A1181" s="25">
        <v>1325</v>
      </c>
      <c r="B1181" s="24">
        <v>4.6575952320000003E-2</v>
      </c>
      <c r="C1181" s="24">
        <v>9.0196318920000004E-2</v>
      </c>
      <c r="D1181" s="24">
        <v>5.398E-2</v>
      </c>
      <c r="E1181" s="24">
        <v>5.398371071E-2</v>
      </c>
      <c r="F1181" s="24">
        <v>5.6920319800000001E-2</v>
      </c>
      <c r="G1181" s="24">
        <v>4.9849999999999998E-2</v>
      </c>
      <c r="H1181" s="24">
        <v>7.5064398350000006E-2</v>
      </c>
      <c r="I1181" s="24">
        <v>4.6642437580000001E-2</v>
      </c>
      <c r="J1181" s="24">
        <v>4.9962345509999999E-2</v>
      </c>
      <c r="K1181" s="24">
        <v>6.5148308870000005E-2</v>
      </c>
      <c r="L1181" s="24">
        <v>7.2400324050000006E-2</v>
      </c>
      <c r="M1181" s="24">
        <v>6.3598074020000006E-2</v>
      </c>
      <c r="N1181" s="24">
        <v>5.5668376390000003E-2</v>
      </c>
      <c r="O1181" s="24">
        <v>4.8494778570000001E-2</v>
      </c>
      <c r="P1181" s="24">
        <v>6.6943824289999995E-2</v>
      </c>
      <c r="Q1181" s="24">
        <v>6.4292006190000001E-2</v>
      </c>
      <c r="R1181" s="24">
        <v>6.8392731250000005E-2</v>
      </c>
      <c r="S1181" s="24">
        <v>5.2644480020000002E-2</v>
      </c>
      <c r="T1181" s="24">
        <v>6.0620550070000001E-2</v>
      </c>
      <c r="U1181" s="24">
        <v>4.8715099689999999E-2</v>
      </c>
      <c r="V1181" s="24">
        <v>7.3402278129999998E-2</v>
      </c>
      <c r="W1181" s="24">
        <v>4.82981205E-2</v>
      </c>
      <c r="X1181" s="24">
        <v>6.0409013179999999E-2</v>
      </c>
      <c r="Y1181" s="24">
        <v>6.6531971100000004E-2</v>
      </c>
      <c r="Z1181" s="24">
        <v>4.9848079679999997E-2</v>
      </c>
      <c r="AA1181" s="24">
        <v>4.7663923349999998E-2</v>
      </c>
      <c r="AB1181" s="24">
        <v>4.9287293109999998E-2</v>
      </c>
      <c r="AC1181" s="24">
        <v>6.6531971100000004E-2</v>
      </c>
      <c r="AD1181" s="24">
        <v>5.2186112850000001E-2</v>
      </c>
      <c r="AE1181" s="24">
        <v>6.1207797379999998E-2</v>
      </c>
      <c r="AF1181" s="24">
        <v>7.3084615170000006E-2</v>
      </c>
      <c r="AG1181" s="24">
        <v>5.1269080490000001E-2</v>
      </c>
      <c r="AH1181" s="24">
        <v>8.3451278510000004E-2</v>
      </c>
      <c r="AI1181" s="24">
        <v>5.5379804220000002E-2</v>
      </c>
      <c r="AJ1181" s="24">
        <v>5.8896888049999999E-2</v>
      </c>
      <c r="AK1181" s="24">
        <v>5.6359853600000002E-2</v>
      </c>
      <c r="AL1181" s="24">
        <v>6.0320876539999999E-2</v>
      </c>
      <c r="AM1181" s="24">
        <v>7.0159323509999996E-2</v>
      </c>
      <c r="AN1181" s="24">
        <v>4.8912990839999997E-2</v>
      </c>
      <c r="AO1181" s="24">
        <v>5.1686037329999997E-2</v>
      </c>
      <c r="AP1181" s="24">
        <v>5.8624025429999997E-2</v>
      </c>
      <c r="AQ1181" s="24">
        <v>7.2888262570000001E-2</v>
      </c>
      <c r="AR1181" s="24">
        <v>6.7323997620000006E-2</v>
      </c>
      <c r="AS1181" s="24">
        <v>6.7243150000000002E-2</v>
      </c>
      <c r="AT1181" s="24">
        <v>8.2392506300000001E-3</v>
      </c>
      <c r="AU1181" s="24">
        <v>1.3276104820000001E-2</v>
      </c>
      <c r="AV1181" s="24">
        <v>1.4551679600000001E-2</v>
      </c>
      <c r="AW1181" s="24">
        <v>9.1302841900000008E-3</v>
      </c>
      <c r="AX1181" s="24"/>
    </row>
    <row r="1182" spans="1:50" x14ac:dyDescent="0.25">
      <c r="A1182" s="25">
        <v>1324</v>
      </c>
      <c r="B1182" s="24">
        <v>4.6421036120000002E-2</v>
      </c>
      <c r="C1182" s="24">
        <v>8.9832745490000004E-2</v>
      </c>
      <c r="D1182" s="24">
        <v>5.3760000000000002E-2</v>
      </c>
      <c r="E1182" s="24">
        <v>5.3762312979999997E-2</v>
      </c>
      <c r="F1182" s="24">
        <v>5.6878946719999997E-2</v>
      </c>
      <c r="G1182" s="24">
        <v>4.9430000000000002E-2</v>
      </c>
      <c r="H1182" s="24">
        <v>7.4503481390000001E-2</v>
      </c>
      <c r="I1182" s="24">
        <v>4.6258367600000003E-2</v>
      </c>
      <c r="J1182" s="24">
        <v>4.9498066309999998E-2</v>
      </c>
      <c r="K1182" s="24">
        <v>6.5252773459999996E-2</v>
      </c>
      <c r="L1182" s="24">
        <v>7.2014003990000006E-2</v>
      </c>
      <c r="M1182" s="24">
        <v>6.3363067810000007E-2</v>
      </c>
      <c r="N1182" s="24">
        <v>5.5258400739999998E-2</v>
      </c>
      <c r="O1182" s="24">
        <v>4.8570156099999998E-2</v>
      </c>
      <c r="P1182" s="24">
        <v>6.6475130620000003E-2</v>
      </c>
      <c r="Q1182" s="24">
        <v>6.3982374970000006E-2</v>
      </c>
      <c r="R1182" s="24">
        <v>6.8716198209999996E-2</v>
      </c>
      <c r="S1182" s="24">
        <v>5.2699040619999998E-2</v>
      </c>
      <c r="T1182" s="24">
        <v>6.039518118E-2</v>
      </c>
      <c r="U1182" s="24">
        <v>4.8549514260000003E-2</v>
      </c>
      <c r="V1182" s="24">
        <v>7.3147259650000004E-2</v>
      </c>
      <c r="W1182" s="24">
        <v>4.7961205239999999E-2</v>
      </c>
      <c r="X1182" s="24">
        <v>6.0299165549999999E-2</v>
      </c>
      <c r="Y1182" s="24">
        <v>6.6294796759999997E-2</v>
      </c>
      <c r="Z1182" s="24">
        <v>4.9783397469999997E-2</v>
      </c>
      <c r="AA1182" s="24">
        <v>4.7612968829999998E-2</v>
      </c>
      <c r="AB1182" s="24">
        <v>4.9218114469999998E-2</v>
      </c>
      <c r="AC1182" s="24">
        <v>6.6294796759999997E-2</v>
      </c>
      <c r="AD1182" s="24">
        <v>5.1692247390000001E-2</v>
      </c>
      <c r="AE1182" s="24">
        <v>6.0929816220000002E-2</v>
      </c>
      <c r="AF1182" s="24">
        <v>7.2862267489999993E-2</v>
      </c>
      <c r="AG1182" s="24">
        <v>5.1261711869999997E-2</v>
      </c>
      <c r="AH1182" s="24">
        <v>8.2023024560000005E-2</v>
      </c>
      <c r="AI1182" s="24">
        <v>5.545785651E-2</v>
      </c>
      <c r="AJ1182" s="24">
        <v>5.9225782749999997E-2</v>
      </c>
      <c r="AK1182" s="24">
        <v>5.6115414949999998E-2</v>
      </c>
      <c r="AL1182" s="24">
        <v>6.0053687539999998E-2</v>
      </c>
      <c r="AM1182" s="24">
        <v>7.0146270100000005E-2</v>
      </c>
      <c r="AN1182" s="24">
        <v>4.8658169809999999E-2</v>
      </c>
      <c r="AO1182" s="24">
        <v>5.1396597180000003E-2</v>
      </c>
      <c r="AP1182" s="24">
        <v>5.854922161E-2</v>
      </c>
      <c r="AQ1182" s="24">
        <v>7.2442777449999995E-2</v>
      </c>
      <c r="AR1182" s="24">
        <v>6.7044734950000004E-2</v>
      </c>
      <c r="AS1182" s="24">
        <v>6.7081989999999994E-2</v>
      </c>
      <c r="AT1182" s="24">
        <v>8.193639107E-3</v>
      </c>
      <c r="AU1182" s="24">
        <v>1.3230200859999999E-2</v>
      </c>
      <c r="AV1182" s="24">
        <v>1.445709169E-2</v>
      </c>
      <c r="AW1182" s="24">
        <v>9.0867737309999995E-3</v>
      </c>
      <c r="AX1182" s="24"/>
    </row>
    <row r="1183" spans="1:50" x14ac:dyDescent="0.25">
      <c r="A1183" s="25">
        <v>1323</v>
      </c>
      <c r="B1183" s="24">
        <v>4.6261161570000001E-2</v>
      </c>
      <c r="C1183" s="24">
        <v>9.0552479029999994E-2</v>
      </c>
      <c r="D1183" s="24">
        <v>5.3519999999999998E-2</v>
      </c>
      <c r="E1183" s="24">
        <v>5.3515408190000002E-2</v>
      </c>
      <c r="F1183" s="24">
        <v>5.6517738849999999E-2</v>
      </c>
      <c r="G1183" s="24">
        <v>4.929E-2</v>
      </c>
      <c r="H1183" s="24">
        <v>7.4302494529999999E-2</v>
      </c>
      <c r="I1183" s="24">
        <v>4.6326156709999997E-2</v>
      </c>
      <c r="J1183" s="24">
        <v>4.9353875220000003E-2</v>
      </c>
      <c r="K1183" s="24">
        <v>6.4910992979999999E-2</v>
      </c>
      <c r="L1183" s="24">
        <v>7.1941718459999998E-2</v>
      </c>
      <c r="M1183" s="24">
        <v>6.331855804E-2</v>
      </c>
      <c r="N1183" s="24">
        <v>5.5280126630000002E-2</v>
      </c>
      <c r="O1183" s="24">
        <v>4.8354800789999999E-2</v>
      </c>
      <c r="P1183" s="24">
        <v>6.6723570230000001E-2</v>
      </c>
      <c r="Q1183" s="24">
        <v>6.3608050350000001E-2</v>
      </c>
      <c r="R1183" s="24">
        <v>6.8199850620000002E-2</v>
      </c>
      <c r="S1183" s="24">
        <v>5.2449438719999998E-2</v>
      </c>
      <c r="T1183" s="24">
        <v>5.9976052490000001E-2</v>
      </c>
      <c r="U1183" s="24">
        <v>4.8378728330000002E-2</v>
      </c>
      <c r="V1183" s="24">
        <v>7.2767406699999995E-2</v>
      </c>
      <c r="W1183" s="24">
        <v>4.7855902460000002E-2</v>
      </c>
      <c r="X1183" s="24">
        <v>6.0129936779999997E-2</v>
      </c>
      <c r="Y1183" s="24">
        <v>6.6290967170000006E-2</v>
      </c>
      <c r="Z1183" s="24">
        <v>4.9165468660000003E-2</v>
      </c>
      <c r="AA1183" s="24">
        <v>4.7557137909999998E-2</v>
      </c>
      <c r="AB1183" s="24">
        <v>4.9070104959999999E-2</v>
      </c>
      <c r="AC1183" s="24">
        <v>6.6290967170000006E-2</v>
      </c>
      <c r="AD1183" s="24">
        <v>5.1653031260000003E-2</v>
      </c>
      <c r="AE1183" s="24">
        <v>6.0803547499999999E-2</v>
      </c>
      <c r="AF1183" s="24">
        <v>7.2865635159999997E-2</v>
      </c>
      <c r="AG1183" s="24">
        <v>5.0989963110000001E-2</v>
      </c>
      <c r="AH1183" s="24">
        <v>8.2856751980000004E-2</v>
      </c>
      <c r="AI1183" s="24">
        <v>5.5128127339999999E-2</v>
      </c>
      <c r="AJ1183" s="24">
        <v>5.8566313240000001E-2</v>
      </c>
      <c r="AK1183" s="24">
        <v>5.6067902590000003E-2</v>
      </c>
      <c r="AL1183" s="24">
        <v>5.9713680300000002E-2</v>
      </c>
      <c r="AM1183" s="24">
        <v>6.9985695180000002E-2</v>
      </c>
      <c r="AN1183" s="24">
        <v>4.8630140719999999E-2</v>
      </c>
      <c r="AO1183" s="24">
        <v>5.1268935199999997E-2</v>
      </c>
      <c r="AP1183" s="24">
        <v>5.8447156100000001E-2</v>
      </c>
      <c r="AQ1183" s="24">
        <v>7.2130955760000004E-2</v>
      </c>
      <c r="AR1183" s="24">
        <v>6.6123187540000003E-2</v>
      </c>
      <c r="AS1183" s="24">
        <v>6.7030690000000004E-2</v>
      </c>
      <c r="AT1183" s="24">
        <v>8.1723257900000006E-3</v>
      </c>
      <c r="AU1183" s="24">
        <v>1.320247445E-2</v>
      </c>
      <c r="AV1183" s="24">
        <v>1.4409163040000001E-2</v>
      </c>
      <c r="AW1183" s="24">
        <v>9.0883327650000002E-3</v>
      </c>
      <c r="AX1183" s="24"/>
    </row>
    <row r="1184" spans="1:50" x14ac:dyDescent="0.25">
      <c r="A1184" s="25">
        <v>1322</v>
      </c>
      <c r="B1184" s="24">
        <v>4.6076245609999997E-2</v>
      </c>
      <c r="C1184" s="24">
        <v>8.9427396660000005E-2</v>
      </c>
      <c r="D1184" s="24">
        <v>5.3469999999999997E-2</v>
      </c>
      <c r="E1184" s="24">
        <v>5.3468503059999999E-2</v>
      </c>
      <c r="F1184" s="24">
        <v>5.6412465869999998E-2</v>
      </c>
      <c r="G1184" s="24">
        <v>4.9200000000000001E-2</v>
      </c>
      <c r="H1184" s="24">
        <v>7.4162356560000003E-2</v>
      </c>
      <c r="I1184" s="24">
        <v>4.6049967410000003E-2</v>
      </c>
      <c r="J1184" s="24">
        <v>4.9303967509999998E-2</v>
      </c>
      <c r="K1184" s="24">
        <v>6.4544998110000001E-2</v>
      </c>
      <c r="L1184" s="24">
        <v>7.1738123890000005E-2</v>
      </c>
      <c r="M1184" s="24">
        <v>6.3187643890000006E-2</v>
      </c>
      <c r="N1184" s="24">
        <v>5.5408798160000002E-2</v>
      </c>
      <c r="O1184" s="24">
        <v>4.8068527129999997E-2</v>
      </c>
      <c r="P1184" s="24">
        <v>6.6655024889999998E-2</v>
      </c>
      <c r="Q1184" s="24">
        <v>6.3212670390000003E-2</v>
      </c>
      <c r="R1184" s="24">
        <v>6.8014919760000001E-2</v>
      </c>
      <c r="S1184" s="24">
        <v>5.2183341229999999E-2</v>
      </c>
      <c r="T1184" s="24">
        <v>5.9912517669999998E-2</v>
      </c>
      <c r="U1184" s="24">
        <v>4.8246685419999998E-2</v>
      </c>
      <c r="V1184" s="24">
        <v>7.2643734510000002E-2</v>
      </c>
      <c r="W1184" s="24">
        <v>4.7839257869999999E-2</v>
      </c>
      <c r="X1184" s="24">
        <v>5.9970200059999999E-2</v>
      </c>
      <c r="Y1184" s="24">
        <v>6.6050969060000006E-2</v>
      </c>
      <c r="Z1184" s="24">
        <v>4.9325048920000003E-2</v>
      </c>
      <c r="AA1184" s="24">
        <v>4.7366127369999997E-2</v>
      </c>
      <c r="AB1184" s="24">
        <v>4.8839494589999997E-2</v>
      </c>
      <c r="AC1184" s="24">
        <v>6.6050969060000006E-2</v>
      </c>
      <c r="AD1184" s="24">
        <v>5.1505297419999999E-2</v>
      </c>
      <c r="AE1184" s="24">
        <v>6.0483869170000003E-2</v>
      </c>
      <c r="AF1184" s="24">
        <v>7.2343230250000001E-2</v>
      </c>
      <c r="AG1184" s="24">
        <v>5.0775207580000002E-2</v>
      </c>
      <c r="AH1184" s="24">
        <v>8.219452947E-2</v>
      </c>
      <c r="AI1184" s="24">
        <v>5.5152136829999997E-2</v>
      </c>
      <c r="AJ1184" s="24">
        <v>5.8374013750000002E-2</v>
      </c>
      <c r="AK1184" s="24">
        <v>5.5760875340000002E-2</v>
      </c>
      <c r="AL1184" s="24">
        <v>6.013573706E-2</v>
      </c>
      <c r="AM1184" s="24">
        <v>6.9698363540000002E-2</v>
      </c>
      <c r="AN1184" s="24">
        <v>4.845883325E-2</v>
      </c>
      <c r="AO1184" s="24">
        <v>5.1320847119999999E-2</v>
      </c>
      <c r="AP1184" s="24">
        <v>5.8376174420000003E-2</v>
      </c>
      <c r="AQ1184" s="24">
        <v>7.2102166709999999E-2</v>
      </c>
      <c r="AR1184" s="24">
        <v>6.6588424150000006E-2</v>
      </c>
      <c r="AS1184" s="24">
        <v>6.680084E-2</v>
      </c>
      <c r="AT1184" s="24">
        <v>8.1425728280000009E-3</v>
      </c>
      <c r="AU1184" s="24">
        <v>1.3166904449999999E-2</v>
      </c>
      <c r="AV1184" s="24">
        <v>1.433683839E-2</v>
      </c>
      <c r="AW1184" s="24">
        <v>9.0754600240000004E-3</v>
      </c>
      <c r="AX1184" s="24"/>
    </row>
    <row r="1185" spans="1:50" x14ac:dyDescent="0.25">
      <c r="A1185" s="25">
        <v>1321</v>
      </c>
      <c r="B1185" s="24">
        <v>4.5924700800000003E-2</v>
      </c>
      <c r="C1185" s="24">
        <v>8.8945314289999994E-2</v>
      </c>
      <c r="D1185" s="24">
        <v>5.3350000000000002E-2</v>
      </c>
      <c r="E1185" s="24">
        <v>5.3350560370000001E-2</v>
      </c>
      <c r="F1185" s="24">
        <v>5.6499607860000002E-2</v>
      </c>
      <c r="G1185" s="24">
        <v>4.8919999999999998E-2</v>
      </c>
      <c r="H1185" s="24">
        <v>7.3900602760000003E-2</v>
      </c>
      <c r="I1185" s="24">
        <v>4.6017732470000003E-2</v>
      </c>
      <c r="J1185" s="24">
        <v>4.9194980409999998E-2</v>
      </c>
      <c r="K1185" s="24">
        <v>6.454232335E-2</v>
      </c>
      <c r="L1185" s="24">
        <v>7.1520701049999996E-2</v>
      </c>
      <c r="M1185" s="24">
        <v>6.30017519E-2</v>
      </c>
      <c r="N1185" s="24">
        <v>5.5153727530000002E-2</v>
      </c>
      <c r="O1185" s="24">
        <v>4.7376144680000003E-2</v>
      </c>
      <c r="P1185" s="24">
        <v>6.6232353450000003E-2</v>
      </c>
      <c r="Q1185" s="24">
        <v>6.2876015899999999E-2</v>
      </c>
      <c r="R1185" s="24">
        <v>6.7867204550000004E-2</v>
      </c>
      <c r="S1185" s="24">
        <v>5.2836246789999999E-2</v>
      </c>
      <c r="T1185" s="24">
        <v>6.0045216229999997E-2</v>
      </c>
      <c r="U1185" s="24">
        <v>4.8092700539999998E-2</v>
      </c>
      <c r="V1185" s="24">
        <v>7.2115123269999998E-2</v>
      </c>
      <c r="W1185" s="24">
        <v>4.7641623770000002E-2</v>
      </c>
      <c r="X1185" s="24">
        <v>5.9893678870000001E-2</v>
      </c>
      <c r="Y1185" s="24">
        <v>6.5935164690000006E-2</v>
      </c>
      <c r="Z1185" s="24">
        <v>4.9130883069999999E-2</v>
      </c>
      <c r="AA1185" s="24">
        <v>4.7190695999999997E-2</v>
      </c>
      <c r="AB1185" s="24">
        <v>4.880236089E-2</v>
      </c>
      <c r="AC1185" s="24">
        <v>6.5935164690000006E-2</v>
      </c>
      <c r="AD1185" s="24">
        <v>5.1219213749999999E-2</v>
      </c>
      <c r="AE1185" s="24">
        <v>6.0352314259999998E-2</v>
      </c>
      <c r="AF1185" s="24">
        <v>7.2311066090000001E-2</v>
      </c>
      <c r="AG1185" s="24">
        <v>5.0753384829999998E-2</v>
      </c>
      <c r="AH1185" s="24">
        <v>8.1703811880000005E-2</v>
      </c>
      <c r="AI1185" s="24">
        <v>5.4669421170000003E-2</v>
      </c>
      <c r="AJ1185" s="24">
        <v>5.8332383629999998E-2</v>
      </c>
      <c r="AK1185" s="24">
        <v>5.5846795439999999E-2</v>
      </c>
      <c r="AL1185" s="24">
        <v>5.9745077039999997E-2</v>
      </c>
      <c r="AM1185" s="24">
        <v>6.9419786329999997E-2</v>
      </c>
      <c r="AN1185" s="24">
        <v>4.81733866E-2</v>
      </c>
      <c r="AO1185" s="24">
        <v>5.1079109310000002E-2</v>
      </c>
      <c r="AP1185" s="24">
        <v>5.7914827019999997E-2</v>
      </c>
      <c r="AQ1185" s="24">
        <v>7.2074875240000003E-2</v>
      </c>
      <c r="AR1185" s="24">
        <v>6.6387325529999999E-2</v>
      </c>
      <c r="AS1185" s="24">
        <v>6.6659679999999999E-2</v>
      </c>
      <c r="AT1185" s="24">
        <v>8.1106852739999992E-3</v>
      </c>
      <c r="AU1185" s="24">
        <v>1.3195643199999999E-2</v>
      </c>
      <c r="AV1185" s="24">
        <v>1.431845874E-2</v>
      </c>
      <c r="AW1185" s="24">
        <v>9.0453810990000008E-3</v>
      </c>
      <c r="AX1185" s="24"/>
    </row>
    <row r="1186" spans="1:50" x14ac:dyDescent="0.25">
      <c r="A1186" s="25">
        <v>1320</v>
      </c>
      <c r="B1186" s="24">
        <v>4.5726612210000003E-2</v>
      </c>
      <c r="C1186" s="24">
        <v>8.9832901950000002E-2</v>
      </c>
      <c r="D1186" s="24">
        <v>5.3199999999999997E-2</v>
      </c>
      <c r="E1186" s="24">
        <v>5.3200315679999999E-2</v>
      </c>
      <c r="F1186" s="24">
        <v>5.619018152E-2</v>
      </c>
      <c r="G1186" s="24">
        <v>4.9230000000000003E-2</v>
      </c>
      <c r="H1186" s="24">
        <v>7.3829263450000002E-2</v>
      </c>
      <c r="I1186" s="24">
        <v>4.5816525820000002E-2</v>
      </c>
      <c r="J1186" s="24">
        <v>4.8996206370000003E-2</v>
      </c>
      <c r="K1186" s="24">
        <v>6.4582958819999994E-2</v>
      </c>
      <c r="L1186" s="24">
        <v>7.1323804559999995E-2</v>
      </c>
      <c r="M1186" s="24">
        <v>6.2983825800000004E-2</v>
      </c>
      <c r="N1186" s="24">
        <v>5.476344004E-2</v>
      </c>
      <c r="O1186" s="24">
        <v>4.7648672009999997E-2</v>
      </c>
      <c r="P1186" s="24">
        <v>6.6164158279999996E-2</v>
      </c>
      <c r="Q1186" s="24">
        <v>6.2567606570000003E-2</v>
      </c>
      <c r="R1186" s="24">
        <v>6.7916750910000004E-2</v>
      </c>
      <c r="S1186" s="24">
        <v>5.1874142140000003E-2</v>
      </c>
      <c r="T1186" s="24">
        <v>5.9641424569999997E-2</v>
      </c>
      <c r="U1186" s="24">
        <v>4.8038717359999997E-2</v>
      </c>
      <c r="V1186" s="24">
        <v>7.2316355999999998E-2</v>
      </c>
      <c r="W1186" s="24">
        <v>4.7460537400000002E-2</v>
      </c>
      <c r="X1186" s="24">
        <v>5.9490561490000003E-2</v>
      </c>
      <c r="Y1186" s="24">
        <v>6.5751023589999999E-2</v>
      </c>
      <c r="Z1186" s="24">
        <v>4.8737425360000003E-2</v>
      </c>
      <c r="AA1186" s="24">
        <v>4.7053877260000002E-2</v>
      </c>
      <c r="AB1186" s="24">
        <v>4.8518657680000001E-2</v>
      </c>
      <c r="AC1186" s="24">
        <v>6.5751023589999999E-2</v>
      </c>
      <c r="AD1186" s="24">
        <v>5.1335647700000001E-2</v>
      </c>
      <c r="AE1186" s="24">
        <v>6.0120277110000002E-2</v>
      </c>
      <c r="AF1186" s="24">
        <v>7.2183005509999995E-2</v>
      </c>
      <c r="AG1186" s="24">
        <v>5.0797700879999998E-2</v>
      </c>
      <c r="AH1186" s="24">
        <v>8.2267671819999999E-2</v>
      </c>
      <c r="AI1186" s="24">
        <v>5.4972037670000001E-2</v>
      </c>
      <c r="AJ1186" s="24">
        <v>5.7954523709999997E-2</v>
      </c>
      <c r="AK1186" s="24">
        <v>5.559840798E-2</v>
      </c>
      <c r="AL1186" s="24">
        <v>5.9399612249999997E-2</v>
      </c>
      <c r="AM1186" s="24">
        <v>6.9476768369999997E-2</v>
      </c>
      <c r="AN1186" s="24">
        <v>4.8214342450000003E-2</v>
      </c>
      <c r="AO1186" s="24">
        <v>5.0772383810000002E-2</v>
      </c>
      <c r="AP1186" s="24">
        <v>5.7815633710000001E-2</v>
      </c>
      <c r="AQ1186" s="24">
        <v>7.1792535480000003E-2</v>
      </c>
      <c r="AR1186" s="24">
        <v>6.5897144379999995E-2</v>
      </c>
      <c r="AS1186" s="24">
        <v>6.6483849999999997E-2</v>
      </c>
      <c r="AT1186" s="24">
        <v>8.0340495329999997E-3</v>
      </c>
      <c r="AU1186" s="24">
        <v>1.3098629190000001E-2</v>
      </c>
      <c r="AV1186" s="24">
        <v>1.4261236409999999E-2</v>
      </c>
      <c r="AW1186" s="24">
        <v>9.0209068730000008E-3</v>
      </c>
      <c r="AX1186" s="24"/>
    </row>
    <row r="1187" spans="1:50" x14ac:dyDescent="0.25">
      <c r="A1187" s="25">
        <v>1319</v>
      </c>
      <c r="B1187" s="24">
        <v>4.5622915030000002E-2</v>
      </c>
      <c r="C1187" s="24">
        <v>8.8734827939999997E-2</v>
      </c>
      <c r="D1187" s="24">
        <v>5.2850000000000001E-2</v>
      </c>
      <c r="E1187" s="24">
        <v>5.2851945159999997E-2</v>
      </c>
      <c r="F1187" s="24">
        <v>5.616463721E-2</v>
      </c>
      <c r="G1187" s="24">
        <v>4.8649999999999999E-2</v>
      </c>
      <c r="H1187" s="24">
        <v>7.3290042580000006E-2</v>
      </c>
      <c r="I1187" s="24">
        <v>4.5671109109999997E-2</v>
      </c>
      <c r="J1187" s="24">
        <v>4.894280434E-2</v>
      </c>
      <c r="K1187" s="24">
        <v>6.4216069880000004E-2</v>
      </c>
      <c r="L1187" s="24">
        <v>7.112799585E-2</v>
      </c>
      <c r="M1187" s="24">
        <v>6.2988109890000005E-2</v>
      </c>
      <c r="N1187" s="24">
        <v>5.4670859129999999E-2</v>
      </c>
      <c r="O1187" s="24">
        <v>4.7480490059999998E-2</v>
      </c>
      <c r="P1187" s="24">
        <v>6.6135093569999998E-2</v>
      </c>
      <c r="Q1187" s="24">
        <v>6.2080077829999997E-2</v>
      </c>
      <c r="R1187" s="24">
        <v>6.7289635540000003E-2</v>
      </c>
      <c r="S1187" s="24">
        <v>5.15412949E-2</v>
      </c>
      <c r="T1187" s="24">
        <v>5.9531856330000001E-2</v>
      </c>
      <c r="U1187" s="24">
        <v>4.7900211069999997E-2</v>
      </c>
      <c r="V1187" s="24">
        <v>7.1978777650000006E-2</v>
      </c>
      <c r="W1187" s="24">
        <v>4.7357812520000001E-2</v>
      </c>
      <c r="X1187" s="24">
        <v>5.9544295070000003E-2</v>
      </c>
      <c r="Y1187" s="24">
        <v>6.5573573110000005E-2</v>
      </c>
      <c r="Z1187" s="24">
        <v>4.9133524300000002E-2</v>
      </c>
      <c r="AA1187" s="24">
        <v>4.698216543E-2</v>
      </c>
      <c r="AB1187" s="24">
        <v>4.8669230190000003E-2</v>
      </c>
      <c r="AC1187" s="24">
        <v>6.5573573110000005E-2</v>
      </c>
      <c r="AD1187" s="24">
        <v>5.1164664329999998E-2</v>
      </c>
      <c r="AE1187" s="24">
        <v>5.9956379230000002E-2</v>
      </c>
      <c r="AF1187" s="24">
        <v>7.1924671529999998E-2</v>
      </c>
      <c r="AG1187" s="24">
        <v>5.06215468E-2</v>
      </c>
      <c r="AH1187" s="24">
        <v>8.1257566810000001E-2</v>
      </c>
      <c r="AI1187" s="24">
        <v>5.4719481620000003E-2</v>
      </c>
      <c r="AJ1187" s="24">
        <v>5.76210916E-2</v>
      </c>
      <c r="AK1187" s="24">
        <v>5.5433768780000003E-2</v>
      </c>
      <c r="AL1187" s="24">
        <v>5.9366192669999998E-2</v>
      </c>
      <c r="AM1187" s="24">
        <v>6.9164551790000001E-2</v>
      </c>
      <c r="AN1187" s="24">
        <v>4.8166621479999998E-2</v>
      </c>
      <c r="AO1187" s="24">
        <v>5.0924874840000002E-2</v>
      </c>
      <c r="AP1187" s="24">
        <v>5.799611658E-2</v>
      </c>
      <c r="AQ1187" s="24">
        <v>7.1326635779999994E-2</v>
      </c>
      <c r="AR1187" s="24">
        <v>6.6019661719999997E-2</v>
      </c>
      <c r="AS1187" s="24">
        <v>6.6333260000000005E-2</v>
      </c>
      <c r="AT1187" s="24">
        <v>8.0153802410000002E-3</v>
      </c>
      <c r="AU1187" s="24">
        <v>1.3062801210000001E-2</v>
      </c>
      <c r="AV1187" s="24">
        <v>1.420733798E-2</v>
      </c>
      <c r="AW1187" s="24">
        <v>8.9864972979999992E-3</v>
      </c>
      <c r="AX1187" s="24"/>
    </row>
    <row r="1188" spans="1:50" x14ac:dyDescent="0.25">
      <c r="A1188" s="25">
        <v>1318</v>
      </c>
      <c r="B1188" s="24">
        <v>4.5485209669999999E-2</v>
      </c>
      <c r="C1188" s="24">
        <v>8.9237213130000007E-2</v>
      </c>
      <c r="D1188" s="24">
        <v>5.2650000000000002E-2</v>
      </c>
      <c r="E1188" s="24">
        <v>5.2646260709999997E-2</v>
      </c>
      <c r="F1188" s="24">
        <v>5.5842526259999997E-2</v>
      </c>
      <c r="G1188" s="24">
        <v>4.8559999999999999E-2</v>
      </c>
      <c r="H1188" s="24">
        <v>7.3169685900000003E-2</v>
      </c>
      <c r="I1188" s="24">
        <v>4.5503146949999997E-2</v>
      </c>
      <c r="J1188" s="24">
        <v>4.8742495480000002E-2</v>
      </c>
      <c r="K1188" s="24">
        <v>6.4192965630000001E-2</v>
      </c>
      <c r="L1188" s="24">
        <v>7.0987202230000004E-2</v>
      </c>
      <c r="M1188" s="24">
        <v>6.2664426859999997E-2</v>
      </c>
      <c r="N1188" s="24">
        <v>5.4605923590000001E-2</v>
      </c>
      <c r="O1188" s="24">
        <v>4.7609589989999999E-2</v>
      </c>
      <c r="P1188" s="24">
        <v>6.5745778379999995E-2</v>
      </c>
      <c r="Q1188" s="24">
        <v>6.1927828939999999E-2</v>
      </c>
      <c r="R1188" s="24">
        <v>6.7546859380000004E-2</v>
      </c>
      <c r="S1188" s="24">
        <v>5.1365830000000001E-2</v>
      </c>
      <c r="T1188" s="24">
        <v>5.9610866009999999E-2</v>
      </c>
      <c r="U1188" s="24">
        <v>4.7758515920000001E-2</v>
      </c>
      <c r="V1188" s="24">
        <v>7.2088807820000003E-2</v>
      </c>
      <c r="W1188" s="24">
        <v>4.724674299E-2</v>
      </c>
      <c r="X1188" s="24">
        <v>5.9317938979999998E-2</v>
      </c>
      <c r="Y1188" s="24">
        <v>6.5472438930000001E-2</v>
      </c>
      <c r="Z1188" s="24">
        <v>4.883711785E-2</v>
      </c>
      <c r="AA1188" s="24">
        <v>4.6751711520000003E-2</v>
      </c>
      <c r="AB1188" s="24">
        <v>4.8378121109999998E-2</v>
      </c>
      <c r="AC1188" s="24">
        <v>6.5472438930000001E-2</v>
      </c>
      <c r="AD1188" s="24">
        <v>5.0977677110000001E-2</v>
      </c>
      <c r="AE1188" s="24">
        <v>5.9895433489999997E-2</v>
      </c>
      <c r="AF1188" s="24">
        <v>7.1534924210000003E-2</v>
      </c>
      <c r="AG1188" s="24">
        <v>5.0404038280000001E-2</v>
      </c>
      <c r="AH1188" s="24">
        <v>8.1227786839999996E-2</v>
      </c>
      <c r="AI1188" s="24">
        <v>5.4611474280000002E-2</v>
      </c>
      <c r="AJ1188" s="24">
        <v>5.772781372E-2</v>
      </c>
      <c r="AK1188" s="24">
        <v>5.5422328409999999E-2</v>
      </c>
      <c r="AL1188" s="24">
        <v>5.928446725E-2</v>
      </c>
      <c r="AM1188" s="24">
        <v>6.9089278579999996E-2</v>
      </c>
      <c r="AN1188" s="24">
        <v>4.7765653579999998E-2</v>
      </c>
      <c r="AO1188" s="24">
        <v>5.0587460399999999E-2</v>
      </c>
      <c r="AP1188" s="24">
        <v>5.7642582800000002E-2</v>
      </c>
      <c r="AQ1188" s="24">
        <v>7.1623444559999999E-2</v>
      </c>
      <c r="AR1188" s="24">
        <v>6.5992295739999998E-2</v>
      </c>
      <c r="AS1188" s="24">
        <v>6.6188460000000005E-2</v>
      </c>
      <c r="AT1188" s="24">
        <v>7.9948930070000007E-3</v>
      </c>
      <c r="AU1188" s="24">
        <v>1.302569546E-2</v>
      </c>
      <c r="AV1188" s="24">
        <v>1.4094561340000001E-2</v>
      </c>
      <c r="AW1188" s="24">
        <v>8.9455368000000007E-3</v>
      </c>
      <c r="AX1188" s="24"/>
    </row>
    <row r="1189" spans="1:50" x14ac:dyDescent="0.25">
      <c r="A1189" s="25">
        <v>1317</v>
      </c>
      <c r="B1189" s="24">
        <v>4.5313928279999999E-2</v>
      </c>
      <c r="C1189" s="24">
        <v>8.8522031900000006E-2</v>
      </c>
      <c r="D1189" s="24">
        <v>5.2589999999999998E-2</v>
      </c>
      <c r="E1189" s="24">
        <v>5.2585866299999999E-2</v>
      </c>
      <c r="F1189" s="24">
        <v>5.5694743989999997E-2</v>
      </c>
      <c r="G1189" s="24">
        <v>4.854E-2</v>
      </c>
      <c r="H1189" s="24">
        <v>7.301815599E-2</v>
      </c>
      <c r="I1189" s="24">
        <v>4.5239113269999999E-2</v>
      </c>
      <c r="J1189" s="24">
        <v>4.9041122200000002E-2</v>
      </c>
      <c r="K1189" s="24">
        <v>6.4075581729999997E-2</v>
      </c>
      <c r="L1189" s="24">
        <v>7.0848777890000006E-2</v>
      </c>
      <c r="M1189" s="24">
        <v>6.2493678179999998E-2</v>
      </c>
      <c r="N1189" s="24">
        <v>5.4343488070000001E-2</v>
      </c>
      <c r="O1189" s="24">
        <v>4.7156300399999997E-2</v>
      </c>
      <c r="P1189" s="24">
        <v>6.5635956819999994E-2</v>
      </c>
      <c r="Q1189" s="24">
        <v>6.148547679E-2</v>
      </c>
      <c r="R1189" s="24">
        <v>6.7411422730000004E-2</v>
      </c>
      <c r="S1189" s="24">
        <v>5.1151238379999998E-2</v>
      </c>
      <c r="T1189" s="24">
        <v>5.9525649989999999E-2</v>
      </c>
      <c r="U1189" s="24">
        <v>4.7711942340000001E-2</v>
      </c>
      <c r="V1189" s="24">
        <v>7.1659713979999998E-2</v>
      </c>
      <c r="W1189" s="24">
        <v>4.7262556849999998E-2</v>
      </c>
      <c r="X1189" s="24">
        <v>5.9303458779999998E-2</v>
      </c>
      <c r="Y1189" s="24">
        <v>6.5280936659999997E-2</v>
      </c>
      <c r="Z1189" s="24">
        <v>4.8480886969999998E-2</v>
      </c>
      <c r="AA1189" s="24">
        <v>4.6692445870000002E-2</v>
      </c>
      <c r="AB1189" s="24">
        <v>4.7964271160000002E-2</v>
      </c>
      <c r="AC1189" s="24">
        <v>6.5280936659999997E-2</v>
      </c>
      <c r="AD1189" s="24">
        <v>5.0677310679999997E-2</v>
      </c>
      <c r="AE1189" s="24">
        <v>5.9535477310000001E-2</v>
      </c>
      <c r="AF1189" s="24">
        <v>7.1833737189999997E-2</v>
      </c>
      <c r="AG1189" s="24">
        <v>5.0631523130000002E-2</v>
      </c>
      <c r="AH1189" s="24">
        <v>8.1502459939999994E-2</v>
      </c>
      <c r="AI1189" s="24">
        <v>5.4620984939999999E-2</v>
      </c>
      <c r="AJ1189" s="24">
        <v>5.7386726139999997E-2</v>
      </c>
      <c r="AK1189" s="24">
        <v>5.5264338849999997E-2</v>
      </c>
      <c r="AL1189" s="24">
        <v>5.9094816449999997E-2</v>
      </c>
      <c r="AM1189" s="24">
        <v>6.8913862110000002E-2</v>
      </c>
      <c r="AN1189" s="24">
        <v>4.7711420800000001E-2</v>
      </c>
      <c r="AO1189" s="24">
        <v>5.043035001E-2</v>
      </c>
      <c r="AP1189" s="24">
        <v>5.7758886369999998E-2</v>
      </c>
      <c r="AQ1189" s="24">
        <v>7.1143731469999999E-2</v>
      </c>
      <c r="AR1189" s="24">
        <v>6.5516769890000007E-2</v>
      </c>
      <c r="AS1189" s="24">
        <v>6.6091200000000003E-2</v>
      </c>
      <c r="AT1189" s="24">
        <v>7.9477513210000003E-3</v>
      </c>
      <c r="AU1189" s="24">
        <v>1.305930689E-2</v>
      </c>
      <c r="AV1189" s="24">
        <v>1.4101727870000001E-2</v>
      </c>
      <c r="AW1189" s="24">
        <v>8.9728869499999999E-3</v>
      </c>
      <c r="AX1189" s="24"/>
    </row>
    <row r="1190" spans="1:50" x14ac:dyDescent="0.25">
      <c r="A1190" s="25">
        <v>1316</v>
      </c>
      <c r="B1190" s="24">
        <v>4.5124161990000002E-2</v>
      </c>
      <c r="C1190" s="24">
        <v>8.8333390649999996E-2</v>
      </c>
      <c r="D1190" s="24">
        <v>5.2229999999999999E-2</v>
      </c>
      <c r="E1190" s="24">
        <v>5.222546309E-2</v>
      </c>
      <c r="F1190" s="24">
        <v>5.5403593930000002E-2</v>
      </c>
      <c r="G1190" s="24">
        <v>4.8129999999999999E-2</v>
      </c>
      <c r="H1190" s="24">
        <v>7.2545617820000005E-2</v>
      </c>
      <c r="I1190" s="24">
        <v>4.5216850939999997E-2</v>
      </c>
      <c r="J1190" s="24">
        <v>4.845350608E-2</v>
      </c>
      <c r="K1190" s="24">
        <v>6.3721649350000006E-2</v>
      </c>
      <c r="L1190" s="24">
        <v>7.0867821570000003E-2</v>
      </c>
      <c r="M1190" s="24">
        <v>6.2469676139999999E-2</v>
      </c>
      <c r="N1190" s="24">
        <v>5.4153751579999999E-2</v>
      </c>
      <c r="O1190" s="24">
        <v>4.7313790770000003E-2</v>
      </c>
      <c r="P1190" s="24">
        <v>6.5735749900000001E-2</v>
      </c>
      <c r="Q1190" s="24">
        <v>6.1450704930000002E-2</v>
      </c>
      <c r="R1190" s="24">
        <v>6.7247651520000007E-2</v>
      </c>
      <c r="S1190" s="24">
        <v>5.1837272939999998E-2</v>
      </c>
      <c r="T1190" s="24">
        <v>5.9105463330000003E-2</v>
      </c>
      <c r="U1190" s="24">
        <v>4.746368527E-2</v>
      </c>
      <c r="V1190" s="24">
        <v>7.1816116570000005E-2</v>
      </c>
      <c r="W1190" s="24">
        <v>4.7060366720000003E-2</v>
      </c>
      <c r="X1190" s="24">
        <v>5.8917518709999998E-2</v>
      </c>
      <c r="Y1190" s="24">
        <v>6.5004035830000001E-2</v>
      </c>
      <c r="Z1190" s="24">
        <v>4.8541903499999997E-2</v>
      </c>
      <c r="AA1190" s="24">
        <v>4.6587884429999997E-2</v>
      </c>
      <c r="AB1190" s="24">
        <v>4.8165664079999997E-2</v>
      </c>
      <c r="AC1190" s="24">
        <v>6.5004035830000001E-2</v>
      </c>
      <c r="AD1190" s="24">
        <v>5.0453841690000001E-2</v>
      </c>
      <c r="AE1190" s="24">
        <v>5.9347584840000002E-2</v>
      </c>
      <c r="AF1190" s="24">
        <v>7.1488782759999994E-2</v>
      </c>
      <c r="AG1190" s="24">
        <v>5.0248503680000001E-2</v>
      </c>
      <c r="AH1190" s="24">
        <v>8.0217048530000001E-2</v>
      </c>
      <c r="AI1190" s="24">
        <v>5.4183870549999999E-2</v>
      </c>
      <c r="AJ1190" s="24">
        <v>5.7333700360000003E-2</v>
      </c>
      <c r="AK1190" s="24">
        <v>5.4987225680000001E-2</v>
      </c>
      <c r="AL1190" s="24">
        <v>5.877292529E-2</v>
      </c>
      <c r="AM1190" s="24">
        <v>6.8727686999999996E-2</v>
      </c>
      <c r="AN1190" s="24">
        <v>4.7957390549999999E-2</v>
      </c>
      <c r="AO1190" s="24">
        <v>5.0738926980000001E-2</v>
      </c>
      <c r="AP1190" s="24">
        <v>5.7779643679999999E-2</v>
      </c>
      <c r="AQ1190" s="24">
        <v>7.0984795690000005E-2</v>
      </c>
      <c r="AR1190" s="24">
        <v>6.4700990920000007E-2</v>
      </c>
      <c r="AS1190" s="24">
        <v>6.5974050000000006E-2</v>
      </c>
      <c r="AT1190" s="24">
        <v>7.8926011920000001E-3</v>
      </c>
      <c r="AU1190" s="24">
        <v>1.300112996E-2</v>
      </c>
      <c r="AV1190" s="24">
        <v>1.4044694599999999E-2</v>
      </c>
      <c r="AW1190" s="24">
        <v>8.8960723949999994E-3</v>
      </c>
      <c r="AX1190" s="24"/>
    </row>
    <row r="1191" spans="1:50" x14ac:dyDescent="0.25">
      <c r="A1191" s="25">
        <v>1315</v>
      </c>
      <c r="B1191" s="24">
        <v>4.4983770700000002E-2</v>
      </c>
      <c r="C1191" s="24">
        <v>8.8430315260000003E-2</v>
      </c>
      <c r="D1191" s="24">
        <v>5.2490000000000002E-2</v>
      </c>
      <c r="E1191" s="24">
        <v>5.2494451400000003E-2</v>
      </c>
      <c r="F1191" s="24">
        <v>5.5314231659999998E-2</v>
      </c>
      <c r="G1191" s="24">
        <v>4.8529999999999997E-2</v>
      </c>
      <c r="H1191" s="24">
        <v>7.2606131429999998E-2</v>
      </c>
      <c r="I1191" s="24">
        <v>4.5073959980000002E-2</v>
      </c>
      <c r="J1191" s="24">
        <v>4.829554632E-2</v>
      </c>
      <c r="K1191" s="24">
        <v>6.3756361600000006E-2</v>
      </c>
      <c r="L1191" s="24">
        <v>7.0187710230000006E-2</v>
      </c>
      <c r="M1191" s="24">
        <v>6.2396477909999998E-2</v>
      </c>
      <c r="N1191" s="24">
        <v>5.4104167969999999E-2</v>
      </c>
      <c r="O1191" s="24">
        <v>4.7168016430000001E-2</v>
      </c>
      <c r="P1191" s="24">
        <v>6.5501086410000006E-2</v>
      </c>
      <c r="Q1191" s="24">
        <v>6.1070930209999999E-2</v>
      </c>
      <c r="R1191" s="24">
        <v>6.6971063610000006E-2</v>
      </c>
      <c r="S1191" s="24">
        <v>5.0994299350000001E-2</v>
      </c>
      <c r="T1191" s="24">
        <v>5.9172678739999998E-2</v>
      </c>
      <c r="U1191" s="24">
        <v>4.7364134340000003E-2</v>
      </c>
      <c r="V1191" s="24">
        <v>7.1232110259999995E-2</v>
      </c>
      <c r="W1191" s="24">
        <v>4.6875748779999997E-2</v>
      </c>
      <c r="X1191" s="24">
        <v>5.8901481329999998E-2</v>
      </c>
      <c r="Y1191" s="24">
        <v>6.5039001410000005E-2</v>
      </c>
      <c r="Z1191" s="24">
        <v>4.8275526610000001E-2</v>
      </c>
      <c r="AA1191" s="24">
        <v>4.650777951E-2</v>
      </c>
      <c r="AB1191" s="24">
        <v>4.818009585E-2</v>
      </c>
      <c r="AC1191" s="24">
        <v>6.5039001410000005E-2</v>
      </c>
      <c r="AD1191" s="24">
        <v>5.054261535E-2</v>
      </c>
      <c r="AE1191" s="24">
        <v>5.9121925380000002E-2</v>
      </c>
      <c r="AF1191" s="24">
        <v>7.1440286929999999E-2</v>
      </c>
      <c r="AG1191" s="24">
        <v>5.0403863190000002E-2</v>
      </c>
      <c r="AH1191" s="24">
        <v>8.0602355299999998E-2</v>
      </c>
      <c r="AI1191" s="24">
        <v>5.419102311E-2</v>
      </c>
      <c r="AJ1191" s="24">
        <v>5.7121660560000002E-2</v>
      </c>
      <c r="AK1191" s="24">
        <v>5.5016048249999998E-2</v>
      </c>
      <c r="AL1191" s="24">
        <v>5.8561220769999998E-2</v>
      </c>
      <c r="AM1191" s="24">
        <v>6.877800077E-2</v>
      </c>
      <c r="AN1191" s="24">
        <v>4.7630183399999998E-2</v>
      </c>
      <c r="AO1191" s="24">
        <v>5.0267394629999997E-2</v>
      </c>
      <c r="AP1191" s="24">
        <v>5.7261690499999997E-2</v>
      </c>
      <c r="AQ1191" s="24">
        <v>7.0732414719999998E-2</v>
      </c>
      <c r="AR1191" s="24">
        <v>6.5221615139999994E-2</v>
      </c>
      <c r="AS1191" s="24">
        <v>6.5819760000000005E-2</v>
      </c>
      <c r="AT1191" s="24">
        <v>7.8782876949999997E-3</v>
      </c>
      <c r="AU1191" s="24">
        <v>1.29630696E-2</v>
      </c>
      <c r="AV1191" s="24">
        <v>1.402378734E-2</v>
      </c>
      <c r="AW1191" s="24">
        <v>8.9090717959999996E-3</v>
      </c>
      <c r="AX1191" s="24"/>
    </row>
    <row r="1192" spans="1:50" x14ac:dyDescent="0.25">
      <c r="A1192" s="25">
        <v>1314</v>
      </c>
      <c r="B1192" s="24">
        <v>4.4788606459999998E-2</v>
      </c>
      <c r="C1192" s="24">
        <v>8.764319122E-2</v>
      </c>
      <c r="D1192" s="24">
        <v>5.2510000000000001E-2</v>
      </c>
      <c r="E1192" s="24">
        <v>5.2505258470000003E-2</v>
      </c>
      <c r="F1192" s="24">
        <v>5.5034413929999998E-2</v>
      </c>
      <c r="G1192" s="24">
        <v>4.8590000000000001E-2</v>
      </c>
      <c r="H1192" s="24">
        <v>7.2653897110000004E-2</v>
      </c>
      <c r="I1192" s="24">
        <v>4.4918026780000002E-2</v>
      </c>
      <c r="J1192" s="24">
        <v>4.7881599519999998E-2</v>
      </c>
      <c r="K1192" s="24">
        <v>6.3676327470000002E-2</v>
      </c>
      <c r="L1192" s="24">
        <v>7.0156134669999995E-2</v>
      </c>
      <c r="M1192" s="24">
        <v>6.2223955990000003E-2</v>
      </c>
      <c r="N1192" s="24">
        <v>5.3990039970000001E-2</v>
      </c>
      <c r="O1192" s="24">
        <v>4.7046780589999997E-2</v>
      </c>
      <c r="P1192" s="24">
        <v>6.5394490959999996E-2</v>
      </c>
      <c r="Q1192" s="24">
        <v>6.1018522829999998E-2</v>
      </c>
      <c r="R1192" s="24">
        <v>6.7142523829999995E-2</v>
      </c>
      <c r="S1192" s="24">
        <v>5.08485958E-2</v>
      </c>
      <c r="T1192" s="24">
        <v>5.8972135189999997E-2</v>
      </c>
      <c r="U1192" s="24">
        <v>4.7242961819999998E-2</v>
      </c>
      <c r="V1192" s="24">
        <v>7.1622043849999997E-2</v>
      </c>
      <c r="W1192" s="24">
        <v>4.677777365E-2</v>
      </c>
      <c r="X1192" s="24">
        <v>5.870953575E-2</v>
      </c>
      <c r="Y1192" s="24">
        <v>6.5007187430000002E-2</v>
      </c>
      <c r="Z1192" s="24">
        <v>4.807257652E-2</v>
      </c>
      <c r="AA1192" s="24">
        <v>4.631440714E-2</v>
      </c>
      <c r="AB1192" s="24">
        <v>4.7914203260000003E-2</v>
      </c>
      <c r="AC1192" s="24">
        <v>6.5007187430000002E-2</v>
      </c>
      <c r="AD1192" s="24">
        <v>5.0363339479999998E-2</v>
      </c>
      <c r="AE1192" s="24">
        <v>5.9152893720000002E-2</v>
      </c>
      <c r="AF1192" s="24">
        <v>7.1120008829999998E-2</v>
      </c>
      <c r="AG1192" s="24">
        <v>4.9842476839999997E-2</v>
      </c>
      <c r="AH1192" s="24">
        <v>8.0911777909999996E-2</v>
      </c>
      <c r="AI1192" s="24">
        <v>5.3856130689999997E-2</v>
      </c>
      <c r="AJ1192" s="24">
        <v>5.6882310659999998E-2</v>
      </c>
      <c r="AK1192" s="24">
        <v>5.4815709589999997E-2</v>
      </c>
      <c r="AL1192" s="24">
        <v>5.8575231579999998E-2</v>
      </c>
      <c r="AM1192" s="24">
        <v>6.834162027E-2</v>
      </c>
      <c r="AN1192" s="24">
        <v>4.7514308239999997E-2</v>
      </c>
      <c r="AO1192" s="24">
        <v>5.0069872289999998E-2</v>
      </c>
      <c r="AP1192" s="24">
        <v>5.6958951059999999E-2</v>
      </c>
      <c r="AQ1192" s="24">
        <v>7.0515803990000001E-2</v>
      </c>
      <c r="AR1192" s="24">
        <v>6.4613901079999994E-2</v>
      </c>
      <c r="AS1192" s="24">
        <v>6.5691879999999994E-2</v>
      </c>
      <c r="AT1192" s="24">
        <v>7.8413328159999997E-3</v>
      </c>
      <c r="AU1192" s="24">
        <v>1.29187461E-2</v>
      </c>
      <c r="AV1192" s="24">
        <v>1.398365851E-2</v>
      </c>
      <c r="AW1192" s="24">
        <v>8.9047914370000009E-3</v>
      </c>
      <c r="AX1192" s="24"/>
    </row>
    <row r="1193" spans="1:50" x14ac:dyDescent="0.25">
      <c r="A1193" s="25">
        <v>1313</v>
      </c>
      <c r="B1193" s="24">
        <v>4.4664274900000002E-2</v>
      </c>
      <c r="C1193" s="24">
        <v>8.8391795750000002E-2</v>
      </c>
      <c r="D1193" s="24">
        <v>5.21E-2</v>
      </c>
      <c r="E1193" s="24">
        <v>5.2095949650000001E-2</v>
      </c>
      <c r="F1193" s="24">
        <v>5.4985288530000002E-2</v>
      </c>
      <c r="G1193" s="24">
        <v>4.8370000000000003E-2</v>
      </c>
      <c r="H1193" s="24">
        <v>7.2118267420000007E-2</v>
      </c>
      <c r="I1193" s="24">
        <v>4.4990748169999997E-2</v>
      </c>
      <c r="J1193" s="24">
        <v>4.7845240679999998E-2</v>
      </c>
      <c r="K1193" s="24">
        <v>6.3461527229999995E-2</v>
      </c>
      <c r="L1193" s="24">
        <v>6.9879204030000003E-2</v>
      </c>
      <c r="M1193" s="24">
        <v>6.1795778570000001E-2</v>
      </c>
      <c r="N1193" s="24">
        <v>5.3866945210000003E-2</v>
      </c>
      <c r="O1193" s="24">
        <v>4.6882897620000002E-2</v>
      </c>
      <c r="P1193" s="24">
        <v>6.4926981930000002E-2</v>
      </c>
      <c r="Q1193" s="24">
        <v>6.0382120310000002E-2</v>
      </c>
      <c r="R1193" s="24">
        <v>6.6957443950000001E-2</v>
      </c>
      <c r="S1193" s="24">
        <v>5.0637081270000002E-2</v>
      </c>
      <c r="T1193" s="24">
        <v>5.8755885809999998E-2</v>
      </c>
      <c r="U1193" s="24">
        <v>4.7142650930000002E-2</v>
      </c>
      <c r="V1193" s="24">
        <v>7.1494087580000004E-2</v>
      </c>
      <c r="W1193" s="24">
        <v>4.6769469979999999E-2</v>
      </c>
      <c r="X1193" s="24">
        <v>5.8609120549999998E-2</v>
      </c>
      <c r="Y1193" s="24">
        <v>6.4826264980000006E-2</v>
      </c>
      <c r="Z1193" s="24">
        <v>4.8404600470000003E-2</v>
      </c>
      <c r="AA1193" s="24">
        <v>4.6221856030000001E-2</v>
      </c>
      <c r="AB1193" s="24">
        <v>4.7638852150000001E-2</v>
      </c>
      <c r="AC1193" s="24">
        <v>6.4826264980000006E-2</v>
      </c>
      <c r="AD1193" s="24">
        <v>5.013863742E-2</v>
      </c>
      <c r="AE1193" s="24">
        <v>5.9002853930000002E-2</v>
      </c>
      <c r="AF1193" s="24">
        <v>7.1127541360000004E-2</v>
      </c>
      <c r="AG1193" s="24">
        <v>4.9882020800000003E-2</v>
      </c>
      <c r="AH1193" s="24">
        <v>8.0324545499999997E-2</v>
      </c>
      <c r="AI1193" s="24">
        <v>5.3819123660000003E-2</v>
      </c>
      <c r="AJ1193" s="24">
        <v>5.6859325619999998E-2</v>
      </c>
      <c r="AK1193" s="24">
        <v>5.4976005109999997E-2</v>
      </c>
      <c r="AL1193" s="24">
        <v>5.8506421740000002E-2</v>
      </c>
      <c r="AM1193" s="24">
        <v>6.8284116689999994E-2</v>
      </c>
      <c r="AN1193" s="24">
        <v>4.7349035740000003E-2</v>
      </c>
      <c r="AO1193" s="24">
        <v>5.0113972280000002E-2</v>
      </c>
      <c r="AP1193" s="24">
        <v>5.6870419530000001E-2</v>
      </c>
      <c r="AQ1193" s="24">
        <v>7.0299848910000004E-2</v>
      </c>
      <c r="AR1193" s="24">
        <v>6.4760692420000002E-2</v>
      </c>
      <c r="AS1193" s="24">
        <v>6.5506960000000003E-2</v>
      </c>
      <c r="AT1193" s="24">
        <v>7.7631101010000002E-3</v>
      </c>
      <c r="AU1193" s="24">
        <v>1.2838563880000001E-2</v>
      </c>
      <c r="AV1193" s="24">
        <v>1.385902055E-2</v>
      </c>
      <c r="AW1193" s="24">
        <v>8.8185844939999997E-3</v>
      </c>
      <c r="AX1193" s="24"/>
    </row>
    <row r="1194" spans="1:50" x14ac:dyDescent="0.25">
      <c r="A1194" s="25">
        <v>1312</v>
      </c>
      <c r="B1194" s="24">
        <v>4.4541958719999997E-2</v>
      </c>
      <c r="C1194" s="24">
        <v>8.7667994200000002E-2</v>
      </c>
      <c r="D1194" s="24">
        <v>5.2200000000000003E-2</v>
      </c>
      <c r="E1194" s="24">
        <v>5.2196796980000001E-2</v>
      </c>
      <c r="F1194" s="24">
        <v>5.4604016239999997E-2</v>
      </c>
      <c r="G1194" s="24">
        <v>4.7989999999999998E-2</v>
      </c>
      <c r="H1194" s="24">
        <v>7.2085626420000007E-2</v>
      </c>
      <c r="I1194" s="24">
        <v>4.4755633920000003E-2</v>
      </c>
      <c r="J1194" s="24">
        <v>4.7807700930000002E-2</v>
      </c>
      <c r="K1194" s="24">
        <v>6.3215427099999999E-2</v>
      </c>
      <c r="L1194" s="24">
        <v>7.0219844579999996E-2</v>
      </c>
      <c r="M1194" s="24">
        <v>6.1856396500000001E-2</v>
      </c>
      <c r="N1194" s="24">
        <v>5.3804852069999999E-2</v>
      </c>
      <c r="O1194" s="24">
        <v>4.6885870400000002E-2</v>
      </c>
      <c r="P1194" s="24">
        <v>6.4845919609999997E-2</v>
      </c>
      <c r="Q1194" s="24">
        <v>5.9933971609999998E-2</v>
      </c>
      <c r="R1194" s="24">
        <v>6.6694930200000002E-2</v>
      </c>
      <c r="S1194" s="24">
        <v>5.0735928120000003E-2</v>
      </c>
      <c r="T1194" s="24">
        <v>5.8594308790000001E-2</v>
      </c>
      <c r="U1194" s="24">
        <v>4.694816098E-2</v>
      </c>
      <c r="V1194" s="24">
        <v>7.0767082270000004E-2</v>
      </c>
      <c r="W1194" s="24">
        <v>4.6333704140000001E-2</v>
      </c>
      <c r="X1194" s="24">
        <v>5.8550082150000002E-2</v>
      </c>
      <c r="Y1194" s="24">
        <v>6.4660012720000007E-2</v>
      </c>
      <c r="Z1194" s="24">
        <v>4.7699112449999997E-2</v>
      </c>
      <c r="AA1194" s="24">
        <v>4.6095732600000001E-2</v>
      </c>
      <c r="AB1194" s="24">
        <v>4.7533050180000001E-2</v>
      </c>
      <c r="AC1194" s="24">
        <v>6.4660012720000007E-2</v>
      </c>
      <c r="AD1194" s="24">
        <v>5.0140582029999999E-2</v>
      </c>
      <c r="AE1194" s="24">
        <v>5.8905098590000003E-2</v>
      </c>
      <c r="AF1194" s="24">
        <v>7.0847861469999995E-2</v>
      </c>
      <c r="AG1194" s="24">
        <v>4.9899008129999999E-2</v>
      </c>
      <c r="AH1194" s="24">
        <v>8.0356068909999995E-2</v>
      </c>
      <c r="AI1194" s="24">
        <v>5.3602699189999999E-2</v>
      </c>
      <c r="AJ1194" s="24">
        <v>5.6646190579999998E-2</v>
      </c>
      <c r="AK1194" s="24">
        <v>5.4659236219999997E-2</v>
      </c>
      <c r="AL1194" s="24">
        <v>5.8250855650000002E-2</v>
      </c>
      <c r="AM1194" s="24">
        <v>6.8260006610000007E-2</v>
      </c>
      <c r="AN1194" s="24">
        <v>4.7161955390000003E-2</v>
      </c>
      <c r="AO1194" s="24">
        <v>4.9824446440000003E-2</v>
      </c>
      <c r="AP1194" s="24">
        <v>5.6976158169999999E-2</v>
      </c>
      <c r="AQ1194" s="24">
        <v>7.0090301329999993E-2</v>
      </c>
      <c r="AR1194" s="24">
        <v>6.4795762300000004E-2</v>
      </c>
      <c r="AS1194" s="24">
        <v>6.5426289999999998E-2</v>
      </c>
      <c r="AT1194" s="24">
        <v>7.7100386839999997E-3</v>
      </c>
      <c r="AU1194" s="24">
        <v>1.285842806E-2</v>
      </c>
      <c r="AV1194" s="24">
        <v>1.3835744000000001E-2</v>
      </c>
      <c r="AW1194" s="24">
        <v>8.8187167420000004E-3</v>
      </c>
      <c r="AX1194" s="24"/>
    </row>
    <row r="1195" spans="1:50" x14ac:dyDescent="0.25">
      <c r="A1195" s="25">
        <v>1311</v>
      </c>
      <c r="B1195" s="24">
        <v>4.4356886300000002E-2</v>
      </c>
      <c r="C1195" s="24">
        <v>8.7341852489999997E-2</v>
      </c>
      <c r="D1195" s="24">
        <v>5.1520000000000003E-2</v>
      </c>
      <c r="E1195" s="24">
        <v>5.1516693090000003E-2</v>
      </c>
      <c r="F1195" s="24">
        <v>5.4557520900000003E-2</v>
      </c>
      <c r="G1195" s="24">
        <v>4.7660000000000001E-2</v>
      </c>
      <c r="H1195" s="24">
        <v>7.2040311989999994E-2</v>
      </c>
      <c r="I1195" s="24">
        <v>4.471623525E-2</v>
      </c>
      <c r="J1195" s="24">
        <v>4.7575563190000003E-2</v>
      </c>
      <c r="K1195" s="24">
        <v>6.3224799930000006E-2</v>
      </c>
      <c r="L1195" s="24">
        <v>6.9858469069999998E-2</v>
      </c>
      <c r="M1195" s="24">
        <v>6.1837978660000001E-2</v>
      </c>
      <c r="N1195" s="24">
        <v>5.3569812330000001E-2</v>
      </c>
      <c r="O1195" s="24">
        <v>4.73256819E-2</v>
      </c>
      <c r="P1195" s="24">
        <v>6.4775116739999999E-2</v>
      </c>
      <c r="Q1195" s="24">
        <v>6.0046523810000002E-2</v>
      </c>
      <c r="R1195" s="24">
        <v>6.6605985160000006E-2</v>
      </c>
      <c r="S1195" s="24">
        <v>5.0100520250000002E-2</v>
      </c>
      <c r="T1195" s="24">
        <v>5.8620855210000003E-2</v>
      </c>
      <c r="U1195" s="24">
        <v>4.6773247419999997E-2</v>
      </c>
      <c r="V1195" s="24">
        <v>7.0812210439999995E-2</v>
      </c>
      <c r="W1195" s="24">
        <v>4.65307124E-2</v>
      </c>
      <c r="X1195" s="24">
        <v>5.8449495579999997E-2</v>
      </c>
      <c r="Y1195" s="24">
        <v>6.4498052E-2</v>
      </c>
      <c r="Z1195" s="24">
        <v>4.7798771410000003E-2</v>
      </c>
      <c r="AA1195" s="24">
        <v>4.6069595960000001E-2</v>
      </c>
      <c r="AB1195" s="24">
        <v>4.7557253389999998E-2</v>
      </c>
      <c r="AC1195" s="24">
        <v>6.4498052E-2</v>
      </c>
      <c r="AD1195" s="24">
        <v>4.9972683189999999E-2</v>
      </c>
      <c r="AE1195" s="24">
        <v>5.8498661969999997E-2</v>
      </c>
      <c r="AF1195" s="24">
        <v>7.0906557140000007E-2</v>
      </c>
      <c r="AG1195" s="24">
        <v>4.971994087E-2</v>
      </c>
      <c r="AH1195" s="24">
        <v>7.9875171179999996E-2</v>
      </c>
      <c r="AI1195" s="24">
        <v>5.366429314E-2</v>
      </c>
      <c r="AJ1195" s="24">
        <v>5.65077737E-2</v>
      </c>
      <c r="AK1195" s="24">
        <v>5.4738096889999997E-2</v>
      </c>
      <c r="AL1195" s="24">
        <v>5.8262873440000001E-2</v>
      </c>
      <c r="AM1195" s="24">
        <v>6.8017646670000001E-2</v>
      </c>
      <c r="AN1195" s="24">
        <v>4.7041557730000003E-2</v>
      </c>
      <c r="AO1195" s="24">
        <v>4.9447040999999997E-2</v>
      </c>
      <c r="AP1195" s="24">
        <v>5.6900814180000002E-2</v>
      </c>
      <c r="AQ1195" s="24">
        <v>7.0300027730000006E-2</v>
      </c>
      <c r="AR1195" s="24">
        <v>6.4747378229999999E-2</v>
      </c>
      <c r="AS1195" s="24">
        <v>6.5230410000000003E-2</v>
      </c>
      <c r="AT1195" s="24">
        <v>7.6830838809999998E-3</v>
      </c>
      <c r="AU1195" s="24">
        <v>1.2776737099999999E-2</v>
      </c>
      <c r="AV1195" s="24">
        <v>1.377858501E-2</v>
      </c>
      <c r="AW1195" s="24">
        <v>8.7542906400000006E-3</v>
      </c>
      <c r="AX1195" s="24"/>
    </row>
    <row r="1196" spans="1:50" x14ac:dyDescent="0.25">
      <c r="A1196" s="25">
        <v>1310</v>
      </c>
      <c r="B1196" s="24">
        <v>4.4239673760000001E-2</v>
      </c>
      <c r="C1196" s="24">
        <v>8.7847545740000005E-2</v>
      </c>
      <c r="D1196" s="24">
        <v>5.1290000000000002E-2</v>
      </c>
      <c r="E1196" s="24">
        <v>5.128816143E-2</v>
      </c>
      <c r="F1196" s="24">
        <v>5.4464254529999999E-2</v>
      </c>
      <c r="G1196" s="24">
        <v>4.7390000000000002E-2</v>
      </c>
      <c r="H1196" s="24">
        <v>7.1490518749999996E-2</v>
      </c>
      <c r="I1196" s="24">
        <v>4.4588427989999999E-2</v>
      </c>
      <c r="J1196" s="24">
        <v>4.746995121E-2</v>
      </c>
      <c r="K1196" s="24">
        <v>6.313154101E-2</v>
      </c>
      <c r="L1196" s="24">
        <v>6.9870904090000005E-2</v>
      </c>
      <c r="M1196" s="24">
        <v>6.1472177510000003E-2</v>
      </c>
      <c r="N1196" s="24">
        <v>5.3457260130000003E-2</v>
      </c>
      <c r="O1196" s="24">
        <v>4.6810753640000001E-2</v>
      </c>
      <c r="P1196" s="24">
        <v>6.460599601E-2</v>
      </c>
      <c r="Q1196" s="24">
        <v>5.9787437319999998E-2</v>
      </c>
      <c r="R1196" s="24">
        <v>6.6149592399999999E-2</v>
      </c>
      <c r="S1196" s="24">
        <v>5.052691326E-2</v>
      </c>
      <c r="T1196" s="24">
        <v>5.8539092539999997E-2</v>
      </c>
      <c r="U1196" s="24">
        <v>4.6787343920000002E-2</v>
      </c>
      <c r="V1196" s="24">
        <v>7.093989849E-2</v>
      </c>
      <c r="W1196" s="24">
        <v>4.6341307460000002E-2</v>
      </c>
      <c r="X1196" s="24">
        <v>5.8290079240000001E-2</v>
      </c>
      <c r="Y1196" s="24">
        <v>6.4408093690000001E-2</v>
      </c>
      <c r="Z1196" s="24">
        <v>4.7677848490000001E-2</v>
      </c>
      <c r="AA1196" s="24">
        <v>4.593661055E-2</v>
      </c>
      <c r="AB1196" s="24">
        <v>4.756331816E-2</v>
      </c>
      <c r="AC1196" s="24">
        <v>6.4408093690000001E-2</v>
      </c>
      <c r="AD1196" s="24">
        <v>4.9840617919999997E-2</v>
      </c>
      <c r="AE1196" s="24">
        <v>5.8534588659999998E-2</v>
      </c>
      <c r="AF1196" s="24">
        <v>7.0900611579999995E-2</v>
      </c>
      <c r="AG1196" s="24">
        <v>4.9756225199999997E-2</v>
      </c>
      <c r="AH1196" s="24">
        <v>7.9897046090000007E-2</v>
      </c>
      <c r="AI1196" s="24">
        <v>5.3408693520000002E-2</v>
      </c>
      <c r="AJ1196" s="24">
        <v>5.6307867169999998E-2</v>
      </c>
      <c r="AK1196" s="24">
        <v>5.4516285659999997E-2</v>
      </c>
      <c r="AL1196" s="24">
        <v>5.8151759210000001E-2</v>
      </c>
      <c r="AM1196" s="24">
        <v>6.7798420789999994E-2</v>
      </c>
      <c r="AN1196" s="24">
        <v>4.719814286E-2</v>
      </c>
      <c r="AO1196" s="24">
        <v>4.9927003679999998E-2</v>
      </c>
      <c r="AP1196" s="24">
        <v>5.6837223470000003E-2</v>
      </c>
      <c r="AQ1196" s="24">
        <v>6.985902041E-2</v>
      </c>
      <c r="AR1196" s="24">
        <v>6.4380712810000004E-2</v>
      </c>
      <c r="AS1196" s="24">
        <v>6.5182610000000002E-2</v>
      </c>
      <c r="AT1196" s="24">
        <v>7.6341847890000003E-3</v>
      </c>
      <c r="AU1196" s="24">
        <v>1.275847666E-2</v>
      </c>
      <c r="AV1196" s="24">
        <v>1.3773775659999999E-2</v>
      </c>
      <c r="AW1196" s="24">
        <v>8.7972665209999999E-3</v>
      </c>
      <c r="AX1196" s="24"/>
    </row>
    <row r="1197" spans="1:50" x14ac:dyDescent="0.25">
      <c r="A1197" s="25">
        <v>1309</v>
      </c>
      <c r="B1197" s="24">
        <v>4.4159054759999997E-2</v>
      </c>
      <c r="C1197" s="24">
        <v>8.6924307049999996E-2</v>
      </c>
      <c r="D1197" s="24">
        <v>5.1150000000000001E-2</v>
      </c>
      <c r="E1197" s="24">
        <v>5.1151324060000003E-2</v>
      </c>
      <c r="F1197" s="24">
        <v>5.4411377759999997E-2</v>
      </c>
      <c r="G1197" s="24">
        <v>4.725E-2</v>
      </c>
      <c r="H1197" s="24">
        <v>7.1262061599999996E-2</v>
      </c>
      <c r="I1197" s="24">
        <v>4.4342923909999998E-2</v>
      </c>
      <c r="J1197" s="24">
        <v>4.7409404070000001E-2</v>
      </c>
      <c r="K1197" s="24">
        <v>6.3070319590000007E-2</v>
      </c>
      <c r="L1197" s="24">
        <v>6.9382883610000001E-2</v>
      </c>
      <c r="M1197" s="24">
        <v>6.1664391309999997E-2</v>
      </c>
      <c r="N1197" s="24">
        <v>5.3392533210000002E-2</v>
      </c>
      <c r="O1197" s="24">
        <v>4.6934377399999998E-2</v>
      </c>
      <c r="P1197" s="24">
        <v>6.4413197340000006E-2</v>
      </c>
      <c r="Q1197" s="24">
        <v>5.9649202970000002E-2</v>
      </c>
      <c r="R1197" s="24">
        <v>6.6385634240000005E-2</v>
      </c>
      <c r="S1197" s="24">
        <v>5.0299074499999999E-2</v>
      </c>
      <c r="T1197" s="24">
        <v>5.8308847249999997E-2</v>
      </c>
      <c r="U1197" s="24">
        <v>4.6736087650000001E-2</v>
      </c>
      <c r="V1197" s="24">
        <v>7.0504628119999996E-2</v>
      </c>
      <c r="W1197" s="24">
        <v>4.6322874719999997E-2</v>
      </c>
      <c r="X1197" s="24">
        <v>5.8143708850000003E-2</v>
      </c>
      <c r="Y1197" s="24">
        <v>6.4275823529999998E-2</v>
      </c>
      <c r="Z1197" s="24">
        <v>4.7044992450000003E-2</v>
      </c>
      <c r="AA1197" s="24">
        <v>4.589702189E-2</v>
      </c>
      <c r="AB1197" s="24">
        <v>4.738084972E-2</v>
      </c>
      <c r="AC1197" s="24">
        <v>6.4275823529999998E-2</v>
      </c>
      <c r="AD1197" s="24">
        <v>4.9647353589999998E-2</v>
      </c>
      <c r="AE1197" s="24">
        <v>5.8422427620000002E-2</v>
      </c>
      <c r="AF1197" s="24">
        <v>7.0584319529999995E-2</v>
      </c>
      <c r="AG1197" s="24">
        <v>4.968513921E-2</v>
      </c>
      <c r="AH1197" s="24">
        <v>8.0051831899999995E-2</v>
      </c>
      <c r="AI1197" s="24">
        <v>5.354902148E-2</v>
      </c>
      <c r="AJ1197" s="24">
        <v>5.6172505019999999E-2</v>
      </c>
      <c r="AK1197" s="24">
        <v>5.461907387E-2</v>
      </c>
      <c r="AL1197" s="24">
        <v>5.8019608260000001E-2</v>
      </c>
      <c r="AM1197" s="24">
        <v>6.7666269840000001E-2</v>
      </c>
      <c r="AN1197" s="24">
        <v>4.6763446180000001E-2</v>
      </c>
      <c r="AO1197" s="24">
        <v>4.939613491E-2</v>
      </c>
      <c r="AP1197" s="24">
        <v>5.6266639379999997E-2</v>
      </c>
      <c r="AQ1197" s="24">
        <v>6.9584257900000002E-2</v>
      </c>
      <c r="AR1197" s="24">
        <v>6.3770487900000006E-2</v>
      </c>
      <c r="AS1197" s="24">
        <v>6.5004729999999997E-2</v>
      </c>
      <c r="AT1197" s="24">
        <v>7.6553933320000003E-3</v>
      </c>
      <c r="AU1197" s="24">
        <v>1.2769219470000001E-2</v>
      </c>
      <c r="AV1197" s="24">
        <v>1.3770061550000001E-2</v>
      </c>
      <c r="AW1197" s="24">
        <v>8.7613165380000003E-3</v>
      </c>
      <c r="AX1197" s="24"/>
    </row>
    <row r="1198" spans="1:50" x14ac:dyDescent="0.25">
      <c r="A1198" s="25">
        <v>1308</v>
      </c>
      <c r="B1198" s="24">
        <v>4.4012270870000002E-2</v>
      </c>
      <c r="C1198" s="24">
        <v>8.7281338870000003E-2</v>
      </c>
      <c r="D1198" s="24">
        <v>5.1119999999999999E-2</v>
      </c>
      <c r="E1198" s="24">
        <v>5.1120921969999997E-2</v>
      </c>
      <c r="F1198" s="24">
        <v>5.4275464269999997E-2</v>
      </c>
      <c r="G1198" s="24">
        <v>4.7070000000000001E-2</v>
      </c>
      <c r="H1198" s="24">
        <v>7.1502514180000004E-2</v>
      </c>
      <c r="I1198" s="24">
        <v>4.42770496E-2</v>
      </c>
      <c r="J1198" s="24">
        <v>4.7388069329999997E-2</v>
      </c>
      <c r="K1198" s="24">
        <v>6.3073255120000005E-2</v>
      </c>
      <c r="L1198" s="24">
        <v>6.9496057929999994E-2</v>
      </c>
      <c r="M1198" s="24">
        <v>6.1433501539999998E-2</v>
      </c>
      <c r="N1198" s="24">
        <v>5.3319357339999998E-2</v>
      </c>
      <c r="O1198" s="24">
        <v>4.6604827049999999E-2</v>
      </c>
      <c r="P1198" s="24">
        <v>6.4566016200000007E-2</v>
      </c>
      <c r="Q1198" s="24">
        <v>5.957205594E-2</v>
      </c>
      <c r="R1198" s="24">
        <v>6.6039577129999999E-2</v>
      </c>
      <c r="S1198" s="24">
        <v>5.000262707E-2</v>
      </c>
      <c r="T1198" s="24">
        <v>5.8217789979999997E-2</v>
      </c>
      <c r="U1198" s="24">
        <v>4.6604655680000003E-2</v>
      </c>
      <c r="V1198" s="24">
        <v>7.0452474060000006E-2</v>
      </c>
      <c r="W1198" s="24">
        <v>4.6081140639999997E-2</v>
      </c>
      <c r="X1198" s="24">
        <v>5.8209918440000001E-2</v>
      </c>
      <c r="Y1198" s="24">
        <v>6.4168594780000004E-2</v>
      </c>
      <c r="Z1198" s="24">
        <v>4.7143142669999999E-2</v>
      </c>
      <c r="AA1198" s="24">
        <v>4.5757040380000003E-2</v>
      </c>
      <c r="AB1198" s="24">
        <v>4.7054801139999998E-2</v>
      </c>
      <c r="AC1198" s="24">
        <v>6.4168594780000004E-2</v>
      </c>
      <c r="AD1198" s="24">
        <v>4.9612268809999999E-2</v>
      </c>
      <c r="AE1198" s="24">
        <v>5.81642203E-2</v>
      </c>
      <c r="AF1198" s="24">
        <v>7.0395633580000005E-2</v>
      </c>
      <c r="AG1198" s="24">
        <v>4.9557950349999998E-2</v>
      </c>
      <c r="AH1198" s="24">
        <v>7.9632095989999999E-2</v>
      </c>
      <c r="AI1198" s="24">
        <v>5.3346872330000003E-2</v>
      </c>
      <c r="AJ1198" s="24">
        <v>5.6073706600000002E-2</v>
      </c>
      <c r="AK1198" s="24">
        <v>5.4454952479999999E-2</v>
      </c>
      <c r="AL1198" s="24">
        <v>5.7763203979999997E-2</v>
      </c>
      <c r="AM1198" s="24">
        <v>6.7509964110000001E-2</v>
      </c>
      <c r="AN1198" s="24">
        <v>4.6917214989999997E-2</v>
      </c>
      <c r="AO1198" s="24">
        <v>4.9339115619999999E-2</v>
      </c>
      <c r="AP1198" s="24">
        <v>5.6383166460000002E-2</v>
      </c>
      <c r="AQ1198" s="24">
        <v>6.9556184110000002E-2</v>
      </c>
      <c r="AR1198" s="24">
        <v>6.3944317400000006E-2</v>
      </c>
      <c r="AS1198" s="24">
        <v>6.4928940000000004E-2</v>
      </c>
      <c r="AT1198" s="24">
        <v>7.5692757959999997E-3</v>
      </c>
      <c r="AU1198" s="24">
        <v>1.268879883E-2</v>
      </c>
      <c r="AV1198" s="24">
        <v>1.3668350879999999E-2</v>
      </c>
      <c r="AW1198" s="24">
        <v>8.7354052809999992E-3</v>
      </c>
      <c r="AX1198" s="24"/>
    </row>
    <row r="1199" spans="1:50" x14ac:dyDescent="0.25">
      <c r="A1199" s="25">
        <v>1307</v>
      </c>
      <c r="B1199" s="24">
        <v>4.38657701E-2</v>
      </c>
      <c r="C1199" s="24">
        <v>8.6901731790000006E-2</v>
      </c>
      <c r="D1199" s="24">
        <v>5.0909999999999997E-2</v>
      </c>
      <c r="E1199" s="24">
        <v>5.0909247249999998E-2</v>
      </c>
      <c r="F1199" s="24">
        <v>5.406617373E-2</v>
      </c>
      <c r="G1199" s="24">
        <v>4.7109999999999999E-2</v>
      </c>
      <c r="H1199" s="24">
        <v>7.1192950010000006E-2</v>
      </c>
      <c r="I1199" s="24">
        <v>4.4394705440000001E-2</v>
      </c>
      <c r="J1199" s="24">
        <v>4.73744683E-2</v>
      </c>
      <c r="K1199" s="24">
        <v>6.2938369810000006E-2</v>
      </c>
      <c r="L1199" s="24">
        <v>6.9471299649999999E-2</v>
      </c>
      <c r="M1199" s="24">
        <v>6.1592616140000001E-2</v>
      </c>
      <c r="N1199" s="24">
        <v>5.3100053219999999E-2</v>
      </c>
      <c r="O1199" s="24">
        <v>4.6926647420000002E-2</v>
      </c>
      <c r="P1199" s="24">
        <v>6.4491055909999997E-2</v>
      </c>
      <c r="Q1199" s="24">
        <v>5.9319689869999997E-2</v>
      </c>
      <c r="R1199" s="24">
        <v>6.6068693999999997E-2</v>
      </c>
      <c r="S1199" s="24">
        <v>4.9785487349999998E-2</v>
      </c>
      <c r="T1199" s="24">
        <v>5.818194896E-2</v>
      </c>
      <c r="U1199" s="24">
        <v>4.6413689850000002E-2</v>
      </c>
      <c r="V1199" s="24">
        <v>7.0435792210000001E-2</v>
      </c>
      <c r="W1199" s="24">
        <v>4.5997932550000002E-2</v>
      </c>
      <c r="X1199" s="24">
        <v>5.7966861869999997E-2</v>
      </c>
      <c r="Y1199" s="24">
        <v>6.3976377249999994E-2</v>
      </c>
      <c r="Z1199" s="24">
        <v>4.7191217539999997E-2</v>
      </c>
      <c r="AA1199" s="24">
        <v>4.5651987200000001E-2</v>
      </c>
      <c r="AB1199" s="24">
        <v>4.7249224040000003E-2</v>
      </c>
      <c r="AC1199" s="24">
        <v>6.3976377249999994E-2</v>
      </c>
      <c r="AD1199" s="24">
        <v>4.9415711309999999E-2</v>
      </c>
      <c r="AE1199" s="24">
        <v>5.8102399110000001E-2</v>
      </c>
      <c r="AF1199" s="24">
        <v>7.0220790800000002E-2</v>
      </c>
      <c r="AG1199" s="24">
        <v>4.9510046840000002E-2</v>
      </c>
      <c r="AH1199" s="24">
        <v>7.913528383E-2</v>
      </c>
      <c r="AI1199" s="24">
        <v>5.3102511909999997E-2</v>
      </c>
      <c r="AJ1199" s="24">
        <v>5.5770203470000002E-2</v>
      </c>
      <c r="AK1199" s="24">
        <v>5.4255634550000001E-2</v>
      </c>
      <c r="AL1199" s="24">
        <v>5.7706259189999998E-2</v>
      </c>
      <c r="AM1199" s="24">
        <v>6.7400872710000004E-2</v>
      </c>
      <c r="AN1199" s="24">
        <v>4.6619899569999998E-2</v>
      </c>
      <c r="AO1199" s="24">
        <v>4.9559544769999998E-2</v>
      </c>
      <c r="AP1199" s="24">
        <v>5.6365098799999999E-2</v>
      </c>
      <c r="AQ1199" s="24">
        <v>6.9778546689999998E-2</v>
      </c>
      <c r="AR1199" s="24">
        <v>6.3945278529999997E-2</v>
      </c>
      <c r="AS1199" s="24">
        <v>6.4855759999999998E-2</v>
      </c>
      <c r="AT1199" s="24">
        <v>7.6294690370000001E-3</v>
      </c>
      <c r="AU1199" s="24">
        <v>1.274245605E-2</v>
      </c>
      <c r="AV1199" s="24">
        <v>1.3729368340000001E-2</v>
      </c>
      <c r="AW1199" s="24">
        <v>8.7962364779999996E-3</v>
      </c>
      <c r="AX1199" s="24"/>
    </row>
    <row r="1200" spans="1:50" x14ac:dyDescent="0.25">
      <c r="A1200" s="25">
        <v>1306</v>
      </c>
      <c r="B1200" s="24">
        <v>4.3769758190000001E-2</v>
      </c>
      <c r="C1200" s="24">
        <v>8.6597710849999995E-2</v>
      </c>
      <c r="D1200" s="24">
        <v>5.0950000000000002E-2</v>
      </c>
      <c r="E1200" s="24">
        <v>5.0949908789999998E-2</v>
      </c>
      <c r="F1200" s="24">
        <v>5.3920544680000002E-2</v>
      </c>
      <c r="G1200" s="24">
        <v>4.6960000000000002E-2</v>
      </c>
      <c r="H1200" s="24">
        <v>7.1003846819999994E-2</v>
      </c>
      <c r="I1200" s="24">
        <v>4.4294077899999999E-2</v>
      </c>
      <c r="J1200" s="24">
        <v>4.7128166999999999E-2</v>
      </c>
      <c r="K1200" s="24">
        <v>6.2702164049999995E-2</v>
      </c>
      <c r="L1200" s="24">
        <v>6.9015353919999994E-2</v>
      </c>
      <c r="M1200" s="24">
        <v>6.1172928660000001E-2</v>
      </c>
      <c r="N1200" s="24">
        <v>5.3078264E-2</v>
      </c>
      <c r="O1200" s="24">
        <v>4.6635031700000003E-2</v>
      </c>
      <c r="P1200" s="24">
        <v>6.4173489809999998E-2</v>
      </c>
      <c r="Q1200" s="24">
        <v>5.9063408519999999E-2</v>
      </c>
      <c r="R1200" s="24">
        <v>6.6230483349999994E-2</v>
      </c>
      <c r="S1200" s="24">
        <v>5.0010297449999998E-2</v>
      </c>
      <c r="T1200" s="24">
        <v>5.7998899370000002E-2</v>
      </c>
      <c r="U1200" s="24">
        <v>4.6310577540000002E-2</v>
      </c>
      <c r="V1200" s="24">
        <v>7.0300795139999997E-2</v>
      </c>
      <c r="W1200" s="24">
        <v>4.5941848309999998E-2</v>
      </c>
      <c r="X1200" s="24">
        <v>5.812618881E-2</v>
      </c>
      <c r="Y1200" s="24">
        <v>6.4039044079999996E-2</v>
      </c>
      <c r="Z1200" s="24">
        <v>4.7121934589999998E-2</v>
      </c>
      <c r="AA1200" s="24">
        <v>4.5535199339999999E-2</v>
      </c>
      <c r="AB1200" s="24">
        <v>4.7038905319999998E-2</v>
      </c>
      <c r="AC1200" s="24">
        <v>6.4039044079999996E-2</v>
      </c>
      <c r="AD1200" s="24">
        <v>4.932940006E-2</v>
      </c>
      <c r="AE1200" s="24">
        <v>5.8048158879999999E-2</v>
      </c>
      <c r="AF1200" s="24">
        <v>7.002329081E-2</v>
      </c>
      <c r="AG1200" s="24">
        <v>4.9238756299999999E-2</v>
      </c>
      <c r="AH1200" s="24">
        <v>7.9680852590000004E-2</v>
      </c>
      <c r="AI1200" s="24">
        <v>5.2990838890000003E-2</v>
      </c>
      <c r="AJ1200" s="24">
        <v>5.5795162920000002E-2</v>
      </c>
      <c r="AK1200" s="24">
        <v>5.4210849110000001E-2</v>
      </c>
      <c r="AL1200" s="24">
        <v>5.7414438579999998E-2</v>
      </c>
      <c r="AM1200" s="24">
        <v>6.7331492899999998E-2</v>
      </c>
      <c r="AN1200" s="24">
        <v>4.6469718219999998E-2</v>
      </c>
      <c r="AO1200" s="24">
        <v>4.9114190039999998E-2</v>
      </c>
      <c r="AP1200" s="24">
        <v>5.6331913919999997E-2</v>
      </c>
      <c r="AQ1200" s="24">
        <v>6.9098621609999994E-2</v>
      </c>
      <c r="AR1200" s="24">
        <v>6.3565321270000003E-2</v>
      </c>
      <c r="AS1200" s="24">
        <v>6.4616770000000004E-2</v>
      </c>
      <c r="AT1200" s="24">
        <v>7.5331632980000004E-3</v>
      </c>
      <c r="AU1200" s="24">
        <v>1.2663105500000001E-2</v>
      </c>
      <c r="AV1200" s="24">
        <v>1.3656036E-2</v>
      </c>
      <c r="AW1200" s="24">
        <v>8.7255015969999999E-3</v>
      </c>
      <c r="AX1200" s="24"/>
    </row>
    <row r="1201" spans="1:50" x14ac:dyDescent="0.25">
      <c r="A1201" s="25">
        <v>1305</v>
      </c>
      <c r="B1201" s="24">
        <v>4.3659716840000001E-2</v>
      </c>
      <c r="C1201" s="24">
        <v>8.6135268210000004E-2</v>
      </c>
      <c r="D1201" s="24">
        <v>5.0770000000000003E-2</v>
      </c>
      <c r="E1201" s="24">
        <v>5.0773840399999999E-2</v>
      </c>
      <c r="F1201" s="24">
        <v>5.3940564390000001E-2</v>
      </c>
      <c r="G1201" s="24">
        <v>4.6670000000000003E-2</v>
      </c>
      <c r="H1201" s="24">
        <v>7.0869863029999994E-2</v>
      </c>
      <c r="I1201" s="24">
        <v>4.4225398450000002E-2</v>
      </c>
      <c r="J1201" s="24">
        <v>4.69795987E-2</v>
      </c>
      <c r="K1201" s="24">
        <v>6.2520131470000004E-2</v>
      </c>
      <c r="L1201" s="24">
        <v>6.9133587179999997E-2</v>
      </c>
      <c r="M1201" s="24">
        <v>6.1292268339999997E-2</v>
      </c>
      <c r="N1201" s="24">
        <v>5.292770267E-2</v>
      </c>
      <c r="O1201" s="24">
        <v>4.6520944680000002E-2</v>
      </c>
      <c r="P1201" s="24">
        <v>6.4099133010000003E-2</v>
      </c>
      <c r="Q1201" s="24">
        <v>5.8810982849999999E-2</v>
      </c>
      <c r="R1201" s="24">
        <v>6.5717324610000002E-2</v>
      </c>
      <c r="S1201" s="24">
        <v>5.0460353489999998E-2</v>
      </c>
      <c r="T1201" s="24">
        <v>5.8015674349999997E-2</v>
      </c>
      <c r="U1201" s="24">
        <v>4.6247139569999998E-2</v>
      </c>
      <c r="V1201" s="24">
        <v>7.0150107150000002E-2</v>
      </c>
      <c r="W1201" s="24">
        <v>4.5839741830000003E-2</v>
      </c>
      <c r="X1201" s="24">
        <v>5.7598717510000001E-2</v>
      </c>
      <c r="Y1201" s="24">
        <v>6.3848078249999995E-2</v>
      </c>
      <c r="Z1201" s="24">
        <v>4.70918715E-2</v>
      </c>
      <c r="AA1201" s="24">
        <v>4.5362375679999997E-2</v>
      </c>
      <c r="AB1201" s="24">
        <v>4.7081340100000001E-2</v>
      </c>
      <c r="AC1201" s="24">
        <v>6.3848078249999995E-2</v>
      </c>
      <c r="AD1201" s="24">
        <v>4.9208894369999999E-2</v>
      </c>
      <c r="AE1201" s="24">
        <v>5.7916838679999999E-2</v>
      </c>
      <c r="AF1201" s="24">
        <v>7.0156827569999997E-2</v>
      </c>
      <c r="AG1201" s="24">
        <v>4.9297560009999998E-2</v>
      </c>
      <c r="AH1201" s="24">
        <v>7.8812286260000003E-2</v>
      </c>
      <c r="AI1201" s="24">
        <v>5.3110703830000001E-2</v>
      </c>
      <c r="AJ1201" s="24">
        <v>5.5577814580000003E-2</v>
      </c>
      <c r="AK1201" s="24">
        <v>5.4270301010000001E-2</v>
      </c>
      <c r="AL1201" s="24">
        <v>5.7375557719999998E-2</v>
      </c>
      <c r="AM1201" s="24">
        <v>6.7004956310000002E-2</v>
      </c>
      <c r="AN1201" s="24">
        <v>4.6527545900000002E-2</v>
      </c>
      <c r="AO1201" s="24">
        <v>4.9171060320000001E-2</v>
      </c>
      <c r="AP1201" s="24">
        <v>5.6238707149999997E-2</v>
      </c>
      <c r="AQ1201" s="24">
        <v>6.9772161540000002E-2</v>
      </c>
      <c r="AR1201" s="24">
        <v>6.3876330849999996E-2</v>
      </c>
      <c r="AS1201" s="24">
        <v>6.4648209999999998E-2</v>
      </c>
      <c r="AT1201" s="24">
        <v>7.5458325449999997E-3</v>
      </c>
      <c r="AU1201" s="24">
        <v>1.264021266E-2</v>
      </c>
      <c r="AV1201" s="24">
        <v>1.365106739E-2</v>
      </c>
      <c r="AW1201" s="24">
        <v>8.7130619209999996E-3</v>
      </c>
      <c r="AX1201" s="24"/>
    </row>
    <row r="1202" spans="1:50" x14ac:dyDescent="0.25">
      <c r="A1202" s="25">
        <v>1304</v>
      </c>
      <c r="B1202" s="24">
        <v>4.3505605310000001E-2</v>
      </c>
      <c r="C1202" s="24">
        <v>8.6563147600000001E-2</v>
      </c>
      <c r="D1202" s="24">
        <v>5.0549999999999998E-2</v>
      </c>
      <c r="E1202" s="24">
        <v>5.0553489479999998E-2</v>
      </c>
      <c r="F1202" s="24">
        <v>5.359409004E-2</v>
      </c>
      <c r="G1202" s="24">
        <v>4.6719999999999998E-2</v>
      </c>
      <c r="H1202" s="24">
        <v>7.0819519459999994E-2</v>
      </c>
      <c r="I1202" s="24">
        <v>4.3898127969999999E-2</v>
      </c>
      <c r="J1202" s="24">
        <v>4.6879436820000002E-2</v>
      </c>
      <c r="K1202" s="24">
        <v>6.2362831090000001E-2</v>
      </c>
      <c r="L1202" s="24">
        <v>6.9220192730000005E-2</v>
      </c>
      <c r="M1202" s="24">
        <v>6.11204505E-2</v>
      </c>
      <c r="N1202" s="24">
        <v>5.2752323449999999E-2</v>
      </c>
      <c r="O1202" s="24">
        <v>4.6504780650000001E-2</v>
      </c>
      <c r="P1202" s="24">
        <v>6.4000613989999997E-2</v>
      </c>
      <c r="Q1202" s="24">
        <v>5.8829478919999997E-2</v>
      </c>
      <c r="R1202" s="24">
        <v>6.5649837259999996E-2</v>
      </c>
      <c r="S1202" s="24">
        <v>4.9588881430000002E-2</v>
      </c>
      <c r="T1202" s="24">
        <v>5.786283314E-2</v>
      </c>
      <c r="U1202" s="24">
        <v>4.6149563040000001E-2</v>
      </c>
      <c r="V1202" s="24">
        <v>7.0163525640000002E-2</v>
      </c>
      <c r="W1202" s="24">
        <v>4.5611470940000003E-2</v>
      </c>
      <c r="X1202" s="24">
        <v>5.744900554E-2</v>
      </c>
      <c r="Y1202" s="24">
        <v>6.3841365280000006E-2</v>
      </c>
      <c r="Z1202" s="24">
        <v>4.6873297539999997E-2</v>
      </c>
      <c r="AA1202" s="24">
        <v>4.5405853539999999E-2</v>
      </c>
      <c r="AB1202" s="24">
        <v>4.7031663360000003E-2</v>
      </c>
      <c r="AC1202" s="24">
        <v>6.3841365280000006E-2</v>
      </c>
      <c r="AD1202" s="24">
        <v>4.9150742589999998E-2</v>
      </c>
      <c r="AE1202" s="24">
        <v>5.7851120829999998E-2</v>
      </c>
      <c r="AF1202" s="24">
        <v>6.9922477009999998E-2</v>
      </c>
      <c r="AG1202" s="24">
        <v>4.9273580310000002E-2</v>
      </c>
      <c r="AH1202" s="24">
        <v>7.925820351E-2</v>
      </c>
      <c r="AI1202" s="24">
        <v>5.2881035950000002E-2</v>
      </c>
      <c r="AJ1202" s="24">
        <v>5.5572282520000002E-2</v>
      </c>
      <c r="AK1202" s="24">
        <v>5.3893115370000001E-2</v>
      </c>
      <c r="AL1202" s="24">
        <v>5.7258412240000001E-2</v>
      </c>
      <c r="AM1202" s="24">
        <v>6.7128747700000005E-2</v>
      </c>
      <c r="AN1202" s="24">
        <v>4.6364001930000003E-2</v>
      </c>
      <c r="AO1202" s="24">
        <v>4.9235392359999998E-2</v>
      </c>
      <c r="AP1202" s="24">
        <v>5.5910620840000001E-2</v>
      </c>
      <c r="AQ1202" s="24">
        <v>6.8886250260000004E-2</v>
      </c>
      <c r="AR1202" s="24">
        <v>6.3109718260000003E-2</v>
      </c>
      <c r="AS1202" s="24">
        <v>6.4447180000000007E-2</v>
      </c>
      <c r="AT1202" s="24">
        <v>7.4825165789999997E-3</v>
      </c>
      <c r="AU1202" s="24">
        <v>1.266382542E-2</v>
      </c>
      <c r="AV1202" s="24">
        <v>1.357189845E-2</v>
      </c>
      <c r="AW1202" s="24">
        <v>8.6545133959999992E-3</v>
      </c>
      <c r="AX1202" s="24"/>
    </row>
    <row r="1203" spans="1:50" x14ac:dyDescent="0.25">
      <c r="A1203" s="25">
        <v>1303</v>
      </c>
      <c r="B1203" s="24">
        <v>4.3377693740000001E-2</v>
      </c>
      <c r="C1203" s="24">
        <v>8.6462207139999997E-2</v>
      </c>
      <c r="D1203" s="24">
        <v>5.0599999999999999E-2</v>
      </c>
      <c r="E1203" s="24">
        <v>5.0599530339999997E-2</v>
      </c>
      <c r="F1203" s="24">
        <v>5.3559184070000002E-2</v>
      </c>
      <c r="G1203" s="24">
        <v>4.6829999999999997E-2</v>
      </c>
      <c r="H1203" s="24">
        <v>7.0380292829999996E-2</v>
      </c>
      <c r="I1203" s="24">
        <v>4.3967671690000001E-2</v>
      </c>
      <c r="J1203" s="24">
        <v>4.6923704449999999E-2</v>
      </c>
      <c r="K1203" s="24">
        <v>6.2303755430000003E-2</v>
      </c>
      <c r="L1203" s="24">
        <v>6.8686209619999994E-2</v>
      </c>
      <c r="M1203" s="24">
        <v>6.0750845820000003E-2</v>
      </c>
      <c r="N1203" s="24">
        <v>5.276828259E-2</v>
      </c>
      <c r="O1203" s="24">
        <v>4.6200234440000001E-2</v>
      </c>
      <c r="P1203" s="24">
        <v>6.3483461739999997E-2</v>
      </c>
      <c r="Q1203" s="24">
        <v>5.8508969840000001E-2</v>
      </c>
      <c r="R1203" s="24">
        <v>6.539262086E-2</v>
      </c>
      <c r="S1203" s="24">
        <v>4.9393583089999998E-2</v>
      </c>
      <c r="T1203" s="24">
        <v>5.7688638569999999E-2</v>
      </c>
      <c r="U1203" s="24">
        <v>4.5986395329999999E-2</v>
      </c>
      <c r="V1203" s="24">
        <v>7.0036031309999996E-2</v>
      </c>
      <c r="W1203" s="24">
        <v>4.5849293469999997E-2</v>
      </c>
      <c r="X1203" s="24">
        <v>5.7566266509999998E-2</v>
      </c>
      <c r="Y1203" s="24">
        <v>6.3644886019999999E-2</v>
      </c>
      <c r="Z1203" s="24">
        <v>4.6728562559999999E-2</v>
      </c>
      <c r="AA1203" s="24">
        <v>4.5296601950000001E-2</v>
      </c>
      <c r="AB1203" s="24">
        <v>4.6922322359999998E-2</v>
      </c>
      <c r="AC1203" s="24">
        <v>6.3644886019999999E-2</v>
      </c>
      <c r="AD1203" s="24">
        <v>4.9006927759999999E-2</v>
      </c>
      <c r="AE1203" s="24">
        <v>5.7545401160000002E-2</v>
      </c>
      <c r="AF1203" s="24">
        <v>6.9722555579999998E-2</v>
      </c>
      <c r="AG1203" s="24">
        <v>4.9215562640000002E-2</v>
      </c>
      <c r="AH1203" s="24">
        <v>7.9294867810000003E-2</v>
      </c>
      <c r="AI1203" s="24">
        <v>5.2932206539999999E-2</v>
      </c>
      <c r="AJ1203" s="24">
        <v>5.5398948490000002E-2</v>
      </c>
      <c r="AK1203" s="24">
        <v>5.3698595609999997E-2</v>
      </c>
      <c r="AL1203" s="24">
        <v>5.7125851509999999E-2</v>
      </c>
      <c r="AM1203" s="24">
        <v>6.7031562330000002E-2</v>
      </c>
      <c r="AN1203" s="24">
        <v>4.6260815109999999E-2</v>
      </c>
      <c r="AO1203" s="24">
        <v>4.8634484409999998E-2</v>
      </c>
      <c r="AP1203" s="24">
        <v>5.5883035060000003E-2</v>
      </c>
      <c r="AQ1203" s="24">
        <v>6.882297993E-2</v>
      </c>
      <c r="AR1203" s="24">
        <v>6.3531726600000005E-2</v>
      </c>
      <c r="AS1203" s="24">
        <v>6.4328969999999999E-2</v>
      </c>
      <c r="AT1203" s="24">
        <v>7.4697704989999999E-3</v>
      </c>
      <c r="AU1203" s="24">
        <v>1.2573405169999999E-2</v>
      </c>
      <c r="AV1203" s="24">
        <v>1.35355778E-2</v>
      </c>
      <c r="AW1203" s="24">
        <v>8.6612207820000002E-3</v>
      </c>
      <c r="AX1203" s="24"/>
    </row>
    <row r="1204" spans="1:50" x14ac:dyDescent="0.25">
      <c r="A1204" s="25">
        <v>1302</v>
      </c>
      <c r="B1204" s="24">
        <v>4.3311450629999998E-2</v>
      </c>
      <c r="C1204" s="24">
        <v>8.5812069480000003E-2</v>
      </c>
      <c r="D1204" s="24">
        <v>5.033E-2</v>
      </c>
      <c r="E1204" s="24">
        <v>5.0327062610000001E-2</v>
      </c>
      <c r="F1204" s="24">
        <v>5.3388200699999999E-2</v>
      </c>
      <c r="G1204" s="24">
        <v>4.65E-2</v>
      </c>
      <c r="H1204" s="24">
        <v>7.0621564979999996E-2</v>
      </c>
      <c r="I1204" s="24">
        <v>4.3890252710000001E-2</v>
      </c>
      <c r="J1204" s="24">
        <v>4.6897634860000002E-2</v>
      </c>
      <c r="K1204" s="24">
        <v>6.2545515600000004E-2</v>
      </c>
      <c r="L1204" s="24">
        <v>6.8715162580000003E-2</v>
      </c>
      <c r="M1204" s="24">
        <v>6.1364833270000002E-2</v>
      </c>
      <c r="N1204" s="24">
        <v>5.278491229E-2</v>
      </c>
      <c r="O1204" s="24">
        <v>4.6411901710000002E-2</v>
      </c>
      <c r="P1204" s="24">
        <v>6.3893660899999996E-2</v>
      </c>
      <c r="Q1204" s="24">
        <v>5.8683548119999998E-2</v>
      </c>
      <c r="R1204" s="24">
        <v>6.5498620270000002E-2</v>
      </c>
      <c r="S1204" s="24">
        <v>4.9215447160000002E-2</v>
      </c>
      <c r="T1204" s="24">
        <v>5.7655885820000002E-2</v>
      </c>
      <c r="U1204" s="24">
        <v>4.5862898229999997E-2</v>
      </c>
      <c r="V1204" s="24">
        <v>6.9676272570000003E-2</v>
      </c>
      <c r="W1204" s="24">
        <v>4.5607160780000003E-2</v>
      </c>
      <c r="X1204" s="24">
        <v>5.7476188990000003E-2</v>
      </c>
      <c r="Y1204" s="24">
        <v>6.3697852190000001E-2</v>
      </c>
      <c r="Z1204" s="24">
        <v>4.6611659229999998E-2</v>
      </c>
      <c r="AA1204" s="24">
        <v>4.494440928E-2</v>
      </c>
      <c r="AB1204" s="24">
        <v>4.6683683990000002E-2</v>
      </c>
      <c r="AC1204" s="24">
        <v>6.3697852190000001E-2</v>
      </c>
      <c r="AD1204" s="24">
        <v>4.8845492300000001E-2</v>
      </c>
      <c r="AE1204" s="24">
        <v>5.7602204380000001E-2</v>
      </c>
      <c r="AF1204" s="24">
        <v>7.0120960469999993E-2</v>
      </c>
      <c r="AG1204" s="24">
        <v>4.9294020979999999E-2</v>
      </c>
      <c r="AH1204" s="24">
        <v>7.8347913919999998E-2</v>
      </c>
      <c r="AI1204" s="24">
        <v>5.2807070310000002E-2</v>
      </c>
      <c r="AJ1204" s="24">
        <v>5.5376920849999997E-2</v>
      </c>
      <c r="AK1204" s="24">
        <v>5.3708527239999998E-2</v>
      </c>
      <c r="AL1204" s="24">
        <v>5.7038467379999999E-2</v>
      </c>
      <c r="AM1204" s="24">
        <v>6.6807433959999996E-2</v>
      </c>
      <c r="AN1204" s="24">
        <v>4.6148296450000001E-2</v>
      </c>
      <c r="AO1204" s="24">
        <v>4.8820491879999997E-2</v>
      </c>
      <c r="AP1204" s="24">
        <v>5.5977813899999999E-2</v>
      </c>
      <c r="AQ1204" s="24">
        <v>6.9207899269999998E-2</v>
      </c>
      <c r="AR1204" s="24">
        <v>6.3280016179999996E-2</v>
      </c>
      <c r="AS1204" s="24">
        <v>6.4310679999999995E-2</v>
      </c>
      <c r="AT1204" s="24">
        <v>7.3573607950000001E-3</v>
      </c>
      <c r="AU1204" s="24">
        <v>1.2485054319999999E-2</v>
      </c>
      <c r="AV1204" s="24">
        <v>1.345760468E-2</v>
      </c>
      <c r="AW1204" s="24">
        <v>8.6481226610000007E-3</v>
      </c>
      <c r="AX1204" s="24"/>
    </row>
    <row r="1205" spans="1:50" x14ac:dyDescent="0.25">
      <c r="A1205" s="25">
        <v>1301</v>
      </c>
      <c r="B1205" s="24">
        <v>4.3236635629999999E-2</v>
      </c>
      <c r="C1205" s="24">
        <v>8.6002245549999995E-2</v>
      </c>
      <c r="D1205" s="24">
        <v>5.0020000000000002E-2</v>
      </c>
      <c r="E1205" s="24">
        <v>5.0020869820000001E-2</v>
      </c>
      <c r="F1205" s="24">
        <v>5.3280550990000002E-2</v>
      </c>
      <c r="G1205" s="24">
        <v>4.6249999999999999E-2</v>
      </c>
      <c r="H1205" s="24">
        <v>7.0810414850000003E-2</v>
      </c>
      <c r="I1205" s="24">
        <v>4.3907951559999998E-2</v>
      </c>
      <c r="J1205" s="24">
        <v>4.6571139249999997E-2</v>
      </c>
      <c r="K1205" s="24">
        <v>6.2369223680000002E-2</v>
      </c>
      <c r="L1205" s="24">
        <v>6.8785004319999996E-2</v>
      </c>
      <c r="M1205" s="24">
        <v>6.102856249E-2</v>
      </c>
      <c r="N1205" s="24">
        <v>5.2506253119999999E-2</v>
      </c>
      <c r="O1205" s="24">
        <v>4.5825298879999997E-2</v>
      </c>
      <c r="P1205" s="24">
        <v>6.3640542329999994E-2</v>
      </c>
      <c r="Q1205" s="24">
        <v>5.8445468540000003E-2</v>
      </c>
      <c r="R1205" s="24">
        <v>6.5552838150000001E-2</v>
      </c>
      <c r="S1205" s="24">
        <v>4.957237095E-2</v>
      </c>
      <c r="T1205" s="24">
        <v>5.7760778810000003E-2</v>
      </c>
      <c r="U1205" s="24">
        <v>4.5801509169999997E-2</v>
      </c>
      <c r="V1205" s="24">
        <v>6.9937773049999999E-2</v>
      </c>
      <c r="W1205" s="24">
        <v>4.5673005279999998E-2</v>
      </c>
      <c r="X1205" s="24">
        <v>5.7301297780000003E-2</v>
      </c>
      <c r="Y1205" s="24">
        <v>6.3649863000000001E-2</v>
      </c>
      <c r="Z1205" s="24">
        <v>4.662653059E-2</v>
      </c>
      <c r="AA1205" s="24">
        <v>4.4927731159999998E-2</v>
      </c>
      <c r="AB1205" s="24">
        <v>4.6566125010000001E-2</v>
      </c>
      <c r="AC1205" s="24">
        <v>6.3649863000000001E-2</v>
      </c>
      <c r="AD1205" s="24">
        <v>4.8789355899999998E-2</v>
      </c>
      <c r="AE1205" s="24">
        <v>5.7583171869999998E-2</v>
      </c>
      <c r="AF1205" s="24">
        <v>6.9727756079999995E-2</v>
      </c>
      <c r="AG1205" s="24">
        <v>4.8690456899999998E-2</v>
      </c>
      <c r="AH1205" s="24">
        <v>7.8810058530000004E-2</v>
      </c>
      <c r="AI1205" s="24">
        <v>5.2649624649999997E-2</v>
      </c>
      <c r="AJ1205" s="24">
        <v>5.5232029410000001E-2</v>
      </c>
      <c r="AK1205" s="24">
        <v>5.3452748809999999E-2</v>
      </c>
      <c r="AL1205" s="24">
        <v>5.7066068050000002E-2</v>
      </c>
      <c r="AM1205" s="24">
        <v>6.6744521259999995E-2</v>
      </c>
      <c r="AN1205" s="24">
        <v>4.6112082899999997E-2</v>
      </c>
      <c r="AO1205" s="24">
        <v>4.8663582650000002E-2</v>
      </c>
      <c r="AP1205" s="24">
        <v>5.5899288509999999E-2</v>
      </c>
      <c r="AQ1205" s="24">
        <v>6.8603046240000007E-2</v>
      </c>
      <c r="AR1205" s="24">
        <v>6.3117168840000001E-2</v>
      </c>
      <c r="AS1205" s="24">
        <v>6.4122170000000006E-2</v>
      </c>
      <c r="AT1205" s="24">
        <v>7.3890611530000004E-3</v>
      </c>
      <c r="AU1205" s="24">
        <v>1.2530879119999999E-2</v>
      </c>
      <c r="AV1205" s="24">
        <v>1.346799079E-2</v>
      </c>
      <c r="AW1205" s="24">
        <v>8.6314873770000008E-3</v>
      </c>
      <c r="AX1205" s="24"/>
    </row>
    <row r="1206" spans="1:50" x14ac:dyDescent="0.25">
      <c r="A1206" s="25">
        <v>1300</v>
      </c>
      <c r="B1206" s="24">
        <v>4.3121840799999998E-2</v>
      </c>
      <c r="C1206" s="24">
        <v>8.5883170369999998E-2</v>
      </c>
      <c r="D1206" s="24">
        <v>5.0880000000000002E-2</v>
      </c>
      <c r="E1206" s="24">
        <v>5.0881188360000003E-2</v>
      </c>
      <c r="F1206" s="24">
        <v>5.3183607760000001E-2</v>
      </c>
      <c r="G1206" s="24">
        <v>4.7030000000000002E-2</v>
      </c>
      <c r="H1206" s="24">
        <v>7.0119291540000003E-2</v>
      </c>
      <c r="I1206" s="24">
        <v>4.3636243790000001E-2</v>
      </c>
      <c r="J1206" s="24">
        <v>4.6660911290000003E-2</v>
      </c>
      <c r="K1206" s="24">
        <v>6.2287319450000003E-2</v>
      </c>
      <c r="L1206" s="24">
        <v>6.8701669569999999E-2</v>
      </c>
      <c r="M1206" s="24">
        <v>6.0866765679999997E-2</v>
      </c>
      <c r="N1206" s="24">
        <v>5.2468512209999998E-2</v>
      </c>
      <c r="O1206" s="24">
        <v>4.604490101E-2</v>
      </c>
      <c r="P1206" s="24">
        <v>6.3325181600000002E-2</v>
      </c>
      <c r="Q1206" s="24">
        <v>5.8243837210000003E-2</v>
      </c>
      <c r="R1206" s="24">
        <v>6.5480649469999999E-2</v>
      </c>
      <c r="S1206" s="24">
        <v>4.9539584669999998E-2</v>
      </c>
      <c r="T1206" s="24">
        <v>5.7295359669999997E-2</v>
      </c>
      <c r="U1206" s="24">
        <v>4.5750714839999998E-2</v>
      </c>
      <c r="V1206" s="24">
        <v>6.9661922749999994E-2</v>
      </c>
      <c r="W1206" s="24">
        <v>4.5390736309999999E-2</v>
      </c>
      <c r="X1206" s="24">
        <v>5.7330805810000003E-2</v>
      </c>
      <c r="Y1206" s="24">
        <v>6.3473246989999996E-2</v>
      </c>
      <c r="Z1206" s="24">
        <v>4.6260900799999997E-2</v>
      </c>
      <c r="AA1206" s="24">
        <v>4.5110233130000003E-2</v>
      </c>
      <c r="AB1206" s="24">
        <v>4.640913755E-2</v>
      </c>
      <c r="AC1206" s="24">
        <v>6.3473246989999996E-2</v>
      </c>
      <c r="AD1206" s="24">
        <v>4.8777539279999997E-2</v>
      </c>
      <c r="AE1206" s="24">
        <v>5.7510852809999999E-2</v>
      </c>
      <c r="AF1206" s="24">
        <v>6.9363847369999995E-2</v>
      </c>
      <c r="AG1206" s="24">
        <v>4.8962157219999997E-2</v>
      </c>
      <c r="AH1206" s="24">
        <v>7.8723251820000006E-2</v>
      </c>
      <c r="AI1206" s="24">
        <v>5.251668021E-2</v>
      </c>
      <c r="AJ1206" s="24">
        <v>5.5102441459999998E-2</v>
      </c>
      <c r="AK1206" s="24">
        <v>5.3533267230000001E-2</v>
      </c>
      <c r="AL1206" s="24">
        <v>5.6958507749999998E-2</v>
      </c>
      <c r="AM1206" s="24">
        <v>6.65519163E-2</v>
      </c>
      <c r="AN1206" s="24">
        <v>4.590689018E-2</v>
      </c>
      <c r="AO1206" s="24">
        <v>4.8616275190000002E-2</v>
      </c>
      <c r="AP1206" s="24">
        <v>5.5835872889999999E-2</v>
      </c>
      <c r="AQ1206" s="24">
        <v>6.8765230479999995E-2</v>
      </c>
      <c r="AR1206" s="24">
        <v>6.2800273300000001E-2</v>
      </c>
      <c r="AS1206" s="24">
        <v>6.4011520000000002E-2</v>
      </c>
      <c r="AT1206" s="24">
        <v>7.3561756869999998E-3</v>
      </c>
      <c r="AU1206" s="24">
        <v>1.24752773E-2</v>
      </c>
      <c r="AV1206" s="24">
        <v>1.343050413E-2</v>
      </c>
      <c r="AW1206" s="24">
        <v>8.5669830440000001E-3</v>
      </c>
      <c r="AX1206" s="24"/>
    </row>
    <row r="1207" spans="1:50" x14ac:dyDescent="0.25">
      <c r="A1207" s="25">
        <v>1299</v>
      </c>
      <c r="B1207" s="24">
        <v>4.3001044539999998E-2</v>
      </c>
      <c r="C1207" s="24">
        <v>8.5529968139999996E-2</v>
      </c>
      <c r="D1207" s="24">
        <v>5.0189999999999999E-2</v>
      </c>
      <c r="E1207" s="24">
        <v>5.0191722809999999E-2</v>
      </c>
      <c r="F1207" s="24">
        <v>5.3198646750000002E-2</v>
      </c>
      <c r="G1207" s="24">
        <v>4.6390000000000001E-2</v>
      </c>
      <c r="H1207" s="24">
        <v>6.9875769320000003E-2</v>
      </c>
      <c r="I1207" s="24">
        <v>4.3701421470000001E-2</v>
      </c>
      <c r="J1207" s="24">
        <v>4.6190820629999997E-2</v>
      </c>
      <c r="K1207" s="24">
        <v>6.218491122E-2</v>
      </c>
      <c r="L1207" s="24">
        <v>6.8435706200000002E-2</v>
      </c>
      <c r="M1207" s="24">
        <v>6.076570228E-2</v>
      </c>
      <c r="N1207" s="24">
        <v>5.2405714989999998E-2</v>
      </c>
      <c r="O1207" s="24">
        <v>4.618414119E-2</v>
      </c>
      <c r="P1207" s="24">
        <v>6.3431270420000005E-2</v>
      </c>
      <c r="Q1207" s="24">
        <v>5.8314561840000001E-2</v>
      </c>
      <c r="R1207" s="24">
        <v>6.5353713930000001E-2</v>
      </c>
      <c r="S1207" s="24">
        <v>4.9144189800000002E-2</v>
      </c>
      <c r="T1207" s="24">
        <v>5.7272735980000003E-2</v>
      </c>
      <c r="U1207" s="24">
        <v>4.5640256259999998E-2</v>
      </c>
      <c r="V1207" s="24">
        <v>6.9319993260000004E-2</v>
      </c>
      <c r="W1207" s="24">
        <v>4.5223057269999999E-2</v>
      </c>
      <c r="X1207" s="24">
        <v>5.719069391E-2</v>
      </c>
      <c r="Y1207" s="24">
        <v>6.3454188410000001E-2</v>
      </c>
      <c r="Z1207" s="24">
        <v>4.6427745370000002E-2</v>
      </c>
      <c r="AA1207" s="24">
        <v>4.4781088830000003E-2</v>
      </c>
      <c r="AB1207" s="24">
        <v>4.6513713900000003E-2</v>
      </c>
      <c r="AC1207" s="24">
        <v>6.3454188410000001E-2</v>
      </c>
      <c r="AD1207" s="24">
        <v>4.862872511E-2</v>
      </c>
      <c r="AE1207" s="24">
        <v>5.7542443280000001E-2</v>
      </c>
      <c r="AF1207" s="24">
        <v>6.9510914389999998E-2</v>
      </c>
      <c r="AG1207" s="24">
        <v>4.8946365710000002E-2</v>
      </c>
      <c r="AH1207" s="24">
        <v>7.8289791940000006E-2</v>
      </c>
      <c r="AI1207" s="24">
        <v>5.2517559380000002E-2</v>
      </c>
      <c r="AJ1207" s="24">
        <v>5.5028215050000003E-2</v>
      </c>
      <c r="AK1207" s="24">
        <v>5.3487796339999998E-2</v>
      </c>
      <c r="AL1207" s="24">
        <v>5.6779988109999999E-2</v>
      </c>
      <c r="AM1207" s="24">
        <v>6.6398181020000002E-2</v>
      </c>
      <c r="AN1207" s="24">
        <v>4.5875012870000002E-2</v>
      </c>
      <c r="AO1207" s="24">
        <v>4.8618879169999997E-2</v>
      </c>
      <c r="AP1207" s="24">
        <v>5.5795900519999997E-2</v>
      </c>
      <c r="AQ1207" s="24">
        <v>6.8928606810000001E-2</v>
      </c>
      <c r="AR1207" s="24">
        <v>6.2968537209999995E-2</v>
      </c>
      <c r="AS1207" s="24">
        <v>6.3863890000000006E-2</v>
      </c>
      <c r="AT1207" s="24">
        <v>7.3073399249999997E-3</v>
      </c>
      <c r="AU1207" s="24">
        <v>1.245567016E-2</v>
      </c>
      <c r="AV1207" s="24">
        <v>1.3424710370000001E-2</v>
      </c>
      <c r="AW1207" s="24">
        <v>8.5670882839999993E-3</v>
      </c>
      <c r="AX1207" s="24"/>
    </row>
    <row r="1208" spans="1:50" x14ac:dyDescent="0.25">
      <c r="A1208" s="25">
        <v>1298</v>
      </c>
      <c r="B1208" s="24">
        <v>4.2903736230000003E-2</v>
      </c>
      <c r="C1208" s="24">
        <v>8.5374787450000003E-2</v>
      </c>
      <c r="D1208" s="24">
        <v>0.05</v>
      </c>
      <c r="E1208" s="24">
        <v>4.9995250999999997E-2</v>
      </c>
      <c r="F1208" s="24">
        <v>5.3015258160000002E-2</v>
      </c>
      <c r="G1208" s="24">
        <v>4.614E-2</v>
      </c>
      <c r="H1208" s="24">
        <v>7.0082932710000004E-2</v>
      </c>
      <c r="I1208" s="24">
        <v>4.3351091440000003E-2</v>
      </c>
      <c r="J1208" s="24">
        <v>4.6534691009999997E-2</v>
      </c>
      <c r="K1208" s="24">
        <v>6.2104444949999997E-2</v>
      </c>
      <c r="L1208" s="24">
        <v>6.8363189699999993E-2</v>
      </c>
      <c r="M1208" s="24">
        <v>6.0615163299999997E-2</v>
      </c>
      <c r="N1208" s="24">
        <v>5.2390296009999997E-2</v>
      </c>
      <c r="O1208" s="24">
        <v>4.6023085710000002E-2</v>
      </c>
      <c r="P1208" s="24">
        <v>6.3139051200000004E-2</v>
      </c>
      <c r="Q1208" s="24">
        <v>5.7954967019999998E-2</v>
      </c>
      <c r="R1208" s="24">
        <v>6.5169729290000006E-2</v>
      </c>
      <c r="S1208" s="24">
        <v>4.8917971550000001E-2</v>
      </c>
      <c r="T1208" s="24">
        <v>5.7197280230000001E-2</v>
      </c>
      <c r="U1208" s="24">
        <v>4.549207911E-2</v>
      </c>
      <c r="V1208" s="24">
        <v>6.9267190990000005E-2</v>
      </c>
      <c r="W1208" s="24">
        <v>4.4851575050000002E-2</v>
      </c>
      <c r="X1208" s="24">
        <v>5.7237412779999997E-2</v>
      </c>
      <c r="Y1208" s="24">
        <v>6.3321940600000001E-2</v>
      </c>
      <c r="Z1208" s="24">
        <v>4.615192488E-2</v>
      </c>
      <c r="AA1208" s="24">
        <v>4.4792480769999997E-2</v>
      </c>
      <c r="AB1208" s="24">
        <v>4.6272736039999998E-2</v>
      </c>
      <c r="AC1208" s="24">
        <v>6.3321940600000001E-2</v>
      </c>
      <c r="AD1208" s="24">
        <v>4.8597022890000001E-2</v>
      </c>
      <c r="AE1208" s="24">
        <v>5.7179652150000003E-2</v>
      </c>
      <c r="AF1208" s="24">
        <v>6.9533400240000001E-2</v>
      </c>
      <c r="AG1208" s="24">
        <v>4.8901461059999998E-2</v>
      </c>
      <c r="AH1208" s="24">
        <v>7.8602559860000004E-2</v>
      </c>
      <c r="AI1208" s="24">
        <v>5.2658185359999998E-2</v>
      </c>
      <c r="AJ1208" s="24">
        <v>5.498563871E-2</v>
      </c>
      <c r="AK1208" s="24">
        <v>5.3491104390000002E-2</v>
      </c>
      <c r="AL1208" s="24">
        <v>5.6782286610000003E-2</v>
      </c>
      <c r="AM1208" s="24">
        <v>6.6562987860000006E-2</v>
      </c>
      <c r="AN1208" s="24">
        <v>4.5797426250000002E-2</v>
      </c>
      <c r="AO1208" s="24">
        <v>4.855278507E-2</v>
      </c>
      <c r="AP1208" s="24">
        <v>5.6000459939999997E-2</v>
      </c>
      <c r="AQ1208" s="24">
        <v>6.8021796640000007E-2</v>
      </c>
      <c r="AR1208" s="24">
        <v>6.2701180580000002E-2</v>
      </c>
      <c r="AS1208" s="24">
        <v>6.3807729999999993E-2</v>
      </c>
      <c r="AT1208" s="24">
        <v>7.2907288559999998E-3</v>
      </c>
      <c r="AU1208" s="24">
        <v>1.24223996E-2</v>
      </c>
      <c r="AV1208" s="24">
        <v>1.344895363E-2</v>
      </c>
      <c r="AW1208" s="24">
        <v>8.5842767729999991E-3</v>
      </c>
      <c r="AX1208" s="24"/>
    </row>
    <row r="1209" spans="1:50" x14ac:dyDescent="0.25">
      <c r="A1209" s="25">
        <v>1297</v>
      </c>
      <c r="B1209" s="24">
        <v>4.278143123E-2</v>
      </c>
      <c r="C1209" s="24">
        <v>8.5780121390000005E-2</v>
      </c>
      <c r="D1209" s="24">
        <v>4.9750000000000003E-2</v>
      </c>
      <c r="E1209" s="24">
        <v>4.9754396079999999E-2</v>
      </c>
      <c r="F1209" s="24">
        <v>5.2829083059999997E-2</v>
      </c>
      <c r="G1209" s="24">
        <v>4.6219999999999997E-2</v>
      </c>
      <c r="H1209" s="24">
        <v>6.9968454540000002E-2</v>
      </c>
      <c r="I1209" s="24">
        <v>4.3438367550000002E-2</v>
      </c>
      <c r="J1209" s="24">
        <v>4.6333327889999998E-2</v>
      </c>
      <c r="K1209" s="24">
        <v>6.2101759020000001E-2</v>
      </c>
      <c r="L1209" s="24">
        <v>6.8183161320000005E-2</v>
      </c>
      <c r="M1209" s="24">
        <v>6.0415141280000001E-2</v>
      </c>
      <c r="N1209" s="24">
        <v>5.2364505829999998E-2</v>
      </c>
      <c r="O1209" s="24">
        <v>4.6039491889999999E-2</v>
      </c>
      <c r="P1209" s="24">
        <v>6.3178330660000004E-2</v>
      </c>
      <c r="Q1209" s="24">
        <v>5.7937160129999998E-2</v>
      </c>
      <c r="R1209" s="24">
        <v>6.5300218760000001E-2</v>
      </c>
      <c r="S1209" s="24">
        <v>4.9035530539999997E-2</v>
      </c>
      <c r="T1209" s="24">
        <v>5.7594075799999998E-2</v>
      </c>
      <c r="U1209" s="24">
        <v>4.5388467609999997E-2</v>
      </c>
      <c r="V1209" s="24">
        <v>6.9298647340000005E-2</v>
      </c>
      <c r="W1209" s="24">
        <v>4.4852811839999999E-2</v>
      </c>
      <c r="X1209" s="24">
        <v>5.7039059699999999E-2</v>
      </c>
      <c r="Y1209" s="24">
        <v>6.3241988420000006E-2</v>
      </c>
      <c r="Z1209" s="24">
        <v>4.6220041810000001E-2</v>
      </c>
      <c r="AA1209" s="24">
        <v>4.4662412259999999E-2</v>
      </c>
      <c r="AB1209" s="24">
        <v>4.635671526E-2</v>
      </c>
      <c r="AC1209" s="24">
        <v>6.3241988420000006E-2</v>
      </c>
      <c r="AD1209" s="24">
        <v>4.8477064819999999E-2</v>
      </c>
      <c r="AE1209" s="24">
        <v>5.718653277E-2</v>
      </c>
      <c r="AF1209" s="24">
        <v>6.9059565660000002E-2</v>
      </c>
      <c r="AG1209" s="24">
        <v>4.8665061590000003E-2</v>
      </c>
      <c r="AH1209" s="24">
        <v>7.8308857979999993E-2</v>
      </c>
      <c r="AI1209" s="24">
        <v>5.2216034379999998E-2</v>
      </c>
      <c r="AJ1209" s="24">
        <v>5.478839949E-2</v>
      </c>
      <c r="AK1209" s="24">
        <v>5.3267031909999998E-2</v>
      </c>
      <c r="AL1209" s="24">
        <v>5.6503497059999998E-2</v>
      </c>
      <c r="AM1209" s="24">
        <v>6.6168434920000005E-2</v>
      </c>
      <c r="AN1209" s="24">
        <v>4.5557536179999997E-2</v>
      </c>
      <c r="AO1209" s="24">
        <v>4.8313222830000002E-2</v>
      </c>
      <c r="AP1209" s="24">
        <v>5.5680971590000003E-2</v>
      </c>
      <c r="AQ1209" s="24">
        <v>6.8159267309999994E-2</v>
      </c>
      <c r="AR1209" s="24">
        <v>6.2397494909999997E-2</v>
      </c>
      <c r="AS1209" s="24">
        <v>6.3818200000000005E-2</v>
      </c>
      <c r="AT1209" s="24">
        <v>7.2571407069999998E-3</v>
      </c>
      <c r="AU1209" s="24">
        <v>1.2374695390000001E-2</v>
      </c>
      <c r="AV1209" s="24">
        <v>1.335999742E-2</v>
      </c>
      <c r="AW1209" s="24">
        <v>8.5430108009999992E-3</v>
      </c>
      <c r="AX1209" s="24"/>
    </row>
    <row r="1210" spans="1:50" x14ac:dyDescent="0.25">
      <c r="A1210" s="25">
        <v>1296</v>
      </c>
      <c r="B1210" s="24">
        <v>4.2727157469999999E-2</v>
      </c>
      <c r="C1210" s="24">
        <v>8.4865890439999994E-2</v>
      </c>
      <c r="D1210" s="24">
        <v>5.0070000000000003E-2</v>
      </c>
      <c r="E1210" s="24">
        <v>5.006618425E-2</v>
      </c>
      <c r="F1210" s="24">
        <v>5.2787221969999999E-2</v>
      </c>
      <c r="G1210" s="24">
        <v>4.6219999999999997E-2</v>
      </c>
      <c r="H1210" s="24">
        <v>6.9373138249999994E-2</v>
      </c>
      <c r="I1210" s="24">
        <v>4.3503172700000002E-2</v>
      </c>
      <c r="J1210" s="24">
        <v>4.6706136320000001E-2</v>
      </c>
      <c r="K1210" s="24">
        <v>6.1997838319999998E-2</v>
      </c>
      <c r="L1210" s="24">
        <v>6.8220473830000003E-2</v>
      </c>
      <c r="M1210" s="24">
        <v>6.0850922020000003E-2</v>
      </c>
      <c r="N1210" s="24">
        <v>5.2406650040000002E-2</v>
      </c>
      <c r="O1210" s="24">
        <v>4.5789603140000003E-2</v>
      </c>
      <c r="P1210" s="24">
        <v>6.3292622569999998E-2</v>
      </c>
      <c r="Q1210" s="24">
        <v>5.8143503960000002E-2</v>
      </c>
      <c r="R1210" s="24">
        <v>6.4636938269999999E-2</v>
      </c>
      <c r="S1210" s="24">
        <v>4.91968058E-2</v>
      </c>
      <c r="T1210" s="24">
        <v>5.7029433550000001E-2</v>
      </c>
      <c r="U1210" s="24">
        <v>4.535521939E-2</v>
      </c>
      <c r="V1210" s="24">
        <v>6.9005459549999995E-2</v>
      </c>
      <c r="W1210" s="24">
        <v>4.5117411759999997E-2</v>
      </c>
      <c r="X1210" s="24">
        <v>5.6972466409999999E-2</v>
      </c>
      <c r="Y1210" s="24">
        <v>6.3077747820000002E-2</v>
      </c>
      <c r="Z1210" s="24">
        <v>4.580947757E-2</v>
      </c>
      <c r="AA1210" s="24">
        <v>4.451709241E-2</v>
      </c>
      <c r="AB1210" s="24">
        <v>4.5995056630000003E-2</v>
      </c>
      <c r="AC1210" s="24">
        <v>6.3077747820000002E-2</v>
      </c>
      <c r="AD1210" s="24">
        <v>4.8202600329999998E-2</v>
      </c>
      <c r="AE1210" s="24">
        <v>5.7137839500000003E-2</v>
      </c>
      <c r="AF1210" s="24">
        <v>6.9211326540000007E-2</v>
      </c>
      <c r="AG1210" s="24">
        <v>4.8645284029999999E-2</v>
      </c>
      <c r="AH1210" s="24">
        <v>7.7411442999999996E-2</v>
      </c>
      <c r="AI1210" s="24">
        <v>5.2552383389999999E-2</v>
      </c>
      <c r="AJ1210" s="24">
        <v>5.478176102E-2</v>
      </c>
      <c r="AK1210" s="24">
        <v>5.3333465009999997E-2</v>
      </c>
      <c r="AL1210" s="24">
        <v>5.6456975639999997E-2</v>
      </c>
      <c r="AM1210" s="24">
        <v>6.613060087E-2</v>
      </c>
      <c r="AN1210" s="24">
        <v>4.5638844370000001E-2</v>
      </c>
      <c r="AO1210" s="24">
        <v>4.8556838179999999E-2</v>
      </c>
      <c r="AP1210" s="24">
        <v>5.5916659530000003E-2</v>
      </c>
      <c r="AQ1210" s="24">
        <v>6.822910905E-2</v>
      </c>
      <c r="AR1210" s="24">
        <v>6.2834225590000001E-2</v>
      </c>
      <c r="AS1210" s="24">
        <v>6.3696439999999993E-2</v>
      </c>
      <c r="AT1210" s="24">
        <v>7.2830948050000002E-3</v>
      </c>
      <c r="AU1210" s="24">
        <v>1.242165361E-2</v>
      </c>
      <c r="AV1210" s="24">
        <v>1.336146612E-2</v>
      </c>
      <c r="AW1210" s="24">
        <v>8.5713919249999996E-3</v>
      </c>
      <c r="AX1210" s="24"/>
    </row>
    <row r="1211" spans="1:50" x14ac:dyDescent="0.25">
      <c r="A1211" s="25">
        <v>1295</v>
      </c>
      <c r="B1211" s="24">
        <v>4.2591881009999999E-2</v>
      </c>
      <c r="C1211" s="24">
        <v>8.4992274640000004E-2</v>
      </c>
      <c r="D1211" s="24">
        <v>4.9540000000000001E-2</v>
      </c>
      <c r="E1211" s="24">
        <v>4.9539901320000003E-2</v>
      </c>
      <c r="F1211" s="24">
        <v>5.2970398219999999E-2</v>
      </c>
      <c r="G1211" s="24">
        <v>4.5780000000000001E-2</v>
      </c>
      <c r="H1211" s="24">
        <v>6.973252445E-2</v>
      </c>
      <c r="I1211" s="24">
        <v>4.3467208739999999E-2</v>
      </c>
      <c r="J1211" s="24">
        <v>4.5975573360000001E-2</v>
      </c>
      <c r="K1211" s="24">
        <v>6.1969894919999997E-2</v>
      </c>
      <c r="L1211" s="24">
        <v>6.8371132020000003E-2</v>
      </c>
      <c r="M1211" s="24">
        <v>6.030124798E-2</v>
      </c>
      <c r="N1211" s="24">
        <v>5.2242133769999997E-2</v>
      </c>
      <c r="O1211" s="24">
        <v>4.5882463460000002E-2</v>
      </c>
      <c r="P1211" s="24">
        <v>6.2792435290000004E-2</v>
      </c>
      <c r="Q1211" s="24">
        <v>5.7879958299999999E-2</v>
      </c>
      <c r="R1211" s="24">
        <v>6.5022945400000004E-2</v>
      </c>
      <c r="S1211" s="24">
        <v>4.8940628770000001E-2</v>
      </c>
      <c r="T1211" s="24">
        <v>5.712638423E-2</v>
      </c>
      <c r="U1211" s="24">
        <v>4.5173447579999998E-2</v>
      </c>
      <c r="V1211" s="24">
        <v>6.9042176009999998E-2</v>
      </c>
      <c r="W1211" s="24">
        <v>4.487812519E-2</v>
      </c>
      <c r="X1211" s="24">
        <v>5.704262853E-2</v>
      </c>
      <c r="Y1211" s="24">
        <v>6.31121397E-2</v>
      </c>
      <c r="Z1211" s="24">
        <v>4.5634906740000002E-2</v>
      </c>
      <c r="AA1211" s="24">
        <v>4.4344387950000001E-2</v>
      </c>
      <c r="AB1211" s="24">
        <v>4.6230640259999997E-2</v>
      </c>
      <c r="AC1211" s="24">
        <v>6.31121397E-2</v>
      </c>
      <c r="AD1211" s="24">
        <v>4.8065520819999999E-2</v>
      </c>
      <c r="AE1211" s="24">
        <v>5.7181421670000003E-2</v>
      </c>
      <c r="AF1211" s="24">
        <v>6.9369040430000001E-2</v>
      </c>
      <c r="AG1211" s="24">
        <v>4.8474896699999999E-2</v>
      </c>
      <c r="AH1211" s="24">
        <v>7.8501723709999999E-2</v>
      </c>
      <c r="AI1211" s="24">
        <v>5.2145335819999999E-2</v>
      </c>
      <c r="AJ1211" s="24">
        <v>5.4751310499999997E-2</v>
      </c>
      <c r="AK1211" s="24">
        <v>5.3214244539999997E-2</v>
      </c>
      <c r="AL1211" s="24">
        <v>5.6409545239999997E-2</v>
      </c>
      <c r="AM1211" s="24">
        <v>6.6156856720000004E-2</v>
      </c>
      <c r="AN1211" s="24">
        <v>4.5600116250000003E-2</v>
      </c>
      <c r="AO1211" s="24">
        <v>4.8142615710000003E-2</v>
      </c>
      <c r="AP1211" s="24">
        <v>5.581853539E-2</v>
      </c>
      <c r="AQ1211" s="24">
        <v>6.8098910149999997E-2</v>
      </c>
      <c r="AR1211" s="24">
        <v>6.2299631539999997E-2</v>
      </c>
      <c r="AS1211" s="24">
        <v>6.3643649999999996E-2</v>
      </c>
      <c r="AT1211" s="24">
        <v>7.2123426939999999E-3</v>
      </c>
      <c r="AU1211" s="24">
        <v>1.2401996179999999E-2</v>
      </c>
      <c r="AV1211" s="24">
        <v>1.334774494E-2</v>
      </c>
      <c r="AW1211" s="24">
        <v>8.4933815520000008E-3</v>
      </c>
      <c r="AX1211" s="24"/>
    </row>
    <row r="1212" spans="1:50" x14ac:dyDescent="0.25">
      <c r="A1212" s="25">
        <v>1294</v>
      </c>
      <c r="B1212" s="24">
        <v>4.2496353389999998E-2</v>
      </c>
      <c r="C1212" s="24">
        <v>8.5360102359999995E-2</v>
      </c>
      <c r="D1212" s="24">
        <v>4.9610000000000001E-2</v>
      </c>
      <c r="E1212" s="24">
        <v>4.9612674859999997E-2</v>
      </c>
      <c r="F1212" s="24">
        <v>5.2673060450000003E-2</v>
      </c>
      <c r="G1212" s="24">
        <v>4.5929999999999999E-2</v>
      </c>
      <c r="H1212" s="24">
        <v>6.9572955369999995E-2</v>
      </c>
      <c r="I1212" s="24">
        <v>4.3317370119999997E-2</v>
      </c>
      <c r="J1212" s="24">
        <v>4.6339981260000003E-2</v>
      </c>
      <c r="K1212" s="24">
        <v>6.2212213869999998E-2</v>
      </c>
      <c r="L1212" s="24">
        <v>6.8280331789999996E-2</v>
      </c>
      <c r="M1212" s="24">
        <v>6.0441739860000003E-2</v>
      </c>
      <c r="N1212" s="24">
        <v>5.2170261740000001E-2</v>
      </c>
      <c r="O1212" s="24">
        <v>4.5747924600000003E-2</v>
      </c>
      <c r="P1212" s="24">
        <v>6.2815107410000001E-2</v>
      </c>
      <c r="Q1212" s="24">
        <v>5.7925093919999997E-2</v>
      </c>
      <c r="R1212" s="24">
        <v>6.4878650009999997E-2</v>
      </c>
      <c r="S1212" s="24">
        <v>4.8778697849999997E-2</v>
      </c>
      <c r="T1212" s="24">
        <v>5.6945431980000003E-2</v>
      </c>
      <c r="U1212" s="24">
        <v>4.53149043E-2</v>
      </c>
      <c r="V1212" s="24">
        <v>6.919083744E-2</v>
      </c>
      <c r="W1212" s="24">
        <v>4.4619895520000001E-2</v>
      </c>
      <c r="X1212" s="24">
        <v>5.7026188819999997E-2</v>
      </c>
      <c r="Y1212" s="24">
        <v>6.2943279739999997E-2</v>
      </c>
      <c r="Z1212" s="24">
        <v>4.5792710039999997E-2</v>
      </c>
      <c r="AA1212" s="24">
        <v>4.4390805069999997E-2</v>
      </c>
      <c r="AB1212" s="24">
        <v>4.6050053090000001E-2</v>
      </c>
      <c r="AC1212" s="24">
        <v>6.2943279739999997E-2</v>
      </c>
      <c r="AD1212" s="24">
        <v>4.8297513280000003E-2</v>
      </c>
      <c r="AE1212" s="24">
        <v>5.6979756800000003E-2</v>
      </c>
      <c r="AF1212" s="24">
        <v>6.8937733769999995E-2</v>
      </c>
      <c r="AG1212" s="24">
        <v>4.8290885980000003E-2</v>
      </c>
      <c r="AH1212" s="24">
        <v>7.7658414839999995E-2</v>
      </c>
      <c r="AI1212" s="24">
        <v>5.2165970210000003E-2</v>
      </c>
      <c r="AJ1212" s="24">
        <v>5.4773744200000002E-2</v>
      </c>
      <c r="AK1212" s="24">
        <v>5.3043924270000001E-2</v>
      </c>
      <c r="AL1212" s="24">
        <v>5.6372143329999999E-2</v>
      </c>
      <c r="AM1212" s="24">
        <v>6.5968580540000002E-2</v>
      </c>
      <c r="AN1212" s="24">
        <v>4.5265603809999999E-2</v>
      </c>
      <c r="AO1212" s="24">
        <v>4.793830961E-2</v>
      </c>
      <c r="AP1212" s="24">
        <v>5.5531360209999998E-2</v>
      </c>
      <c r="AQ1212" s="24">
        <v>6.7888483410000006E-2</v>
      </c>
      <c r="AR1212" s="24">
        <v>6.2235873189999999E-2</v>
      </c>
      <c r="AS1212" s="24">
        <v>6.3532720000000001E-2</v>
      </c>
      <c r="AT1212" s="24">
        <v>7.1818395520000002E-3</v>
      </c>
      <c r="AU1212" s="24">
        <v>1.23390872E-2</v>
      </c>
      <c r="AV1212" s="24">
        <v>1.337142289E-2</v>
      </c>
      <c r="AW1212" s="24">
        <v>8.5250064730000002E-3</v>
      </c>
      <c r="AX1212" s="24"/>
    </row>
    <row r="1213" spans="1:50" x14ac:dyDescent="0.25">
      <c r="A1213" s="25">
        <v>1293</v>
      </c>
      <c r="B1213" s="24">
        <v>4.2429473250000002E-2</v>
      </c>
      <c r="C1213" s="24">
        <v>8.4692701699999998E-2</v>
      </c>
      <c r="D1213" s="24">
        <v>4.9680000000000002E-2</v>
      </c>
      <c r="E1213" s="24">
        <v>4.9677565690000001E-2</v>
      </c>
      <c r="F1213" s="24">
        <v>5.2818998690000001E-2</v>
      </c>
      <c r="G1213" s="24">
        <v>4.5990000000000003E-2</v>
      </c>
      <c r="H1213" s="24">
        <v>6.9175146519999994E-2</v>
      </c>
      <c r="I1213" s="24">
        <v>4.3163351709999999E-2</v>
      </c>
      <c r="J1213" s="24">
        <v>4.637016729E-2</v>
      </c>
      <c r="K1213" s="24">
        <v>6.2060337510000001E-2</v>
      </c>
      <c r="L1213" s="24">
        <v>6.804440916E-2</v>
      </c>
      <c r="M1213" s="24">
        <v>6.0453906660000001E-2</v>
      </c>
      <c r="N1213" s="24">
        <v>5.2002336830000002E-2</v>
      </c>
      <c r="O1213" s="24">
        <v>4.5592181379999999E-2</v>
      </c>
      <c r="P1213" s="24">
        <v>6.2770776449999996E-2</v>
      </c>
      <c r="Q1213" s="24">
        <v>5.7729706169999999E-2</v>
      </c>
      <c r="R1213" s="24">
        <v>6.4917877319999998E-2</v>
      </c>
      <c r="S1213" s="24">
        <v>4.8861596729999998E-2</v>
      </c>
      <c r="T1213" s="24">
        <v>5.7124022390000001E-2</v>
      </c>
      <c r="U1213" s="24">
        <v>4.4961635020000001E-2</v>
      </c>
      <c r="V1213" s="24">
        <v>6.9080807270000003E-2</v>
      </c>
      <c r="W1213" s="24">
        <v>4.4863116000000001E-2</v>
      </c>
      <c r="X1213" s="24">
        <v>5.6989233940000002E-2</v>
      </c>
      <c r="Y1213" s="24">
        <v>6.2748104329999999E-2</v>
      </c>
      <c r="Z1213" s="24">
        <v>4.5294247570000001E-2</v>
      </c>
      <c r="AA1213" s="24">
        <v>4.443547875E-2</v>
      </c>
      <c r="AB1213" s="24">
        <v>4.5851822940000002E-2</v>
      </c>
      <c r="AC1213" s="24">
        <v>6.2748104329999999E-2</v>
      </c>
      <c r="AD1213" s="24">
        <v>4.8101637510000003E-2</v>
      </c>
      <c r="AE1213" s="24">
        <v>5.6717328730000002E-2</v>
      </c>
      <c r="AF1213" s="24">
        <v>6.8931095299999995E-2</v>
      </c>
      <c r="AG1213" s="24">
        <v>4.8187445850000003E-2</v>
      </c>
      <c r="AH1213" s="24">
        <v>7.8019618989999998E-2</v>
      </c>
      <c r="AI1213" s="24">
        <v>5.2010711279999997E-2</v>
      </c>
      <c r="AJ1213" s="24">
        <v>5.4700747129999998E-2</v>
      </c>
      <c r="AK1213" s="24">
        <v>5.3082153200000003E-2</v>
      </c>
      <c r="AL1213" s="24">
        <v>5.6021723900000001E-2</v>
      </c>
      <c r="AM1213" s="24">
        <v>6.5943636E-2</v>
      </c>
      <c r="AN1213" s="24">
        <v>4.5359473679999998E-2</v>
      </c>
      <c r="AO1213" s="24">
        <v>4.80665043E-2</v>
      </c>
      <c r="AP1213" s="24">
        <v>5.5789012460000002E-2</v>
      </c>
      <c r="AQ1213" s="24">
        <v>6.7832134660000001E-2</v>
      </c>
      <c r="AR1213" s="24">
        <v>6.2150530519999997E-2</v>
      </c>
      <c r="AS1213" s="24">
        <v>6.3443340000000001E-2</v>
      </c>
      <c r="AT1213" s="24">
        <v>7.2001041839999998E-3</v>
      </c>
      <c r="AU1213" s="24">
        <v>1.232949924E-2</v>
      </c>
      <c r="AV1213" s="24">
        <v>1.330530364E-2</v>
      </c>
      <c r="AW1213" s="24">
        <v>8.5339825600000002E-3</v>
      </c>
      <c r="AX1213" s="24"/>
    </row>
    <row r="1214" spans="1:50" x14ac:dyDescent="0.25">
      <c r="A1214" s="25">
        <v>1292</v>
      </c>
      <c r="B1214" s="24">
        <v>4.2372103780000003E-2</v>
      </c>
      <c r="C1214" s="24">
        <v>8.5063770410000003E-2</v>
      </c>
      <c r="D1214" s="24">
        <v>4.972E-2</v>
      </c>
      <c r="E1214" s="24">
        <v>4.9717240039999999E-2</v>
      </c>
      <c r="F1214" s="24">
        <v>5.2569415420000001E-2</v>
      </c>
      <c r="G1214" s="24">
        <v>4.5960000000000001E-2</v>
      </c>
      <c r="H1214" s="24">
        <v>6.9733649489999994E-2</v>
      </c>
      <c r="I1214" s="24">
        <v>4.3123353269999998E-2</v>
      </c>
      <c r="J1214" s="24">
        <v>4.599125683E-2</v>
      </c>
      <c r="K1214" s="24">
        <v>6.2052931640000003E-2</v>
      </c>
      <c r="L1214" s="24">
        <v>6.8179011339999998E-2</v>
      </c>
      <c r="M1214" s="24">
        <v>6.017887592E-2</v>
      </c>
      <c r="N1214" s="24">
        <v>5.210984498E-2</v>
      </c>
      <c r="O1214" s="24">
        <v>4.5757673679999999E-2</v>
      </c>
      <c r="P1214" s="24">
        <v>6.2563061710000006E-2</v>
      </c>
      <c r="Q1214" s="24">
        <v>5.7510498909999999E-2</v>
      </c>
      <c r="R1214" s="24">
        <v>6.491715461E-2</v>
      </c>
      <c r="S1214" s="24">
        <v>4.8745621000000003E-2</v>
      </c>
      <c r="T1214" s="24">
        <v>5.6739393620000002E-2</v>
      </c>
      <c r="U1214" s="24">
        <v>4.4974066319999999E-2</v>
      </c>
      <c r="V1214" s="24">
        <v>6.8779967730000002E-2</v>
      </c>
      <c r="W1214" s="24">
        <v>4.4734831900000001E-2</v>
      </c>
      <c r="X1214" s="24">
        <v>5.6949358429999999E-2</v>
      </c>
      <c r="Y1214" s="24">
        <v>6.2739700080000002E-2</v>
      </c>
      <c r="Z1214" s="24">
        <v>4.5353092249999997E-2</v>
      </c>
      <c r="AA1214" s="24">
        <v>4.4198058550000002E-2</v>
      </c>
      <c r="AB1214" s="24">
        <v>4.5733746140000003E-2</v>
      </c>
      <c r="AC1214" s="24">
        <v>6.2739700080000002E-2</v>
      </c>
      <c r="AD1214" s="24">
        <v>4.7847986219999999E-2</v>
      </c>
      <c r="AE1214" s="24">
        <v>5.6738067420000003E-2</v>
      </c>
      <c r="AF1214" s="24">
        <v>6.8908520040000004E-2</v>
      </c>
      <c r="AG1214" s="24">
        <v>4.832279682E-2</v>
      </c>
      <c r="AH1214" s="24">
        <v>7.8456103799999996E-2</v>
      </c>
      <c r="AI1214" s="24">
        <v>5.2296236160000002E-2</v>
      </c>
      <c r="AJ1214" s="24">
        <v>5.459430069E-2</v>
      </c>
      <c r="AK1214" s="24">
        <v>5.298040062E-2</v>
      </c>
      <c r="AL1214" s="24">
        <v>5.6183166800000003E-2</v>
      </c>
      <c r="AM1214" s="24">
        <v>6.5835535530000003E-2</v>
      </c>
      <c r="AN1214" s="24">
        <v>4.5207053419999997E-2</v>
      </c>
      <c r="AO1214" s="24">
        <v>4.7836799169999999E-2</v>
      </c>
      <c r="AP1214" s="24">
        <v>5.5768672380000002E-2</v>
      </c>
      <c r="AQ1214" s="24">
        <v>6.7880190909999999E-2</v>
      </c>
      <c r="AR1214" s="24">
        <v>6.2275487929999998E-2</v>
      </c>
      <c r="AS1214" s="24">
        <v>6.3389559999999998E-2</v>
      </c>
      <c r="AT1214" s="24">
        <v>7.1099456400000004E-3</v>
      </c>
      <c r="AU1214" s="24">
        <v>1.229203027E-2</v>
      </c>
      <c r="AV1214" s="24">
        <v>1.3264708219999999E-2</v>
      </c>
      <c r="AW1214" s="24">
        <v>8.4897121409999998E-3</v>
      </c>
      <c r="AX1214" s="24"/>
    </row>
    <row r="1215" spans="1:50" x14ac:dyDescent="0.25">
      <c r="A1215" s="25">
        <v>1291</v>
      </c>
      <c r="B1215" s="24">
        <v>4.2288750409999999E-2</v>
      </c>
      <c r="C1215" s="24">
        <v>8.4471441810000006E-2</v>
      </c>
      <c r="D1215" s="24">
        <v>4.9259999999999998E-2</v>
      </c>
      <c r="E1215" s="24">
        <v>4.9262791870000003E-2</v>
      </c>
      <c r="F1215" s="24">
        <v>5.261557922E-2</v>
      </c>
      <c r="G1215" s="24">
        <v>4.5370000000000001E-2</v>
      </c>
      <c r="H1215" s="24">
        <v>6.9120235739999994E-2</v>
      </c>
      <c r="I1215" s="24">
        <v>4.3077301229999997E-2</v>
      </c>
      <c r="J1215" s="24">
        <v>4.6130765230000002E-2</v>
      </c>
      <c r="K1215" s="24">
        <v>6.1935350299999997E-2</v>
      </c>
      <c r="L1215" s="24">
        <v>6.7817665639999997E-2</v>
      </c>
      <c r="M1215" s="24">
        <v>6.0403153299999998E-2</v>
      </c>
      <c r="N1215" s="24">
        <v>5.184625834E-2</v>
      </c>
      <c r="O1215" s="24">
        <v>4.5687962319999997E-2</v>
      </c>
      <c r="P1215" s="24">
        <v>6.264439225E-2</v>
      </c>
      <c r="Q1215" s="24">
        <v>5.7719033209999999E-2</v>
      </c>
      <c r="R1215" s="24">
        <v>6.4741522070000002E-2</v>
      </c>
      <c r="S1215" s="24">
        <v>4.8741336910000002E-2</v>
      </c>
      <c r="T1215" s="24">
        <v>5.6833978739999999E-2</v>
      </c>
      <c r="U1215" s="24">
        <v>4.4850744310000003E-2</v>
      </c>
      <c r="V1215" s="24">
        <v>6.8619750440000002E-2</v>
      </c>
      <c r="W1215" s="24">
        <v>4.4426500799999998E-2</v>
      </c>
      <c r="X1215" s="24">
        <v>5.6421455000000002E-2</v>
      </c>
      <c r="Y1215" s="24">
        <v>6.2616132199999994E-2</v>
      </c>
      <c r="Z1215" s="24">
        <v>4.5568976550000001E-2</v>
      </c>
      <c r="AA1215" s="24">
        <v>4.4121429320000002E-2</v>
      </c>
      <c r="AB1215" s="24">
        <v>4.5762881640000003E-2</v>
      </c>
      <c r="AC1215" s="24">
        <v>6.2616132199999994E-2</v>
      </c>
      <c r="AD1215" s="24">
        <v>4.8044700179999997E-2</v>
      </c>
      <c r="AE1215" s="24">
        <v>5.6677747520000002E-2</v>
      </c>
      <c r="AF1215" s="24">
        <v>6.8943955000000001E-2</v>
      </c>
      <c r="AG1215" s="24">
        <v>4.8132147639999998E-2</v>
      </c>
      <c r="AH1215" s="24">
        <v>7.711278647E-2</v>
      </c>
      <c r="AI1215" s="24">
        <v>5.1809009160000002E-2</v>
      </c>
      <c r="AJ1215" s="24">
        <v>5.457798019E-2</v>
      </c>
      <c r="AK1215" s="24">
        <v>5.3041934970000003E-2</v>
      </c>
      <c r="AL1215" s="24">
        <v>5.6260716170000002E-2</v>
      </c>
      <c r="AM1215" s="24">
        <v>6.5714009109999999E-2</v>
      </c>
      <c r="AN1215" s="24">
        <v>4.5132316649999997E-2</v>
      </c>
      <c r="AO1215" s="24">
        <v>4.7715496269999998E-2</v>
      </c>
      <c r="AP1215" s="24">
        <v>5.5559895929999999E-2</v>
      </c>
      <c r="AQ1215" s="24">
        <v>6.7640073600000003E-2</v>
      </c>
      <c r="AR1215" s="24">
        <v>6.1920125040000003E-2</v>
      </c>
      <c r="AS1215" s="24">
        <v>6.3251349999999998E-2</v>
      </c>
      <c r="AT1215" s="24">
        <v>7.0849223990000001E-3</v>
      </c>
      <c r="AU1215" s="24">
        <v>1.2276239689999999E-2</v>
      </c>
      <c r="AV1215" s="24">
        <v>1.3268071229999999E-2</v>
      </c>
      <c r="AW1215" s="24">
        <v>8.4973676130000002E-3</v>
      </c>
      <c r="AX1215" s="24"/>
    </row>
    <row r="1216" spans="1:50" x14ac:dyDescent="0.25">
      <c r="A1216" s="25">
        <v>1290</v>
      </c>
      <c r="B1216" s="24">
        <v>4.2205326260000002E-2</v>
      </c>
      <c r="C1216" s="24">
        <v>8.485554159E-2</v>
      </c>
      <c r="D1216" s="24">
        <v>4.9419999999999999E-2</v>
      </c>
      <c r="E1216" s="24">
        <v>4.9416378140000002E-2</v>
      </c>
      <c r="F1216" s="24">
        <v>5.2442047739999997E-2</v>
      </c>
      <c r="G1216" s="24">
        <v>4.5449999999999997E-2</v>
      </c>
      <c r="H1216" s="24">
        <v>6.9011159239999995E-2</v>
      </c>
      <c r="I1216" s="24">
        <v>4.3119952080000003E-2</v>
      </c>
      <c r="J1216" s="24">
        <v>4.589405656E-2</v>
      </c>
      <c r="K1216" s="24">
        <v>6.1849918220000001E-2</v>
      </c>
      <c r="L1216" s="24">
        <v>6.760434806E-2</v>
      </c>
      <c r="M1216" s="24">
        <v>5.9963572770000001E-2</v>
      </c>
      <c r="N1216" s="24">
        <v>5.2029211069999998E-2</v>
      </c>
      <c r="O1216" s="24">
        <v>4.56447117E-2</v>
      </c>
      <c r="P1216" s="24">
        <v>6.2554426489999995E-2</v>
      </c>
      <c r="Q1216" s="24">
        <v>5.7485233990000002E-2</v>
      </c>
      <c r="R1216" s="24">
        <v>6.4675062889999996E-2</v>
      </c>
      <c r="S1216" s="24">
        <v>4.9186512830000001E-2</v>
      </c>
      <c r="T1216" s="24">
        <v>5.7105571030000003E-2</v>
      </c>
      <c r="U1216" s="24">
        <v>4.5017220080000003E-2</v>
      </c>
      <c r="V1216" s="24">
        <v>6.880287081E-2</v>
      </c>
      <c r="W1216" s="24">
        <v>4.4624857599999998E-2</v>
      </c>
      <c r="X1216" s="24">
        <v>5.6803204119999999E-2</v>
      </c>
      <c r="Y1216" s="24">
        <v>6.2691338360000001E-2</v>
      </c>
      <c r="Z1216" s="24">
        <v>4.4972170140000003E-2</v>
      </c>
      <c r="AA1216" s="24">
        <v>4.3903227900000001E-2</v>
      </c>
      <c r="AB1216" s="24">
        <v>4.5801483089999998E-2</v>
      </c>
      <c r="AC1216" s="24">
        <v>6.2691338360000001E-2</v>
      </c>
      <c r="AD1216" s="24">
        <v>4.8077721150000002E-2</v>
      </c>
      <c r="AE1216" s="24">
        <v>5.6656539440000001E-2</v>
      </c>
      <c r="AF1216" s="24">
        <v>6.838730723E-2</v>
      </c>
      <c r="AG1216" s="24">
        <v>4.8207286750000002E-2</v>
      </c>
      <c r="AH1216" s="24">
        <v>7.8143186870000006E-2</v>
      </c>
      <c r="AI1216" s="24">
        <v>5.1906026899999999E-2</v>
      </c>
      <c r="AJ1216" s="24">
        <v>5.4516814650000002E-2</v>
      </c>
      <c r="AK1216" s="24">
        <v>5.2760388700000001E-2</v>
      </c>
      <c r="AL1216" s="24">
        <v>5.5796135220000001E-2</v>
      </c>
      <c r="AM1216" s="24">
        <v>6.5696358679999997E-2</v>
      </c>
      <c r="AN1216" s="24">
        <v>4.5214697720000002E-2</v>
      </c>
      <c r="AO1216" s="24">
        <v>4.7687932850000003E-2</v>
      </c>
      <c r="AP1216" s="24">
        <v>5.574212596E-2</v>
      </c>
      <c r="AQ1216" s="24">
        <v>6.7415326829999997E-2</v>
      </c>
      <c r="AR1216" s="24">
        <v>6.1947681009999998E-2</v>
      </c>
      <c r="AS1216" s="24">
        <v>6.3190369999999996E-2</v>
      </c>
      <c r="AT1216" s="24">
        <v>7.0784236299999996E-3</v>
      </c>
      <c r="AU1216" s="24">
        <v>1.224263664E-2</v>
      </c>
      <c r="AV1216" s="24">
        <v>1.319849864E-2</v>
      </c>
      <c r="AW1216" s="24">
        <v>8.4943315009999992E-3</v>
      </c>
      <c r="AX1216" s="24"/>
    </row>
    <row r="1217" spans="1:50" x14ac:dyDescent="0.25">
      <c r="A1217" s="25">
        <v>1289</v>
      </c>
      <c r="B1217" s="24">
        <v>4.2112622410000002E-2</v>
      </c>
      <c r="C1217" s="24">
        <v>8.4397740659999998E-2</v>
      </c>
      <c r="D1217" s="24">
        <v>4.9329999999999999E-2</v>
      </c>
      <c r="E1217" s="24">
        <v>4.9330763520000001E-2</v>
      </c>
      <c r="F1217" s="24">
        <v>5.2241373809999998E-2</v>
      </c>
      <c r="G1217" s="24">
        <v>4.5600000000000002E-2</v>
      </c>
      <c r="H1217" s="24">
        <v>6.9243781269999999E-2</v>
      </c>
      <c r="I1217" s="24">
        <v>4.3030682950000003E-2</v>
      </c>
      <c r="J1217" s="24">
        <v>4.5933332289999997E-2</v>
      </c>
      <c r="K1217" s="24">
        <v>6.1985358599999998E-2</v>
      </c>
      <c r="L1217" s="24">
        <v>6.7916296419999994E-2</v>
      </c>
      <c r="M1217" s="24">
        <v>6.0347974300000003E-2</v>
      </c>
      <c r="N1217" s="24">
        <v>5.2070882169999999E-2</v>
      </c>
      <c r="O1217" s="24">
        <v>4.5589562510000001E-2</v>
      </c>
      <c r="P1217" s="24">
        <v>6.2534958119999998E-2</v>
      </c>
      <c r="Q1217" s="24">
        <v>5.7461090389999997E-2</v>
      </c>
      <c r="R1217" s="24">
        <v>6.4286239450000005E-2</v>
      </c>
      <c r="S1217" s="24">
        <v>4.8378236589999998E-2</v>
      </c>
      <c r="T1217" s="24">
        <v>5.6634921579999997E-2</v>
      </c>
      <c r="U1217" s="24">
        <v>4.4577643280000002E-2</v>
      </c>
      <c r="V1217" s="24">
        <v>6.8448185920000001E-2</v>
      </c>
      <c r="W1217" s="24">
        <v>4.4518470759999998E-2</v>
      </c>
      <c r="X1217" s="24">
        <v>5.6848496200000001E-2</v>
      </c>
      <c r="Y1217" s="24">
        <v>6.2527395779999995E-2</v>
      </c>
      <c r="Z1217" s="24">
        <v>4.5104891059999999E-2</v>
      </c>
      <c r="AA1217" s="24">
        <v>4.3978728350000003E-2</v>
      </c>
      <c r="AB1217" s="24">
        <v>4.5708466320000002E-2</v>
      </c>
      <c r="AC1217" s="24">
        <v>6.2527395779999995E-2</v>
      </c>
      <c r="AD1217" s="24">
        <v>4.7815617169999998E-2</v>
      </c>
      <c r="AE1217" s="24">
        <v>5.6590866300000001E-2</v>
      </c>
      <c r="AF1217" s="24">
        <v>6.8450428549999998E-2</v>
      </c>
      <c r="AG1217" s="24">
        <v>4.8370104279999999E-2</v>
      </c>
      <c r="AH1217" s="24">
        <v>7.7780149879999996E-2</v>
      </c>
      <c r="AI1217" s="24">
        <v>5.1825460050000001E-2</v>
      </c>
      <c r="AJ1217" s="24">
        <v>5.4279509929999997E-2</v>
      </c>
      <c r="AK1217" s="24">
        <v>5.2753813560000001E-2</v>
      </c>
      <c r="AL1217" s="24">
        <v>5.5836699900000002E-2</v>
      </c>
      <c r="AM1217" s="24">
        <v>6.5606482329999993E-2</v>
      </c>
      <c r="AN1217" s="24">
        <v>4.4763095679999997E-2</v>
      </c>
      <c r="AO1217" s="24">
        <v>4.7677185390000001E-2</v>
      </c>
      <c r="AP1217" s="24">
        <v>5.5458355700000003E-2</v>
      </c>
      <c r="AQ1217" s="24">
        <v>6.7641191180000004E-2</v>
      </c>
      <c r="AR1217" s="24">
        <v>6.1933647840000002E-2</v>
      </c>
      <c r="AS1217" s="24">
        <v>6.3177880000000006E-2</v>
      </c>
      <c r="AT1217" s="24">
        <v>7.0377215739999997E-3</v>
      </c>
      <c r="AU1217" s="24">
        <v>1.220474951E-2</v>
      </c>
      <c r="AV1217" s="24">
        <v>1.3208131309999999E-2</v>
      </c>
      <c r="AW1217" s="24">
        <v>8.4540517999999992E-3</v>
      </c>
      <c r="AX1217" s="24"/>
    </row>
    <row r="1218" spans="1:50" x14ac:dyDescent="0.25">
      <c r="A1218" s="25">
        <v>1288</v>
      </c>
      <c r="B1218" s="24">
        <v>4.200487956E-2</v>
      </c>
      <c r="C1218" s="24">
        <v>8.428441733E-2</v>
      </c>
      <c r="D1218" s="24">
        <v>4.9059999999999999E-2</v>
      </c>
      <c r="E1218" s="24">
        <v>4.9059640619999997E-2</v>
      </c>
      <c r="F1218" s="24">
        <v>5.230335891E-2</v>
      </c>
      <c r="G1218" s="24">
        <v>4.5179999999999998E-2</v>
      </c>
      <c r="H1218" s="24">
        <v>6.8883769210000001E-2</v>
      </c>
      <c r="I1218" s="24">
        <v>4.3049003930000003E-2</v>
      </c>
      <c r="J1218" s="24">
        <v>4.5972898599999999E-2</v>
      </c>
      <c r="K1218" s="24">
        <v>6.1892632400000001E-2</v>
      </c>
      <c r="L1218" s="24">
        <v>6.791366637E-2</v>
      </c>
      <c r="M1218" s="24">
        <v>6.0164276510000003E-2</v>
      </c>
      <c r="N1218" s="24">
        <v>5.1788769659999997E-2</v>
      </c>
      <c r="O1218" s="24">
        <v>4.5457903299999998E-2</v>
      </c>
      <c r="P1218" s="24">
        <v>6.2439009550000001E-2</v>
      </c>
      <c r="Q1218" s="24">
        <v>5.755958706E-2</v>
      </c>
      <c r="R1218" s="24">
        <v>6.4389444889999994E-2</v>
      </c>
      <c r="S1218" s="24">
        <v>4.8420574520000002E-2</v>
      </c>
      <c r="T1218" s="24">
        <v>5.6721281259999999E-2</v>
      </c>
      <c r="U1218" s="24">
        <v>4.4668782499999997E-2</v>
      </c>
      <c r="V1218" s="24">
        <v>6.8448826670000004E-2</v>
      </c>
      <c r="W1218" s="24">
        <v>4.4269569219999999E-2</v>
      </c>
      <c r="X1218" s="24">
        <v>5.6520391259999997E-2</v>
      </c>
      <c r="Y1218" s="24">
        <v>6.2416143719999997E-2</v>
      </c>
      <c r="Z1218" s="24">
        <v>4.5327834779999999E-2</v>
      </c>
      <c r="AA1218" s="24">
        <v>4.3807610869999999E-2</v>
      </c>
      <c r="AB1218" s="24">
        <v>4.5591201630000001E-2</v>
      </c>
      <c r="AC1218" s="24">
        <v>6.2416143719999997E-2</v>
      </c>
      <c r="AD1218" s="24">
        <v>4.7784466300000002E-2</v>
      </c>
      <c r="AE1218" s="24">
        <v>5.6593164799999998E-2</v>
      </c>
      <c r="AF1218" s="24">
        <v>6.8674743179999997E-2</v>
      </c>
      <c r="AG1218" s="24">
        <v>4.8222616310000001E-2</v>
      </c>
      <c r="AH1218" s="24">
        <v>7.7095411720000007E-2</v>
      </c>
      <c r="AI1218" s="24">
        <v>5.1824849100000001E-2</v>
      </c>
      <c r="AJ1218" s="24">
        <v>5.443309247E-2</v>
      </c>
      <c r="AK1218" s="24">
        <v>5.2725140009999998E-2</v>
      </c>
      <c r="AL1218" s="24">
        <v>5.598447099E-2</v>
      </c>
      <c r="AM1218" s="24">
        <v>6.5524265169999998E-2</v>
      </c>
      <c r="AN1218" s="24">
        <v>4.4828902929999997E-2</v>
      </c>
      <c r="AO1218" s="24">
        <v>4.7294478860000003E-2</v>
      </c>
      <c r="AP1218" s="24">
        <v>5.5332195010000002E-2</v>
      </c>
      <c r="AQ1218" s="24">
        <v>6.7412935199999996E-2</v>
      </c>
      <c r="AR1218" s="24">
        <v>6.1261296270000001E-2</v>
      </c>
      <c r="AS1218" s="24">
        <v>6.3140050000000003E-2</v>
      </c>
      <c r="AT1218" s="24">
        <v>7.0657944309999998E-3</v>
      </c>
      <c r="AU1218" s="24">
        <v>1.219798718E-2</v>
      </c>
      <c r="AV1218" s="24">
        <v>1.319382899E-2</v>
      </c>
      <c r="AW1218" s="24">
        <v>8.4897121409999998E-3</v>
      </c>
      <c r="AX1218" s="24"/>
    </row>
    <row r="1219" spans="1:50" x14ac:dyDescent="0.25">
      <c r="A1219" s="25">
        <v>1287</v>
      </c>
      <c r="B1219" s="24">
        <v>4.1995242240000001E-2</v>
      </c>
      <c r="C1219" s="24">
        <v>8.4629379209999994E-2</v>
      </c>
      <c r="D1219" s="24">
        <v>4.9180000000000001E-2</v>
      </c>
      <c r="E1219" s="24">
        <v>4.9184802919999999E-2</v>
      </c>
      <c r="F1219" s="24">
        <v>5.2041493360000003E-2</v>
      </c>
      <c r="G1219" s="24">
        <v>4.5409999999999999E-2</v>
      </c>
      <c r="H1219" s="24">
        <v>6.8678140639999996E-2</v>
      </c>
      <c r="I1219" s="24">
        <v>4.3032880869999998E-2</v>
      </c>
      <c r="J1219" s="24">
        <v>4.6060502529999998E-2</v>
      </c>
      <c r="K1219" s="24">
        <v>6.187370792E-2</v>
      </c>
      <c r="L1219" s="24">
        <v>6.7788980900000004E-2</v>
      </c>
      <c r="M1219" s="24">
        <v>6.0021825129999998E-2</v>
      </c>
      <c r="N1219" s="24">
        <v>5.1612187179999998E-2</v>
      </c>
      <c r="O1219" s="24">
        <v>4.5506365600000001E-2</v>
      </c>
      <c r="P1219" s="24">
        <v>6.216020882E-2</v>
      </c>
      <c r="Q1219" s="24">
        <v>5.7517234239999999E-2</v>
      </c>
      <c r="R1219" s="24">
        <v>6.4481541510000004E-2</v>
      </c>
      <c r="S1219" s="24">
        <v>4.8462536190000002E-2</v>
      </c>
      <c r="T1219" s="24">
        <v>5.6237380949999999E-2</v>
      </c>
      <c r="U1219" s="24">
        <v>4.4654436409999998E-2</v>
      </c>
      <c r="V1219" s="24">
        <v>6.8765841420000001E-2</v>
      </c>
      <c r="W1219" s="24">
        <v>4.44593057E-2</v>
      </c>
      <c r="X1219" s="24">
        <v>5.6504558769999998E-2</v>
      </c>
      <c r="Y1219" s="24">
        <v>6.2366623429999997E-2</v>
      </c>
      <c r="Z1219" s="24">
        <v>4.5115429909999998E-2</v>
      </c>
      <c r="AA1219" s="24">
        <v>4.3710984289999998E-2</v>
      </c>
      <c r="AB1219" s="24">
        <v>4.5514270660000002E-2</v>
      </c>
      <c r="AC1219" s="24">
        <v>6.2366623429999997E-2</v>
      </c>
      <c r="AD1219" s="24">
        <v>4.7695934769999997E-2</v>
      </c>
      <c r="AE1219" s="24">
        <v>5.6565534319999999E-2</v>
      </c>
      <c r="AF1219" s="24">
        <v>6.8526014689999998E-2</v>
      </c>
      <c r="AG1219" s="24">
        <v>4.8041984439999998E-2</v>
      </c>
      <c r="AH1219" s="24">
        <v>7.7975288030000006E-2</v>
      </c>
      <c r="AI1219" s="24">
        <v>5.1768794659999999E-2</v>
      </c>
      <c r="AJ1219" s="24">
        <v>5.4381717000000003E-2</v>
      </c>
      <c r="AK1219" s="24">
        <v>5.2761647850000003E-2</v>
      </c>
      <c r="AL1219" s="24">
        <v>5.5725704879999997E-2</v>
      </c>
      <c r="AM1219" s="24">
        <v>6.5292038019999998E-2</v>
      </c>
      <c r="AN1219" s="24">
        <v>4.5173589139999998E-2</v>
      </c>
      <c r="AO1219" s="24">
        <v>4.7357205300000003E-2</v>
      </c>
      <c r="AP1219" s="24">
        <v>5.5269073689999997E-2</v>
      </c>
      <c r="AQ1219" s="24">
        <v>6.7137934270000005E-2</v>
      </c>
      <c r="AR1219" s="24">
        <v>6.1693422499999997E-2</v>
      </c>
      <c r="AS1219" s="24">
        <v>6.3059989999999996E-2</v>
      </c>
      <c r="AT1219" s="24">
        <v>7.0780287499999997E-3</v>
      </c>
      <c r="AU1219" s="24">
        <v>1.221326925E-2</v>
      </c>
      <c r="AV1219" s="24">
        <v>1.324090268E-2</v>
      </c>
      <c r="AW1219" s="24">
        <v>8.4976050999999997E-3</v>
      </c>
      <c r="AX1219" s="24"/>
    </row>
    <row r="1220" spans="1:50" x14ac:dyDescent="0.25">
      <c r="A1220" s="25">
        <v>1286</v>
      </c>
      <c r="B1220" s="24">
        <v>4.193048924E-2</v>
      </c>
      <c r="C1220" s="24">
        <v>8.3816766740000007E-2</v>
      </c>
      <c r="D1220" s="24">
        <v>4.9020000000000001E-2</v>
      </c>
      <c r="E1220" s="24">
        <v>4.9018636349999999E-2</v>
      </c>
      <c r="F1220" s="24">
        <v>5.2092507480000001E-2</v>
      </c>
      <c r="G1220" s="24">
        <v>4.5179999999999998E-2</v>
      </c>
      <c r="H1220" s="24">
        <v>6.8754799660000004E-2</v>
      </c>
      <c r="I1220" s="24">
        <v>4.2880363759999998E-2</v>
      </c>
      <c r="J1220" s="24">
        <v>4.5913133770000003E-2</v>
      </c>
      <c r="K1220" s="24">
        <v>6.1962757260000001E-2</v>
      </c>
      <c r="L1220" s="24">
        <v>6.7449003460000004E-2</v>
      </c>
      <c r="M1220" s="24">
        <v>6.023591012E-2</v>
      </c>
      <c r="N1220" s="24">
        <v>5.1694549620000002E-2</v>
      </c>
      <c r="O1220" s="24">
        <v>4.5127578080000001E-2</v>
      </c>
      <c r="P1220" s="24">
        <v>6.2408402559999999E-2</v>
      </c>
      <c r="Q1220" s="24">
        <v>5.7670634239999997E-2</v>
      </c>
      <c r="R1220" s="24">
        <v>6.4666286109999999E-2</v>
      </c>
      <c r="S1220" s="24">
        <v>4.9001537259999998E-2</v>
      </c>
      <c r="T1220" s="24">
        <v>5.6411463770000003E-2</v>
      </c>
      <c r="U1220" s="24">
        <v>4.4604834170000003E-2</v>
      </c>
      <c r="V1220" s="24">
        <v>6.8551659579999993E-2</v>
      </c>
      <c r="W1220" s="24">
        <v>4.40537259E-2</v>
      </c>
      <c r="X1220" s="24">
        <v>5.6525845079999998E-2</v>
      </c>
      <c r="Y1220" s="24">
        <v>6.246432289E-2</v>
      </c>
      <c r="Z1220" s="24">
        <v>4.4775921849999997E-2</v>
      </c>
      <c r="AA1220" s="24">
        <v>4.354526475E-2</v>
      </c>
      <c r="AB1220" s="24">
        <v>4.5180138199999997E-2</v>
      </c>
      <c r="AC1220" s="24">
        <v>6.246432289E-2</v>
      </c>
      <c r="AD1220" s="24">
        <v>4.7517947849999999E-2</v>
      </c>
      <c r="AE1220" s="24">
        <v>5.6528884920000001E-2</v>
      </c>
      <c r="AF1220" s="24">
        <v>6.8607531489999998E-2</v>
      </c>
      <c r="AG1220" s="24">
        <v>4.8060111699999998E-2</v>
      </c>
      <c r="AH1220" s="24">
        <v>7.7179968360000004E-2</v>
      </c>
      <c r="AI1220" s="24">
        <v>5.1440920680000002E-2</v>
      </c>
      <c r="AJ1220" s="24">
        <v>5.4178413000000002E-2</v>
      </c>
      <c r="AK1220" s="24">
        <v>5.2641585470000002E-2</v>
      </c>
      <c r="AL1220" s="24">
        <v>5.5550776420000003E-2</v>
      </c>
      <c r="AM1220" s="24">
        <v>6.4994052050000001E-2</v>
      </c>
      <c r="AN1220" s="24">
        <v>4.4646143909999998E-2</v>
      </c>
      <c r="AO1220" s="24">
        <v>4.7390725459999998E-2</v>
      </c>
      <c r="AP1220" s="24">
        <v>5.5285181849999997E-2</v>
      </c>
      <c r="AQ1220" s="24">
        <v>6.7524902519999999E-2</v>
      </c>
      <c r="AR1220" s="24">
        <v>6.1306934799999997E-2</v>
      </c>
      <c r="AS1220" s="24">
        <v>6.3015329999999994E-2</v>
      </c>
      <c r="AT1220" s="24">
        <v>6.9731911640000003E-3</v>
      </c>
      <c r="AU1220" s="24">
        <v>1.2101621369999999E-2</v>
      </c>
      <c r="AV1220" s="24">
        <v>1.315300353E-2</v>
      </c>
      <c r="AW1220" s="24">
        <v>8.3875153210000008E-3</v>
      </c>
      <c r="AX1220" s="24"/>
    </row>
    <row r="1221" spans="1:50" x14ac:dyDescent="0.25">
      <c r="A1221" s="25">
        <v>1285</v>
      </c>
      <c r="B1221" s="24">
        <v>4.1821766640000001E-2</v>
      </c>
      <c r="C1221" s="24">
        <v>8.4135904910000003E-2</v>
      </c>
      <c r="D1221" s="24">
        <v>4.904E-2</v>
      </c>
      <c r="E1221" s="24">
        <v>4.903654382E-2</v>
      </c>
      <c r="F1221" s="24">
        <v>5.200379342E-2</v>
      </c>
      <c r="G1221" s="24">
        <v>4.5229999999999999E-2</v>
      </c>
      <c r="H1221" s="24">
        <v>6.8601287900000002E-2</v>
      </c>
      <c r="I1221" s="24">
        <v>4.2901739479999999E-2</v>
      </c>
      <c r="J1221" s="24">
        <v>4.5450601729999998E-2</v>
      </c>
      <c r="K1221" s="24">
        <v>6.1912484470000001E-2</v>
      </c>
      <c r="L1221" s="24">
        <v>6.773739308E-2</v>
      </c>
      <c r="M1221" s="24">
        <v>5.9967849400000002E-2</v>
      </c>
      <c r="N1221" s="24">
        <v>5.1921576259999998E-2</v>
      </c>
      <c r="O1221" s="24">
        <v>4.5227624479999999E-2</v>
      </c>
      <c r="P1221" s="24">
        <v>6.2043972310000001E-2</v>
      </c>
      <c r="Q1221" s="24">
        <v>5.7214409110000003E-2</v>
      </c>
      <c r="R1221" s="24">
        <v>6.4848080279999998E-2</v>
      </c>
      <c r="S1221" s="24">
        <v>4.8275697979999997E-2</v>
      </c>
      <c r="T1221" s="24">
        <v>5.6554861370000001E-2</v>
      </c>
      <c r="U1221" s="24">
        <v>4.4563587750000001E-2</v>
      </c>
      <c r="V1221" s="24">
        <v>6.8214148279999998E-2</v>
      </c>
      <c r="W1221" s="24">
        <v>4.4065471740000001E-2</v>
      </c>
      <c r="X1221" s="24">
        <v>5.6615076960000003E-2</v>
      </c>
      <c r="Y1221" s="24">
        <v>6.2187120319999997E-2</v>
      </c>
      <c r="Z1221" s="24">
        <v>4.5258793980000003E-2</v>
      </c>
      <c r="AA1221" s="24">
        <v>4.3618984520000001E-2</v>
      </c>
      <c r="AB1221" s="24">
        <v>4.5167129489999999E-2</v>
      </c>
      <c r="AC1221" s="24">
        <v>6.2187120319999997E-2</v>
      </c>
      <c r="AD1221" s="24">
        <v>4.7485921530000003E-2</v>
      </c>
      <c r="AE1221" s="24">
        <v>5.6527230890000002E-2</v>
      </c>
      <c r="AF1221" s="24">
        <v>6.8233229219999997E-2</v>
      </c>
      <c r="AG1221" s="24">
        <v>4.8080381009999999E-2</v>
      </c>
      <c r="AH1221" s="24">
        <v>7.718343288E-2</v>
      </c>
      <c r="AI1221" s="24">
        <v>5.1533658060000001E-2</v>
      </c>
      <c r="AJ1221" s="24">
        <v>5.4197534919999998E-2</v>
      </c>
      <c r="AK1221" s="24">
        <v>5.2556354550000003E-2</v>
      </c>
      <c r="AL1221" s="24">
        <v>5.5632419879999999E-2</v>
      </c>
      <c r="AM1221" s="24">
        <v>6.5250672400000001E-2</v>
      </c>
      <c r="AN1221" s="24">
        <v>4.4707141819999997E-2</v>
      </c>
      <c r="AO1221" s="24">
        <v>4.7252830119999999E-2</v>
      </c>
      <c r="AP1221" s="24">
        <v>5.5250138040000001E-2</v>
      </c>
      <c r="AQ1221" s="24">
        <v>6.6896475849999998E-2</v>
      </c>
      <c r="AR1221" s="24">
        <v>6.1424434190000002E-2</v>
      </c>
      <c r="AS1221" s="24">
        <v>6.2965400000000005E-2</v>
      </c>
      <c r="AT1221" s="24">
        <v>7.0104929619999997E-3</v>
      </c>
      <c r="AU1221" s="24">
        <v>1.21198548E-2</v>
      </c>
      <c r="AV1221" s="24">
        <v>1.319532283E-2</v>
      </c>
      <c r="AW1221" s="24">
        <v>8.4693338720000007E-3</v>
      </c>
      <c r="AX1221" s="24"/>
    </row>
    <row r="1222" spans="1:50" x14ac:dyDescent="0.25">
      <c r="A1222" s="25">
        <v>1284</v>
      </c>
      <c r="B1222" s="24">
        <v>4.1745614260000001E-2</v>
      </c>
      <c r="C1222" s="24">
        <v>8.4023252130000003E-2</v>
      </c>
      <c r="D1222" s="24">
        <v>4.9070000000000003E-2</v>
      </c>
      <c r="E1222" s="24">
        <v>4.9073349680000003E-2</v>
      </c>
      <c r="F1222" s="24">
        <v>5.1999885590000003E-2</v>
      </c>
      <c r="G1222" s="24">
        <v>4.5379999999999997E-2</v>
      </c>
      <c r="H1222" s="24">
        <v>6.8553388120000003E-2</v>
      </c>
      <c r="I1222" s="24">
        <v>4.2847592380000001E-2</v>
      </c>
      <c r="J1222" s="24">
        <v>4.5838329939999999E-2</v>
      </c>
      <c r="K1222" s="24">
        <v>6.198607758E-2</v>
      </c>
      <c r="L1222" s="24">
        <v>6.7590616640000004E-2</v>
      </c>
      <c r="M1222" s="24">
        <v>6.004658341E-2</v>
      </c>
      <c r="N1222" s="24">
        <v>5.2076805380000001E-2</v>
      </c>
      <c r="O1222" s="24">
        <v>4.5102190229999999E-2</v>
      </c>
      <c r="P1222" s="24">
        <v>6.2050722539999999E-2</v>
      </c>
      <c r="Q1222" s="24">
        <v>5.7641785590000001E-2</v>
      </c>
      <c r="R1222" s="24">
        <v>6.4719133080000005E-2</v>
      </c>
      <c r="S1222" s="24">
        <v>4.8217237000000003E-2</v>
      </c>
      <c r="T1222" s="24">
        <v>5.6473426520000002E-2</v>
      </c>
      <c r="U1222" s="24">
        <v>4.4458847490000002E-2</v>
      </c>
      <c r="V1222" s="24">
        <v>6.8099245429999997E-2</v>
      </c>
      <c r="W1222" s="24">
        <v>4.4105615469999998E-2</v>
      </c>
      <c r="X1222" s="24">
        <v>5.6744351980000003E-2</v>
      </c>
      <c r="Y1222" s="24">
        <v>6.2176130709999999E-2</v>
      </c>
      <c r="Z1222" s="24">
        <v>4.4777013359999999E-2</v>
      </c>
      <c r="AA1222" s="24">
        <v>4.3519824739999997E-2</v>
      </c>
      <c r="AB1222" s="24">
        <v>4.5075368140000002E-2</v>
      </c>
      <c r="AC1222" s="24">
        <v>6.2176130709999999E-2</v>
      </c>
      <c r="AD1222" s="24">
        <v>4.7462731600000002E-2</v>
      </c>
      <c r="AE1222" s="24">
        <v>5.6409280749999999E-2</v>
      </c>
      <c r="AF1222" s="24">
        <v>6.8200275300000002E-2</v>
      </c>
      <c r="AG1222" s="24">
        <v>4.813471809E-2</v>
      </c>
      <c r="AH1222" s="24">
        <v>7.7884443100000006E-2</v>
      </c>
      <c r="AI1222" s="24">
        <v>5.1415160299999998E-2</v>
      </c>
      <c r="AJ1222" s="24">
        <v>5.4310251029999999E-2</v>
      </c>
      <c r="AK1222" s="24">
        <v>5.2522640680000003E-2</v>
      </c>
      <c r="AL1222" s="24">
        <v>5.5595699700000001E-2</v>
      </c>
      <c r="AM1222" s="24">
        <v>6.5280064939999993E-2</v>
      </c>
      <c r="AN1222" s="24">
        <v>4.4871322810000003E-2</v>
      </c>
      <c r="AO1222" s="24">
        <v>4.7110654410000001E-2</v>
      </c>
      <c r="AP1222" s="24">
        <v>5.5112317199999997E-2</v>
      </c>
      <c r="AQ1222" s="24">
        <v>6.7240670320000001E-2</v>
      </c>
      <c r="AR1222" s="24">
        <v>6.082278118E-2</v>
      </c>
      <c r="AS1222" s="24">
        <v>6.2846219999999994E-2</v>
      </c>
      <c r="AT1222" s="24">
        <v>6.9784782829999999E-3</v>
      </c>
      <c r="AU1222" s="24">
        <v>1.208043378E-2</v>
      </c>
      <c r="AV1222" s="24">
        <v>1.313136518E-2</v>
      </c>
      <c r="AW1222" s="24">
        <v>8.4061212839999996E-3</v>
      </c>
      <c r="AX1222" s="24"/>
    </row>
    <row r="1223" spans="1:50" x14ac:dyDescent="0.25">
      <c r="A1223" s="25">
        <v>1283</v>
      </c>
      <c r="B1223" s="24">
        <v>4.1708312929999998E-2</v>
      </c>
      <c r="C1223" s="24">
        <v>8.3908550439999993E-2</v>
      </c>
      <c r="D1223" s="24">
        <v>4.8860000000000001E-2</v>
      </c>
      <c r="E1223" s="24">
        <v>4.8860874030000001E-2</v>
      </c>
      <c r="F1223" s="24">
        <v>5.1788214589999999E-2</v>
      </c>
      <c r="G1223" s="24">
        <v>4.5019999999999998E-2</v>
      </c>
      <c r="H1223" s="24">
        <v>6.8523712459999997E-2</v>
      </c>
      <c r="I1223" s="24">
        <v>4.2828109119999999E-2</v>
      </c>
      <c r="J1223" s="24">
        <v>4.5812036840000001E-2</v>
      </c>
      <c r="K1223" s="24">
        <v>6.1847798529999998E-2</v>
      </c>
      <c r="L1223" s="24">
        <v>6.7213870580000001E-2</v>
      </c>
      <c r="M1223" s="24">
        <v>5.9741213920000001E-2</v>
      </c>
      <c r="N1223" s="24">
        <v>5.1753629000000002E-2</v>
      </c>
      <c r="O1223" s="24">
        <v>4.5146334920000003E-2</v>
      </c>
      <c r="P1223" s="24">
        <v>6.1920333649999999E-2</v>
      </c>
      <c r="Q1223" s="24">
        <v>5.7292554529999998E-2</v>
      </c>
      <c r="R1223" s="24">
        <v>6.4630568030000002E-2</v>
      </c>
      <c r="S1223" s="24">
        <v>4.833555967E-2</v>
      </c>
      <c r="T1223" s="24">
        <v>5.612731352E-2</v>
      </c>
      <c r="U1223" s="24">
        <v>4.422754794E-2</v>
      </c>
      <c r="V1223" s="24">
        <v>6.8147361279999999E-2</v>
      </c>
      <c r="W1223" s="24">
        <v>4.40861024E-2</v>
      </c>
      <c r="X1223" s="24">
        <v>5.6310106069999998E-2</v>
      </c>
      <c r="Y1223" s="24">
        <v>6.2271308150000003E-2</v>
      </c>
      <c r="Z1223" s="24">
        <v>4.4769637289999997E-2</v>
      </c>
      <c r="AA1223" s="24">
        <v>4.3411105870000001E-2</v>
      </c>
      <c r="AB1223" s="24">
        <v>4.5367691670000002E-2</v>
      </c>
      <c r="AC1223" s="24">
        <v>6.2271308150000003E-2</v>
      </c>
      <c r="AD1223" s="24">
        <v>4.7296963630000001E-2</v>
      </c>
      <c r="AE1223" s="24">
        <v>5.6469123810000001E-2</v>
      </c>
      <c r="AF1223" s="24">
        <v>6.8256765600000005E-2</v>
      </c>
      <c r="AG1223" s="24">
        <v>4.8101522030000003E-2</v>
      </c>
      <c r="AH1223" s="24">
        <v>7.6872639359999995E-2</v>
      </c>
      <c r="AI1223" s="24">
        <v>5.1485739650000001E-2</v>
      </c>
      <c r="AJ1223" s="24">
        <v>5.4295029490000001E-2</v>
      </c>
      <c r="AK1223" s="24">
        <v>5.2574235949999999E-2</v>
      </c>
      <c r="AL1223" s="24">
        <v>5.5438678710000001E-2</v>
      </c>
      <c r="AM1223" s="24">
        <v>6.5315499900000004E-2</v>
      </c>
      <c r="AN1223" s="24">
        <v>4.4519361110000003E-2</v>
      </c>
      <c r="AO1223" s="24">
        <v>4.7126207500000003E-2</v>
      </c>
      <c r="AP1223" s="24">
        <v>5.5129244920000001E-2</v>
      </c>
      <c r="AQ1223" s="24">
        <v>6.7096576089999999E-2</v>
      </c>
      <c r="AR1223" s="24">
        <v>6.1196144670000001E-2</v>
      </c>
      <c r="AS1223" s="24">
        <v>6.2770270000000003E-2</v>
      </c>
      <c r="AT1223" s="24">
        <v>6.9278436709999999E-3</v>
      </c>
      <c r="AU1223" s="24">
        <v>1.203375217E-2</v>
      </c>
      <c r="AV1223" s="24">
        <v>1.3102924449999999E-2</v>
      </c>
      <c r="AW1223" s="24">
        <v>8.3898641170000003E-3</v>
      </c>
      <c r="AX1223" s="24"/>
    </row>
    <row r="1224" spans="1:50" x14ac:dyDescent="0.25">
      <c r="A1224" s="25">
        <v>1282</v>
      </c>
      <c r="B1224" s="24">
        <v>4.160158336E-2</v>
      </c>
      <c r="C1224" s="24">
        <v>8.4093995389999995E-2</v>
      </c>
      <c r="D1224" s="24">
        <v>4.879E-2</v>
      </c>
      <c r="E1224" s="24">
        <v>4.879407585E-2</v>
      </c>
      <c r="F1224" s="24">
        <v>5.1963675770000002E-2</v>
      </c>
      <c r="G1224" s="24">
        <v>4.4929999999999998E-2</v>
      </c>
      <c r="H1224" s="24">
        <v>6.7899473010000003E-2</v>
      </c>
      <c r="I1224" s="24">
        <v>4.273369908E-2</v>
      </c>
      <c r="J1224" s="24">
        <v>4.571916535E-2</v>
      </c>
      <c r="K1224" s="24">
        <v>6.1891049150000002E-2</v>
      </c>
      <c r="L1224" s="24">
        <v>6.721232831E-2</v>
      </c>
      <c r="M1224" s="24">
        <v>5.9970170259999997E-2</v>
      </c>
      <c r="N1224" s="24">
        <v>5.1719073210000001E-2</v>
      </c>
      <c r="O1224" s="24">
        <v>4.515403137E-2</v>
      </c>
      <c r="P1224" s="24">
        <v>6.1799179760000003E-2</v>
      </c>
      <c r="Q1224" s="24">
        <v>5.7233750819999998E-2</v>
      </c>
      <c r="R1224" s="24">
        <v>6.4352609219999996E-2</v>
      </c>
      <c r="S1224" s="24">
        <v>4.8244513570000001E-2</v>
      </c>
      <c r="T1224" s="24">
        <v>5.619736761E-2</v>
      </c>
      <c r="U1224" s="24">
        <v>4.4248186049999999E-2</v>
      </c>
      <c r="V1224" s="24">
        <v>6.7922174929999996E-2</v>
      </c>
      <c r="W1224" s="24">
        <v>4.3523374939999998E-2</v>
      </c>
      <c r="X1224" s="24">
        <v>5.6387145069999998E-2</v>
      </c>
      <c r="Y1224" s="24">
        <v>6.2101010230000003E-2</v>
      </c>
      <c r="Z1224" s="24">
        <v>4.4627614320000002E-2</v>
      </c>
      <c r="AA1224" s="24">
        <v>4.3431360269999997E-2</v>
      </c>
      <c r="AB1224" s="24">
        <v>4.5018080619999998E-2</v>
      </c>
      <c r="AC1224" s="24">
        <v>6.2101010230000003E-2</v>
      </c>
      <c r="AD1224" s="24">
        <v>4.7399271280000002E-2</v>
      </c>
      <c r="AE1224" s="24">
        <v>5.6315202270000003E-2</v>
      </c>
      <c r="AF1224" s="24">
        <v>6.7952468990000001E-2</v>
      </c>
      <c r="AG1224" s="24">
        <v>4.7885905950000002E-2</v>
      </c>
      <c r="AH1224" s="24">
        <v>7.7622942629999997E-2</v>
      </c>
      <c r="AI1224" s="24">
        <v>5.1485683769999999E-2</v>
      </c>
      <c r="AJ1224" s="24">
        <v>5.4198328410000003E-2</v>
      </c>
      <c r="AK1224" s="24">
        <v>5.2442047739999997E-2</v>
      </c>
      <c r="AL1224" s="24">
        <v>5.5272337050000002E-2</v>
      </c>
      <c r="AM1224" s="24">
        <v>6.4692243930000004E-2</v>
      </c>
      <c r="AN1224" s="24">
        <v>4.4384237379999997E-2</v>
      </c>
      <c r="AO1224" s="24">
        <v>4.7034982590000003E-2</v>
      </c>
      <c r="AP1224" s="24">
        <v>5.4990254340000003E-2</v>
      </c>
      <c r="AQ1224" s="24">
        <v>6.6573731600000005E-2</v>
      </c>
      <c r="AR1224" s="24">
        <v>6.1196532099999999E-2</v>
      </c>
      <c r="AS1224" s="24">
        <v>6.2656829999999997E-2</v>
      </c>
      <c r="AT1224" s="24">
        <v>6.8749794739999997E-3</v>
      </c>
      <c r="AU1224" s="24">
        <v>1.1979358270000001E-2</v>
      </c>
      <c r="AV1224" s="24">
        <v>1.307600643E-2</v>
      </c>
      <c r="AW1224" s="24">
        <v>8.3617847409999998E-3</v>
      </c>
      <c r="AX1224" s="24"/>
    </row>
    <row r="1225" spans="1:50" x14ac:dyDescent="0.25">
      <c r="A1225" s="25">
        <v>1281</v>
      </c>
      <c r="B1225" s="24">
        <v>4.1584718969999997E-2</v>
      </c>
      <c r="C1225" s="24">
        <v>8.3762958649999997E-2</v>
      </c>
      <c r="D1225" s="24">
        <v>4.8919999999999998E-2</v>
      </c>
      <c r="E1225" s="24">
        <v>4.8919565980000003E-2</v>
      </c>
      <c r="F1225" s="24">
        <v>5.1890827719999998E-2</v>
      </c>
      <c r="G1225" s="24">
        <v>4.505E-2</v>
      </c>
      <c r="H1225" s="24">
        <v>6.8126223979999997E-2</v>
      </c>
      <c r="I1225" s="24">
        <v>4.2425047610000002E-2</v>
      </c>
      <c r="J1225" s="24">
        <v>4.5608509329999998E-2</v>
      </c>
      <c r="K1225" s="24">
        <v>6.198929995E-2</v>
      </c>
      <c r="L1225" s="24">
        <v>6.7479424179999997E-2</v>
      </c>
      <c r="M1225" s="24">
        <v>5.9757936749999997E-2</v>
      </c>
      <c r="N1225" s="24">
        <v>5.1877874880000001E-2</v>
      </c>
      <c r="O1225" s="24">
        <v>4.4827464970000001E-2</v>
      </c>
      <c r="P1225" s="24">
        <v>6.1789955940000002E-2</v>
      </c>
      <c r="Q1225" s="24">
        <v>5.7267066089999999E-2</v>
      </c>
      <c r="R1225" s="24">
        <v>6.4699426290000001E-2</v>
      </c>
      <c r="S1225" s="24">
        <v>4.8320919279999999E-2</v>
      </c>
      <c r="T1225" s="24">
        <v>5.6255590170000001E-2</v>
      </c>
      <c r="U1225" s="24">
        <v>4.4109195470000001E-2</v>
      </c>
      <c r="V1225" s="24">
        <v>6.8016707900000001E-2</v>
      </c>
      <c r="W1225" s="24">
        <v>4.3813079599999999E-2</v>
      </c>
      <c r="X1225" s="24">
        <v>5.6524608279999999E-2</v>
      </c>
      <c r="Y1225" s="24">
        <v>6.1928275970000002E-2</v>
      </c>
      <c r="Z1225" s="24">
        <v>4.4451307510000003E-2</v>
      </c>
      <c r="AA1225" s="24">
        <v>4.3268207459999999E-2</v>
      </c>
      <c r="AB1225" s="24">
        <v>4.4755864889999997E-2</v>
      </c>
      <c r="AC1225" s="24">
        <v>6.1928275970000002E-2</v>
      </c>
      <c r="AD1225" s="24">
        <v>4.7038991000000002E-2</v>
      </c>
      <c r="AE1225" s="24">
        <v>5.6180398909999998E-2</v>
      </c>
      <c r="AF1225" s="24">
        <v>6.8078018719999994E-2</v>
      </c>
      <c r="AG1225" s="24">
        <v>4.7961611299999998E-2</v>
      </c>
      <c r="AH1225" s="24">
        <v>7.7244877820000002E-2</v>
      </c>
      <c r="AI1225" s="24">
        <v>5.1613237710000003E-2</v>
      </c>
      <c r="AJ1225" s="24">
        <v>5.4290950300000002E-2</v>
      </c>
      <c r="AK1225" s="24">
        <v>5.234812573E-2</v>
      </c>
      <c r="AL1225" s="24">
        <v>5.502121896E-2</v>
      </c>
      <c r="AM1225" s="24">
        <v>6.4957678320000004E-2</v>
      </c>
      <c r="AN1225" s="24">
        <v>4.4482305649999998E-2</v>
      </c>
      <c r="AO1225" s="24">
        <v>4.6910699459999997E-2</v>
      </c>
      <c r="AP1225" s="24">
        <v>5.5044196550000001E-2</v>
      </c>
      <c r="AQ1225" s="24">
        <v>6.6713400189999994E-2</v>
      </c>
      <c r="AR1225" s="24">
        <v>6.0884010049999999E-2</v>
      </c>
      <c r="AS1225" s="24">
        <v>6.2706399999999995E-2</v>
      </c>
      <c r="AT1225" s="24">
        <v>6.9111157209999999E-3</v>
      </c>
      <c r="AU1225" s="24">
        <v>1.2000140730000001E-2</v>
      </c>
      <c r="AV1225" s="24">
        <v>1.313285902E-2</v>
      </c>
      <c r="AW1225" s="24">
        <v>8.4067285059999993E-3</v>
      </c>
      <c r="AX1225" s="24"/>
    </row>
    <row r="1226" spans="1:50" x14ac:dyDescent="0.25">
      <c r="A1226" s="25">
        <v>1280</v>
      </c>
      <c r="B1226" s="24">
        <v>4.1508294639999999E-2</v>
      </c>
      <c r="C1226" s="24">
        <v>8.3628959949999998E-2</v>
      </c>
      <c r="D1226" s="24">
        <v>4.8840000000000001E-2</v>
      </c>
      <c r="E1226" s="24">
        <v>4.8838712280000002E-2</v>
      </c>
      <c r="F1226" s="24">
        <v>5.1946751770000001E-2</v>
      </c>
      <c r="G1226" s="24">
        <v>4.514E-2</v>
      </c>
      <c r="H1226" s="24">
        <v>6.839709729E-2</v>
      </c>
      <c r="I1226" s="24">
        <v>4.2469348759999997E-2</v>
      </c>
      <c r="J1226" s="24">
        <v>4.6100683509999997E-2</v>
      </c>
      <c r="K1226" s="24">
        <v>6.1908811330000001E-2</v>
      </c>
      <c r="L1226" s="24">
        <v>6.7185677590000006E-2</v>
      </c>
      <c r="M1226" s="24">
        <v>5.9760641310000001E-2</v>
      </c>
      <c r="N1226" s="24">
        <v>5.1792386920000003E-2</v>
      </c>
      <c r="O1226" s="24">
        <v>4.5128639790000001E-2</v>
      </c>
      <c r="P1226" s="24">
        <v>6.148255616E-2</v>
      </c>
      <c r="Q1226" s="24">
        <v>5.7113599029999997E-2</v>
      </c>
      <c r="R1226" s="24">
        <v>6.4374409620000003E-2</v>
      </c>
      <c r="S1226" s="24">
        <v>4.8252526669999997E-2</v>
      </c>
      <c r="T1226" s="24">
        <v>5.5960413069999999E-2</v>
      </c>
      <c r="U1226" s="24">
        <v>4.4116444890000002E-2</v>
      </c>
      <c r="V1226" s="24">
        <v>6.8022705609999998E-2</v>
      </c>
      <c r="W1226" s="24">
        <v>4.369417951E-2</v>
      </c>
      <c r="X1226" s="24">
        <v>5.6245572870000003E-2</v>
      </c>
      <c r="Y1226" s="24">
        <v>6.1919797210000002E-2</v>
      </c>
      <c r="Z1226" s="24">
        <v>4.4302675870000002E-2</v>
      </c>
      <c r="AA1226" s="24">
        <v>4.3185651300000003E-2</v>
      </c>
      <c r="AB1226" s="24">
        <v>4.4824913139999999E-2</v>
      </c>
      <c r="AC1226" s="24">
        <v>6.1919797210000002E-2</v>
      </c>
      <c r="AD1226" s="24">
        <v>4.7027107329999998E-2</v>
      </c>
      <c r="AE1226" s="24">
        <v>5.616346002E-2</v>
      </c>
      <c r="AF1226" s="24">
        <v>6.8089045579999993E-2</v>
      </c>
      <c r="AG1226" s="24">
        <v>4.8012781890000002E-2</v>
      </c>
      <c r="AH1226" s="24">
        <v>7.6701559129999999E-2</v>
      </c>
      <c r="AI1226" s="24">
        <v>5.1020793619999998E-2</v>
      </c>
      <c r="AJ1226" s="24">
        <v>5.4021257910000002E-2</v>
      </c>
      <c r="AK1226" s="24">
        <v>5.243273079E-2</v>
      </c>
      <c r="AL1226" s="24">
        <v>5.5297032000000003E-2</v>
      </c>
      <c r="AM1226" s="24">
        <v>6.4667038620000006E-2</v>
      </c>
      <c r="AN1226" s="24">
        <v>4.4192012400000001E-2</v>
      </c>
      <c r="AO1226" s="24">
        <v>4.6733923259999997E-2</v>
      </c>
      <c r="AP1226" s="24">
        <v>5.4706737399999997E-2</v>
      </c>
      <c r="AQ1226" s="24">
        <v>6.6747300329999995E-2</v>
      </c>
      <c r="AR1226" s="24">
        <v>6.0588289050000001E-2</v>
      </c>
      <c r="AS1226" s="24">
        <v>6.2624050000000001E-2</v>
      </c>
      <c r="AT1226" s="24">
        <v>6.8859462629999998E-3</v>
      </c>
      <c r="AU1226" s="24">
        <v>1.193856634E-2</v>
      </c>
      <c r="AV1226" s="24">
        <v>1.310508512E-2</v>
      </c>
      <c r="AW1226" s="24">
        <v>8.345925249E-3</v>
      </c>
      <c r="AX1226" s="24"/>
    </row>
    <row r="1227" spans="1:50" x14ac:dyDescent="0.25">
      <c r="A1227" s="25">
        <v>1279</v>
      </c>
      <c r="B1227" s="24">
        <v>4.1403178130000003E-2</v>
      </c>
      <c r="C1227" s="24">
        <v>8.3997339010000005E-2</v>
      </c>
      <c r="D1227" s="24">
        <v>4.8689999999999997E-2</v>
      </c>
      <c r="E1227" s="24">
        <v>4.868559167E-2</v>
      </c>
      <c r="F1227" s="24">
        <v>5.1553886379999997E-2</v>
      </c>
      <c r="G1227" s="24">
        <v>4.4699999999999997E-2</v>
      </c>
      <c r="H1227" s="24">
        <v>6.7898139359999998E-2</v>
      </c>
      <c r="I1227" s="24">
        <v>4.245684668E-2</v>
      </c>
      <c r="J1227" s="24">
        <v>4.5658081769999997E-2</v>
      </c>
      <c r="K1227" s="24">
        <v>6.1999302360000001E-2</v>
      </c>
      <c r="L1227" s="24">
        <v>6.7314416170000002E-2</v>
      </c>
      <c r="M1227" s="24">
        <v>5.9781938790000003E-2</v>
      </c>
      <c r="N1227" s="24">
        <v>5.1511853929999997E-2</v>
      </c>
      <c r="O1227" s="24">
        <v>4.486486688E-2</v>
      </c>
      <c r="P1227" s="24">
        <v>6.1571676280000001E-2</v>
      </c>
      <c r="Q1227" s="24">
        <v>5.7118620719999999E-2</v>
      </c>
      <c r="R1227" s="24">
        <v>6.3877224920000003E-2</v>
      </c>
      <c r="S1227" s="24">
        <v>4.8094522209999997E-2</v>
      </c>
      <c r="T1227" s="24">
        <v>5.5750306700000002E-2</v>
      </c>
      <c r="U1227" s="24">
        <v>4.395186156E-2</v>
      </c>
      <c r="V1227" s="24">
        <v>6.7515984180000002E-2</v>
      </c>
      <c r="W1227" s="24">
        <v>4.3616183099999997E-2</v>
      </c>
      <c r="X1227" s="24">
        <v>5.6192830200000002E-2</v>
      </c>
      <c r="Y1227" s="24">
        <v>6.1847977339999999E-2</v>
      </c>
      <c r="Z1227" s="24">
        <v>4.4305942950000003E-2</v>
      </c>
      <c r="AA1227" s="24">
        <v>4.3129101400000001E-2</v>
      </c>
      <c r="AB1227" s="24">
        <v>4.4613726440000001E-2</v>
      </c>
      <c r="AC1227" s="24">
        <v>6.1847977339999999E-2</v>
      </c>
      <c r="AD1227" s="24">
        <v>4.6763356780000001E-2</v>
      </c>
      <c r="AE1227" s="24">
        <v>5.6114941840000002E-2</v>
      </c>
      <c r="AF1227" s="24">
        <v>6.7795090380000006E-2</v>
      </c>
      <c r="AG1227" s="24">
        <v>4.793134332E-2</v>
      </c>
      <c r="AH1227" s="24">
        <v>7.7592551709999999E-2</v>
      </c>
      <c r="AI1227" s="24">
        <v>5.1336374130000001E-2</v>
      </c>
      <c r="AJ1227" s="24">
        <v>5.4167095569999997E-2</v>
      </c>
      <c r="AK1227" s="24">
        <v>5.2089586850000001E-2</v>
      </c>
      <c r="AL1227" s="24">
        <v>5.5391300470000002E-2</v>
      </c>
      <c r="AM1227" s="24">
        <v>6.4752191309999999E-2</v>
      </c>
      <c r="AN1227" s="24">
        <v>4.410859197E-2</v>
      </c>
      <c r="AO1227" s="24">
        <v>4.66071032E-2</v>
      </c>
      <c r="AP1227" s="24">
        <v>5.48488684E-2</v>
      </c>
      <c r="AQ1227" s="24">
        <v>6.6324956719999995E-2</v>
      </c>
      <c r="AR1227" s="24">
        <v>6.0909889639999999E-2</v>
      </c>
      <c r="AS1227" s="24">
        <v>6.2557459999999995E-2</v>
      </c>
      <c r="AT1227" s="24">
        <v>6.8134968170000003E-3</v>
      </c>
      <c r="AU1227" s="24">
        <v>1.19115347E-2</v>
      </c>
      <c r="AV1227" s="24">
        <v>1.3010305349999999E-2</v>
      </c>
      <c r="AW1227" s="24">
        <v>8.3205671979999993E-3</v>
      </c>
      <c r="AX1227" s="24"/>
    </row>
    <row r="1228" spans="1:50" x14ac:dyDescent="0.25">
      <c r="A1228" s="25">
        <v>1278</v>
      </c>
      <c r="B1228" s="24">
        <v>4.1299428790000002E-2</v>
      </c>
      <c r="C1228" s="24">
        <v>8.3672396839999996E-2</v>
      </c>
      <c r="D1228" s="24">
        <v>4.8590000000000001E-2</v>
      </c>
      <c r="E1228" s="24">
        <v>4.8588305710000002E-2</v>
      </c>
      <c r="F1228" s="24">
        <v>5.1605656739999999E-2</v>
      </c>
      <c r="G1228" s="24">
        <v>4.4769999999999997E-2</v>
      </c>
      <c r="H1228" s="24">
        <v>6.7852377889999996E-2</v>
      </c>
      <c r="I1228" s="24">
        <v>4.2677804829999999E-2</v>
      </c>
      <c r="J1228" s="24">
        <v>4.5429076999999998E-2</v>
      </c>
      <c r="K1228" s="24">
        <v>6.1884123829999999E-2</v>
      </c>
      <c r="L1228" s="24">
        <v>6.7226201299999996E-2</v>
      </c>
      <c r="M1228" s="24">
        <v>5.9838980440000002E-2</v>
      </c>
      <c r="N1228" s="24">
        <v>5.1740974189999997E-2</v>
      </c>
      <c r="O1228" s="24">
        <v>4.4890325520000003E-2</v>
      </c>
      <c r="P1228" s="24">
        <v>6.1598490919999999E-2</v>
      </c>
      <c r="Q1228" s="24">
        <v>5.7176548989999999E-2</v>
      </c>
      <c r="R1228" s="24">
        <v>6.3907697799999996E-2</v>
      </c>
      <c r="S1228" s="24">
        <v>4.7849573190000001E-2</v>
      </c>
      <c r="T1228" s="24">
        <v>5.593629554E-2</v>
      </c>
      <c r="U1228" s="24">
        <v>4.4015422460000002E-2</v>
      </c>
      <c r="V1228" s="24">
        <v>6.7992612719999998E-2</v>
      </c>
      <c r="W1228" s="24">
        <v>4.3306499720000002E-2</v>
      </c>
      <c r="X1228" s="24">
        <v>5.6217934939999999E-2</v>
      </c>
      <c r="Y1228" s="24">
        <v>6.172093377E-2</v>
      </c>
      <c r="Z1228" s="24">
        <v>4.4133234770000002E-2</v>
      </c>
      <c r="AA1228" s="24">
        <v>4.2963489889999998E-2</v>
      </c>
      <c r="AB1228" s="24">
        <v>4.4597521420000001E-2</v>
      </c>
      <c r="AC1228" s="24">
        <v>6.172093377E-2</v>
      </c>
      <c r="AD1228" s="24">
        <v>4.6790372580000003E-2</v>
      </c>
      <c r="AE1228" s="24">
        <v>5.6092496960000002E-2</v>
      </c>
      <c r="AF1228" s="24">
        <v>6.7846812310000004E-2</v>
      </c>
      <c r="AG1228" s="24">
        <v>4.7684639690000002E-2</v>
      </c>
      <c r="AH1228" s="24">
        <v>7.6783910390000001E-2</v>
      </c>
      <c r="AI1228" s="24">
        <v>5.1115654410000003E-2</v>
      </c>
      <c r="AJ1228" s="24">
        <v>5.4013110699999999E-2</v>
      </c>
      <c r="AK1228" s="24">
        <v>5.2109230309999997E-2</v>
      </c>
      <c r="AL1228" s="24">
        <v>5.5063061419999997E-2</v>
      </c>
      <c r="AM1228" s="24">
        <v>6.4459860320000006E-2</v>
      </c>
      <c r="AN1228" s="24">
        <v>4.4105958190000003E-2</v>
      </c>
      <c r="AO1228" s="24">
        <v>4.6525813639999997E-2</v>
      </c>
      <c r="AP1228" s="24">
        <v>5.4898098110000002E-2</v>
      </c>
      <c r="AQ1228" s="24">
        <v>6.6489011050000005E-2</v>
      </c>
      <c r="AR1228" s="24">
        <v>6.0822039840000001E-2</v>
      </c>
      <c r="AS1228" s="24">
        <v>6.248687E-2</v>
      </c>
      <c r="AT1228" s="24">
        <v>6.7713735629999997E-3</v>
      </c>
      <c r="AU1228" s="24">
        <v>1.1897619809999999E-2</v>
      </c>
      <c r="AV1228" s="24">
        <v>1.3039913029999999E-2</v>
      </c>
      <c r="AW1228" s="24">
        <v>8.3355018869999999E-3</v>
      </c>
      <c r="AX1228" s="24"/>
    </row>
    <row r="1229" spans="1:50" x14ac:dyDescent="0.25">
      <c r="A1229" s="25">
        <v>1277</v>
      </c>
      <c r="B1229" s="24">
        <v>4.125240073E-2</v>
      </c>
      <c r="C1229" s="24">
        <v>8.3285987379999996E-2</v>
      </c>
      <c r="D1229" s="24">
        <v>4.854E-2</v>
      </c>
      <c r="E1229" s="24">
        <v>4.8537589610000001E-2</v>
      </c>
      <c r="F1229" s="24">
        <v>5.1617056129999998E-2</v>
      </c>
      <c r="G1229" s="24">
        <v>4.4350000000000001E-2</v>
      </c>
      <c r="H1229" s="24">
        <v>6.8015620109999994E-2</v>
      </c>
      <c r="I1229" s="24">
        <v>4.2245954279999998E-2</v>
      </c>
      <c r="J1229" s="24">
        <v>4.5285340399999999E-2</v>
      </c>
      <c r="K1229" s="24">
        <v>6.1875320970000001E-2</v>
      </c>
      <c r="L1229" s="24">
        <v>6.7262403669999998E-2</v>
      </c>
      <c r="M1229" s="24">
        <v>5.9728652239999999E-2</v>
      </c>
      <c r="N1229" s="24">
        <v>5.1787544040000001E-2</v>
      </c>
      <c r="O1229" s="24">
        <v>4.4983454050000003E-2</v>
      </c>
      <c r="P1229" s="24">
        <v>6.1500389129999999E-2</v>
      </c>
      <c r="Q1229" s="24">
        <v>5.7081922889999998E-2</v>
      </c>
      <c r="R1229" s="24">
        <v>6.3924223180000003E-2</v>
      </c>
      <c r="S1229" s="24">
        <v>4.8051871359999998E-2</v>
      </c>
      <c r="T1229" s="24">
        <v>5.6155297909999999E-2</v>
      </c>
      <c r="U1229" s="24">
        <v>4.3887648729999999E-2</v>
      </c>
      <c r="V1229" s="24">
        <v>6.7827925090000005E-2</v>
      </c>
      <c r="W1229" s="24">
        <v>4.3600212780000001E-2</v>
      </c>
      <c r="X1229" s="24">
        <v>5.6240472940000001E-2</v>
      </c>
      <c r="Y1229" s="24">
        <v>6.1856992540000003E-2</v>
      </c>
      <c r="Z1229" s="24">
        <v>4.4308353219999999E-2</v>
      </c>
      <c r="AA1229" s="24">
        <v>4.2972691360000002E-2</v>
      </c>
      <c r="AB1229" s="24">
        <v>4.4591180979999999E-2</v>
      </c>
      <c r="AC1229" s="24">
        <v>6.1856992540000003E-2</v>
      </c>
      <c r="AD1229" s="24">
        <v>4.6893309799999998E-2</v>
      </c>
      <c r="AE1229" s="24">
        <v>5.6123014540000002E-2</v>
      </c>
      <c r="AF1229" s="24">
        <v>6.7892961200000004E-2</v>
      </c>
      <c r="AG1229" s="24">
        <v>4.7892898320000002E-2</v>
      </c>
      <c r="AH1229" s="24">
        <v>7.6983518900000006E-2</v>
      </c>
      <c r="AI1229" s="24">
        <v>5.1072791219999997E-2</v>
      </c>
      <c r="AJ1229" s="24">
        <v>5.3974360229999997E-2</v>
      </c>
      <c r="AK1229" s="24">
        <v>5.2278716119999999E-2</v>
      </c>
      <c r="AL1229" s="24">
        <v>5.5017430339999999E-2</v>
      </c>
      <c r="AM1229" s="24">
        <v>6.4489886159999996E-2</v>
      </c>
      <c r="AN1229" s="24">
        <v>4.3844949449999997E-2</v>
      </c>
      <c r="AO1229" s="24">
        <v>4.6740353110000001E-2</v>
      </c>
      <c r="AP1229" s="24">
        <v>5.5029183629999999E-2</v>
      </c>
      <c r="AQ1229" s="24">
        <v>6.6704347730000002E-2</v>
      </c>
      <c r="AR1229" s="24">
        <v>6.0097057369999998E-2</v>
      </c>
      <c r="AS1229" s="24">
        <v>6.245771E-2</v>
      </c>
      <c r="AT1229" s="24">
        <v>6.7341183309999999E-3</v>
      </c>
      <c r="AU1229" s="24">
        <v>1.18728783E-2</v>
      </c>
      <c r="AV1229" s="24">
        <v>1.3040180320000001E-2</v>
      </c>
      <c r="AW1229" s="24">
        <v>8.3155268800000001E-3</v>
      </c>
      <c r="AX1229" s="24"/>
    </row>
    <row r="1230" spans="1:50" x14ac:dyDescent="0.25">
      <c r="A1230" s="25">
        <v>1276</v>
      </c>
      <c r="B1230" s="24">
        <v>4.1141513740000003E-2</v>
      </c>
      <c r="C1230" s="24">
        <v>8.3442807199999997E-2</v>
      </c>
      <c r="D1230" s="24">
        <v>4.8390000000000002E-2</v>
      </c>
      <c r="E1230" s="24">
        <v>4.838729277E-2</v>
      </c>
      <c r="F1230" s="24">
        <v>5.1575396209999999E-2</v>
      </c>
      <c r="G1230" s="24">
        <v>4.4699999999999997E-2</v>
      </c>
      <c r="H1230" s="24">
        <v>6.7676916719999994E-2</v>
      </c>
      <c r="I1230" s="24">
        <v>4.2199023070000001E-2</v>
      </c>
      <c r="J1230" s="24">
        <v>4.5590657739999998E-2</v>
      </c>
      <c r="K1230" s="24">
        <v>6.1877887700000002E-2</v>
      </c>
      <c r="L1230" s="24">
        <v>6.7060261960000006E-2</v>
      </c>
      <c r="M1230" s="24">
        <v>5.9528976679999998E-2</v>
      </c>
      <c r="N1230" s="24">
        <v>5.170857534E-2</v>
      </c>
      <c r="O1230" s="24">
        <v>4.4779021289999998E-2</v>
      </c>
      <c r="P1230" s="24">
        <v>6.1534717680000003E-2</v>
      </c>
      <c r="Q1230" s="24">
        <v>5.6962788110000002E-2</v>
      </c>
      <c r="R1230" s="24">
        <v>6.3743501899999999E-2</v>
      </c>
      <c r="S1230" s="24">
        <v>4.7822263089999997E-2</v>
      </c>
      <c r="T1230" s="24">
        <v>5.5643513800000002E-2</v>
      </c>
      <c r="U1230" s="24">
        <v>4.3789770450000001E-2</v>
      </c>
      <c r="V1230" s="24">
        <v>6.7750945689999995E-2</v>
      </c>
      <c r="W1230" s="24">
        <v>4.3486204000000001E-2</v>
      </c>
      <c r="X1230" s="24">
        <v>5.6278161700000003E-2</v>
      </c>
      <c r="Y1230" s="24">
        <v>6.1641093340000001E-2</v>
      </c>
      <c r="Z1230" s="24">
        <v>4.378373176E-2</v>
      </c>
      <c r="AA1230" s="24">
        <v>4.2921826240000002E-2</v>
      </c>
      <c r="AB1230" s="24">
        <v>4.4354882089999999E-2</v>
      </c>
      <c r="AC1230" s="24">
        <v>6.1641093340000001E-2</v>
      </c>
      <c r="AD1230" s="24">
        <v>4.6715330329999999E-2</v>
      </c>
      <c r="AE1230" s="24">
        <v>5.6022018190000002E-2</v>
      </c>
      <c r="AF1230" s="24">
        <v>6.7923046649999999E-2</v>
      </c>
      <c r="AG1230" s="24">
        <v>4.7734159980000003E-2</v>
      </c>
      <c r="AH1230" s="24">
        <v>7.7339857819999996E-2</v>
      </c>
      <c r="AI1230" s="24">
        <v>5.1129456609999999E-2</v>
      </c>
      <c r="AJ1230" s="24">
        <v>5.385938287E-2</v>
      </c>
      <c r="AK1230" s="24">
        <v>5.2145246419999999E-2</v>
      </c>
      <c r="AL1230" s="24">
        <v>5.4949238900000003E-2</v>
      </c>
      <c r="AM1230" s="24">
        <v>6.4513824880000001E-2</v>
      </c>
      <c r="AN1230" s="24">
        <v>4.3875277040000001E-2</v>
      </c>
      <c r="AO1230" s="24">
        <v>4.6621054410000001E-2</v>
      </c>
      <c r="AP1230" s="24">
        <v>5.4835386569999998E-2</v>
      </c>
      <c r="AQ1230" s="24">
        <v>6.6123217339999998E-2</v>
      </c>
      <c r="AR1230" s="24">
        <v>6.0691274699999999E-2</v>
      </c>
      <c r="AS1230" s="24">
        <v>6.2434719999999999E-2</v>
      </c>
      <c r="AT1230" s="24">
        <v>6.7648529079999999E-3</v>
      </c>
      <c r="AU1230" s="24">
        <v>1.1789351700000001E-2</v>
      </c>
      <c r="AV1230" s="24">
        <v>1.3008837590000001E-2</v>
      </c>
      <c r="AW1230" s="24">
        <v>8.3125187080000003E-3</v>
      </c>
      <c r="AX1230" s="24"/>
    </row>
    <row r="1231" spans="1:50" x14ac:dyDescent="0.25">
      <c r="A1231" s="25">
        <v>1275</v>
      </c>
      <c r="B1231" s="24">
        <v>4.110915959E-2</v>
      </c>
      <c r="C1231" s="24">
        <v>8.2963995639999996E-2</v>
      </c>
      <c r="D1231" s="24">
        <v>4.8529999999999997E-2</v>
      </c>
      <c r="E1231" s="24">
        <v>4.8528585579999999E-2</v>
      </c>
      <c r="F1231" s="24">
        <v>5.1402192559999997E-2</v>
      </c>
      <c r="G1231" s="24">
        <v>4.4580000000000002E-2</v>
      </c>
      <c r="H1231" s="24">
        <v>6.7656710740000001E-2</v>
      </c>
      <c r="I1231" s="24">
        <v>4.2364884169999999E-2</v>
      </c>
      <c r="J1231" s="24">
        <v>4.5379012820000002E-2</v>
      </c>
      <c r="K1231" s="24">
        <v>6.1788614839999999E-2</v>
      </c>
      <c r="L1231" s="24">
        <v>6.6828601060000006E-2</v>
      </c>
      <c r="M1231" s="24">
        <v>5.9664022179999998E-2</v>
      </c>
      <c r="N1231" s="24">
        <v>5.152290314E-2</v>
      </c>
      <c r="O1231" s="24">
        <v>4.5043982570000002E-2</v>
      </c>
      <c r="P1231" s="24">
        <v>6.1429116870000001E-2</v>
      </c>
      <c r="Q1231" s="24">
        <v>5.703099817E-2</v>
      </c>
      <c r="R1231" s="24">
        <v>6.3664428889999999E-2</v>
      </c>
      <c r="S1231" s="24">
        <v>4.8005580899999997E-2</v>
      </c>
      <c r="T1231" s="24">
        <v>5.567505583E-2</v>
      </c>
      <c r="U1231" s="24">
        <v>4.3790861959999997E-2</v>
      </c>
      <c r="V1231" s="24">
        <v>6.7688986660000006E-2</v>
      </c>
      <c r="W1231" s="24">
        <v>4.3441288170000002E-2</v>
      </c>
      <c r="X1231" s="24">
        <v>5.6045871230000002E-2</v>
      </c>
      <c r="Y1231" s="24">
        <v>6.1581458899999997E-2</v>
      </c>
      <c r="Z1231" s="24">
        <v>4.3754898010000001E-2</v>
      </c>
      <c r="AA1231" s="24">
        <v>4.2765893040000003E-2</v>
      </c>
      <c r="AB1231" s="24">
        <v>4.4355798510000002E-2</v>
      </c>
      <c r="AC1231" s="24">
        <v>6.1581458899999997E-2</v>
      </c>
      <c r="AD1231" s="24">
        <v>4.658918083E-2</v>
      </c>
      <c r="AE1231" s="24">
        <v>5.6043662129999998E-2</v>
      </c>
      <c r="AF1231" s="24">
        <v>6.7652024330000005E-2</v>
      </c>
      <c r="AG1231" s="24">
        <v>4.7581482680000002E-2</v>
      </c>
      <c r="AH1231" s="24">
        <v>7.6583646239999997E-2</v>
      </c>
      <c r="AI1231" s="24">
        <v>5.1011070610000001E-2</v>
      </c>
      <c r="AJ1231" s="24">
        <v>5.3973272439999997E-2</v>
      </c>
      <c r="AK1231" s="24">
        <v>5.2159201350000003E-2</v>
      </c>
      <c r="AL1231" s="24">
        <v>5.4878976199999999E-2</v>
      </c>
      <c r="AM1231" s="24">
        <v>6.4426951110000005E-2</v>
      </c>
      <c r="AN1231" s="24">
        <v>4.3901596219999998E-2</v>
      </c>
      <c r="AO1231" s="24">
        <v>4.6410579229999999E-2</v>
      </c>
      <c r="AP1231" s="24">
        <v>5.4816063489999997E-2</v>
      </c>
      <c r="AQ1231" s="24">
        <v>6.6518813369999999E-2</v>
      </c>
      <c r="AR1231" s="24">
        <v>6.0646001249999998E-2</v>
      </c>
      <c r="AS1231" s="24">
        <v>6.2326090000000001E-2</v>
      </c>
      <c r="AT1231" s="24">
        <v>6.7425314340000004E-3</v>
      </c>
      <c r="AU1231" s="24">
        <v>1.180302259E-2</v>
      </c>
      <c r="AV1231" s="24">
        <v>1.297101751E-2</v>
      </c>
      <c r="AW1231" s="24">
        <v>8.3404099570000001E-3</v>
      </c>
      <c r="AX1231" s="24"/>
    </row>
    <row r="1232" spans="1:50" x14ac:dyDescent="0.25">
      <c r="A1232" s="25">
        <v>1274</v>
      </c>
      <c r="B1232" s="24">
        <v>4.1018109769999998E-2</v>
      </c>
      <c r="C1232" s="24">
        <v>8.3518035709999994E-2</v>
      </c>
      <c r="D1232" s="24">
        <v>4.8340000000000001E-2</v>
      </c>
      <c r="E1232" s="24">
        <v>4.8336513339999998E-2</v>
      </c>
      <c r="F1232" s="24">
        <v>5.1323615009999997E-2</v>
      </c>
      <c r="G1232" s="24">
        <v>4.4359999999999997E-2</v>
      </c>
      <c r="H1232" s="24">
        <v>6.7649997769999998E-2</v>
      </c>
      <c r="I1232" s="24">
        <v>4.2029630390000003E-2</v>
      </c>
      <c r="J1232" s="24">
        <v>4.5111611490000002E-2</v>
      </c>
      <c r="K1232" s="24">
        <v>6.1688382180000001E-2</v>
      </c>
      <c r="L1232" s="24">
        <v>6.7105367779999994E-2</v>
      </c>
      <c r="M1232" s="24">
        <v>5.9614490720000003E-2</v>
      </c>
      <c r="N1232" s="24">
        <v>5.1694989199999999E-2</v>
      </c>
      <c r="O1232" s="24">
        <v>4.4406287369999999E-2</v>
      </c>
      <c r="P1232" s="24">
        <v>6.1347808689999998E-2</v>
      </c>
      <c r="Q1232" s="24">
        <v>5.689736083E-2</v>
      </c>
      <c r="R1232" s="24">
        <v>6.3873119650000004E-2</v>
      </c>
      <c r="S1232" s="24">
        <v>4.7961637379999998E-2</v>
      </c>
      <c r="T1232" s="24">
        <v>5.5986680089999998E-2</v>
      </c>
      <c r="U1232" s="24">
        <v>4.3599009510000002E-2</v>
      </c>
      <c r="V1232" s="24">
        <v>6.7536816E-2</v>
      </c>
      <c r="W1232" s="24">
        <v>4.3379008769999998E-2</v>
      </c>
      <c r="X1232" s="24">
        <v>5.6116119030000002E-2</v>
      </c>
      <c r="Y1232" s="24">
        <v>6.1457507309999999E-2</v>
      </c>
      <c r="Z1232" s="24">
        <v>4.3856289239999999E-2</v>
      </c>
      <c r="AA1232" s="24">
        <v>4.26822044E-2</v>
      </c>
      <c r="AB1232" s="24">
        <v>4.45410423E-2</v>
      </c>
      <c r="AC1232" s="24">
        <v>6.1457507309999999E-2</v>
      </c>
      <c r="AD1232" s="24">
        <v>4.6593878419999998E-2</v>
      </c>
      <c r="AE1232" s="24">
        <v>5.5820006880000002E-2</v>
      </c>
      <c r="AF1232" s="24">
        <v>6.752093881E-2</v>
      </c>
      <c r="AG1232" s="24">
        <v>4.743472487E-2</v>
      </c>
      <c r="AH1232" s="24">
        <v>7.7112324539999999E-2</v>
      </c>
      <c r="AI1232" s="24">
        <v>5.1067374649999997E-2</v>
      </c>
      <c r="AJ1232" s="24">
        <v>5.3937077520000001E-2</v>
      </c>
      <c r="AK1232" s="24">
        <v>5.1993027329999997E-2</v>
      </c>
      <c r="AL1232" s="24">
        <v>5.5211454629999997E-2</v>
      </c>
      <c r="AM1232" s="24">
        <v>6.4281292259999998E-2</v>
      </c>
      <c r="AN1232" s="24">
        <v>4.3739613150000002E-2</v>
      </c>
      <c r="AO1232" s="24">
        <v>4.640588164E-2</v>
      </c>
      <c r="AP1232" s="24">
        <v>5.4533924910000003E-2</v>
      </c>
      <c r="AQ1232" s="24">
        <v>6.6054649650000005E-2</v>
      </c>
      <c r="AR1232" s="24">
        <v>6.0139987620000002E-2</v>
      </c>
      <c r="AS1232" s="24">
        <v>6.2263010000000001E-2</v>
      </c>
      <c r="AT1232" s="24">
        <v>6.7260209470000002E-3</v>
      </c>
      <c r="AU1232" s="24">
        <v>1.1817067860000001E-2</v>
      </c>
      <c r="AV1232" s="24">
        <v>1.297344454E-2</v>
      </c>
      <c r="AW1232" s="24">
        <v>8.2889301700000001E-3</v>
      </c>
      <c r="AX1232" s="24"/>
    </row>
    <row r="1233" spans="1:50" x14ac:dyDescent="0.25">
      <c r="A1233" s="25">
        <v>1273</v>
      </c>
      <c r="B1233" s="24">
        <v>4.0938057010000001E-2</v>
      </c>
      <c r="C1233" s="24">
        <v>8.3059266209999996E-2</v>
      </c>
      <c r="D1233" s="24">
        <v>4.829E-2</v>
      </c>
      <c r="E1233" s="24">
        <v>4.8294533039999997E-2</v>
      </c>
      <c r="F1233" s="24">
        <v>5.1259700210000002E-2</v>
      </c>
      <c r="G1233" s="24">
        <v>4.4330000000000001E-2</v>
      </c>
      <c r="H1233" s="24">
        <v>6.7410938439999998E-2</v>
      </c>
      <c r="I1233" s="24">
        <v>4.2045630510000001E-2</v>
      </c>
      <c r="J1233" s="24">
        <v>4.5430913570000002E-2</v>
      </c>
      <c r="K1233" s="24">
        <v>6.1620924620000003E-2</v>
      </c>
      <c r="L1233" s="24">
        <v>6.6894844169999995E-2</v>
      </c>
      <c r="M1233" s="24">
        <v>5.9409495440000001E-2</v>
      </c>
      <c r="N1233" s="24">
        <v>5.1720909769999997E-2</v>
      </c>
      <c r="O1233" s="24">
        <v>4.3749801810000002E-2</v>
      </c>
      <c r="P1233" s="24">
        <v>6.1123728750000002E-2</v>
      </c>
      <c r="Q1233" s="24">
        <v>5.6706268339999998E-2</v>
      </c>
      <c r="R1233" s="24">
        <v>6.3744045789999995E-2</v>
      </c>
      <c r="S1233" s="24">
        <v>4.7853186729999997E-2</v>
      </c>
      <c r="T1233" s="24">
        <v>5.5768527089999999E-2</v>
      </c>
      <c r="U1233" s="24">
        <v>4.3653219940000001E-2</v>
      </c>
      <c r="V1233" s="24">
        <v>6.7271016540000006E-2</v>
      </c>
      <c r="W1233" s="24">
        <v>4.3210443110000003E-2</v>
      </c>
      <c r="X1233" s="24">
        <v>5.6010503320000002E-2</v>
      </c>
      <c r="Y1233" s="24">
        <v>6.1438180510000003E-2</v>
      </c>
      <c r="Z1233" s="24">
        <v>4.3736748399999997E-2</v>
      </c>
      <c r="AA1233" s="24">
        <v>4.2654644700000001E-2</v>
      </c>
      <c r="AB1233" s="24">
        <v>4.4161520900000001E-2</v>
      </c>
      <c r="AC1233" s="24">
        <v>6.1438180510000003E-2</v>
      </c>
      <c r="AD1233" s="24">
        <v>4.6487610790000002E-2</v>
      </c>
      <c r="AE1233" s="24">
        <v>5.5856596680000002E-2</v>
      </c>
      <c r="AF1233" s="24">
        <v>6.7649997769999998E-2</v>
      </c>
      <c r="AG1233" s="24">
        <v>4.7585152089999999E-2</v>
      </c>
      <c r="AH1233" s="24">
        <v>7.69661814E-2</v>
      </c>
      <c r="AI1233" s="24">
        <v>5.1034796979999998E-2</v>
      </c>
      <c r="AJ1233" s="24">
        <v>5.3974416109999999E-2</v>
      </c>
      <c r="AK1233" s="24">
        <v>5.2126742900000002E-2</v>
      </c>
      <c r="AL1233" s="24">
        <v>5.515343323E-2</v>
      </c>
      <c r="AM1233" s="24">
        <v>6.4173035320000002E-2</v>
      </c>
      <c r="AN1233" s="24">
        <v>4.3607339260000003E-2</v>
      </c>
      <c r="AO1233" s="24">
        <v>4.6405479309999997E-2</v>
      </c>
      <c r="AP1233" s="24">
        <v>5.441830307E-2</v>
      </c>
      <c r="AQ1233" s="24">
        <v>6.5927423540000002E-2</v>
      </c>
      <c r="AR1233" s="24">
        <v>6.0047443960000002E-2</v>
      </c>
      <c r="AS1233" s="24">
        <v>6.2134880000000003E-2</v>
      </c>
      <c r="AT1233" s="24">
        <v>6.7024659369999996E-3</v>
      </c>
      <c r="AU1233" s="24">
        <v>1.174421608E-2</v>
      </c>
      <c r="AV1233" s="24">
        <v>1.294429414E-2</v>
      </c>
      <c r="AW1233" s="24">
        <v>8.2720974459999999E-3</v>
      </c>
      <c r="AX1233" s="24"/>
    </row>
    <row r="1234" spans="1:50" x14ac:dyDescent="0.25">
      <c r="A1234" s="25">
        <v>1272</v>
      </c>
      <c r="B1234" s="24">
        <v>4.0867123749999998E-2</v>
      </c>
      <c r="C1234" s="24">
        <v>8.2650795580000005E-2</v>
      </c>
      <c r="D1234" s="24">
        <v>4.82E-2</v>
      </c>
      <c r="E1234" s="24">
        <v>4.8201907430000003E-2</v>
      </c>
      <c r="F1234" s="24">
        <v>5.1254138349999999E-2</v>
      </c>
      <c r="G1234" s="24">
        <v>4.4400000000000002E-2</v>
      </c>
      <c r="H1234" s="24">
        <v>6.7455537620000006E-2</v>
      </c>
      <c r="I1234" s="24">
        <v>4.2132500560000001E-2</v>
      </c>
      <c r="J1234" s="24">
        <v>4.5481614769999998E-2</v>
      </c>
      <c r="K1234" s="24">
        <v>6.1659172179999999E-2</v>
      </c>
      <c r="L1234" s="24">
        <v>6.6952735190000001E-2</v>
      </c>
      <c r="M1234" s="24">
        <v>5.9636939319999999E-2</v>
      </c>
      <c r="N1234" s="24">
        <v>5.1737152039999998E-2</v>
      </c>
      <c r="O1234" s="24">
        <v>4.4512733819999997E-2</v>
      </c>
      <c r="P1234" s="24">
        <v>6.1428342009999998E-2</v>
      </c>
      <c r="Q1234" s="24">
        <v>5.7080831380000002E-2</v>
      </c>
      <c r="R1234" s="24">
        <v>6.3522107899999999E-2</v>
      </c>
      <c r="S1234" s="24">
        <v>4.7610629350000003E-2</v>
      </c>
      <c r="T1234" s="24">
        <v>5.5628448720000001E-2</v>
      </c>
      <c r="U1234" s="24">
        <v>4.35911119E-2</v>
      </c>
      <c r="V1234" s="24">
        <v>6.7492574449999995E-2</v>
      </c>
      <c r="W1234" s="24">
        <v>4.318908229E-2</v>
      </c>
      <c r="X1234" s="24">
        <v>5.6043636049999998E-2</v>
      </c>
      <c r="Y1234" s="24">
        <v>6.1361461880000003E-2</v>
      </c>
      <c r="Z1234" s="24">
        <v>4.3592941019999998E-2</v>
      </c>
      <c r="AA1234" s="24">
        <v>4.2566470799999999E-2</v>
      </c>
      <c r="AB1234" s="24">
        <v>4.4267877939999999E-2</v>
      </c>
      <c r="AC1234" s="24">
        <v>6.1361461880000003E-2</v>
      </c>
      <c r="AD1234" s="24">
        <v>4.6440795059999998E-2</v>
      </c>
      <c r="AE1234" s="24">
        <v>5.5826012049999998E-2</v>
      </c>
      <c r="AF1234" s="24">
        <v>6.7511871459999998E-2</v>
      </c>
      <c r="AG1234" s="24">
        <v>4.7692440449999998E-2</v>
      </c>
      <c r="AH1234" s="24">
        <v>7.6726362110000002E-2</v>
      </c>
      <c r="AI1234" s="24">
        <v>5.1043938849999998E-2</v>
      </c>
      <c r="AJ1234" s="24">
        <v>5.3908705709999998E-2</v>
      </c>
      <c r="AK1234" s="24">
        <v>5.2085854110000003E-2</v>
      </c>
      <c r="AL1234" s="24">
        <v>5.508081242E-2</v>
      </c>
      <c r="AM1234" s="24">
        <v>6.4141616230000004E-2</v>
      </c>
      <c r="AN1234" s="24">
        <v>4.3971881269999999E-2</v>
      </c>
      <c r="AO1234" s="24">
        <v>4.6332955359999997E-2</v>
      </c>
      <c r="AP1234" s="24">
        <v>5.45977354E-2</v>
      </c>
      <c r="AQ1234" s="24">
        <v>6.6130787129999993E-2</v>
      </c>
      <c r="AR1234" s="24">
        <v>6.0246020560000002E-2</v>
      </c>
      <c r="AS1234" s="24">
        <v>6.2192020000000001E-2</v>
      </c>
      <c r="AT1234" s="24">
        <v>6.7239701749999999E-3</v>
      </c>
      <c r="AU1234" s="24">
        <v>1.177067962E-2</v>
      </c>
      <c r="AV1234" s="24">
        <v>1.296312269E-2</v>
      </c>
      <c r="AW1234" s="24">
        <v>8.295843378E-3</v>
      </c>
      <c r="AX1234" s="24"/>
    </row>
    <row r="1235" spans="1:50" x14ac:dyDescent="0.25">
      <c r="A1235" s="25">
        <v>1271</v>
      </c>
      <c r="B1235" s="24">
        <v>4.0827110409999999E-2</v>
      </c>
      <c r="C1235" s="24">
        <v>8.3138756450000004E-2</v>
      </c>
      <c r="D1235" s="24">
        <v>4.8129999999999999E-2</v>
      </c>
      <c r="E1235" s="24">
        <v>4.8128124330000001E-2</v>
      </c>
      <c r="F1235" s="24">
        <v>5.1198855039999998E-2</v>
      </c>
      <c r="G1235" s="24">
        <v>4.4310000000000002E-2</v>
      </c>
      <c r="H1235" s="24">
        <v>6.7660130560000004E-2</v>
      </c>
      <c r="I1235" s="24">
        <v>4.1957434270000003E-2</v>
      </c>
      <c r="J1235" s="24">
        <v>4.5221246780000002E-2</v>
      </c>
      <c r="K1235" s="24">
        <v>6.1791896819999997E-2</v>
      </c>
      <c r="L1235" s="24">
        <v>6.6764682529999994E-2</v>
      </c>
      <c r="M1235" s="24">
        <v>5.9545841070000001E-2</v>
      </c>
      <c r="N1235" s="24">
        <v>5.1519695669999997E-2</v>
      </c>
      <c r="O1235" s="24">
        <v>4.4569838790000003E-2</v>
      </c>
      <c r="P1235" s="24">
        <v>6.1230119319999998E-2</v>
      </c>
      <c r="Q1235" s="24">
        <v>5.7100638750000002E-2</v>
      </c>
      <c r="R1235" s="24">
        <v>6.3596785069999995E-2</v>
      </c>
      <c r="S1235" s="24">
        <v>4.7874171290000003E-2</v>
      </c>
      <c r="T1235" s="24">
        <v>5.5686298760000003E-2</v>
      </c>
      <c r="U1235" s="24">
        <v>4.3525118379999998E-2</v>
      </c>
      <c r="V1235" s="24">
        <v>6.7180626090000001E-2</v>
      </c>
      <c r="W1235" s="24">
        <v>4.2892478409999997E-2</v>
      </c>
      <c r="X1235" s="24">
        <v>5.5927846580000003E-2</v>
      </c>
      <c r="Y1235" s="24">
        <v>6.1330486089999997E-2</v>
      </c>
      <c r="Z1235" s="24">
        <v>4.3522257359999997E-2</v>
      </c>
      <c r="AA1235" s="24">
        <v>4.2469374839999997E-2</v>
      </c>
      <c r="AB1235" s="24">
        <v>4.431293905E-2</v>
      </c>
      <c r="AC1235" s="24">
        <v>6.1330486089999997E-2</v>
      </c>
      <c r="AD1235" s="24">
        <v>4.651420563E-2</v>
      </c>
      <c r="AE1235" s="24">
        <v>5.584844202E-2</v>
      </c>
      <c r="AF1235" s="24">
        <v>6.7160502080000004E-2</v>
      </c>
      <c r="AG1235" s="24">
        <v>4.7656934710000001E-2</v>
      </c>
      <c r="AH1235" s="24">
        <v>7.7062949539999995E-2</v>
      </c>
      <c r="AI1235" s="24">
        <v>5.0729762759999998E-2</v>
      </c>
      <c r="AJ1235" s="24">
        <v>5.4027765989999997E-2</v>
      </c>
      <c r="AK1235" s="24">
        <v>5.1995363090000003E-2</v>
      </c>
      <c r="AL1235" s="24">
        <v>5.488332361E-2</v>
      </c>
      <c r="AM1235" s="24">
        <v>6.4179219309999994E-2</v>
      </c>
      <c r="AN1235" s="24">
        <v>4.3481368569999998E-2</v>
      </c>
      <c r="AO1235" s="24">
        <v>4.6430744230000001E-2</v>
      </c>
      <c r="AP1235" s="24">
        <v>5.4642118509999997E-2</v>
      </c>
      <c r="AQ1235" s="24">
        <v>6.6086143259999994E-2</v>
      </c>
      <c r="AR1235" s="24">
        <v>6.0105115180000002E-2</v>
      </c>
      <c r="AS1235" s="24">
        <v>6.212165E-2</v>
      </c>
      <c r="AT1235" s="24">
        <v>6.7035434769999996E-3</v>
      </c>
      <c r="AU1235" s="24">
        <v>1.1752859690000001E-2</v>
      </c>
      <c r="AV1235" s="24">
        <v>1.296152268E-2</v>
      </c>
      <c r="AW1235" s="24">
        <v>8.2937851550000004E-3</v>
      </c>
      <c r="AX1235" s="24"/>
    </row>
    <row r="1236" spans="1:50" x14ac:dyDescent="0.25">
      <c r="A1236" s="25">
        <v>1270</v>
      </c>
      <c r="B1236" s="24">
        <v>4.078638926E-2</v>
      </c>
      <c r="C1236" s="24">
        <v>8.2780823109999999E-2</v>
      </c>
      <c r="D1236" s="24">
        <v>4.8079999999999998E-2</v>
      </c>
      <c r="E1236" s="24">
        <v>4.8076219859999998E-2</v>
      </c>
      <c r="F1236" s="24">
        <v>5.0954945389999999E-2</v>
      </c>
      <c r="G1236" s="24">
        <v>4.4330000000000001E-2</v>
      </c>
      <c r="H1236" s="24">
        <v>6.7286007110000004E-2</v>
      </c>
      <c r="I1236" s="24">
        <v>4.1971746829999997E-2</v>
      </c>
      <c r="J1236" s="24">
        <v>4.521739483E-2</v>
      </c>
      <c r="K1236" s="24">
        <v>6.1739642169999998E-2</v>
      </c>
      <c r="L1236" s="24">
        <v>6.6781714559999997E-2</v>
      </c>
      <c r="M1236" s="24">
        <v>5.9150073679999998E-2</v>
      </c>
      <c r="N1236" s="24">
        <v>5.155991763E-2</v>
      </c>
      <c r="O1236" s="24">
        <v>4.4160600750000001E-2</v>
      </c>
      <c r="P1236" s="24">
        <v>6.0938246549999998E-2</v>
      </c>
      <c r="Q1236" s="24">
        <v>5.6799929589999999E-2</v>
      </c>
      <c r="R1236" s="24">
        <v>6.3565380869999993E-2</v>
      </c>
      <c r="S1236" s="24">
        <v>4.7988612200000003E-2</v>
      </c>
      <c r="T1236" s="24">
        <v>5.5890247230000002E-2</v>
      </c>
      <c r="U1236" s="24">
        <v>4.3419145050000003E-2</v>
      </c>
      <c r="V1236" s="24">
        <v>6.7176550629999998E-2</v>
      </c>
      <c r="W1236" s="24">
        <v>4.3029308320000001E-2</v>
      </c>
      <c r="X1236" s="24">
        <v>5.5860336869999999E-2</v>
      </c>
      <c r="Y1236" s="24">
        <v>6.1347629870000003E-2</v>
      </c>
      <c r="Z1236" s="24">
        <v>4.3451841919999998E-2</v>
      </c>
      <c r="AA1236" s="24">
        <v>4.2496722190000003E-2</v>
      </c>
      <c r="AB1236" s="24">
        <v>4.3968044220000002E-2</v>
      </c>
      <c r="AC1236" s="24">
        <v>6.1347629870000003E-2</v>
      </c>
      <c r="AD1236" s="24">
        <v>4.6282671390000002E-2</v>
      </c>
      <c r="AE1236" s="24">
        <v>5.5875618010000003E-2</v>
      </c>
      <c r="AF1236" s="24">
        <v>6.7326508460000004E-2</v>
      </c>
      <c r="AG1236" s="24">
        <v>4.7535158690000003E-2</v>
      </c>
      <c r="AH1236" s="24">
        <v>7.6654486359999996E-2</v>
      </c>
      <c r="AI1236" s="24">
        <v>5.0850514319999998E-2</v>
      </c>
      <c r="AJ1236" s="24">
        <v>5.3787712010000002E-2</v>
      </c>
      <c r="AK1236" s="24">
        <v>5.2075143900000002E-2</v>
      </c>
      <c r="AL1236" s="24">
        <v>5.4795682429999999E-2</v>
      </c>
      <c r="AM1236" s="24">
        <v>6.3973471520000005E-2</v>
      </c>
      <c r="AN1236" s="24">
        <v>4.3499909339999997E-2</v>
      </c>
      <c r="AO1236" s="24">
        <v>4.6089660380000001E-2</v>
      </c>
      <c r="AP1236" s="24">
        <v>5.4358743129999998E-2</v>
      </c>
      <c r="AQ1236" s="24">
        <v>6.6120237109999994E-2</v>
      </c>
      <c r="AR1236" s="24">
        <v>6.0095809399999998E-2</v>
      </c>
      <c r="AS1236" s="24">
        <v>6.2185030000000002E-2</v>
      </c>
      <c r="AT1236" s="24">
        <v>6.6366703249999999E-3</v>
      </c>
      <c r="AU1236" s="24">
        <v>1.170280948E-2</v>
      </c>
      <c r="AV1236" s="24">
        <v>1.296456344E-2</v>
      </c>
      <c r="AW1236" s="24">
        <v>8.2716485489999995E-3</v>
      </c>
      <c r="AX1236" s="24"/>
    </row>
    <row r="1237" spans="1:50" x14ac:dyDescent="0.25">
      <c r="A1237" s="25">
        <v>1269</v>
      </c>
      <c r="B1237" s="24">
        <v>4.0705639869999997E-2</v>
      </c>
      <c r="C1237" s="24">
        <v>8.2443743939999994E-2</v>
      </c>
      <c r="D1237" s="24">
        <v>4.8410000000000002E-2</v>
      </c>
      <c r="E1237" s="24">
        <v>4.8406276849999999E-2</v>
      </c>
      <c r="F1237" s="24">
        <v>5.0861574710000003E-2</v>
      </c>
      <c r="G1237" s="24">
        <v>4.4479999999999999E-2</v>
      </c>
      <c r="H1237" s="24">
        <v>6.7202992739999995E-2</v>
      </c>
      <c r="I1237" s="24">
        <v>4.1776876900000003E-2</v>
      </c>
      <c r="J1237" s="24">
        <v>4.53441292E-2</v>
      </c>
      <c r="K1237" s="24">
        <v>6.1642404650000003E-2</v>
      </c>
      <c r="L1237" s="24">
        <v>6.6603243349999994E-2</v>
      </c>
      <c r="M1237" s="24">
        <v>5.9433657680000002E-2</v>
      </c>
      <c r="N1237" s="24">
        <v>5.1690731199999999E-2</v>
      </c>
      <c r="O1237" s="24">
        <v>4.4474735860000003E-2</v>
      </c>
      <c r="P1237" s="24">
        <v>6.1090860519999998E-2</v>
      </c>
      <c r="Q1237" s="24">
        <v>5.6913621720000002E-2</v>
      </c>
      <c r="R1237" s="24">
        <v>6.3381336629999993E-2</v>
      </c>
      <c r="S1237" s="24">
        <v>4.7953918579999998E-2</v>
      </c>
      <c r="T1237" s="24">
        <v>5.56413345E-2</v>
      </c>
      <c r="U1237" s="24">
        <v>4.3509867039999997E-2</v>
      </c>
      <c r="V1237" s="24">
        <v>6.7408397790000005E-2</v>
      </c>
      <c r="W1237" s="24">
        <v>4.2888194320000003E-2</v>
      </c>
      <c r="X1237" s="24">
        <v>5.6076973680000003E-2</v>
      </c>
      <c r="Y1237" s="24">
        <v>6.1242014169999998E-2</v>
      </c>
      <c r="Z1237" s="24">
        <v>4.3401949109999997E-2</v>
      </c>
      <c r="AA1237" s="24">
        <v>4.244719818E-2</v>
      </c>
      <c r="AB1237" s="24">
        <v>4.3985687199999998E-2</v>
      </c>
      <c r="AC1237" s="24">
        <v>6.1242014169999998E-2</v>
      </c>
      <c r="AD1237" s="24">
        <v>4.6268016100000003E-2</v>
      </c>
      <c r="AE1237" s="24">
        <v>5.5843144660000003E-2</v>
      </c>
      <c r="AF1237" s="24">
        <v>6.7483142019999998E-2</v>
      </c>
      <c r="AG1237" s="24">
        <v>4.7785274680000003E-2</v>
      </c>
      <c r="AH1237" s="24">
        <v>7.6886884870000005E-2</v>
      </c>
      <c r="AI1237" s="24">
        <v>5.0688304009999997E-2</v>
      </c>
      <c r="AJ1237" s="24">
        <v>5.3736355159999999E-2</v>
      </c>
      <c r="AK1237" s="24">
        <v>5.19239679E-2</v>
      </c>
      <c r="AL1237" s="24">
        <v>5.4720569400000002E-2</v>
      </c>
      <c r="AM1237" s="24">
        <v>6.4063221219999994E-2</v>
      </c>
      <c r="AN1237" s="24">
        <v>4.3747570370000002E-2</v>
      </c>
      <c r="AO1237" s="24">
        <v>4.6170320360000003E-2</v>
      </c>
      <c r="AP1237" s="24">
        <v>5.4606482390000002E-2</v>
      </c>
      <c r="AQ1237" s="24">
        <v>6.5933994950000005E-2</v>
      </c>
      <c r="AR1237" s="24">
        <v>6.0170225799999998E-2</v>
      </c>
      <c r="AS1237" s="24">
        <v>6.2125649999999998E-2</v>
      </c>
      <c r="AT1237" s="24">
        <v>6.6023706459999998E-3</v>
      </c>
      <c r="AU1237" s="24">
        <v>1.170653198E-2</v>
      </c>
      <c r="AV1237" s="24">
        <v>1.2948667630000001E-2</v>
      </c>
      <c r="AW1237" s="24">
        <v>8.2966089250000007E-3</v>
      </c>
      <c r="AX1237" s="24"/>
    </row>
    <row r="1238" spans="1:50" x14ac:dyDescent="0.25">
      <c r="A1238" s="25">
        <v>1268</v>
      </c>
      <c r="B1238" s="24">
        <v>4.0640600030000001E-2</v>
      </c>
      <c r="C1238" s="24">
        <v>8.2712918519999998E-2</v>
      </c>
      <c r="D1238" s="24">
        <v>4.7870000000000003E-2</v>
      </c>
      <c r="E1238" s="24">
        <v>4.7869920730000001E-2</v>
      </c>
      <c r="F1238" s="24">
        <v>5.099657178E-2</v>
      </c>
      <c r="G1238" s="24">
        <v>4.4040000000000003E-2</v>
      </c>
      <c r="H1238" s="24">
        <v>6.7268989979999999E-2</v>
      </c>
      <c r="I1238" s="24">
        <v>4.2042236779999999E-2</v>
      </c>
      <c r="J1238" s="24">
        <v>4.5273188499999999E-2</v>
      </c>
      <c r="K1238" s="24">
        <v>6.1769872900000002E-2</v>
      </c>
      <c r="L1238" s="24">
        <v>6.6791042689999996E-2</v>
      </c>
      <c r="M1238" s="24">
        <v>5.9602908789999999E-2</v>
      </c>
      <c r="N1238" s="24">
        <v>5.1642537119999998E-2</v>
      </c>
      <c r="O1238" s="24">
        <v>4.4321566819999998E-2</v>
      </c>
      <c r="P1238" s="24">
        <v>6.1064433309999999E-2</v>
      </c>
      <c r="Q1238" s="24">
        <v>5.6932918729999997E-2</v>
      </c>
      <c r="R1238" s="24">
        <v>6.3441216950000004E-2</v>
      </c>
      <c r="S1238" s="24">
        <v>4.773999751E-2</v>
      </c>
      <c r="T1238" s="24">
        <v>5.5709339679999997E-2</v>
      </c>
      <c r="U1238" s="24">
        <v>4.3348517269999998E-2</v>
      </c>
      <c r="V1238" s="24">
        <v>6.7444682120000002E-2</v>
      </c>
      <c r="W1238" s="24">
        <v>4.29444015E-2</v>
      </c>
      <c r="X1238" s="24">
        <v>5.6055709719999999E-2</v>
      </c>
      <c r="Y1238" s="24">
        <v>6.1259686950000003E-2</v>
      </c>
      <c r="Z1238" s="24">
        <v>4.3408703059999998E-2</v>
      </c>
      <c r="AA1238" s="24">
        <v>4.2308211329999998E-2</v>
      </c>
      <c r="AB1238" s="24">
        <v>4.4171147049999998E-2</v>
      </c>
      <c r="AC1238" s="24">
        <v>6.1259686950000003E-2</v>
      </c>
      <c r="AD1238" s="24">
        <v>4.6288490299999999E-2</v>
      </c>
      <c r="AE1238" s="24">
        <v>5.577035248E-2</v>
      </c>
      <c r="AF1238" s="24">
        <v>6.7084401850000003E-2</v>
      </c>
      <c r="AG1238" s="24">
        <v>4.7553036360000002E-2</v>
      </c>
      <c r="AH1238" s="24">
        <v>7.6711997389999995E-2</v>
      </c>
      <c r="AI1238" s="24">
        <v>5.0793450330000003E-2</v>
      </c>
      <c r="AJ1238" s="24">
        <v>5.3694844249999998E-2</v>
      </c>
      <c r="AK1238" s="24">
        <v>5.1991071549999997E-2</v>
      </c>
      <c r="AL1238" s="24">
        <v>5.4761353880000002E-2</v>
      </c>
      <c r="AM1238" s="24">
        <v>6.3950315120000004E-2</v>
      </c>
      <c r="AN1238" s="24">
        <v>4.319909215E-2</v>
      </c>
      <c r="AO1238" s="24">
        <v>4.6005964279999999E-2</v>
      </c>
      <c r="AP1238" s="24">
        <v>5.4603721950000003E-2</v>
      </c>
      <c r="AQ1238" s="24">
        <v>6.5964244310000003E-2</v>
      </c>
      <c r="AR1238" s="24">
        <v>5.9987436980000003E-2</v>
      </c>
      <c r="AS1238" s="24">
        <v>6.2029750000000002E-2</v>
      </c>
      <c r="AT1238" s="24">
        <v>6.5766144539999996E-3</v>
      </c>
      <c r="AU1238" s="24">
        <v>1.165098231E-2</v>
      </c>
      <c r="AV1238" s="24">
        <v>1.291122567E-2</v>
      </c>
      <c r="AW1238" s="24">
        <v>8.2412296909999995E-3</v>
      </c>
      <c r="AX1238" s="24"/>
    </row>
    <row r="1239" spans="1:50" x14ac:dyDescent="0.25">
      <c r="A1239" s="25">
        <v>1267</v>
      </c>
      <c r="B1239" s="24">
        <v>4.0630225089999999E-2</v>
      </c>
      <c r="C1239" s="24">
        <v>8.2503214480000003E-2</v>
      </c>
      <c r="D1239" s="24">
        <v>4.8039999999999999E-2</v>
      </c>
      <c r="E1239" s="24">
        <v>4.8039410259999998E-2</v>
      </c>
      <c r="F1239" s="24">
        <v>5.0956223160000001E-2</v>
      </c>
      <c r="G1239" s="24">
        <v>4.4139999999999999E-2</v>
      </c>
      <c r="H1239" s="24">
        <v>6.7243725059999995E-2</v>
      </c>
      <c r="I1239" s="24">
        <v>4.1799023749999997E-2</v>
      </c>
      <c r="J1239" s="24">
        <v>4.5160666109999997E-2</v>
      </c>
      <c r="K1239" s="24">
        <v>6.1673194170000001E-2</v>
      </c>
      <c r="L1239" s="24">
        <v>6.6862896079999998E-2</v>
      </c>
      <c r="M1239" s="24">
        <v>5.9463575480000003E-2</v>
      </c>
      <c r="N1239" s="24">
        <v>5.150045827E-2</v>
      </c>
      <c r="O1239" s="24">
        <v>4.4257700439999999E-2</v>
      </c>
      <c r="P1239" s="24">
        <v>6.0938574369999998E-2</v>
      </c>
      <c r="Q1239" s="24">
        <v>5.6965917349999999E-2</v>
      </c>
      <c r="R1239" s="24">
        <v>6.298173219E-2</v>
      </c>
      <c r="S1239" s="24">
        <v>4.7875210639999999E-2</v>
      </c>
      <c r="T1239" s="24">
        <v>5.5465500799999998E-2</v>
      </c>
      <c r="U1239" s="24">
        <v>4.3376978490000002E-2</v>
      </c>
      <c r="V1239" s="24">
        <v>6.7397937180000006E-2</v>
      </c>
      <c r="W1239" s="24">
        <v>4.2789801959999998E-2</v>
      </c>
      <c r="X1239" s="24">
        <v>5.5955201390000001E-2</v>
      </c>
      <c r="Y1239" s="24">
        <v>6.1231222000000002E-2</v>
      </c>
      <c r="Z1239" s="24">
        <v>4.318239167E-2</v>
      </c>
      <c r="AA1239" s="24">
        <v>4.2270317670000002E-2</v>
      </c>
      <c r="AB1239" s="24">
        <v>4.3947249649999999E-2</v>
      </c>
      <c r="AC1239" s="24">
        <v>6.1231222000000002E-2</v>
      </c>
      <c r="AD1239" s="24">
        <v>4.6244200319999998E-2</v>
      </c>
      <c r="AE1239" s="24">
        <v>5.5922076110000003E-2</v>
      </c>
      <c r="AF1239" s="24">
        <v>6.7011870439999996E-2</v>
      </c>
      <c r="AG1239" s="24">
        <v>4.7420345250000003E-2</v>
      </c>
      <c r="AH1239" s="24">
        <v>7.6792061329999994E-2</v>
      </c>
      <c r="AI1239" s="24">
        <v>5.0575010480000002E-2</v>
      </c>
      <c r="AJ1239" s="24">
        <v>5.3906418380000001E-2</v>
      </c>
      <c r="AK1239" s="24">
        <v>5.1911715419999997E-2</v>
      </c>
      <c r="AL1239" s="24">
        <v>5.4698165510000001E-2</v>
      </c>
      <c r="AM1239" s="24">
        <v>6.3924223180000003E-2</v>
      </c>
      <c r="AN1239" s="24">
        <v>4.3299924580000003E-2</v>
      </c>
      <c r="AO1239" s="24">
        <v>4.5860912650000002E-2</v>
      </c>
      <c r="AP1239" s="24">
        <v>5.4056584839999998E-2</v>
      </c>
      <c r="AQ1239" s="24">
        <v>6.58332482E-2</v>
      </c>
      <c r="AR1239" s="24">
        <v>5.9439592059999997E-2</v>
      </c>
      <c r="AS1239" s="24">
        <v>6.1975629999999997E-2</v>
      </c>
      <c r="AT1239" s="24">
        <v>6.5678367389999997E-3</v>
      </c>
      <c r="AU1239" s="24">
        <v>1.1626174669999999E-2</v>
      </c>
      <c r="AV1239" s="24">
        <v>1.296152268E-2</v>
      </c>
      <c r="AW1239" s="24">
        <v>8.241625503E-3</v>
      </c>
      <c r="AX1239" s="24"/>
    </row>
    <row r="1240" spans="1:50" x14ac:dyDescent="0.25">
      <c r="A1240" s="25">
        <v>1266</v>
      </c>
      <c r="B1240" s="24">
        <v>4.0562521669999997E-2</v>
      </c>
      <c r="C1240" s="24">
        <v>8.2570418719999997E-2</v>
      </c>
      <c r="D1240" s="24">
        <v>4.8000000000000001E-2</v>
      </c>
      <c r="E1240" s="24">
        <v>4.7995693979999997E-2</v>
      </c>
      <c r="F1240" s="24">
        <v>5.0955411050000003E-2</v>
      </c>
      <c r="G1240" s="24">
        <v>4.4049999999999999E-2</v>
      </c>
      <c r="H1240" s="24">
        <v>6.692890823E-2</v>
      </c>
      <c r="I1240" s="24">
        <v>4.1977390650000002E-2</v>
      </c>
      <c r="J1240" s="24">
        <v>4.5164659619999999E-2</v>
      </c>
      <c r="K1240" s="24">
        <v>6.1802789570000002E-2</v>
      </c>
      <c r="L1240" s="24">
        <v>6.677754223E-2</v>
      </c>
      <c r="M1240" s="24">
        <v>5.9483584020000001E-2</v>
      </c>
      <c r="N1240" s="24">
        <v>5.1673267039999998E-2</v>
      </c>
      <c r="O1240" s="24">
        <v>4.4658336790000003E-2</v>
      </c>
      <c r="P1240" s="24">
        <v>6.1004731800000003E-2</v>
      </c>
      <c r="Q1240" s="24">
        <v>5.7100608939999999E-2</v>
      </c>
      <c r="R1240" s="24">
        <v>6.3488610089999994E-2</v>
      </c>
      <c r="S1240" s="24">
        <v>4.8085499550000001E-2</v>
      </c>
      <c r="T1240" s="24">
        <v>5.5304028089999999E-2</v>
      </c>
      <c r="U1240" s="24">
        <v>4.3202292170000003E-2</v>
      </c>
      <c r="V1240" s="24">
        <v>6.7182384430000006E-2</v>
      </c>
      <c r="W1240" s="24">
        <v>4.2806513609999999E-2</v>
      </c>
      <c r="X1240" s="24">
        <v>5.5969364940000002E-2</v>
      </c>
      <c r="Y1240" s="24">
        <v>6.1255782840000002E-2</v>
      </c>
      <c r="Z1240" s="24">
        <v>4.3066155170000002E-2</v>
      </c>
      <c r="AA1240" s="24">
        <v>4.23219949E-2</v>
      </c>
      <c r="AB1240" s="24">
        <v>4.4066619129999998E-2</v>
      </c>
      <c r="AC1240" s="24">
        <v>6.1255782840000002E-2</v>
      </c>
      <c r="AD1240" s="24">
        <v>4.6184226869999997E-2</v>
      </c>
      <c r="AE1240" s="24">
        <v>5.5994570260000001E-2</v>
      </c>
      <c r="AF1240" s="24">
        <v>6.7403711379999995E-2</v>
      </c>
      <c r="AG1240" s="24">
        <v>4.7677878290000003E-2</v>
      </c>
      <c r="AH1240" s="24">
        <v>7.6939754190000001E-2</v>
      </c>
      <c r="AI1240" s="24">
        <v>5.065432936E-2</v>
      </c>
      <c r="AJ1240" s="24">
        <v>5.3771950300000003E-2</v>
      </c>
      <c r="AK1240" s="24">
        <v>5.1786758010000003E-2</v>
      </c>
      <c r="AL1240" s="24">
        <v>5.4657269270000003E-2</v>
      </c>
      <c r="AM1240" s="24">
        <v>6.4026951789999995E-2</v>
      </c>
      <c r="AN1240" s="24">
        <v>4.3552678079999997E-2</v>
      </c>
      <c r="AO1240" s="24">
        <v>4.5888848599999997E-2</v>
      </c>
      <c r="AP1240" s="24">
        <v>5.391269177E-2</v>
      </c>
      <c r="AQ1240" s="24">
        <v>6.5130203959999994E-2</v>
      </c>
      <c r="AR1240" s="24">
        <v>5.9671595690000002E-2</v>
      </c>
      <c r="AS1240" s="24">
        <v>6.1973859999999999E-2</v>
      </c>
      <c r="AT1240" s="24">
        <v>6.6242907200000003E-3</v>
      </c>
      <c r="AU1240" s="24">
        <v>1.1618491260000001E-2</v>
      </c>
      <c r="AV1240" s="24">
        <v>1.2988300059999999E-2</v>
      </c>
      <c r="AW1240" s="24">
        <v>8.2589052620000002E-3</v>
      </c>
      <c r="AX1240" s="24"/>
    </row>
    <row r="1241" spans="1:50" x14ac:dyDescent="0.25">
      <c r="A1241" s="25">
        <v>1265</v>
      </c>
      <c r="B1241" s="24">
        <v>4.048709944E-2</v>
      </c>
      <c r="C1241" s="24">
        <v>8.2176797090000003E-2</v>
      </c>
      <c r="D1241" s="24">
        <v>4.7840000000000001E-2</v>
      </c>
      <c r="E1241" s="24">
        <v>4.7843448820000002E-2</v>
      </c>
      <c r="F1241" s="24">
        <v>5.0834510479999998E-2</v>
      </c>
      <c r="G1241" s="24">
        <v>4.4130000000000003E-2</v>
      </c>
      <c r="H1241" s="24">
        <v>6.7258775229999998E-2</v>
      </c>
      <c r="I1241" s="24">
        <v>4.1887272150000002E-2</v>
      </c>
      <c r="J1241" s="24">
        <v>4.5474372800000003E-2</v>
      </c>
      <c r="K1241" s="24">
        <v>6.1725143339999997E-2</v>
      </c>
      <c r="L1241" s="24">
        <v>6.6810511049999993E-2</v>
      </c>
      <c r="M1241" s="24">
        <v>5.9384655209999998E-2</v>
      </c>
      <c r="N1241" s="24">
        <v>5.1696825770000003E-2</v>
      </c>
      <c r="O1241" s="24">
        <v>4.4298633929999998E-2</v>
      </c>
      <c r="P1241" s="24">
        <v>6.0899674889999998E-2</v>
      </c>
      <c r="Q1241" s="24">
        <v>5.7155586780000003E-2</v>
      </c>
      <c r="R1241" s="24">
        <v>6.3125878570000002E-2</v>
      </c>
      <c r="S1241" s="24">
        <v>4.7929491849999999E-2</v>
      </c>
      <c r="T1241" s="24">
        <v>5.5608794089999997E-2</v>
      </c>
      <c r="U1241" s="24">
        <v>4.3317854400000001E-2</v>
      </c>
      <c r="V1241" s="24">
        <v>6.7454025149999999E-2</v>
      </c>
      <c r="W1241" s="24">
        <v>4.2988210919999999E-2</v>
      </c>
      <c r="X1241" s="24">
        <v>5.6141924109999998E-2</v>
      </c>
      <c r="Y1241" s="24">
        <v>6.1162229630000002E-2</v>
      </c>
      <c r="Z1241" s="24">
        <v>4.3039657180000003E-2</v>
      </c>
      <c r="AA1241" s="24">
        <v>4.2270574720000002E-2</v>
      </c>
      <c r="AB1241" s="24">
        <v>4.3799795209999999E-2</v>
      </c>
      <c r="AC1241" s="24">
        <v>6.1162229630000002E-2</v>
      </c>
      <c r="AD1241" s="24">
        <v>4.6091761439999997E-2</v>
      </c>
      <c r="AE1241" s="24">
        <v>5.5969364940000002E-2</v>
      </c>
      <c r="AF1241" s="24">
        <v>6.7100226880000002E-2</v>
      </c>
      <c r="AG1241" s="24">
        <v>4.7546509649999999E-2</v>
      </c>
      <c r="AH1241" s="24">
        <v>7.6434656980000001E-2</v>
      </c>
      <c r="AI1241" s="24">
        <v>5.0597466530000003E-2</v>
      </c>
      <c r="AJ1241" s="24">
        <v>5.3902287040000003E-2</v>
      </c>
      <c r="AK1241" s="24">
        <v>5.181618407E-2</v>
      </c>
      <c r="AL1241" s="24">
        <v>5.4704949260000003E-2</v>
      </c>
      <c r="AM1241" s="24">
        <v>6.3949681820000007E-2</v>
      </c>
      <c r="AN1241" s="24">
        <v>4.3365448709999997E-2</v>
      </c>
      <c r="AO1241" s="24">
        <v>4.6016987410000001E-2</v>
      </c>
      <c r="AP1241" s="24">
        <v>5.4057963190000002E-2</v>
      </c>
      <c r="AQ1241" s="24">
        <v>6.5554156899999994E-2</v>
      </c>
      <c r="AR1241" s="24">
        <v>5.9523068370000001E-2</v>
      </c>
      <c r="AS1241" s="24">
        <v>6.1911330000000001E-2</v>
      </c>
      <c r="AT1241" s="24">
        <v>6.537772715E-3</v>
      </c>
      <c r="AU1241" s="24">
        <v>1.159618422E-2</v>
      </c>
      <c r="AV1241" s="24">
        <v>1.291743945E-2</v>
      </c>
      <c r="AW1241" s="24">
        <v>8.1725362690000004E-3</v>
      </c>
      <c r="AX1241" s="24"/>
    </row>
    <row r="1242" spans="1:50" x14ac:dyDescent="0.25">
      <c r="A1242" s="25">
        <v>1264</v>
      </c>
      <c r="B1242" s="24">
        <v>4.0466982870000001E-2</v>
      </c>
      <c r="C1242" s="24">
        <v>8.2649163900000003E-2</v>
      </c>
      <c r="D1242" s="24">
        <v>4.7890000000000002E-2</v>
      </c>
      <c r="E1242" s="24">
        <v>4.788633808E-2</v>
      </c>
      <c r="F1242" s="24">
        <v>5.089879781E-2</v>
      </c>
      <c r="G1242" s="24">
        <v>4.403E-2</v>
      </c>
      <c r="H1242" s="24">
        <v>6.6867277030000005E-2</v>
      </c>
      <c r="I1242" s="24">
        <v>4.170235991E-2</v>
      </c>
      <c r="J1242" s="24">
        <v>4.5344959939999999E-2</v>
      </c>
      <c r="K1242" s="24">
        <v>6.180261075E-2</v>
      </c>
      <c r="L1242" s="24">
        <v>6.6607587039999999E-2</v>
      </c>
      <c r="M1242" s="24">
        <v>5.9501901269999997E-2</v>
      </c>
      <c r="N1242" s="24">
        <v>5.1409479229999999E-2</v>
      </c>
      <c r="O1242" s="24">
        <v>4.4374633580000003E-2</v>
      </c>
      <c r="P1242" s="24">
        <v>6.083650887E-2</v>
      </c>
      <c r="Q1242" s="24">
        <v>5.7400196790000003E-2</v>
      </c>
      <c r="R1242" s="24">
        <v>6.3206836579999995E-2</v>
      </c>
      <c r="S1242" s="24">
        <v>4.7934841360000001E-2</v>
      </c>
      <c r="T1242" s="24">
        <v>5.5575724690000002E-2</v>
      </c>
      <c r="U1242" s="24">
        <v>4.3093394489999999E-2</v>
      </c>
      <c r="V1242" s="24">
        <v>6.7262187599999995E-2</v>
      </c>
      <c r="W1242" s="24">
        <v>4.271479324E-2</v>
      </c>
      <c r="X1242" s="24">
        <v>5.6108195329999999E-2</v>
      </c>
      <c r="Y1242" s="24">
        <v>6.1097655450000003E-2</v>
      </c>
      <c r="Z1242" s="24">
        <v>4.3092194940000002E-2</v>
      </c>
      <c r="AA1242" s="24">
        <v>4.2267009619999997E-2</v>
      </c>
      <c r="AB1242" s="24">
        <v>4.387650639E-2</v>
      </c>
      <c r="AC1242" s="24">
        <v>6.1097655450000003E-2</v>
      </c>
      <c r="AD1242" s="24">
        <v>4.6056963499999999E-2</v>
      </c>
      <c r="AE1242" s="24">
        <v>5.5969774719999997E-2</v>
      </c>
      <c r="AF1242" s="24">
        <v>6.7223571240000002E-2</v>
      </c>
      <c r="AG1242" s="24">
        <v>4.7361392529999997E-2</v>
      </c>
      <c r="AH1242" s="24">
        <v>7.7209532260000005E-2</v>
      </c>
      <c r="AI1242" s="24">
        <v>5.0511032339999998E-2</v>
      </c>
      <c r="AJ1242" s="24">
        <v>5.395079404E-2</v>
      </c>
      <c r="AK1242" s="24">
        <v>5.1860287790000001E-2</v>
      </c>
      <c r="AL1242" s="24">
        <v>5.4758947340000003E-2</v>
      </c>
      <c r="AM1242" s="24">
        <v>6.3767939809999993E-2</v>
      </c>
      <c r="AN1242" s="24">
        <v>4.3230202049999999E-2</v>
      </c>
      <c r="AO1242" s="24">
        <v>4.5840691779999998E-2</v>
      </c>
      <c r="AP1242" s="24">
        <v>5.3790554400000003E-2</v>
      </c>
      <c r="AQ1242" s="24">
        <v>6.5195895729999995E-2</v>
      </c>
      <c r="AR1242" s="24">
        <v>5.9325683859999999E-2</v>
      </c>
      <c r="AS1242" s="24">
        <v>6.196753E-2</v>
      </c>
      <c r="AT1242" s="24">
        <v>6.4850347120000004E-3</v>
      </c>
      <c r="AU1242" s="24">
        <v>1.152039319E-2</v>
      </c>
      <c r="AV1242" s="24">
        <v>1.288901269E-2</v>
      </c>
      <c r="AW1242" s="24">
        <v>8.1836152819999997E-3</v>
      </c>
      <c r="AX1242" s="24"/>
    </row>
    <row r="1243" spans="1:50" x14ac:dyDescent="0.25">
      <c r="A1243" s="25">
        <v>1263</v>
      </c>
      <c r="B1243" s="24">
        <v>4.0419422089999997E-2</v>
      </c>
      <c r="C1243" s="24">
        <v>8.2163438199999994E-2</v>
      </c>
      <c r="D1243" s="24">
        <v>4.7969999999999999E-2</v>
      </c>
      <c r="E1243" s="24">
        <v>4.7967650000000001E-2</v>
      </c>
      <c r="F1243" s="24">
        <v>5.0788883120000003E-2</v>
      </c>
      <c r="G1243" s="24">
        <v>4.4089999999999997E-2</v>
      </c>
      <c r="H1243" s="24">
        <v>6.6927820439999994E-2</v>
      </c>
      <c r="I1243" s="24">
        <v>4.1721533980000003E-2</v>
      </c>
      <c r="J1243" s="24">
        <v>4.5242588969999997E-2</v>
      </c>
      <c r="K1243" s="24">
        <v>6.177596003E-2</v>
      </c>
      <c r="L1243" s="24">
        <v>6.6694900390000006E-2</v>
      </c>
      <c r="M1243" s="24">
        <v>5.9280849990000002E-2</v>
      </c>
      <c r="N1243" s="24">
        <v>5.1549132910000003E-2</v>
      </c>
      <c r="O1243" s="24">
        <v>4.4223278759999998E-2</v>
      </c>
      <c r="P1243" s="24">
        <v>6.088174507E-2</v>
      </c>
      <c r="Q1243" s="24">
        <v>5.7293526829999997E-2</v>
      </c>
      <c r="R1243" s="24">
        <v>6.3353843990000006E-2</v>
      </c>
      <c r="S1243" s="24">
        <v>4.7884169970000001E-2</v>
      </c>
      <c r="T1243" s="24">
        <v>5.5631831290000003E-2</v>
      </c>
      <c r="U1243" s="24">
        <v>4.327873141E-2</v>
      </c>
      <c r="V1243" s="24">
        <v>6.7070230839999995E-2</v>
      </c>
      <c r="W1243" s="24">
        <v>4.2742524300000001E-2</v>
      </c>
      <c r="X1243" s="24">
        <v>5.6204143909999997E-2</v>
      </c>
      <c r="Y1243" s="24">
        <v>6.133117154E-2</v>
      </c>
      <c r="Z1243" s="24">
        <v>4.3339736759999997E-2</v>
      </c>
      <c r="AA1243" s="24">
        <v>4.2115643619999997E-2</v>
      </c>
      <c r="AB1243" s="24">
        <v>4.3871812519999998E-2</v>
      </c>
      <c r="AC1243" s="24">
        <v>6.133117154E-2</v>
      </c>
      <c r="AD1243" s="24">
        <v>4.6099733560000002E-2</v>
      </c>
      <c r="AE1243" s="24">
        <v>5.6121833619999999E-2</v>
      </c>
      <c r="AF1243" s="24">
        <v>6.6985957319999997E-2</v>
      </c>
      <c r="AG1243" s="24">
        <v>4.719505459E-2</v>
      </c>
      <c r="AH1243" s="24">
        <v>7.6621972019999998E-2</v>
      </c>
      <c r="AI1243" s="24">
        <v>5.0630621610000003E-2</v>
      </c>
      <c r="AJ1243" s="24">
        <v>5.3717635569999998E-2</v>
      </c>
      <c r="AK1243" s="24">
        <v>5.1743336020000003E-2</v>
      </c>
      <c r="AL1243" s="24">
        <v>5.4644145069999997E-2</v>
      </c>
      <c r="AM1243" s="24">
        <v>6.370195746E-2</v>
      </c>
      <c r="AN1243" s="24">
        <v>4.328221828E-2</v>
      </c>
      <c r="AO1243" s="24">
        <v>4.561259225E-2</v>
      </c>
      <c r="AP1243" s="24">
        <v>5.4055031390000001E-2</v>
      </c>
      <c r="AQ1243" s="24">
        <v>6.5346375109999993E-2</v>
      </c>
      <c r="AR1243" s="24">
        <v>5.940979347E-2</v>
      </c>
      <c r="AS1243" s="24">
        <v>6.196836E-2</v>
      </c>
      <c r="AT1243" s="24">
        <v>6.5176966599999999E-3</v>
      </c>
      <c r="AU1243" s="24">
        <v>1.1538814749999999E-2</v>
      </c>
      <c r="AV1243" s="24">
        <v>1.2903411869999999E-2</v>
      </c>
      <c r="AW1243" s="24">
        <v>8.2183042540000008E-3</v>
      </c>
      <c r="AX1243" s="24"/>
    </row>
    <row r="1244" spans="1:50" x14ac:dyDescent="0.25">
      <c r="A1244" s="25">
        <v>1262</v>
      </c>
      <c r="B1244" s="24">
        <v>4.0402233599999997E-2</v>
      </c>
      <c r="C1244" s="24">
        <v>8.1499837340000006E-2</v>
      </c>
      <c r="D1244" s="24">
        <v>4.7989999999999998E-2</v>
      </c>
      <c r="E1244" s="24">
        <v>4.7991648319999997E-2</v>
      </c>
      <c r="F1244" s="24">
        <v>5.0745703279999999E-2</v>
      </c>
      <c r="G1244" s="24">
        <v>4.4159999999999998E-2</v>
      </c>
      <c r="H1244" s="24">
        <v>6.7185036840000004E-2</v>
      </c>
      <c r="I1244" s="24">
        <v>4.1811306030000002E-2</v>
      </c>
      <c r="J1244" s="24">
        <v>4.5392837380000002E-2</v>
      </c>
      <c r="K1244" s="24">
        <v>6.1735048889999998E-2</v>
      </c>
      <c r="L1244" s="24">
        <v>6.6773258150000001E-2</v>
      </c>
      <c r="M1244" s="24">
        <v>5.9406585990000003E-2</v>
      </c>
      <c r="N1244" s="24">
        <v>5.1716476679999998E-2</v>
      </c>
      <c r="O1244" s="24">
        <v>4.4481504710000001E-2</v>
      </c>
      <c r="P1244" s="24">
        <v>6.0599569229999997E-2</v>
      </c>
      <c r="Q1244" s="24">
        <v>5.727946758E-2</v>
      </c>
      <c r="R1244" s="24">
        <v>6.3273787499999998E-2</v>
      </c>
      <c r="S1244" s="24">
        <v>4.7884978350000003E-2</v>
      </c>
      <c r="T1244" s="24">
        <v>5.5644012989999998E-2</v>
      </c>
      <c r="U1244" s="24">
        <v>4.3193515389999999E-2</v>
      </c>
      <c r="V1244" s="24">
        <v>6.7202351990000006E-2</v>
      </c>
      <c r="W1244" s="24">
        <v>4.2838707570000002E-2</v>
      </c>
      <c r="X1244" s="24">
        <v>5.6204792109999999E-2</v>
      </c>
      <c r="Y1244" s="24">
        <v>6.1154451220000003E-2</v>
      </c>
      <c r="Z1244" s="24">
        <v>4.291214049E-2</v>
      </c>
      <c r="AA1244" s="24">
        <v>4.1961424050000001E-2</v>
      </c>
      <c r="AB1244" s="24">
        <v>4.3863590809999999E-2</v>
      </c>
      <c r="AC1244" s="24">
        <v>6.1154451220000003E-2</v>
      </c>
      <c r="AD1244" s="24">
        <v>4.6015430240000002E-2</v>
      </c>
      <c r="AE1244" s="24">
        <v>5.610595644E-2</v>
      </c>
      <c r="AF1244" s="24">
        <v>6.689532846E-2</v>
      </c>
      <c r="AG1244" s="24">
        <v>4.7494322059999997E-2</v>
      </c>
      <c r="AH1244" s="24">
        <v>7.6693251729999995E-2</v>
      </c>
      <c r="AI1244" s="24">
        <v>5.0769153980000002E-2</v>
      </c>
      <c r="AJ1244" s="24">
        <v>5.3987842049999998E-2</v>
      </c>
      <c r="AK1244" s="24">
        <v>5.1807057109999999E-2</v>
      </c>
      <c r="AL1244" s="24">
        <v>5.4599203169999999E-2</v>
      </c>
      <c r="AM1244" s="24">
        <v>6.3738681379999995E-2</v>
      </c>
      <c r="AN1244" s="24">
        <v>4.3052691970000001E-2</v>
      </c>
      <c r="AO1244" s="24">
        <v>4.5818943530000003E-2</v>
      </c>
      <c r="AP1244" s="24">
        <v>5.3724929689999999E-2</v>
      </c>
      <c r="AQ1244" s="24">
        <v>6.5258070830000001E-2</v>
      </c>
      <c r="AR1244" s="24">
        <v>5.9296160940000002E-2</v>
      </c>
      <c r="AS1244" s="24">
        <v>6.1948099999999999E-2</v>
      </c>
      <c r="AT1244" s="24">
        <v>6.5148849970000002E-3</v>
      </c>
      <c r="AU1244" s="24">
        <v>1.154399849E-2</v>
      </c>
      <c r="AV1244" s="24">
        <v>1.293445285E-2</v>
      </c>
      <c r="AW1244" s="24">
        <v>8.1770997489999993E-3</v>
      </c>
      <c r="AX1244" s="24"/>
    </row>
    <row r="1245" spans="1:50" x14ac:dyDescent="0.25">
      <c r="A1245" s="25">
        <v>1261</v>
      </c>
      <c r="B1245" s="24">
        <v>4.0344536299999997E-2</v>
      </c>
      <c r="C1245" s="24">
        <v>8.1407129760000002E-2</v>
      </c>
      <c r="D1245" s="24">
        <v>4.7579999999999997E-2</v>
      </c>
      <c r="E1245" s="24">
        <v>4.758396745E-2</v>
      </c>
      <c r="F1245" s="24">
        <v>5.0631348040000003E-2</v>
      </c>
      <c r="G1245" s="24">
        <v>4.3659999999999997E-2</v>
      </c>
      <c r="H1245" s="24">
        <v>6.6848978399999995E-2</v>
      </c>
      <c r="I1245" s="24">
        <v>4.1717801239999998E-2</v>
      </c>
      <c r="J1245" s="24">
        <v>4.5261982829999999E-2</v>
      </c>
      <c r="K1245" s="24">
        <v>6.1950366940000001E-2</v>
      </c>
      <c r="L1245" s="24">
        <v>6.6670507190000006E-2</v>
      </c>
      <c r="M1245" s="24">
        <v>5.934090912E-2</v>
      </c>
      <c r="N1245" s="24">
        <v>5.1906317469999998E-2</v>
      </c>
      <c r="O1245" s="24">
        <v>4.4581457970000002E-2</v>
      </c>
      <c r="P1245" s="24">
        <v>6.0673564669999999E-2</v>
      </c>
      <c r="Q1245" s="24">
        <v>5.7401645930000002E-2</v>
      </c>
      <c r="R1245" s="24">
        <v>6.32063821E-2</v>
      </c>
      <c r="S1245" s="24">
        <v>4.7765105959999998E-2</v>
      </c>
      <c r="T1245" s="24">
        <v>5.561564863E-2</v>
      </c>
      <c r="U1245" s="24">
        <v>4.3111376460000003E-2</v>
      </c>
      <c r="V1245" s="24">
        <v>6.7151166499999998E-2</v>
      </c>
      <c r="W1245" s="24">
        <v>4.2675662789999999E-2</v>
      </c>
      <c r="X1245" s="24">
        <v>5.6285232310000002E-2</v>
      </c>
      <c r="Y1245" s="24">
        <v>6.1034850779999997E-2</v>
      </c>
      <c r="Z1245" s="24">
        <v>4.2893681679999997E-2</v>
      </c>
      <c r="AA1245" s="24">
        <v>4.19245325E-2</v>
      </c>
      <c r="AB1245" s="24">
        <v>4.3589133770000003E-2</v>
      </c>
      <c r="AC1245" s="24">
        <v>6.1034850779999997E-2</v>
      </c>
      <c r="AD1245" s="24">
        <v>4.5988637950000001E-2</v>
      </c>
      <c r="AE1245" s="24">
        <v>5.6062396620000003E-2</v>
      </c>
      <c r="AF1245" s="24">
        <v>6.698891521E-2</v>
      </c>
      <c r="AG1245" s="24">
        <v>4.7539547090000002E-2</v>
      </c>
      <c r="AH1245" s="24">
        <v>7.6998539269999999E-2</v>
      </c>
      <c r="AI1245" s="24">
        <v>5.0833519549999998E-2</v>
      </c>
      <c r="AJ1245" s="24">
        <v>5.3742125629999998E-2</v>
      </c>
      <c r="AK1245" s="24">
        <v>5.1748991010000002E-2</v>
      </c>
      <c r="AL1245" s="24">
        <v>5.4337650539999997E-2</v>
      </c>
      <c r="AM1245" s="24">
        <v>6.3764490189999995E-2</v>
      </c>
      <c r="AN1245" s="24">
        <v>4.3185252700000003E-2</v>
      </c>
      <c r="AO1245" s="24">
        <v>4.5547530060000001E-2</v>
      </c>
      <c r="AP1245" s="24">
        <v>5.4004903880000003E-2</v>
      </c>
      <c r="AQ1245" s="24">
        <v>6.5349020059999999E-2</v>
      </c>
      <c r="AR1245" s="24">
        <v>5.8957930649999997E-2</v>
      </c>
      <c r="AS1245" s="24">
        <v>6.1997549999999998E-2</v>
      </c>
      <c r="AT1245" s="24">
        <v>6.4946254720000002E-3</v>
      </c>
      <c r="AU1245" s="24">
        <v>1.148692798E-2</v>
      </c>
      <c r="AV1245" s="24">
        <v>1.293888036E-2</v>
      </c>
      <c r="AW1245" s="24">
        <v>8.1804236400000001E-3</v>
      </c>
      <c r="AX1245" s="24"/>
    </row>
    <row r="1246" spans="1:50" x14ac:dyDescent="0.25">
      <c r="A1246" s="25">
        <v>1260</v>
      </c>
      <c r="B1246" s="24">
        <v>4.0299430490000003E-2</v>
      </c>
      <c r="C1246" s="24">
        <v>8.2044355570000005E-2</v>
      </c>
      <c r="D1246" s="24">
        <v>4.7739999999999998E-2</v>
      </c>
      <c r="E1246" s="24">
        <v>4.774025455E-2</v>
      </c>
      <c r="F1246" s="24">
        <v>5.0681993369999997E-2</v>
      </c>
      <c r="G1246" s="24">
        <v>4.3889999999999998E-2</v>
      </c>
      <c r="H1246" s="24">
        <v>6.700704247E-2</v>
      </c>
      <c r="I1246" s="24">
        <v>4.1720766569999998E-2</v>
      </c>
      <c r="J1246" s="24">
        <v>4.5361455529999997E-2</v>
      </c>
      <c r="K1246" s="24">
        <v>6.1724513770000003E-2</v>
      </c>
      <c r="L1246" s="24">
        <v>6.67539984E-2</v>
      </c>
      <c r="M1246" s="24">
        <v>5.9518940749999999E-2</v>
      </c>
      <c r="N1246" s="24">
        <v>5.1748584960000003E-2</v>
      </c>
      <c r="O1246" s="24">
        <v>4.4336732480000002E-2</v>
      </c>
      <c r="P1246" s="24">
        <v>6.0969401149999998E-2</v>
      </c>
      <c r="Q1246" s="24">
        <v>5.7575397190000002E-2</v>
      </c>
      <c r="R1246" s="24">
        <v>6.331634521E-2</v>
      </c>
      <c r="S1246" s="24">
        <v>4.8736903819999997E-2</v>
      </c>
      <c r="T1246" s="24">
        <v>5.539700761E-2</v>
      </c>
      <c r="U1246" s="24">
        <v>4.3104372920000002E-2</v>
      </c>
      <c r="V1246" s="24">
        <v>6.693310291E-2</v>
      </c>
      <c r="W1246" s="24">
        <v>4.2511254550000002E-2</v>
      </c>
      <c r="X1246" s="24">
        <v>5.6020602580000002E-2</v>
      </c>
      <c r="Y1246" s="24">
        <v>6.1127901079999998E-2</v>
      </c>
      <c r="Z1246" s="24">
        <v>4.2778261009999999E-2</v>
      </c>
      <c r="AA1246" s="24">
        <v>4.1835818439999999E-2</v>
      </c>
      <c r="AB1246" s="24">
        <v>4.3724808839999997E-2</v>
      </c>
      <c r="AC1246" s="24">
        <v>6.1127901079999998E-2</v>
      </c>
      <c r="AD1246" s="24">
        <v>4.5994367449999997E-2</v>
      </c>
      <c r="AE1246" s="24">
        <v>5.61696738E-2</v>
      </c>
      <c r="AF1246" s="24">
        <v>6.7271016540000006E-2</v>
      </c>
      <c r="AG1246" s="24">
        <v>4.7376260160000003E-2</v>
      </c>
      <c r="AH1246" s="24">
        <v>7.7115200460000005E-2</v>
      </c>
      <c r="AI1246" s="24">
        <v>5.0673265010000003E-2</v>
      </c>
      <c r="AJ1246" s="24">
        <v>5.397236347E-2</v>
      </c>
      <c r="AK1246" s="24">
        <v>5.1811344920000002E-2</v>
      </c>
      <c r="AL1246" s="24">
        <v>5.458928272E-2</v>
      </c>
      <c r="AM1246" s="24">
        <v>6.3907787199999996E-2</v>
      </c>
      <c r="AN1246" s="24">
        <v>4.3105144050000002E-2</v>
      </c>
      <c r="AO1246" s="24">
        <v>4.5805193479999999E-2</v>
      </c>
      <c r="AP1246" s="24">
        <v>5.3735155610000002E-2</v>
      </c>
      <c r="AQ1246" s="24">
        <v>6.5162144599999999E-2</v>
      </c>
      <c r="AR1246" s="24">
        <v>5.9098701920000003E-2</v>
      </c>
      <c r="AS1246" s="24">
        <v>6.1864080000000002E-2</v>
      </c>
      <c r="AT1246" s="24">
        <v>6.4871893260000004E-3</v>
      </c>
      <c r="AU1246" s="24">
        <v>1.140214596E-2</v>
      </c>
      <c r="AV1246" s="24">
        <v>1.290082559E-2</v>
      </c>
      <c r="AW1246" s="24">
        <v>8.1318905579999996E-3</v>
      </c>
      <c r="AX1246" s="24"/>
    </row>
    <row r="1247" spans="1:50" x14ac:dyDescent="0.25">
      <c r="A1247" s="25">
        <v>1259</v>
      </c>
      <c r="B1247" s="24">
        <v>4.0280003100000003E-2</v>
      </c>
      <c r="C1247" s="24">
        <v>8.0951951440000003E-2</v>
      </c>
      <c r="D1247" s="24">
        <v>4.811E-2</v>
      </c>
      <c r="E1247" s="24">
        <v>4.811089113E-2</v>
      </c>
      <c r="F1247" s="24">
        <v>5.0634723159999999E-2</v>
      </c>
      <c r="G1247" s="24">
        <v>4.4260000000000001E-2</v>
      </c>
      <c r="H1247" s="24">
        <v>6.6972032190000003E-2</v>
      </c>
      <c r="I1247" s="24">
        <v>4.1655287149999998E-2</v>
      </c>
      <c r="J1247" s="24">
        <v>4.5346800239999999E-2</v>
      </c>
      <c r="K1247" s="24">
        <v>6.1995360999999999E-2</v>
      </c>
      <c r="L1247" s="24">
        <v>6.6931441430000002E-2</v>
      </c>
      <c r="M1247" s="24">
        <v>5.9460192920000002E-2</v>
      </c>
      <c r="N1247" s="24">
        <v>5.1602829250000003E-2</v>
      </c>
      <c r="O1247" s="24">
        <v>4.4543191789999999E-2</v>
      </c>
      <c r="P1247" s="24">
        <v>6.0744564979999999E-2</v>
      </c>
      <c r="Q1247" s="24">
        <v>5.7431366290000001E-2</v>
      </c>
      <c r="R1247" s="24">
        <v>6.3371934000000005E-2</v>
      </c>
      <c r="S1247" s="24">
        <v>4.802286997E-2</v>
      </c>
      <c r="T1247" s="24">
        <v>5.5567458270000002E-2</v>
      </c>
      <c r="U1247" s="24">
        <v>4.3008618060000003E-2</v>
      </c>
      <c r="V1247" s="24">
        <v>6.7314326760000001E-2</v>
      </c>
      <c r="W1247" s="24">
        <v>4.2575065049999999E-2</v>
      </c>
      <c r="X1247" s="24">
        <v>5.605626851E-2</v>
      </c>
      <c r="Y1247" s="24">
        <v>6.1155345290000003E-2</v>
      </c>
      <c r="Z1247" s="24">
        <v>4.2738698419999999E-2</v>
      </c>
      <c r="AA1247" s="24">
        <v>4.2030800129999997E-2</v>
      </c>
      <c r="AB1247" s="24">
        <v>4.3575800960000001E-2</v>
      </c>
      <c r="AC1247" s="24">
        <v>6.1155345290000003E-2</v>
      </c>
      <c r="AD1247" s="24">
        <v>4.5933332289999997E-2</v>
      </c>
      <c r="AE1247" s="24">
        <v>5.6269969789999999E-2</v>
      </c>
      <c r="AF1247" s="24">
        <v>6.6933952269999999E-2</v>
      </c>
      <c r="AG1247" s="24">
        <v>4.7461867329999997E-2</v>
      </c>
      <c r="AH1247" s="24">
        <v>7.6731055970000003E-2</v>
      </c>
      <c r="AI1247" s="24">
        <v>5.0483293829999998E-2</v>
      </c>
      <c r="AJ1247" s="24">
        <v>5.394827202E-2</v>
      </c>
      <c r="AK1247" s="24">
        <v>5.1726043219999997E-2</v>
      </c>
      <c r="AL1247" s="24">
        <v>5.4549921299999998E-2</v>
      </c>
      <c r="AM1247" s="24">
        <v>6.3594683999999999E-2</v>
      </c>
      <c r="AN1247" s="24">
        <v>4.2904451490000002E-2</v>
      </c>
      <c r="AO1247" s="24">
        <v>4.569333792E-2</v>
      </c>
      <c r="AP1247" s="24">
        <v>5.3937748069999999E-2</v>
      </c>
      <c r="AQ1247" s="24">
        <v>6.5197966989999995E-2</v>
      </c>
      <c r="AR1247" s="24">
        <v>5.9292808180000003E-2</v>
      </c>
      <c r="AS1247" s="24">
        <v>6.1985230000000002E-2</v>
      </c>
      <c r="AT1247" s="24">
        <v>6.5120207149999996E-3</v>
      </c>
      <c r="AU1247" s="24">
        <v>1.144639496E-2</v>
      </c>
      <c r="AV1247" s="24">
        <v>1.295453496E-2</v>
      </c>
      <c r="AW1247" s="24">
        <v>8.1773111600000007E-3</v>
      </c>
      <c r="AX1247" s="24"/>
    </row>
    <row r="1248" spans="1:50" x14ac:dyDescent="0.25">
      <c r="A1248" s="25">
        <v>1258</v>
      </c>
      <c r="B1248" s="24">
        <v>4.0259439500000001E-2</v>
      </c>
      <c r="C1248" s="24">
        <v>8.1795714800000002E-2</v>
      </c>
      <c r="D1248" s="24">
        <v>4.811E-2</v>
      </c>
      <c r="E1248" s="24">
        <v>4.8108115790000003E-2</v>
      </c>
      <c r="F1248" s="24">
        <v>5.0592053679999999E-2</v>
      </c>
      <c r="G1248" s="24">
        <v>4.4069999999999998E-2</v>
      </c>
      <c r="H1248" s="24">
        <v>6.6892944280000005E-2</v>
      </c>
      <c r="I1248" s="24">
        <v>4.158660024E-2</v>
      </c>
      <c r="J1248" s="24">
        <v>4.528944939E-2</v>
      </c>
      <c r="K1248" s="24">
        <v>6.1948906630000002E-2</v>
      </c>
      <c r="L1248" s="24">
        <v>6.6685602070000002E-2</v>
      </c>
      <c r="M1248" s="24">
        <v>5.9397414330000002E-2</v>
      </c>
      <c r="N1248" s="24">
        <v>5.1680408419999997E-2</v>
      </c>
      <c r="O1248" s="24">
        <v>4.464686289E-2</v>
      </c>
      <c r="P1248" s="24">
        <v>6.0800865289999999E-2</v>
      </c>
      <c r="Q1248" s="24">
        <v>5.7762138550000001E-2</v>
      </c>
      <c r="R1248" s="24">
        <v>6.3616238529999994E-2</v>
      </c>
      <c r="S1248" s="24">
        <v>4.7973200680000001E-2</v>
      </c>
      <c r="T1248" s="24">
        <v>5.551997945E-2</v>
      </c>
      <c r="U1248" s="24">
        <v>4.3072070929999998E-2</v>
      </c>
      <c r="V1248" s="24">
        <v>6.7219093440000002E-2</v>
      </c>
      <c r="W1248" s="24">
        <v>4.2527355250000003E-2</v>
      </c>
      <c r="X1248" s="24">
        <v>5.6089170280000003E-2</v>
      </c>
      <c r="Y1248" s="24">
        <v>6.1253577470000001E-2</v>
      </c>
      <c r="Z1248" s="24">
        <v>4.2892165480000001E-2</v>
      </c>
      <c r="AA1248" s="24">
        <v>4.1999518870000002E-2</v>
      </c>
      <c r="AB1248" s="24">
        <v>4.3552618469999999E-2</v>
      </c>
      <c r="AC1248" s="24">
        <v>6.1253577470000001E-2</v>
      </c>
      <c r="AD1248" s="24">
        <v>4.5877024529999998E-2</v>
      </c>
      <c r="AE1248" s="24">
        <v>5.6405775249999998E-2</v>
      </c>
      <c r="AF1248" s="24">
        <v>6.6772229969999999E-2</v>
      </c>
      <c r="AG1248" s="24">
        <v>4.7479193660000002E-2</v>
      </c>
      <c r="AH1248" s="24">
        <v>7.7500730749999996E-2</v>
      </c>
      <c r="AI1248" s="24">
        <v>5.0588447600000003E-2</v>
      </c>
      <c r="AJ1248" s="24">
        <v>5.3895313290000003E-2</v>
      </c>
      <c r="AK1248" s="24">
        <v>5.1839984950000001E-2</v>
      </c>
      <c r="AL1248" s="24">
        <v>5.455024168E-2</v>
      </c>
      <c r="AM1248" s="24">
        <v>6.3696444029999993E-2</v>
      </c>
      <c r="AN1248" s="24">
        <v>4.3046917769999998E-2</v>
      </c>
      <c r="AO1248" s="24">
        <v>4.5449882749999997E-2</v>
      </c>
      <c r="AP1248" s="24">
        <v>5.3797293449999999E-2</v>
      </c>
      <c r="AQ1248" s="24">
        <v>6.5079264339999998E-2</v>
      </c>
      <c r="AR1248" s="24">
        <v>5.8753751219999997E-2</v>
      </c>
      <c r="AS1248" s="24">
        <v>6.197664E-2</v>
      </c>
      <c r="AT1248" s="24">
        <v>6.4388979230000001E-3</v>
      </c>
      <c r="AU1248" s="24">
        <v>1.139847934E-2</v>
      </c>
      <c r="AV1248" s="24">
        <v>1.2907492E-2</v>
      </c>
      <c r="AW1248" s="24">
        <v>8.1257978449999994E-3</v>
      </c>
      <c r="AX1248" s="24"/>
    </row>
    <row r="1249" spans="1:50" x14ac:dyDescent="0.25">
      <c r="A1249" s="25">
        <v>1257</v>
      </c>
      <c r="B1249" s="24">
        <v>4.0224820379999998E-2</v>
      </c>
      <c r="C1249" s="24">
        <v>8.2185648380000004E-2</v>
      </c>
      <c r="D1249" s="24">
        <v>4.7940000000000003E-2</v>
      </c>
      <c r="E1249" s="24">
        <v>4.7938369209999998E-2</v>
      </c>
      <c r="F1249" s="24">
        <v>5.071105435E-2</v>
      </c>
      <c r="G1249" s="24">
        <v>4.4110000000000003E-2</v>
      </c>
      <c r="H1249" s="24">
        <v>6.6982515160000006E-2</v>
      </c>
      <c r="I1249" s="24">
        <v>4.1421774770000003E-2</v>
      </c>
      <c r="J1249" s="24">
        <v>4.5532237740000002E-2</v>
      </c>
      <c r="K1249" s="24">
        <v>6.1930991710000001E-2</v>
      </c>
      <c r="L1249" s="24">
        <v>6.6915832460000005E-2</v>
      </c>
      <c r="M1249" s="24">
        <v>5.925993249E-2</v>
      </c>
      <c r="N1249" s="24">
        <v>5.190357566E-2</v>
      </c>
      <c r="O1249" s="24">
        <v>4.4743064790000002E-2</v>
      </c>
      <c r="P1249" s="24">
        <v>6.082864851E-2</v>
      </c>
      <c r="Q1249" s="24">
        <v>5.7740289719999997E-2</v>
      </c>
      <c r="R1249" s="24">
        <v>6.3213214279999999E-2</v>
      </c>
      <c r="S1249" s="24">
        <v>4.7948919239999999E-2</v>
      </c>
      <c r="T1249" s="24">
        <v>5.5424150079999998E-2</v>
      </c>
      <c r="U1249" s="24">
        <v>4.3067581950000003E-2</v>
      </c>
      <c r="V1249" s="24">
        <v>6.7226707940000005E-2</v>
      </c>
      <c r="W1249" s="24">
        <v>4.243923351E-2</v>
      </c>
      <c r="X1249" s="24">
        <v>5.6154943999999998E-2</v>
      </c>
      <c r="Y1249" s="24">
        <v>6.1040181669999999E-2</v>
      </c>
      <c r="Z1249" s="24">
        <v>4.2701281610000003E-2</v>
      </c>
      <c r="AA1249" s="24">
        <v>4.1886530819999997E-2</v>
      </c>
      <c r="AB1249" s="24">
        <v>4.3748944999999997E-2</v>
      </c>
      <c r="AC1249" s="24">
        <v>6.1040181669999999E-2</v>
      </c>
      <c r="AD1249" s="24">
        <v>4.5892734079999997E-2</v>
      </c>
      <c r="AE1249" s="24">
        <v>5.6317325680000002E-2</v>
      </c>
      <c r="AF1249" s="24">
        <v>6.7132949829999997E-2</v>
      </c>
      <c r="AG1249" s="24">
        <v>4.7325566409999999E-2</v>
      </c>
      <c r="AH1249" s="24">
        <v>7.6688647269999993E-2</v>
      </c>
      <c r="AI1249" s="24">
        <v>5.0617534669999999E-2</v>
      </c>
      <c r="AJ1249" s="24">
        <v>5.4160438480000003E-2</v>
      </c>
      <c r="AK1249" s="24">
        <v>5.2346840499999998E-2</v>
      </c>
      <c r="AL1249" s="24">
        <v>5.448817089E-2</v>
      </c>
      <c r="AM1249" s="24">
        <v>6.3742123540000001E-2</v>
      </c>
      <c r="AN1249" s="24">
        <v>4.3025594200000003E-2</v>
      </c>
      <c r="AO1249" s="24">
        <v>4.5525569469999999E-2</v>
      </c>
      <c r="AP1249" s="24">
        <v>5.3657878190000001E-2</v>
      </c>
      <c r="AQ1249" s="24">
        <v>6.4838342369999996E-2</v>
      </c>
      <c r="AR1249" s="24">
        <v>5.9161525219999997E-2</v>
      </c>
      <c r="AS1249" s="24">
        <v>6.194529E-2</v>
      </c>
      <c r="AT1249" s="24">
        <v>6.3666277569999997E-3</v>
      </c>
      <c r="AU1249" s="24">
        <v>1.1345280330000001E-2</v>
      </c>
      <c r="AV1249" s="24">
        <v>1.286445372E-2</v>
      </c>
      <c r="AW1249" s="24">
        <v>8.0849714580000006E-3</v>
      </c>
      <c r="AX1249" s="24"/>
    </row>
    <row r="1250" spans="1:50" x14ac:dyDescent="0.25">
      <c r="A1250" s="25">
        <v>1256</v>
      </c>
      <c r="B1250" s="24">
        <v>4.0159851310000001E-2</v>
      </c>
      <c r="C1250" s="24">
        <v>8.1684976820000005E-2</v>
      </c>
      <c r="D1250" s="24">
        <v>4.7579999999999997E-2</v>
      </c>
      <c r="E1250" s="24">
        <v>4.7579925510000003E-2</v>
      </c>
      <c r="F1250" s="24">
        <v>5.0543427469999999E-2</v>
      </c>
      <c r="G1250" s="24">
        <v>4.3799999999999999E-2</v>
      </c>
      <c r="H1250" s="24">
        <v>6.6820509730000005E-2</v>
      </c>
      <c r="I1250" s="24">
        <v>4.1584093119999999E-2</v>
      </c>
      <c r="J1250" s="24">
        <v>4.533970356E-2</v>
      </c>
      <c r="K1250" s="24">
        <v>6.1756651849999997E-2</v>
      </c>
      <c r="L1250" s="24">
        <v>6.6624671220000001E-2</v>
      </c>
      <c r="M1250" s="24">
        <v>5.9754375370000001E-2</v>
      </c>
      <c r="N1250" s="24">
        <v>5.1721900699999997E-2</v>
      </c>
      <c r="O1250" s="24">
        <v>4.468298331E-2</v>
      </c>
      <c r="P1250" s="24">
        <v>6.0960404570000001E-2</v>
      </c>
      <c r="Q1250" s="24">
        <v>5.7890277359999999E-2</v>
      </c>
      <c r="R1250" s="24">
        <v>6.3434295360000004E-2</v>
      </c>
      <c r="S1250" s="24">
        <v>4.793261737E-2</v>
      </c>
      <c r="T1250" s="24">
        <v>5.5443298070000001E-2</v>
      </c>
      <c r="U1250" s="24">
        <v>4.2899053540000003E-2</v>
      </c>
      <c r="V1250" s="24">
        <v>6.6803112629999994E-2</v>
      </c>
      <c r="W1250" s="24">
        <v>4.2495269330000002E-2</v>
      </c>
      <c r="X1250" s="24">
        <v>5.6296933440000002E-2</v>
      </c>
      <c r="Y1250" s="24">
        <v>6.0951858759999998E-2</v>
      </c>
      <c r="Z1250" s="24">
        <v>4.2447511110000002E-2</v>
      </c>
      <c r="AA1250" s="24">
        <v>4.1820202020000002E-2</v>
      </c>
      <c r="AB1250" s="24">
        <v>4.3698731810000002E-2</v>
      </c>
      <c r="AC1250" s="24">
        <v>6.0951858759999998E-2</v>
      </c>
      <c r="AD1250" s="24">
        <v>4.5867819339999998E-2</v>
      </c>
      <c r="AE1250" s="24">
        <v>5.6461665780000003E-2</v>
      </c>
      <c r="AF1250" s="24">
        <v>6.6986620430000005E-2</v>
      </c>
      <c r="AG1250" s="24">
        <v>4.7583680599999997E-2</v>
      </c>
      <c r="AH1250" s="24">
        <v>7.6898656790000006E-2</v>
      </c>
      <c r="AI1250" s="24">
        <v>5.064877123E-2</v>
      </c>
      <c r="AJ1250" s="24">
        <v>5.4061539470000003E-2</v>
      </c>
      <c r="AK1250" s="24">
        <v>5.2315302190000003E-2</v>
      </c>
      <c r="AL1250" s="24">
        <v>5.4391663520000001E-2</v>
      </c>
      <c r="AM1250" s="24">
        <v>6.3644587990000001E-2</v>
      </c>
      <c r="AN1250" s="24">
        <v>4.292231053E-2</v>
      </c>
      <c r="AO1250" s="24">
        <v>4.5486386869999999E-2</v>
      </c>
      <c r="AP1250" s="24">
        <v>5.3784314540000003E-2</v>
      </c>
      <c r="AQ1250" s="24">
        <v>6.5180614590000005E-2</v>
      </c>
      <c r="AR1250" s="24">
        <v>5.9140462429999999E-2</v>
      </c>
      <c r="AS1250" s="24">
        <v>6.198215E-2</v>
      </c>
      <c r="AT1250" s="24">
        <v>6.4455708489999999E-3</v>
      </c>
      <c r="AU1250" s="24">
        <v>1.132713258E-2</v>
      </c>
      <c r="AV1250" s="24">
        <v>1.294392068E-2</v>
      </c>
      <c r="AW1250" s="24">
        <v>8.0980258059999994E-3</v>
      </c>
      <c r="AX1250" s="24"/>
    </row>
    <row r="1251" spans="1:50" x14ac:dyDescent="0.25">
      <c r="A1251" s="25">
        <v>1255</v>
      </c>
      <c r="B1251" s="24">
        <v>4.01779674E-2</v>
      </c>
      <c r="C1251" s="24">
        <v>8.1744305789999999E-2</v>
      </c>
      <c r="D1251" s="24">
        <v>4.7559999999999998E-2</v>
      </c>
      <c r="E1251" s="24">
        <v>4.7558870170000003E-2</v>
      </c>
      <c r="F1251" s="24">
        <v>5.0716292109999998E-2</v>
      </c>
      <c r="G1251" s="24">
        <v>4.3560000000000001E-2</v>
      </c>
      <c r="H1251" s="24">
        <v>6.6883914170000003E-2</v>
      </c>
      <c r="I1251" s="24">
        <v>4.1438005860000002E-2</v>
      </c>
      <c r="J1251" s="24">
        <v>4.5326370749999997E-2</v>
      </c>
      <c r="K1251" s="24">
        <v>6.1952725049999997E-2</v>
      </c>
      <c r="L1251" s="24">
        <v>6.6895507280000002E-2</v>
      </c>
      <c r="M1251" s="24">
        <v>5.9309128670000003E-2</v>
      </c>
      <c r="N1251" s="24">
        <v>5.1813617350000001E-2</v>
      </c>
      <c r="O1251" s="24">
        <v>4.4486951080000003E-2</v>
      </c>
      <c r="P1251" s="24">
        <v>6.051903963E-2</v>
      </c>
      <c r="Q1251" s="24">
        <v>5.8020673690000003E-2</v>
      </c>
      <c r="R1251" s="24">
        <v>6.3185818490000004E-2</v>
      </c>
      <c r="S1251" s="24">
        <v>4.8635121429999997E-2</v>
      </c>
      <c r="T1251" s="24">
        <v>5.5685974659999998E-2</v>
      </c>
      <c r="U1251" s="24">
        <v>4.2924653739999999E-2</v>
      </c>
      <c r="V1251" s="24">
        <v>6.7034915089999994E-2</v>
      </c>
      <c r="W1251" s="24">
        <v>4.2352013289999997E-2</v>
      </c>
      <c r="X1251" s="24">
        <v>5.6216873229999999E-2</v>
      </c>
      <c r="Y1251" s="24">
        <v>6.0997493569999998E-2</v>
      </c>
      <c r="Z1251" s="24">
        <v>4.2810741809999997E-2</v>
      </c>
      <c r="AA1251" s="24">
        <v>4.1748862710000001E-2</v>
      </c>
      <c r="AB1251" s="24">
        <v>4.360851273E-2</v>
      </c>
      <c r="AC1251" s="24">
        <v>6.0997493569999998E-2</v>
      </c>
      <c r="AD1251" s="24">
        <v>4.583580047E-2</v>
      </c>
      <c r="AE1251" s="24">
        <v>5.642222241E-2</v>
      </c>
      <c r="AF1251" s="24">
        <v>6.6949382419999995E-2</v>
      </c>
      <c r="AG1251" s="24">
        <v>4.7604504970000003E-2</v>
      </c>
      <c r="AH1251" s="24">
        <v>7.7441819009999996E-2</v>
      </c>
      <c r="AI1251" s="24">
        <v>5.0578445200000002E-2</v>
      </c>
      <c r="AJ1251" s="24">
        <v>5.4076697680000001E-2</v>
      </c>
      <c r="AK1251" s="24">
        <v>5.2334312350000002E-2</v>
      </c>
      <c r="AL1251" s="24">
        <v>5.4511237890000001E-2</v>
      </c>
      <c r="AM1251" s="24">
        <v>6.365453452E-2</v>
      </c>
      <c r="AN1251" s="24">
        <v>4.2910795660000001E-2</v>
      </c>
      <c r="AO1251" s="24">
        <v>4.5292552559999998E-2</v>
      </c>
      <c r="AP1251" s="24">
        <v>5.3785953669999997E-2</v>
      </c>
      <c r="AQ1251" s="24">
        <v>6.5362378949999994E-2</v>
      </c>
      <c r="AR1251" s="24">
        <v>5.8938689529999998E-2</v>
      </c>
      <c r="AS1251" s="24">
        <v>6.19701E-2</v>
      </c>
      <c r="AT1251" s="24">
        <v>6.3872751779999997E-3</v>
      </c>
      <c r="AU1251" s="24">
        <v>1.1306701230000001E-2</v>
      </c>
      <c r="AV1251" s="24">
        <v>1.2982966380000001E-2</v>
      </c>
      <c r="AW1251" s="24">
        <v>8.0902455369999994E-3</v>
      </c>
      <c r="AX1251" s="24"/>
    </row>
    <row r="1252" spans="1:50" x14ac:dyDescent="0.25">
      <c r="A1252" s="25">
        <v>1254</v>
      </c>
      <c r="B1252" s="24">
        <v>4.0094237769999999E-2</v>
      </c>
      <c r="C1252" s="24">
        <v>8.1493936480000001E-2</v>
      </c>
      <c r="D1252" s="24">
        <v>4.7919999999999997E-2</v>
      </c>
      <c r="E1252" s="24">
        <v>4.792483896E-2</v>
      </c>
      <c r="F1252" s="24">
        <v>5.0528712570000002E-2</v>
      </c>
      <c r="G1252" s="24">
        <v>4.3880000000000002E-2</v>
      </c>
      <c r="H1252" s="24">
        <v>6.7006103689999999E-2</v>
      </c>
      <c r="I1252" s="24">
        <v>4.1706860069999997E-2</v>
      </c>
      <c r="J1252" s="24">
        <v>4.5505933460000002E-2</v>
      </c>
      <c r="K1252" s="24">
        <v>6.170774624E-2</v>
      </c>
      <c r="L1252" s="24">
        <v>6.7008309069999994E-2</v>
      </c>
      <c r="M1252" s="24">
        <v>5.9328921139999997E-2</v>
      </c>
      <c r="N1252" s="24">
        <v>5.1861569289999999E-2</v>
      </c>
      <c r="O1252" s="24">
        <v>4.4440124179999999E-2</v>
      </c>
      <c r="P1252" s="24">
        <v>6.0807596890000003E-2</v>
      </c>
      <c r="Q1252" s="24">
        <v>5.8044135570000002E-2</v>
      </c>
      <c r="R1252" s="24">
        <v>6.3329853120000001E-2</v>
      </c>
      <c r="S1252" s="24">
        <v>4.8397623000000001E-2</v>
      </c>
      <c r="T1252" s="24">
        <v>5.5592317129999999E-2</v>
      </c>
      <c r="U1252" s="24">
        <v>4.285819456E-2</v>
      </c>
      <c r="V1252" s="24">
        <v>6.6801697019999995E-2</v>
      </c>
      <c r="W1252" s="24">
        <v>4.2516678570000001E-2</v>
      </c>
      <c r="X1252" s="24">
        <v>5.6197132919999997E-2</v>
      </c>
      <c r="Y1252" s="24">
        <v>6.0961268839999999E-2</v>
      </c>
      <c r="Z1252" s="24">
        <v>4.2407151310000002E-2</v>
      </c>
      <c r="AA1252" s="24">
        <v>4.1795831169999999E-2</v>
      </c>
      <c r="AB1252" s="24">
        <v>4.3604589999999999E-2</v>
      </c>
      <c r="AC1252" s="24">
        <v>6.0961268839999999E-2</v>
      </c>
      <c r="AD1252" s="24">
        <v>4.5912787320000002E-2</v>
      </c>
      <c r="AE1252" s="24">
        <v>5.6421484799999998E-2</v>
      </c>
      <c r="AF1252" s="24">
        <v>6.7070864140000006E-2</v>
      </c>
      <c r="AG1252" s="24">
        <v>4.7303974630000002E-2</v>
      </c>
      <c r="AH1252" s="24">
        <v>7.6810568570000001E-2</v>
      </c>
      <c r="AI1252" s="24">
        <v>5.0660930569999998E-2</v>
      </c>
      <c r="AJ1252" s="24">
        <v>5.4290011530000001E-2</v>
      </c>
      <c r="AK1252" s="24">
        <v>5.202903599E-2</v>
      </c>
      <c r="AL1252" s="24">
        <v>5.4628558459999997E-2</v>
      </c>
      <c r="AM1252" s="24">
        <v>6.3819564879999999E-2</v>
      </c>
      <c r="AN1252" s="24">
        <v>4.2768746609999998E-2</v>
      </c>
      <c r="AO1252" s="24">
        <v>4.5490298419999999E-2</v>
      </c>
      <c r="AP1252" s="24">
        <v>5.3939480329999998E-2</v>
      </c>
      <c r="AQ1252" s="24">
        <v>6.494381279E-2</v>
      </c>
      <c r="AR1252" s="24">
        <v>5.9029571709999999E-2</v>
      </c>
      <c r="AS1252" s="24">
        <v>6.1877599999999998E-2</v>
      </c>
      <c r="AT1252" s="24">
        <v>6.392817944E-3</v>
      </c>
      <c r="AU1252" s="24">
        <v>1.1334227400000001E-2</v>
      </c>
      <c r="AV1252" s="24">
        <v>1.2934000229999999E-2</v>
      </c>
      <c r="AW1252" s="24">
        <v>8.1412270670000002E-3</v>
      </c>
      <c r="AX1252" s="24"/>
    </row>
    <row r="1253" spans="1:50" x14ac:dyDescent="0.25">
      <c r="A1253" s="25">
        <v>1253</v>
      </c>
      <c r="B1253" s="24">
        <v>4.0079787370000002E-2</v>
      </c>
      <c r="C1253" s="24">
        <v>8.165882528E-2</v>
      </c>
      <c r="D1253" s="24">
        <v>4.7640000000000002E-2</v>
      </c>
      <c r="E1253" s="24">
        <v>4.7639109190000001E-2</v>
      </c>
      <c r="F1253" s="24">
        <v>5.0624631349999998E-2</v>
      </c>
      <c r="G1253" s="24">
        <v>4.3799999999999999E-2</v>
      </c>
      <c r="H1253" s="24">
        <v>6.7249193789999995E-2</v>
      </c>
      <c r="I1253" s="24">
        <v>4.139156267E-2</v>
      </c>
      <c r="J1253" s="24">
        <v>4.5016158370000003E-2</v>
      </c>
      <c r="K1253" s="24">
        <v>6.18859753E-2</v>
      </c>
      <c r="L1253" s="24">
        <v>6.6795416179999997E-2</v>
      </c>
      <c r="M1253" s="24">
        <v>5.9481419620000003E-2</v>
      </c>
      <c r="N1253" s="24">
        <v>5.2033733579999998E-2</v>
      </c>
      <c r="O1253" s="24">
        <v>4.3964207169999998E-2</v>
      </c>
      <c r="P1253" s="24">
        <v>6.0735691340000002E-2</v>
      </c>
      <c r="Q1253" s="24">
        <v>5.8185085650000003E-2</v>
      </c>
      <c r="R1253" s="24">
        <v>6.2787018720000004E-2</v>
      </c>
      <c r="S1253" s="24">
        <v>4.8390157519999998E-2</v>
      </c>
      <c r="T1253" s="24">
        <v>5.53817749E-2</v>
      </c>
      <c r="U1253" s="24">
        <v>4.3026763949999998E-2</v>
      </c>
      <c r="V1253" s="24">
        <v>6.7139841620000001E-2</v>
      </c>
      <c r="W1253" s="24">
        <v>4.2220734060000001E-2</v>
      </c>
      <c r="X1253" s="24">
        <v>5.6429650630000001E-2</v>
      </c>
      <c r="Y1253" s="24">
        <v>6.1023917050000001E-2</v>
      </c>
      <c r="Z1253" s="24">
        <v>4.2590565980000002E-2</v>
      </c>
      <c r="AA1253" s="24">
        <v>4.181164876E-2</v>
      </c>
      <c r="AB1253" s="24">
        <v>4.366375133E-2</v>
      </c>
      <c r="AC1253" s="24">
        <v>6.1023917050000001E-2</v>
      </c>
      <c r="AD1253" s="24">
        <v>4.5718587929999999E-2</v>
      </c>
      <c r="AE1253" s="24">
        <v>5.66348359E-2</v>
      </c>
      <c r="AF1253" s="24">
        <v>6.7039541899999999E-2</v>
      </c>
      <c r="AG1253" s="24">
        <v>4.7129724169999998E-2</v>
      </c>
      <c r="AH1253" s="24">
        <v>7.7322937549999998E-2</v>
      </c>
      <c r="AI1253" s="24">
        <v>5.0570562479999998E-2</v>
      </c>
      <c r="AJ1253" s="24">
        <v>5.4277896880000003E-2</v>
      </c>
      <c r="AK1253" s="24">
        <v>5.2389565860000001E-2</v>
      </c>
      <c r="AL1253" s="24">
        <v>5.4711904380000002E-2</v>
      </c>
      <c r="AM1253" s="24">
        <v>6.3730254769999994E-2</v>
      </c>
      <c r="AN1253" s="24">
        <v>4.2999185619999998E-2</v>
      </c>
      <c r="AO1253" s="24">
        <v>4.5320078729999998E-2</v>
      </c>
      <c r="AP1253" s="24">
        <v>5.3720448169999997E-2</v>
      </c>
      <c r="AQ1253" s="24">
        <v>6.5237224100000005E-2</v>
      </c>
      <c r="AR1253" s="24">
        <v>5.9037607159999998E-2</v>
      </c>
      <c r="AS1253" s="24">
        <v>6.1918319999999999E-2</v>
      </c>
      <c r="AT1253" s="24">
        <v>6.4189047549999996E-3</v>
      </c>
      <c r="AU1253" s="24">
        <v>1.1374828409999999E-2</v>
      </c>
      <c r="AV1253" s="24">
        <v>1.3010678810000001E-2</v>
      </c>
      <c r="AW1253" s="24">
        <v>8.1638842819999995E-3</v>
      </c>
      <c r="AX1253" s="24"/>
    </row>
    <row r="1254" spans="1:50" x14ac:dyDescent="0.25">
      <c r="A1254" s="25">
        <v>1252</v>
      </c>
      <c r="B1254" s="24">
        <v>4.0057871490000001E-2</v>
      </c>
      <c r="C1254" s="24">
        <v>8.1505268810000003E-2</v>
      </c>
      <c r="D1254" s="24">
        <v>4.7620000000000003E-2</v>
      </c>
      <c r="E1254" s="24">
        <v>4.7620765859999997E-2</v>
      </c>
      <c r="F1254" s="24">
        <v>5.0678558649999997E-2</v>
      </c>
      <c r="G1254" s="24">
        <v>4.351E-2</v>
      </c>
      <c r="H1254" s="24">
        <v>6.6805288199999993E-2</v>
      </c>
      <c r="I1254" s="24">
        <v>4.1423711930000003E-2</v>
      </c>
      <c r="J1254" s="24">
        <v>4.5395880940000001E-2</v>
      </c>
      <c r="K1254" s="24">
        <v>6.1829682439999999E-2</v>
      </c>
      <c r="L1254" s="24">
        <v>6.6732443870000005E-2</v>
      </c>
      <c r="M1254" s="24">
        <v>5.9394892310000003E-2</v>
      </c>
      <c r="N1254" s="24">
        <v>5.1754970099999999E-2</v>
      </c>
      <c r="O1254" s="24">
        <v>4.4579390439999998E-2</v>
      </c>
      <c r="P1254" s="24">
        <v>6.0759928079999997E-2</v>
      </c>
      <c r="Q1254" s="24">
        <v>5.8391366149999999E-2</v>
      </c>
      <c r="R1254" s="24">
        <v>6.2915988270000001E-2</v>
      </c>
      <c r="S1254" s="24">
        <v>4.81316559E-2</v>
      </c>
      <c r="T1254" s="24">
        <v>5.5510357019999998E-2</v>
      </c>
      <c r="U1254" s="24">
        <v>4.2970146979999999E-2</v>
      </c>
      <c r="V1254" s="24">
        <v>6.6996648909999998E-2</v>
      </c>
      <c r="W1254" s="24">
        <v>4.2365740979999997E-2</v>
      </c>
      <c r="X1254" s="24">
        <v>5.6399464609999998E-2</v>
      </c>
      <c r="Y1254" s="24">
        <v>6.0907986019999999E-2</v>
      </c>
      <c r="Z1254" s="24">
        <v>4.2860735210000001E-2</v>
      </c>
      <c r="AA1254" s="24">
        <v>4.1854005309999998E-2</v>
      </c>
      <c r="AB1254" s="24">
        <v>4.3567959220000001E-2</v>
      </c>
      <c r="AC1254" s="24">
        <v>6.0907986019999999E-2</v>
      </c>
      <c r="AD1254" s="24">
        <v>4.5798808339999997E-2</v>
      </c>
      <c r="AE1254" s="24">
        <v>5.6670017539999999E-2</v>
      </c>
      <c r="AF1254" s="24">
        <v>6.6757678989999999E-2</v>
      </c>
      <c r="AG1254" s="24">
        <v>4.7492735090000002E-2</v>
      </c>
      <c r="AH1254" s="24">
        <v>7.7501289550000005E-2</v>
      </c>
      <c r="AI1254" s="24">
        <v>5.0571259110000003E-2</v>
      </c>
      <c r="AJ1254" s="24">
        <v>5.422196537E-2</v>
      </c>
      <c r="AK1254" s="24">
        <v>5.2101086829999997E-2</v>
      </c>
      <c r="AL1254" s="24">
        <v>5.4364554580000002E-2</v>
      </c>
      <c r="AM1254" s="24">
        <v>6.3673838969999993E-2</v>
      </c>
      <c r="AN1254" s="24">
        <v>4.2940083890000001E-2</v>
      </c>
      <c r="AO1254" s="24">
        <v>4.5203350480000001E-2</v>
      </c>
      <c r="AP1254" s="24">
        <v>5.3416829559999997E-2</v>
      </c>
      <c r="AQ1254" s="24">
        <v>6.5247721970000006E-2</v>
      </c>
      <c r="AR1254" s="24">
        <v>5.885218456E-2</v>
      </c>
      <c r="AS1254" s="24">
        <v>6.1952309999999997E-2</v>
      </c>
      <c r="AT1254" s="24">
        <v>6.3500790860000003E-3</v>
      </c>
      <c r="AU1254" s="24">
        <v>1.120487507E-2</v>
      </c>
      <c r="AV1254" s="24">
        <v>1.2942240569999999E-2</v>
      </c>
      <c r="AW1254" s="24">
        <v>8.0490009859999993E-3</v>
      </c>
      <c r="AX1254" s="24"/>
    </row>
    <row r="1255" spans="1:50" x14ac:dyDescent="0.25">
      <c r="A1255" s="25">
        <v>1251</v>
      </c>
      <c r="B1255" s="24">
        <v>3.9996474980000002E-2</v>
      </c>
      <c r="C1255" s="24">
        <v>8.1561490890000005E-2</v>
      </c>
      <c r="D1255" s="24">
        <v>4.7350000000000003E-2</v>
      </c>
      <c r="E1255" s="24">
        <v>4.735284671E-2</v>
      </c>
      <c r="F1255" s="24">
        <v>5.0401769579999998E-2</v>
      </c>
      <c r="G1255" s="24">
        <v>4.3490000000000001E-2</v>
      </c>
      <c r="H1255" s="24">
        <v>6.6772110760000003E-2</v>
      </c>
      <c r="I1255" s="24">
        <v>4.140653834E-2</v>
      </c>
      <c r="J1255" s="24">
        <v>4.5624151830000001E-2</v>
      </c>
      <c r="K1255" s="24">
        <v>6.178992614E-2</v>
      </c>
      <c r="L1255" s="24">
        <v>6.6993631420000005E-2</v>
      </c>
      <c r="M1255" s="24">
        <v>5.9457134459999998E-2</v>
      </c>
      <c r="N1255" s="24">
        <v>5.1902409640000001E-2</v>
      </c>
      <c r="O1255" s="24">
        <v>4.4626638289999999E-2</v>
      </c>
      <c r="P1255" s="24">
        <v>6.0816887770000001E-2</v>
      </c>
      <c r="Q1255" s="24">
        <v>5.8326877649999997E-2</v>
      </c>
      <c r="R1255" s="24">
        <v>6.3094958660000006E-2</v>
      </c>
      <c r="S1255" s="24">
        <v>4.8166010529999997E-2</v>
      </c>
      <c r="T1255" s="24">
        <v>5.5686652660000002E-2</v>
      </c>
      <c r="U1255" s="24">
        <v>4.299847037E-2</v>
      </c>
      <c r="V1255" s="24">
        <v>6.6916830839999997E-2</v>
      </c>
      <c r="W1255" s="24">
        <v>4.2534179989999997E-2</v>
      </c>
      <c r="X1255" s="24">
        <v>5.6413643059999997E-2</v>
      </c>
      <c r="Y1255" s="24">
        <v>6.0876145960000003E-2</v>
      </c>
      <c r="Z1255" s="24">
        <v>4.2104266580000001E-2</v>
      </c>
      <c r="AA1255" s="24">
        <v>4.1689936070000003E-2</v>
      </c>
      <c r="AB1255" s="24">
        <v>4.3431904170000001E-2</v>
      </c>
      <c r="AC1255" s="24">
        <v>6.0876145960000003E-2</v>
      </c>
      <c r="AD1255" s="24">
        <v>4.5836318280000003E-2</v>
      </c>
      <c r="AE1255" s="24">
        <v>5.670328811E-2</v>
      </c>
      <c r="AF1255" s="24">
        <v>6.7038238050000004E-2</v>
      </c>
      <c r="AG1255" s="24">
        <v>4.7677416350000001E-2</v>
      </c>
      <c r="AH1255" s="24">
        <v>7.7233746650000004E-2</v>
      </c>
      <c r="AI1255" s="24">
        <v>5.0709862260000002E-2</v>
      </c>
      <c r="AJ1255" s="24">
        <v>5.4099831729999999E-2</v>
      </c>
      <c r="AK1255" s="24">
        <v>5.2068810909999999E-2</v>
      </c>
      <c r="AL1255" s="24">
        <v>5.4481569680000001E-2</v>
      </c>
      <c r="AM1255" s="24">
        <v>6.3978955150000003E-2</v>
      </c>
      <c r="AN1255" s="24">
        <v>4.2782686649999999E-2</v>
      </c>
      <c r="AO1255" s="24">
        <v>4.5482996849999999E-2</v>
      </c>
      <c r="AP1255" s="24">
        <v>5.3915593769999999E-2</v>
      </c>
      <c r="AQ1255" s="24">
        <v>6.5132886170000001E-2</v>
      </c>
      <c r="AR1255" s="24">
        <v>5.9060473000000002E-2</v>
      </c>
      <c r="AS1255" s="24">
        <v>6.2060690000000002E-2</v>
      </c>
      <c r="AT1255" s="24">
        <v>6.3355010930000004E-3</v>
      </c>
      <c r="AU1255" s="24">
        <v>1.121826284E-2</v>
      </c>
      <c r="AV1255" s="24">
        <v>1.298205927E-2</v>
      </c>
      <c r="AW1255" s="24">
        <v>8.0763213340000004E-3</v>
      </c>
      <c r="AX1255" s="24"/>
    </row>
    <row r="1256" spans="1:50" x14ac:dyDescent="0.25">
      <c r="A1256" s="25">
        <v>1250</v>
      </c>
      <c r="B1256" s="24">
        <v>3.9995823059999998E-2</v>
      </c>
      <c r="C1256" s="24">
        <v>8.1507548690000001E-2</v>
      </c>
      <c r="D1256" s="24">
        <v>4.759E-2</v>
      </c>
      <c r="E1256" s="24">
        <v>4.7592807559999999E-2</v>
      </c>
      <c r="F1256" s="24">
        <v>5.0521764900000002E-2</v>
      </c>
      <c r="G1256" s="24">
        <v>4.3650000000000001E-2</v>
      </c>
      <c r="H1256" s="24">
        <v>6.6933438179999999E-2</v>
      </c>
      <c r="I1256" s="24">
        <v>4.1562356049999999E-2</v>
      </c>
      <c r="J1256" s="24">
        <v>4.5812126250000001E-2</v>
      </c>
      <c r="K1256" s="24">
        <v>6.1786763369999997E-2</v>
      </c>
      <c r="L1256" s="24">
        <v>6.6899284719999993E-2</v>
      </c>
      <c r="M1256" s="24">
        <v>5.929883197E-2</v>
      </c>
      <c r="N1256" s="24">
        <v>5.1979050040000002E-2</v>
      </c>
      <c r="O1256" s="24">
        <v>4.4689610599999999E-2</v>
      </c>
      <c r="P1256" s="24">
        <v>6.0928326099999999E-2</v>
      </c>
      <c r="Q1256" s="24">
        <v>5.8482103049999998E-2</v>
      </c>
      <c r="R1256" s="24">
        <v>6.2966652210000001E-2</v>
      </c>
      <c r="S1256" s="24">
        <v>4.940828681E-2</v>
      </c>
      <c r="T1256" s="24">
        <v>5.5583257230000002E-2</v>
      </c>
      <c r="U1256" s="24">
        <v>4.2770374569999998E-2</v>
      </c>
      <c r="V1256" s="24">
        <v>6.6998101769999999E-2</v>
      </c>
      <c r="W1256" s="24">
        <v>4.249615222E-2</v>
      </c>
      <c r="X1256" s="24">
        <v>5.6718479840000002E-2</v>
      </c>
      <c r="Y1256" s="24">
        <v>6.1085529630000003E-2</v>
      </c>
      <c r="Z1256" s="24">
        <v>4.2452134189999997E-2</v>
      </c>
      <c r="AA1256" s="24">
        <v>4.1784290219999999E-2</v>
      </c>
      <c r="AB1256" s="24">
        <v>4.351201281E-2</v>
      </c>
      <c r="AC1256" s="24">
        <v>6.1085529630000003E-2</v>
      </c>
      <c r="AD1256" s="24">
        <v>4.5901309699999997E-2</v>
      </c>
      <c r="AE1256" s="24">
        <v>5.680842698E-2</v>
      </c>
      <c r="AF1256" s="24">
        <v>6.7121647300000004E-2</v>
      </c>
      <c r="AG1256" s="24">
        <v>4.7748316079999999E-2</v>
      </c>
      <c r="AH1256" s="24">
        <v>7.7567391099999994E-2</v>
      </c>
      <c r="AI1256" s="24">
        <v>5.0834685560000002E-2</v>
      </c>
      <c r="AJ1256" s="24">
        <v>5.403961241E-2</v>
      </c>
      <c r="AK1256" s="24">
        <v>5.1833450789999999E-2</v>
      </c>
      <c r="AL1256" s="24">
        <v>5.4628469050000003E-2</v>
      </c>
      <c r="AM1256" s="24">
        <v>6.3876599069999998E-2</v>
      </c>
      <c r="AN1256" s="24">
        <v>4.2794343079999998E-2</v>
      </c>
      <c r="AO1256" s="24">
        <v>4.5412290840000001E-2</v>
      </c>
      <c r="AP1256" s="24">
        <v>5.3842563179999997E-2</v>
      </c>
      <c r="AQ1256" s="24">
        <v>6.4915560189999999E-2</v>
      </c>
      <c r="AR1256" s="24">
        <v>5.8976076539999998E-2</v>
      </c>
      <c r="AS1256" s="24">
        <v>6.1980159999999999E-2</v>
      </c>
      <c r="AT1256" s="24">
        <v>6.3000693920000003E-3</v>
      </c>
      <c r="AU1256" s="24">
        <v>1.1216642339999999E-2</v>
      </c>
      <c r="AV1256" s="24">
        <v>1.291573234E-2</v>
      </c>
      <c r="AW1256" s="24">
        <v>8.0741588029999995E-3</v>
      </c>
      <c r="AX1256" s="24"/>
    </row>
    <row r="1257" spans="1:50" x14ac:dyDescent="0.25">
      <c r="A1257" s="25">
        <v>1249</v>
      </c>
      <c r="B1257" s="24">
        <v>4.0006354450000003E-2</v>
      </c>
      <c r="C1257" s="24">
        <v>8.1585600970000005E-2</v>
      </c>
      <c r="D1257" s="24">
        <v>4.7320000000000001E-2</v>
      </c>
      <c r="E1257" s="24">
        <v>4.7322969880000003E-2</v>
      </c>
      <c r="F1257" s="24">
        <v>5.0451602790000001E-2</v>
      </c>
      <c r="G1257" s="24">
        <v>4.326E-2</v>
      </c>
      <c r="H1257" s="24">
        <v>6.7414388059999997E-2</v>
      </c>
      <c r="I1257" s="24">
        <v>4.1532903910000002E-2</v>
      </c>
      <c r="J1257" s="24">
        <v>4.5515537260000002E-2</v>
      </c>
      <c r="K1257" s="24">
        <v>6.1717383559999998E-2</v>
      </c>
      <c r="L1257" s="24">
        <v>6.688775122E-2</v>
      </c>
      <c r="M1257" s="24">
        <v>5.9626217930000003E-2</v>
      </c>
      <c r="N1257" s="24">
        <v>5.2117634560000001E-2</v>
      </c>
      <c r="O1257" s="24">
        <v>4.4509664179999998E-2</v>
      </c>
      <c r="P1257" s="24">
        <v>6.0870546849999999E-2</v>
      </c>
      <c r="Q1257" s="24">
        <v>5.880819634E-2</v>
      </c>
      <c r="R1257" s="24">
        <v>6.2719389799999997E-2</v>
      </c>
      <c r="S1257" s="24">
        <v>4.8267163340000002E-2</v>
      </c>
      <c r="T1257" s="24">
        <v>5.5797312410000001E-2</v>
      </c>
      <c r="U1257" s="24">
        <v>4.29896377E-2</v>
      </c>
      <c r="V1257" s="24">
        <v>6.6945694390000005E-2</v>
      </c>
      <c r="W1257" s="24">
        <v>4.2653102429999999E-2</v>
      </c>
      <c r="X1257" s="24">
        <v>5.698439106E-2</v>
      </c>
      <c r="Y1257" s="24">
        <v>6.1160650099999998E-2</v>
      </c>
      <c r="Z1257" s="24">
        <v>4.2791284620000002E-2</v>
      </c>
      <c r="AA1257" s="24">
        <v>4.1791498660000002E-2</v>
      </c>
      <c r="AB1257" s="24">
        <v>4.3394654990000003E-2</v>
      </c>
      <c r="AC1257" s="24">
        <v>6.1160650099999998E-2</v>
      </c>
      <c r="AD1257" s="24">
        <v>4.5830707999999998E-2</v>
      </c>
      <c r="AE1257" s="24">
        <v>5.6885056199999999E-2</v>
      </c>
      <c r="AF1257" s="24">
        <v>6.7064404490000007E-2</v>
      </c>
      <c r="AG1257" s="24">
        <v>4.7708503899999997E-2</v>
      </c>
      <c r="AH1257" s="24">
        <v>7.7544830740000001E-2</v>
      </c>
      <c r="AI1257" s="24">
        <v>5.071573704E-2</v>
      </c>
      <c r="AJ1257" s="24">
        <v>5.4386675359999997E-2</v>
      </c>
      <c r="AK1257" s="24">
        <v>5.1794193689999997E-2</v>
      </c>
      <c r="AL1257" s="24">
        <v>5.4549068210000003E-2</v>
      </c>
      <c r="AM1257" s="24">
        <v>6.3850931819999998E-2</v>
      </c>
      <c r="AN1257" s="24">
        <v>4.2943142349999998E-2</v>
      </c>
      <c r="AO1257" s="24">
        <v>4.5159459110000001E-2</v>
      </c>
      <c r="AP1257" s="24">
        <v>5.3986288610000002E-2</v>
      </c>
      <c r="AQ1257" s="24">
        <v>6.5656013789999995E-2</v>
      </c>
      <c r="AR1257" s="24">
        <v>5.9080284089999997E-2</v>
      </c>
      <c r="AS1257" s="24">
        <v>6.1968889999999999E-2</v>
      </c>
      <c r="AT1257" s="24">
        <v>6.3929758030000002E-3</v>
      </c>
      <c r="AU1257" s="24">
        <v>1.125032548E-2</v>
      </c>
      <c r="AV1257" s="24">
        <v>1.308926474E-2</v>
      </c>
      <c r="AW1257" s="24">
        <v>8.0836527049999995E-3</v>
      </c>
      <c r="AX1257" s="24"/>
    </row>
    <row r="1258" spans="1:50" x14ac:dyDescent="0.25">
      <c r="A1258" s="25">
        <v>1248</v>
      </c>
      <c r="B1258" s="24">
        <v>3.9933469149999998E-2</v>
      </c>
      <c r="C1258" s="24">
        <v>8.137818426E-2</v>
      </c>
      <c r="D1258" s="24">
        <v>4.7620000000000003E-2</v>
      </c>
      <c r="E1258" s="24">
        <v>4.7624956820000001E-2</v>
      </c>
      <c r="F1258" s="24">
        <v>5.0528511399999997E-2</v>
      </c>
      <c r="G1258" s="24">
        <v>4.3630000000000002E-2</v>
      </c>
      <c r="H1258" s="24">
        <v>6.6931471229999998E-2</v>
      </c>
      <c r="I1258" s="24">
        <v>4.1678279640000003E-2</v>
      </c>
      <c r="J1258" s="24">
        <v>4.5800905670000003E-2</v>
      </c>
      <c r="K1258" s="24">
        <v>6.1801925299999998E-2</v>
      </c>
      <c r="L1258" s="24">
        <v>6.7123584449999996E-2</v>
      </c>
      <c r="M1258" s="24">
        <v>5.9535715730000001E-2</v>
      </c>
      <c r="N1258" s="24">
        <v>5.1770891989999998E-2</v>
      </c>
      <c r="O1258" s="24">
        <v>4.4637940819999999E-2</v>
      </c>
      <c r="P1258" s="24">
        <v>6.0983311380000002E-2</v>
      </c>
      <c r="Q1258" s="24">
        <v>5.8700229969999997E-2</v>
      </c>
      <c r="R1258" s="24">
        <v>6.3050895930000003E-2</v>
      </c>
      <c r="S1258" s="24">
        <v>4.8562079670000001E-2</v>
      </c>
      <c r="T1258" s="24">
        <v>5.5691242219999999E-2</v>
      </c>
      <c r="U1258" s="24">
        <v>4.287159443E-2</v>
      </c>
      <c r="V1258" s="24">
        <v>6.696239859E-2</v>
      </c>
      <c r="W1258" s="24">
        <v>4.249224067E-2</v>
      </c>
      <c r="X1258" s="24">
        <v>5.6648518889999999E-2</v>
      </c>
      <c r="Y1258" s="24">
        <v>6.1254411940000003E-2</v>
      </c>
      <c r="Z1258" s="24">
        <v>4.2471516879999997E-2</v>
      </c>
      <c r="AA1258" s="24">
        <v>4.1832115500000003E-2</v>
      </c>
      <c r="AB1258" s="24">
        <v>4.3444864450000002E-2</v>
      </c>
      <c r="AC1258" s="24">
        <v>6.1254411940000003E-2</v>
      </c>
      <c r="AD1258" s="24">
        <v>4.5756582169999997E-2</v>
      </c>
      <c r="AE1258" s="24">
        <v>5.7058837260000002E-2</v>
      </c>
      <c r="AF1258" s="24">
        <v>6.7261800169999997E-2</v>
      </c>
      <c r="AG1258" s="24">
        <v>4.7427389770000002E-2</v>
      </c>
      <c r="AH1258" s="24">
        <v>7.7551327650000002E-2</v>
      </c>
      <c r="AI1258" s="24">
        <v>5.0927903500000003E-2</v>
      </c>
      <c r="AJ1258" s="24">
        <v>5.420551077E-2</v>
      </c>
      <c r="AK1258" s="24">
        <v>5.2148547019999998E-2</v>
      </c>
      <c r="AL1258" s="24">
        <v>5.446267128E-2</v>
      </c>
      <c r="AM1258" s="24">
        <v>6.3922658559999998E-2</v>
      </c>
      <c r="AN1258" s="24">
        <v>4.2860820889999998E-2</v>
      </c>
      <c r="AO1258" s="24">
        <v>4.5354701579999997E-2</v>
      </c>
      <c r="AP1258" s="24">
        <v>5.4034803059999997E-2</v>
      </c>
      <c r="AQ1258" s="24">
        <v>6.5091200170000002E-2</v>
      </c>
      <c r="AR1258" s="24">
        <v>5.9063050899999997E-2</v>
      </c>
      <c r="AS1258" s="24">
        <v>6.2041829999999999E-2</v>
      </c>
      <c r="AT1258" s="24">
        <v>6.3187433409999999E-3</v>
      </c>
      <c r="AU1258" s="24">
        <v>1.1193745769999999E-2</v>
      </c>
      <c r="AV1258" s="24">
        <v>1.300921105E-2</v>
      </c>
      <c r="AW1258" s="24">
        <v>8.0463904890000007E-3</v>
      </c>
      <c r="AX1258" s="24"/>
    </row>
    <row r="1259" spans="1:50" x14ac:dyDescent="0.25">
      <c r="A1259" s="25">
        <v>1247</v>
      </c>
      <c r="B1259" s="24">
        <v>3.9874248209999998E-2</v>
      </c>
      <c r="C1259" s="24">
        <v>8.1183567639999996E-2</v>
      </c>
      <c r="D1259" s="24">
        <v>4.795E-2</v>
      </c>
      <c r="E1259" s="24">
        <v>4.7946952280000003E-2</v>
      </c>
      <c r="F1259" s="24">
        <v>5.0419300790000003E-2</v>
      </c>
      <c r="G1259" s="24">
        <v>4.3929999999999997E-2</v>
      </c>
      <c r="H1259" s="24">
        <v>6.7018941040000002E-2</v>
      </c>
      <c r="I1259" s="24">
        <v>4.1440937669999997E-2</v>
      </c>
      <c r="J1259" s="24">
        <v>4.583801329E-2</v>
      </c>
      <c r="K1259" s="24">
        <v>6.1732839790000001E-2</v>
      </c>
      <c r="L1259" s="24">
        <v>6.707636267E-2</v>
      </c>
      <c r="M1259" s="24">
        <v>5.9580102560000001E-2</v>
      </c>
      <c r="N1259" s="24">
        <v>5.1882863039999998E-2</v>
      </c>
      <c r="O1259" s="24">
        <v>4.43649739E-2</v>
      </c>
      <c r="P1259" s="24">
        <v>6.0944978150000002E-2</v>
      </c>
      <c r="Q1259" s="24">
        <v>5.9043124320000001E-2</v>
      </c>
      <c r="R1259" s="24">
        <v>6.3262857500000005E-2</v>
      </c>
      <c r="S1259" s="24">
        <v>4.8609267919999997E-2</v>
      </c>
      <c r="T1259" s="24">
        <v>5.5806495249999997E-2</v>
      </c>
      <c r="U1259" s="24">
        <v>4.2788885530000001E-2</v>
      </c>
      <c r="V1259" s="24">
        <v>6.7034736280000007E-2</v>
      </c>
      <c r="W1259" s="24">
        <v>4.2311150579999998E-2</v>
      </c>
      <c r="X1259" s="24">
        <v>5.6766830380000001E-2</v>
      </c>
      <c r="Y1259" s="24">
        <v>6.1182226989999998E-2</v>
      </c>
      <c r="Z1259" s="24">
        <v>4.2435266079999999E-2</v>
      </c>
      <c r="AA1259" s="24">
        <v>4.1878778489999997E-2</v>
      </c>
      <c r="AB1259" s="24">
        <v>4.3486289679999998E-2</v>
      </c>
      <c r="AC1259" s="24">
        <v>6.1182226989999998E-2</v>
      </c>
      <c r="AD1259" s="24">
        <v>4.580220208E-2</v>
      </c>
      <c r="AE1259" s="24">
        <v>5.7098839429999999E-2</v>
      </c>
      <c r="AF1259" s="24">
        <v>6.7322336139999994E-2</v>
      </c>
      <c r="AG1259" s="24">
        <v>4.7513410450000002E-2</v>
      </c>
      <c r="AH1259" s="24">
        <v>7.8158125280000004E-2</v>
      </c>
      <c r="AI1259" s="24">
        <v>5.0916492940000002E-2</v>
      </c>
      <c r="AJ1259" s="24">
        <v>5.4311808199999999E-2</v>
      </c>
      <c r="AK1259" s="24">
        <v>5.197193101E-2</v>
      </c>
      <c r="AL1259" s="24">
        <v>5.4034069179999998E-2</v>
      </c>
      <c r="AM1259" s="24">
        <v>6.3965998590000003E-2</v>
      </c>
      <c r="AN1259" s="24">
        <v>4.2841766029999999E-2</v>
      </c>
      <c r="AO1259" s="24">
        <v>4.534191638E-2</v>
      </c>
      <c r="AP1259" s="24">
        <v>5.412011966E-2</v>
      </c>
      <c r="AQ1259" s="24">
        <v>6.5662667159999993E-2</v>
      </c>
      <c r="AR1259" s="24">
        <v>5.9399135409999998E-2</v>
      </c>
      <c r="AS1259" s="24">
        <v>6.212086E-2</v>
      </c>
      <c r="AT1259" s="24">
        <v>6.2990710139999998E-3</v>
      </c>
      <c r="AU1259" s="24">
        <v>1.12244254E-2</v>
      </c>
      <c r="AV1259" s="24">
        <v>1.307275146E-2</v>
      </c>
      <c r="AW1259" s="24">
        <v>8.0755036320000004E-3</v>
      </c>
      <c r="AX1259" s="24"/>
    </row>
    <row r="1260" spans="1:50" x14ac:dyDescent="0.25">
      <c r="A1260" s="25">
        <v>1246</v>
      </c>
      <c r="B1260" s="24">
        <v>3.984646872E-2</v>
      </c>
      <c r="C1260" s="24">
        <v>8.1266619270000007E-2</v>
      </c>
      <c r="D1260" s="24">
        <v>4.7309999999999998E-2</v>
      </c>
      <c r="E1260" s="24">
        <v>4.731122032E-2</v>
      </c>
      <c r="F1260" s="24">
        <v>5.0432760270000002E-2</v>
      </c>
      <c r="G1260" s="24">
        <v>4.3159999999999997E-2</v>
      </c>
      <c r="H1260" s="24">
        <v>6.7139416930000001E-2</v>
      </c>
      <c r="I1260" s="24">
        <v>4.1417390110000001E-2</v>
      </c>
      <c r="J1260" s="24">
        <v>4.5391600579999997E-2</v>
      </c>
      <c r="K1260" s="24">
        <v>6.1685338620000002E-2</v>
      </c>
      <c r="L1260" s="24">
        <v>6.7033194010000005E-2</v>
      </c>
      <c r="M1260" s="24">
        <v>5.9633225200000001E-2</v>
      </c>
      <c r="N1260" s="24">
        <v>5.1875367759999999E-2</v>
      </c>
      <c r="O1260" s="24">
        <v>4.4157650319999998E-2</v>
      </c>
      <c r="P1260" s="24">
        <v>6.087477878E-2</v>
      </c>
      <c r="Q1260" s="24">
        <v>5.8910999450000001E-2</v>
      </c>
      <c r="R1260" s="24">
        <v>6.2645375729999994E-2</v>
      </c>
      <c r="S1260" s="24">
        <v>4.8791848120000002E-2</v>
      </c>
      <c r="T1260" s="24">
        <v>5.5799018589999999E-2</v>
      </c>
      <c r="U1260" s="24">
        <v>4.2923081670000002E-2</v>
      </c>
      <c r="V1260" s="24">
        <v>6.7299790679999999E-2</v>
      </c>
      <c r="W1260" s="24">
        <v>4.2431212959999999E-2</v>
      </c>
      <c r="X1260" s="24">
        <v>5.6926310059999999E-2</v>
      </c>
      <c r="Y1260" s="24">
        <v>6.1386208980000002E-2</v>
      </c>
      <c r="Z1260" s="24">
        <v>4.2521104220000001E-2</v>
      </c>
      <c r="AA1260" s="24">
        <v>4.1658364240000002E-2</v>
      </c>
      <c r="AB1260" s="24">
        <v>4.3425235899999998E-2</v>
      </c>
      <c r="AC1260" s="24">
        <v>6.1386208980000002E-2</v>
      </c>
      <c r="AD1260" s="24">
        <v>4.5980378990000001E-2</v>
      </c>
      <c r="AE1260" s="24">
        <v>5.7281360029999999E-2</v>
      </c>
      <c r="AF1260" s="24">
        <v>6.7224867640000005E-2</v>
      </c>
      <c r="AG1260" s="24">
        <v>4.7695934769999997E-2</v>
      </c>
      <c r="AH1260" s="24">
        <v>7.7599823469999996E-2</v>
      </c>
      <c r="AI1260" s="24">
        <v>5.0968509170000002E-2</v>
      </c>
      <c r="AJ1260" s="24">
        <v>5.438670516E-2</v>
      </c>
      <c r="AK1260" s="24">
        <v>5.2132170649999997E-2</v>
      </c>
      <c r="AL1260" s="24">
        <v>5.4406333709999997E-2</v>
      </c>
      <c r="AM1260" s="24">
        <v>6.3995033500000006E-2</v>
      </c>
      <c r="AN1260" s="24">
        <v>4.295805842E-2</v>
      </c>
      <c r="AO1260" s="24">
        <v>4.5136969540000002E-2</v>
      </c>
      <c r="AP1260" s="24">
        <v>5.3964655850000001E-2</v>
      </c>
      <c r="AQ1260" s="24">
        <v>6.5352484579999995E-2</v>
      </c>
      <c r="AR1260" s="24">
        <v>5.9008575979999998E-2</v>
      </c>
      <c r="AS1260" s="24">
        <v>6.2179529999999997E-2</v>
      </c>
      <c r="AT1260" s="24">
        <v>6.2971538859999997E-3</v>
      </c>
      <c r="AU1260" s="24">
        <v>1.1144953779999999E-2</v>
      </c>
      <c r="AV1260" s="24">
        <v>1.3005823830000001E-2</v>
      </c>
      <c r="AW1260" s="24">
        <v>8.0249523739999995E-3</v>
      </c>
      <c r="AX1260" s="24"/>
    </row>
    <row r="1261" spans="1:50" x14ac:dyDescent="0.25">
      <c r="A1261" s="25">
        <v>1245</v>
      </c>
      <c r="B1261" s="24">
        <v>3.9789412170000003E-2</v>
      </c>
      <c r="C1261" s="24">
        <v>8.1348307430000003E-2</v>
      </c>
      <c r="D1261" s="24">
        <v>4.7359999999999999E-2</v>
      </c>
      <c r="E1261" s="24">
        <v>4.7361738979999998E-2</v>
      </c>
      <c r="F1261" s="24">
        <v>5.0393484529999998E-2</v>
      </c>
      <c r="G1261" s="24">
        <v>4.3549999999999998E-2</v>
      </c>
      <c r="H1261" s="24">
        <v>6.7003592850000002E-2</v>
      </c>
      <c r="I1261" s="24">
        <v>4.1487529869999998E-2</v>
      </c>
      <c r="J1261" s="24">
        <v>4.566656426E-2</v>
      </c>
      <c r="K1261" s="24">
        <v>6.1776768420000003E-2</v>
      </c>
      <c r="L1261" s="24">
        <v>6.7124523219999996E-2</v>
      </c>
      <c r="M1261" s="24">
        <v>5.9803597629999997E-2</v>
      </c>
      <c r="N1261" s="24">
        <v>5.1946576680000002E-2</v>
      </c>
      <c r="O1261" s="24">
        <v>4.4559542090000001E-2</v>
      </c>
      <c r="P1261" s="24">
        <v>6.116172299E-2</v>
      </c>
      <c r="Q1261" s="24">
        <v>5.929598212E-2</v>
      </c>
      <c r="R1261" s="24">
        <v>6.3094839449999995E-2</v>
      </c>
      <c r="S1261" s="24">
        <v>4.8858873550000001E-2</v>
      </c>
      <c r="T1261" s="24">
        <v>5.5807054039999998E-2</v>
      </c>
      <c r="U1261" s="24">
        <v>4.2926624419999997E-2</v>
      </c>
      <c r="V1261" s="24">
        <v>6.7422002549999999E-2</v>
      </c>
      <c r="W1261" s="24">
        <v>4.249375314E-2</v>
      </c>
      <c r="X1261" s="24">
        <v>5.7119563220000003E-2</v>
      </c>
      <c r="Y1261" s="24">
        <v>6.1075575649999998E-2</v>
      </c>
      <c r="Z1261" s="24">
        <v>4.2106118050000002E-2</v>
      </c>
      <c r="AA1261" s="24">
        <v>4.1692469269999997E-2</v>
      </c>
      <c r="AB1261" s="24">
        <v>4.3413449079999999E-2</v>
      </c>
      <c r="AC1261" s="24">
        <v>6.1075575649999998E-2</v>
      </c>
      <c r="AD1261" s="24">
        <v>4.5913536099999999E-2</v>
      </c>
      <c r="AE1261" s="24">
        <v>5.7160250840000003E-2</v>
      </c>
      <c r="AF1261" s="24">
        <v>6.7381829020000006E-2</v>
      </c>
      <c r="AG1261" s="24">
        <v>4.7981239859999997E-2</v>
      </c>
      <c r="AH1261" s="24">
        <v>7.8156106170000003E-2</v>
      </c>
      <c r="AI1261" s="24">
        <v>5.0988826899999999E-2</v>
      </c>
      <c r="AJ1261" s="24">
        <v>5.4275579749999997E-2</v>
      </c>
      <c r="AK1261" s="24">
        <v>5.2503973250000002E-2</v>
      </c>
      <c r="AL1261" s="24">
        <v>5.4626356809999999E-2</v>
      </c>
      <c r="AM1261" s="24">
        <v>6.4159534870000007E-2</v>
      </c>
      <c r="AN1261" s="24">
        <v>4.2683005330000003E-2</v>
      </c>
      <c r="AO1261" s="24">
        <v>4.5404933389999999E-2</v>
      </c>
      <c r="AP1261" s="24">
        <v>5.3523428739999997E-2</v>
      </c>
      <c r="AQ1261" s="24">
        <v>6.5311744810000003E-2</v>
      </c>
      <c r="AR1261" s="24">
        <v>5.924841762E-2</v>
      </c>
      <c r="AS1261" s="24">
        <v>6.2194930000000002E-2</v>
      </c>
      <c r="AT1261" s="24">
        <v>6.2973904419999999E-3</v>
      </c>
      <c r="AU1261" s="24">
        <v>1.1216402990000001E-2</v>
      </c>
      <c r="AV1261" s="24">
        <v>1.308219507E-2</v>
      </c>
      <c r="AW1261" s="24">
        <v>8.0520594490000007E-3</v>
      </c>
      <c r="AX1261" s="24"/>
    </row>
    <row r="1262" spans="1:50" x14ac:dyDescent="0.25">
      <c r="A1262" s="25">
        <v>1244</v>
      </c>
      <c r="B1262" s="24">
        <v>3.9811458440000003E-2</v>
      </c>
      <c r="C1262" s="24">
        <v>8.1175863740000007E-2</v>
      </c>
      <c r="D1262" s="24">
        <v>4.8079999999999998E-2</v>
      </c>
      <c r="E1262" s="24">
        <v>4.8079688099999997E-2</v>
      </c>
      <c r="F1262" s="24">
        <v>5.0435464829999999E-2</v>
      </c>
      <c r="G1262" s="24">
        <v>4.3770000000000003E-2</v>
      </c>
      <c r="H1262" s="24">
        <v>6.7196466029999999E-2</v>
      </c>
      <c r="I1262" s="24">
        <v>4.1565746069999999E-2</v>
      </c>
      <c r="J1262" s="24">
        <v>4.585282877E-2</v>
      </c>
      <c r="K1262" s="24">
        <v>6.160213053E-2</v>
      </c>
      <c r="L1262" s="24">
        <v>6.7446649070000003E-2</v>
      </c>
      <c r="M1262" s="24">
        <v>5.9775643050000001E-2</v>
      </c>
      <c r="N1262" s="24">
        <v>5.1633469760000002E-2</v>
      </c>
      <c r="O1262" s="24">
        <v>4.4527847320000001E-2</v>
      </c>
      <c r="P1262" s="24">
        <v>6.0958351940000002E-2</v>
      </c>
      <c r="Q1262" s="24">
        <v>5.9252008799999999E-2</v>
      </c>
      <c r="R1262" s="24">
        <v>6.3053682449999995E-2</v>
      </c>
      <c r="S1262" s="24">
        <v>4.8876862969999997E-2</v>
      </c>
      <c r="T1262" s="24">
        <v>5.5889070030000002E-2</v>
      </c>
      <c r="U1262" s="24">
        <v>4.3093308810000001E-2</v>
      </c>
      <c r="V1262" s="24">
        <v>6.731961668E-2</v>
      </c>
      <c r="W1262" s="24">
        <v>4.2348988349999998E-2</v>
      </c>
      <c r="X1262" s="24">
        <v>5.7090986519999998E-2</v>
      </c>
      <c r="Y1262" s="24">
        <v>6.1277244240000001E-2</v>
      </c>
      <c r="Z1262" s="24">
        <v>4.2710192500000001E-2</v>
      </c>
      <c r="AA1262" s="24">
        <v>4.1751399639999999E-2</v>
      </c>
      <c r="AB1262" s="24">
        <v>4.3501883749999998E-2</v>
      </c>
      <c r="AC1262" s="24">
        <v>6.1277244240000001E-2</v>
      </c>
      <c r="AD1262" s="24">
        <v>4.6026799829999999E-2</v>
      </c>
      <c r="AE1262" s="24">
        <v>5.7425547389999998E-2</v>
      </c>
      <c r="AF1262" s="24">
        <v>6.7440234119999998E-2</v>
      </c>
      <c r="AG1262" s="24">
        <v>4.7793537380000001E-2</v>
      </c>
      <c r="AH1262" s="24">
        <v>7.8098036349999997E-2</v>
      </c>
      <c r="AI1262" s="24">
        <v>5.084355921E-2</v>
      </c>
      <c r="AJ1262" s="24">
        <v>5.4508361970000002E-2</v>
      </c>
      <c r="AK1262" s="24">
        <v>5.2526731040000003E-2</v>
      </c>
      <c r="AL1262" s="24">
        <v>5.455024168E-2</v>
      </c>
      <c r="AM1262" s="24">
        <v>6.4155995849999994E-2</v>
      </c>
      <c r="AN1262" s="24">
        <v>4.2765662070000002E-2</v>
      </c>
      <c r="AO1262" s="24">
        <v>4.5439653099999998E-2</v>
      </c>
      <c r="AP1262" s="24">
        <v>5.3669977930000001E-2</v>
      </c>
      <c r="AQ1262" s="24">
        <v>6.5678231419999997E-2</v>
      </c>
      <c r="AR1262" s="24">
        <v>5.9378866109999998E-2</v>
      </c>
      <c r="AS1262" s="24">
        <v>6.228305E-2</v>
      </c>
      <c r="AT1262" s="24">
        <v>6.2149553559999998E-3</v>
      </c>
      <c r="AU1262" s="24">
        <v>1.1140094140000001E-2</v>
      </c>
      <c r="AV1262" s="24">
        <v>1.311060786E-2</v>
      </c>
      <c r="AW1262" s="24">
        <v>8.0248201269999993E-3</v>
      </c>
      <c r="AX1262" s="24"/>
    </row>
    <row r="1263" spans="1:50" x14ac:dyDescent="0.25">
      <c r="A1263" s="25">
        <v>1243</v>
      </c>
      <c r="B1263" s="24">
        <v>3.9721671489999999E-2</v>
      </c>
      <c r="C1263" s="24">
        <v>8.0865219239999994E-2</v>
      </c>
      <c r="D1263" s="24">
        <v>4.7570000000000001E-2</v>
      </c>
      <c r="E1263" s="24">
        <v>4.7568283980000001E-2</v>
      </c>
      <c r="F1263" s="24">
        <v>5.0362523649999998E-2</v>
      </c>
      <c r="G1263" s="24">
        <v>4.3700000000000003E-2</v>
      </c>
      <c r="H1263" s="24">
        <v>6.7307494580000002E-2</v>
      </c>
      <c r="I1263" s="24">
        <v>4.15462926E-2</v>
      </c>
      <c r="J1263" s="24">
        <v>4.5709874480000003E-2</v>
      </c>
      <c r="K1263" s="24">
        <v>6.1671674250000003E-2</v>
      </c>
      <c r="L1263" s="24">
        <v>6.7224502559999996E-2</v>
      </c>
      <c r="M1263" s="24">
        <v>5.9975042940000001E-2</v>
      </c>
      <c r="N1263" s="24">
        <v>5.166865885E-2</v>
      </c>
      <c r="O1263" s="24">
        <v>4.4703297320000002E-2</v>
      </c>
      <c r="P1263" s="24">
        <v>6.1306010930000002E-2</v>
      </c>
      <c r="Q1263" s="24">
        <v>5.9659775349999999E-2</v>
      </c>
      <c r="R1263" s="24">
        <v>6.3140429560000003E-2</v>
      </c>
      <c r="S1263" s="24">
        <v>4.9056947230000002E-2</v>
      </c>
      <c r="T1263" s="24">
        <v>5.6051321330000001E-2</v>
      </c>
      <c r="U1263" s="24">
        <v>4.291979596E-2</v>
      </c>
      <c r="V1263" s="24">
        <v>6.7658253010000002E-2</v>
      </c>
      <c r="W1263" s="24">
        <v>4.2658701540000003E-2</v>
      </c>
      <c r="X1263" s="24">
        <v>5.7068370280000003E-2</v>
      </c>
      <c r="Y1263" s="24">
        <v>6.1309438199999997E-2</v>
      </c>
      <c r="Z1263" s="24">
        <v>4.2588941749999998E-2</v>
      </c>
      <c r="AA1263" s="24">
        <v>4.1672438380000003E-2</v>
      </c>
      <c r="AB1263" s="24">
        <v>4.3442603199999999E-2</v>
      </c>
      <c r="AC1263" s="24">
        <v>6.1309438199999997E-2</v>
      </c>
      <c r="AD1263" s="24">
        <v>4.594061151E-2</v>
      </c>
      <c r="AE1263" s="24">
        <v>5.749054998E-2</v>
      </c>
      <c r="AF1263" s="24">
        <v>6.7400448020000003E-2</v>
      </c>
      <c r="AG1263" s="24">
        <v>4.773413017E-2</v>
      </c>
      <c r="AH1263" s="24">
        <v>7.8025877480000005E-2</v>
      </c>
      <c r="AI1263" s="24">
        <v>5.1120806489999997E-2</v>
      </c>
      <c r="AJ1263" s="24">
        <v>5.4551679640000003E-2</v>
      </c>
      <c r="AK1263" s="24">
        <v>5.2589252590000003E-2</v>
      </c>
      <c r="AL1263" s="24">
        <v>5.4574340579999998E-2</v>
      </c>
      <c r="AM1263" s="24">
        <v>6.4256466930000006E-2</v>
      </c>
      <c r="AN1263" s="24">
        <v>4.2960517109999999E-2</v>
      </c>
      <c r="AO1263" s="24">
        <v>4.5344728979999999E-2</v>
      </c>
      <c r="AP1263" s="24">
        <v>5.342944711E-2</v>
      </c>
      <c r="AQ1263" s="24">
        <v>6.539803743E-2</v>
      </c>
      <c r="AR1263" s="24">
        <v>5.898574367E-2</v>
      </c>
      <c r="AS1263" s="24">
        <v>6.231445E-2</v>
      </c>
      <c r="AT1263" s="24">
        <v>6.2193931079999997E-3</v>
      </c>
      <c r="AU1263" s="24">
        <v>1.1151301670000001E-2</v>
      </c>
      <c r="AV1263" s="24">
        <v>1.314278413E-2</v>
      </c>
      <c r="AW1263" s="24">
        <v>8.0479988830000002E-3</v>
      </c>
      <c r="AX1263" s="24"/>
    </row>
    <row r="1264" spans="1:50" x14ac:dyDescent="0.25">
      <c r="A1264" s="25">
        <v>1242</v>
      </c>
      <c r="B1264" s="24">
        <v>3.9721615609999997E-2</v>
      </c>
      <c r="C1264" s="24">
        <v>8.1327296790000003E-2</v>
      </c>
      <c r="D1264" s="24">
        <v>4.7480000000000001E-2</v>
      </c>
      <c r="E1264" s="24">
        <v>4.7482427209999997E-2</v>
      </c>
      <c r="F1264" s="24">
        <v>5.0470151009999999E-2</v>
      </c>
      <c r="G1264" s="24">
        <v>4.342E-2</v>
      </c>
      <c r="H1264" s="24">
        <v>6.7068777979999994E-2</v>
      </c>
      <c r="I1264" s="24">
        <v>4.1568566110000003E-2</v>
      </c>
      <c r="J1264" s="24">
        <v>4.6203978360000002E-2</v>
      </c>
      <c r="K1264" s="24">
        <v>6.1771634970000003E-2</v>
      </c>
      <c r="L1264" s="24">
        <v>6.7450664940000002E-2</v>
      </c>
      <c r="M1264" s="24">
        <v>5.9913054110000002E-2</v>
      </c>
      <c r="N1264" s="24">
        <v>5.2054628729999997E-2</v>
      </c>
      <c r="O1264" s="24">
        <v>4.4966459270000002E-2</v>
      </c>
      <c r="P1264" s="24">
        <v>6.1174776409999999E-2</v>
      </c>
      <c r="Q1264" s="24">
        <v>5.9583727269999998E-2</v>
      </c>
      <c r="R1264" s="24">
        <v>6.3162431120000001E-2</v>
      </c>
      <c r="S1264" s="24">
        <v>4.920344427E-2</v>
      </c>
      <c r="T1264" s="24">
        <v>5.594404042E-2</v>
      </c>
      <c r="U1264" s="24">
        <v>4.299912602E-2</v>
      </c>
      <c r="V1264" s="24">
        <v>6.7661941049999993E-2</v>
      </c>
      <c r="W1264" s="24">
        <v>4.2664155359999997E-2</v>
      </c>
      <c r="X1264" s="24">
        <v>5.721650273E-2</v>
      </c>
      <c r="Y1264" s="24">
        <v>6.1436183749999998E-2</v>
      </c>
      <c r="Z1264" s="24">
        <v>4.2185358700000002E-2</v>
      </c>
      <c r="AA1264" s="24">
        <v>4.1723702100000003E-2</v>
      </c>
      <c r="AB1264" s="24">
        <v>4.3338105080000001E-2</v>
      </c>
      <c r="AC1264" s="24">
        <v>6.1436183749999998E-2</v>
      </c>
      <c r="AD1264" s="24">
        <v>4.5903321359999999E-2</v>
      </c>
      <c r="AE1264" s="24">
        <v>5.7691033930000003E-2</v>
      </c>
      <c r="AF1264" s="24">
        <v>6.7692771550000003E-2</v>
      </c>
      <c r="AG1264" s="24">
        <v>4.792143032E-2</v>
      </c>
      <c r="AH1264" s="24">
        <v>7.8458152710000006E-2</v>
      </c>
      <c r="AI1264" s="24">
        <v>5.1185108719999997E-2</v>
      </c>
      <c r="AJ1264" s="24">
        <v>5.465022102E-2</v>
      </c>
      <c r="AK1264" s="24">
        <v>5.2684400229999998E-2</v>
      </c>
      <c r="AL1264" s="24">
        <v>5.4737273599999997E-2</v>
      </c>
      <c r="AM1264" s="24">
        <v>6.4157195390000005E-2</v>
      </c>
      <c r="AN1264" s="24">
        <v>4.2814310639999999E-2</v>
      </c>
      <c r="AO1264" s="24">
        <v>4.5576281849999997E-2</v>
      </c>
      <c r="AP1264" s="24">
        <v>5.4246395830000002E-2</v>
      </c>
      <c r="AQ1264" s="24">
        <v>6.6397339109999995E-2</v>
      </c>
      <c r="AR1264" s="24">
        <v>6.0052499180000003E-2</v>
      </c>
      <c r="AS1264" s="24">
        <v>6.2321219999999997E-2</v>
      </c>
      <c r="AT1264" s="24">
        <v>6.2186839059999999E-3</v>
      </c>
      <c r="AU1264" s="24">
        <v>1.113714557E-2</v>
      </c>
      <c r="AV1264" s="24">
        <v>1.3193375429999999E-2</v>
      </c>
      <c r="AW1264" s="24">
        <v>8.0635575579999993E-3</v>
      </c>
      <c r="AX1264" s="24"/>
    </row>
    <row r="1265" spans="1:50" x14ac:dyDescent="0.25">
      <c r="A1265" s="25">
        <v>1241</v>
      </c>
      <c r="B1265" s="24">
        <v>3.9660859850000001E-2</v>
      </c>
      <c r="C1265" s="24">
        <v>8.1501677630000005E-2</v>
      </c>
      <c r="D1265" s="24">
        <v>4.7539999999999999E-2</v>
      </c>
      <c r="E1265" s="24">
        <v>4.7541715200000001E-2</v>
      </c>
      <c r="F1265" s="24">
        <v>5.0350751729999997E-2</v>
      </c>
      <c r="G1265" s="24">
        <v>4.3520000000000003E-2</v>
      </c>
      <c r="H1265" s="24">
        <v>6.7659765479999995E-2</v>
      </c>
      <c r="I1265" s="24">
        <v>4.1676312690000002E-2</v>
      </c>
      <c r="J1265" s="24">
        <v>4.6155463899999999E-2</v>
      </c>
      <c r="K1265" s="24">
        <v>6.1612959949999997E-2</v>
      </c>
      <c r="L1265" s="24">
        <v>6.7498318850000003E-2</v>
      </c>
      <c r="M1265" s="24">
        <v>5.9967406090000001E-2</v>
      </c>
      <c r="N1265" s="24">
        <v>5.1853548739999998E-2</v>
      </c>
      <c r="O1265" s="24">
        <v>4.4906832280000003E-2</v>
      </c>
      <c r="P1265" s="24">
        <v>6.1316683890000001E-2</v>
      </c>
      <c r="Q1265" s="24">
        <v>5.9614844620000003E-2</v>
      </c>
      <c r="R1265" s="24">
        <v>6.3313916329999997E-2</v>
      </c>
      <c r="S1265" s="24">
        <v>4.9471929669999998E-2</v>
      </c>
      <c r="T1265" s="24">
        <v>5.5977404119999997E-2</v>
      </c>
      <c r="U1265" s="24">
        <v>4.3191801760000002E-2</v>
      </c>
      <c r="V1265" s="24">
        <v>6.7650057380000003E-2</v>
      </c>
      <c r="W1265" s="24">
        <v>4.2607527229999997E-2</v>
      </c>
      <c r="X1265" s="24">
        <v>5.7501308619999997E-2</v>
      </c>
      <c r="Y1265" s="24">
        <v>6.1523683369999999E-2</v>
      </c>
      <c r="Z1265" s="24">
        <v>4.2780287559999998E-2</v>
      </c>
      <c r="AA1265" s="24">
        <v>4.1901353750000002E-2</v>
      </c>
      <c r="AB1265" s="24">
        <v>4.3549269440000003E-2</v>
      </c>
      <c r="AC1265" s="24">
        <v>6.1523683369999999E-2</v>
      </c>
      <c r="AD1265" s="24">
        <v>4.6192228789999998E-2</v>
      </c>
      <c r="AE1265" s="24">
        <v>5.7653814550000002E-2</v>
      </c>
      <c r="AF1265" s="24">
        <v>6.7652657630000002E-2</v>
      </c>
      <c r="AG1265" s="24">
        <v>4.7990228980000001E-2</v>
      </c>
      <c r="AH1265" s="24">
        <v>7.8838981690000004E-2</v>
      </c>
      <c r="AI1265" s="24">
        <v>5.1247701049999997E-2</v>
      </c>
      <c r="AJ1265" s="24">
        <v>5.4536681619999999E-2</v>
      </c>
      <c r="AK1265" s="24">
        <v>5.2807394420000001E-2</v>
      </c>
      <c r="AL1265" s="24">
        <v>5.4854068909999998E-2</v>
      </c>
      <c r="AM1265" s="24">
        <v>6.4337871970000002E-2</v>
      </c>
      <c r="AN1265" s="24">
        <v>4.2861193419999999E-2</v>
      </c>
      <c r="AO1265" s="24">
        <v>4.5361973350000001E-2</v>
      </c>
      <c r="AP1265" s="24">
        <v>5.436258763E-2</v>
      </c>
      <c r="AQ1265" s="24">
        <v>6.6674225030000006E-2</v>
      </c>
      <c r="AR1265" s="24">
        <v>6.0467712579999999E-2</v>
      </c>
      <c r="AS1265" s="24">
        <v>6.2416319999999997E-2</v>
      </c>
      <c r="AT1265" s="24">
        <v>6.2431320550000004E-3</v>
      </c>
      <c r="AU1265" s="24">
        <v>1.119098254E-2</v>
      </c>
      <c r="AV1265" s="24">
        <v>1.321939286E-2</v>
      </c>
      <c r="AW1265" s="24">
        <v>8.1063332039999995E-3</v>
      </c>
      <c r="AX1265" s="24"/>
    </row>
    <row r="1266" spans="1:50" x14ac:dyDescent="0.25">
      <c r="A1266" s="25">
        <v>1240</v>
      </c>
      <c r="B1266" s="24">
        <v>3.9674531669999999E-2</v>
      </c>
      <c r="C1266" s="24">
        <v>8.0978684130000006E-2</v>
      </c>
      <c r="D1266" s="24">
        <v>4.7690000000000003E-2</v>
      </c>
      <c r="E1266" s="24">
        <v>4.7689147289999997E-2</v>
      </c>
      <c r="F1266" s="24">
        <v>5.0260301680000001E-2</v>
      </c>
      <c r="G1266" s="24">
        <v>4.351E-2</v>
      </c>
      <c r="H1266" s="24">
        <v>6.7711673680000001E-2</v>
      </c>
      <c r="I1266" s="24">
        <v>4.163089767E-2</v>
      </c>
      <c r="J1266" s="24">
        <v>4.6103879809999998E-2</v>
      </c>
      <c r="K1266" s="24">
        <v>6.177103892E-2</v>
      </c>
      <c r="L1266" s="24">
        <v>6.8003721540000006E-2</v>
      </c>
      <c r="M1266" s="24">
        <v>6.016835198E-2</v>
      </c>
      <c r="N1266" s="24">
        <v>5.1878809929999999E-2</v>
      </c>
      <c r="O1266" s="24">
        <v>4.4992499050000002E-2</v>
      </c>
      <c r="P1266" s="24">
        <v>6.1468984929999998E-2</v>
      </c>
      <c r="Q1266" s="24">
        <v>6.0048989949999999E-2</v>
      </c>
      <c r="R1266" s="24">
        <v>6.3315413890000005E-2</v>
      </c>
      <c r="S1266" s="24">
        <v>4.9407735469999998E-2</v>
      </c>
      <c r="T1266" s="24">
        <v>5.6081924589999999E-2</v>
      </c>
      <c r="U1266" s="24">
        <v>4.2993441219999998E-2</v>
      </c>
      <c r="V1266" s="24">
        <v>6.7570082840000004E-2</v>
      </c>
      <c r="W1266" s="24">
        <v>4.258066043E-2</v>
      </c>
      <c r="X1266" s="24">
        <v>5.7432785629999997E-2</v>
      </c>
      <c r="Y1266" s="24">
        <v>6.1480887230000003E-2</v>
      </c>
      <c r="Z1266" s="24">
        <v>4.2523100969999998E-2</v>
      </c>
      <c r="AA1266" s="24">
        <v>4.1903294620000003E-2</v>
      </c>
      <c r="AB1266" s="24">
        <v>4.3460339309999999E-2</v>
      </c>
      <c r="AC1266" s="24">
        <v>6.1480887230000003E-2</v>
      </c>
      <c r="AD1266" s="24">
        <v>4.6182498340000003E-2</v>
      </c>
      <c r="AE1266" s="24">
        <v>5.7902611790000003E-2</v>
      </c>
      <c r="AF1266" s="24">
        <v>6.7638956010000001E-2</v>
      </c>
      <c r="AG1266" s="24">
        <v>4.778631404E-2</v>
      </c>
      <c r="AH1266" s="24">
        <v>7.8463263810000003E-2</v>
      </c>
      <c r="AI1266" s="24">
        <v>5.1379669459999999E-2</v>
      </c>
      <c r="AJ1266" s="24">
        <v>5.4640270769999999E-2</v>
      </c>
      <c r="AK1266" s="24">
        <v>5.275910348E-2</v>
      </c>
      <c r="AL1266" s="24">
        <v>5.4814096540000003E-2</v>
      </c>
      <c r="AM1266" s="24">
        <v>6.4337961380000003E-2</v>
      </c>
      <c r="AN1266" s="24">
        <v>4.2997699229999999E-2</v>
      </c>
      <c r="AO1266" s="24">
        <v>4.5528873800000001E-2</v>
      </c>
      <c r="AP1266" s="24">
        <v>5.4441455749999999E-2</v>
      </c>
      <c r="AQ1266" s="24">
        <v>6.6511608659999999E-2</v>
      </c>
      <c r="AR1266" s="24">
        <v>6.0056243090000003E-2</v>
      </c>
      <c r="AS1266" s="24">
        <v>6.2530710000000003E-2</v>
      </c>
      <c r="AT1266" s="24">
        <v>6.2183691189999996E-3</v>
      </c>
      <c r="AU1266" s="24">
        <v>1.112973597E-2</v>
      </c>
      <c r="AV1266" s="24">
        <v>1.3238527809999999E-2</v>
      </c>
      <c r="AW1266" s="24">
        <v>8.0758994449999996E-3</v>
      </c>
      <c r="AX1266" s="24"/>
    </row>
    <row r="1267" spans="1:50" x14ac:dyDescent="0.25">
      <c r="A1267" s="25">
        <v>1239</v>
      </c>
      <c r="B1267" s="24">
        <v>3.9675239469999998E-2</v>
      </c>
      <c r="C1267" s="24">
        <v>8.1339225170000001E-2</v>
      </c>
      <c r="D1267" s="24">
        <v>4.7789999999999999E-2</v>
      </c>
      <c r="E1267" s="24">
        <v>4.7793712469999999E-2</v>
      </c>
      <c r="F1267" s="24">
        <v>5.0321046260000002E-2</v>
      </c>
      <c r="G1267" s="24">
        <v>4.3729999999999998E-2</v>
      </c>
      <c r="H1267" s="24">
        <v>6.7249074579999998E-2</v>
      </c>
      <c r="I1267" s="24">
        <v>4.1620612139999999E-2</v>
      </c>
      <c r="J1267" s="24">
        <v>4.627705738E-2</v>
      </c>
      <c r="K1267" s="24">
        <v>6.1778943990000001E-2</v>
      </c>
      <c r="L1267" s="24">
        <v>6.751038879E-2</v>
      </c>
      <c r="M1267" s="24">
        <v>6.0090638699999997E-2</v>
      </c>
      <c r="N1267" s="24">
        <v>5.2026409660000002E-2</v>
      </c>
      <c r="O1267" s="24">
        <v>4.5202802870000003E-2</v>
      </c>
      <c r="P1267" s="24">
        <v>6.1422109599999997E-2</v>
      </c>
      <c r="Q1267" s="24">
        <v>6.0222648080000003E-2</v>
      </c>
      <c r="R1267" s="24">
        <v>6.3459463420000001E-2</v>
      </c>
      <c r="S1267" s="24">
        <v>4.9799419939999999E-2</v>
      </c>
      <c r="T1267" s="24">
        <v>5.6451845909999999E-2</v>
      </c>
      <c r="U1267" s="24">
        <v>4.3118007479999998E-2</v>
      </c>
      <c r="V1267" s="24">
        <v>6.7715398969999993E-2</v>
      </c>
      <c r="W1267" s="24">
        <v>4.2760379610000003E-2</v>
      </c>
      <c r="X1267" s="24">
        <v>5.7645063849999997E-2</v>
      </c>
      <c r="Y1267" s="24">
        <v>6.1620537189999998E-2</v>
      </c>
      <c r="Z1267" s="24">
        <v>4.250286147E-2</v>
      </c>
      <c r="AA1267" s="24">
        <v>4.1976537559999999E-2</v>
      </c>
      <c r="AB1267" s="24">
        <v>4.3600067499999999E-2</v>
      </c>
      <c r="AC1267" s="24">
        <v>6.1620537189999998E-2</v>
      </c>
      <c r="AD1267" s="24">
        <v>4.6132262799999997E-2</v>
      </c>
      <c r="AE1267" s="24">
        <v>5.7944469149999997E-2</v>
      </c>
      <c r="AF1267" s="24">
        <v>6.7718572909999997E-2</v>
      </c>
      <c r="AG1267" s="24">
        <v>4.8062771560000002E-2</v>
      </c>
      <c r="AH1267" s="24">
        <v>7.8646056349999993E-2</v>
      </c>
      <c r="AI1267" s="24">
        <v>5.1375415180000002E-2</v>
      </c>
      <c r="AJ1267" s="24">
        <v>5.4692264650000003E-2</v>
      </c>
      <c r="AK1267" s="24">
        <v>5.3019031879999998E-2</v>
      </c>
      <c r="AL1267" s="24">
        <v>5.4779589179999998E-2</v>
      </c>
      <c r="AM1267" s="24">
        <v>6.4465560020000007E-2</v>
      </c>
      <c r="AN1267" s="24">
        <v>4.2936369779999997E-2</v>
      </c>
      <c r="AO1267" s="24">
        <v>4.5444853600000001E-2</v>
      </c>
      <c r="AP1267" s="24">
        <v>5.4577860979999997E-2</v>
      </c>
      <c r="AQ1267" s="24">
        <v>6.674835086E-2</v>
      </c>
      <c r="AR1267" s="24">
        <v>6.0201890770000002E-2</v>
      </c>
      <c r="AS1267" s="24">
        <v>6.2565919999999997E-2</v>
      </c>
      <c r="AT1267" s="24">
        <v>6.1901938169999999E-3</v>
      </c>
      <c r="AU1267" s="24">
        <v>1.1140970510000001E-2</v>
      </c>
      <c r="AV1267" s="24">
        <v>1.323521789E-2</v>
      </c>
      <c r="AW1267" s="24">
        <v>8.0473655829999997E-3</v>
      </c>
      <c r="AX1267" s="24"/>
    </row>
    <row r="1268" spans="1:50" x14ac:dyDescent="0.25">
      <c r="A1268" s="25">
        <v>1238</v>
      </c>
      <c r="B1268" s="24">
        <v>3.9619881660000002E-2</v>
      </c>
      <c r="C1268" s="24">
        <v>8.102831244E-2</v>
      </c>
      <c r="D1268" s="24">
        <v>4.7789999999999999E-2</v>
      </c>
      <c r="E1268" s="24">
        <v>4.7788426279999997E-2</v>
      </c>
      <c r="F1268" s="24">
        <v>5.0509028140000002E-2</v>
      </c>
      <c r="G1268" s="24">
        <v>4.3700000000000003E-2</v>
      </c>
      <c r="H1268" s="24">
        <v>6.7899078129999998E-2</v>
      </c>
      <c r="I1268" s="24">
        <v>4.1724953799999999E-2</v>
      </c>
      <c r="J1268" s="24">
        <v>4.6416308730000001E-2</v>
      </c>
      <c r="K1268" s="24">
        <v>6.166248396E-2</v>
      </c>
      <c r="L1268" s="24">
        <v>6.78762272E-2</v>
      </c>
      <c r="M1268" s="24">
        <v>6.0371235010000003E-2</v>
      </c>
      <c r="N1268" s="24">
        <v>5.2204124630000001E-2</v>
      </c>
      <c r="O1268" s="24">
        <v>4.532493278E-2</v>
      </c>
      <c r="P1268" s="24">
        <v>6.1684112999999999E-2</v>
      </c>
      <c r="Q1268" s="24">
        <v>6.0335330669999999E-2</v>
      </c>
      <c r="R1268" s="24">
        <v>6.3255280260000005E-2</v>
      </c>
      <c r="S1268" s="24">
        <v>4.9731668079999999E-2</v>
      </c>
      <c r="T1268" s="24">
        <v>5.629431084E-2</v>
      </c>
      <c r="U1268" s="24">
        <v>4.3126642700000002E-2</v>
      </c>
      <c r="V1268" s="24">
        <v>6.7986920480000004E-2</v>
      </c>
      <c r="W1268" s="24">
        <v>4.2582601310000003E-2</v>
      </c>
      <c r="X1268" s="24">
        <v>5.7993043209999998E-2</v>
      </c>
      <c r="Y1268" s="24">
        <v>6.183018908E-2</v>
      </c>
      <c r="Z1268" s="24">
        <v>4.2772747579999999E-2</v>
      </c>
      <c r="AA1268" s="24">
        <v>4.1815299540000003E-2</v>
      </c>
      <c r="AB1268" s="24">
        <v>4.3813738970000002E-2</v>
      </c>
      <c r="AC1268" s="24">
        <v>6.183018908E-2</v>
      </c>
      <c r="AD1268" s="24">
        <v>4.614029452E-2</v>
      </c>
      <c r="AE1268" s="24">
        <v>5.8237798510000001E-2</v>
      </c>
      <c r="AF1268" s="24">
        <v>6.7945294079999996E-2</v>
      </c>
      <c r="AG1268" s="24">
        <v>4.8315420749999997E-2</v>
      </c>
      <c r="AH1268" s="24">
        <v>7.8924223779999997E-2</v>
      </c>
      <c r="AI1268" s="24">
        <v>5.1418133079999997E-2</v>
      </c>
      <c r="AJ1268" s="24">
        <v>5.4821409289999998E-2</v>
      </c>
      <c r="AK1268" s="24">
        <v>5.3151249890000002E-2</v>
      </c>
      <c r="AL1268" s="24">
        <v>5.5006794630000001E-2</v>
      </c>
      <c r="AM1268" s="24">
        <v>6.4642347399999994E-2</v>
      </c>
      <c r="AN1268" s="24">
        <v>4.2793370779999999E-2</v>
      </c>
      <c r="AO1268" s="24">
        <v>4.54008542E-2</v>
      </c>
      <c r="AP1268" s="24">
        <v>5.44808954E-2</v>
      </c>
      <c r="AQ1268" s="24">
        <v>6.7016556860000007E-2</v>
      </c>
      <c r="AR1268" s="24">
        <v>6.0492526739999997E-2</v>
      </c>
      <c r="AS1268" s="24">
        <v>6.2714610000000004E-2</v>
      </c>
      <c r="AT1268" s="24">
        <v>6.1782202679999997E-3</v>
      </c>
      <c r="AU1268" s="24">
        <v>1.114256401E-2</v>
      </c>
      <c r="AV1268" s="24">
        <v>1.3319850899999999E-2</v>
      </c>
      <c r="AW1268" s="24">
        <v>8.0437799920000004E-3</v>
      </c>
      <c r="AX1268" s="24"/>
    </row>
    <row r="1269" spans="1:50" x14ac:dyDescent="0.25">
      <c r="A1269" s="25">
        <v>1237</v>
      </c>
      <c r="B1269" s="24">
        <v>3.9638597519999999E-2</v>
      </c>
      <c r="C1269" s="24">
        <v>8.1007346509999995E-2</v>
      </c>
      <c r="D1269" s="24">
        <v>4.7509999999999997E-2</v>
      </c>
      <c r="E1269" s="24">
        <v>4.7508791090000002E-2</v>
      </c>
      <c r="F1269" s="24">
        <v>5.037767068E-2</v>
      </c>
      <c r="G1269" s="24">
        <v>4.3270000000000003E-2</v>
      </c>
      <c r="H1269" s="24">
        <v>6.7685872320000007E-2</v>
      </c>
      <c r="I1269" s="24">
        <v>4.1832912710000003E-2</v>
      </c>
      <c r="J1269" s="24">
        <v>4.6243567020000001E-2</v>
      </c>
      <c r="K1269" s="24">
        <v>6.1647687110000002E-2</v>
      </c>
      <c r="L1269" s="24">
        <v>6.7905828360000003E-2</v>
      </c>
      <c r="M1269" s="24">
        <v>6.0524396600000002E-2</v>
      </c>
      <c r="N1269" s="24">
        <v>5.1917638629999999E-2</v>
      </c>
      <c r="O1269" s="24">
        <v>4.515848309E-2</v>
      </c>
      <c r="P1269" s="24">
        <v>6.169408187E-2</v>
      </c>
      <c r="Q1269" s="24">
        <v>6.0391701759999999E-2</v>
      </c>
      <c r="R1269" s="24">
        <v>6.3430041069999998E-2</v>
      </c>
      <c r="S1269" s="24">
        <v>4.9877464769999998E-2</v>
      </c>
      <c r="T1269" s="24">
        <v>5.609903485E-2</v>
      </c>
      <c r="U1269" s="24">
        <v>4.3312076480000003E-2</v>
      </c>
      <c r="V1269" s="24">
        <v>6.8041265010000004E-2</v>
      </c>
      <c r="W1269" s="24">
        <v>4.268525913E-2</v>
      </c>
      <c r="X1269" s="24">
        <v>5.7670842860000002E-2</v>
      </c>
      <c r="Y1269" s="24">
        <v>6.1842754479999998E-2</v>
      </c>
      <c r="Z1269" s="24">
        <v>4.2433239519999999E-2</v>
      </c>
      <c r="AA1269" s="24">
        <v>4.1987854989999997E-2</v>
      </c>
      <c r="AB1269" s="24">
        <v>4.3885700399999998E-2</v>
      </c>
      <c r="AC1269" s="24">
        <v>6.1842754479999998E-2</v>
      </c>
      <c r="AD1269" s="24">
        <v>4.6237722039999998E-2</v>
      </c>
      <c r="AE1269" s="24">
        <v>5.823288485E-2</v>
      </c>
      <c r="AF1269" s="24">
        <v>6.7685902120000002E-2</v>
      </c>
      <c r="AG1269" s="24">
        <v>4.8022899780000003E-2</v>
      </c>
      <c r="AH1269" s="24">
        <v>7.8955456610000002E-2</v>
      </c>
      <c r="AI1269" s="24">
        <v>5.1633700730000003E-2</v>
      </c>
      <c r="AJ1269" s="24">
        <v>5.4840732369999999E-2</v>
      </c>
      <c r="AK1269" s="24">
        <v>5.2942704409999999E-2</v>
      </c>
      <c r="AL1269" s="24">
        <v>5.5172830819999998E-2</v>
      </c>
      <c r="AM1269" s="24">
        <v>6.4695402979999997E-2</v>
      </c>
      <c r="AN1269" s="24">
        <v>4.2965203520000002E-2</v>
      </c>
      <c r="AO1269" s="24">
        <v>4.5609027150000002E-2</v>
      </c>
      <c r="AP1269" s="24">
        <v>5.4662875829999999E-2</v>
      </c>
      <c r="AQ1269" s="24">
        <v>6.6969826819999995E-2</v>
      </c>
      <c r="AR1269" s="24">
        <v>6.0664426539999997E-2</v>
      </c>
      <c r="AS1269" s="24">
        <v>6.2890440000000006E-2</v>
      </c>
      <c r="AT1269" s="24">
        <v>6.1700809749999997E-3</v>
      </c>
      <c r="AU1269" s="24">
        <v>1.113037299E-2</v>
      </c>
      <c r="AV1269" s="24">
        <v>1.3318543320000001E-2</v>
      </c>
      <c r="AW1269" s="24">
        <v>8.1177270039999999E-3</v>
      </c>
      <c r="AX1269" s="24"/>
    </row>
    <row r="1270" spans="1:50" x14ac:dyDescent="0.25">
      <c r="A1270" s="25">
        <v>1236</v>
      </c>
      <c r="B1270" s="24">
        <v>3.9567336440000003E-2</v>
      </c>
      <c r="C1270" s="24">
        <v>8.1304199990000006E-2</v>
      </c>
      <c r="D1270" s="24">
        <v>4.734E-2</v>
      </c>
      <c r="E1270" s="24">
        <v>4.7336362299999997E-2</v>
      </c>
      <c r="F1270" s="24">
        <v>5.0491813570000002E-2</v>
      </c>
      <c r="G1270" s="24">
        <v>4.317E-2</v>
      </c>
      <c r="H1270" s="24">
        <v>6.7724592979999998E-2</v>
      </c>
      <c r="I1270" s="24">
        <v>4.1961569339999998E-2</v>
      </c>
      <c r="J1270" s="24">
        <v>4.6471852809999999E-2</v>
      </c>
      <c r="K1270" s="24">
        <v>6.187716872E-2</v>
      </c>
      <c r="L1270" s="24">
        <v>6.8059608339999994E-2</v>
      </c>
      <c r="M1270" s="24">
        <v>6.0829244550000001E-2</v>
      </c>
      <c r="N1270" s="24">
        <v>5.2017975600000002E-2</v>
      </c>
      <c r="O1270" s="24">
        <v>4.5180398970000001E-2</v>
      </c>
      <c r="P1270" s="24">
        <v>6.184245646E-2</v>
      </c>
      <c r="Q1270" s="24">
        <v>6.0658592730000002E-2</v>
      </c>
      <c r="R1270" s="24">
        <v>6.4026258890000007E-2</v>
      </c>
      <c r="S1270" s="24">
        <v>5.0229877229999997E-2</v>
      </c>
      <c r="T1270" s="24">
        <v>5.6536018850000001E-2</v>
      </c>
      <c r="U1270" s="24">
        <v>4.3311163780000002E-2</v>
      </c>
      <c r="V1270" s="24">
        <v>6.8077720699999997E-2</v>
      </c>
      <c r="W1270" s="24">
        <v>4.2717248200000002E-2</v>
      </c>
      <c r="X1270" s="24">
        <v>5.7918675240000002E-2</v>
      </c>
      <c r="Y1270" s="24">
        <v>6.1978939919999997E-2</v>
      </c>
      <c r="Z1270" s="24">
        <v>4.2571607980000002E-2</v>
      </c>
      <c r="AA1270" s="24">
        <v>4.2233400050000001E-2</v>
      </c>
      <c r="AB1270" s="24">
        <v>4.3496936559999998E-2</v>
      </c>
      <c r="AC1270" s="24">
        <v>6.1978939919999997E-2</v>
      </c>
      <c r="AD1270" s="24">
        <v>4.6158459040000002E-2</v>
      </c>
      <c r="AE1270" s="24">
        <v>5.834834278E-2</v>
      </c>
      <c r="AF1270" s="24">
        <v>6.8068787460000002E-2</v>
      </c>
      <c r="AG1270" s="24">
        <v>4.8462104050000003E-2</v>
      </c>
      <c r="AH1270" s="24">
        <v>7.9265385869999996E-2</v>
      </c>
      <c r="AI1270" s="24">
        <v>5.1699042319999999E-2</v>
      </c>
      <c r="AJ1270" s="24">
        <v>5.479171872E-2</v>
      </c>
      <c r="AK1270" s="24">
        <v>5.3239613769999999E-2</v>
      </c>
      <c r="AL1270" s="24">
        <v>5.4935522379999997E-2</v>
      </c>
      <c r="AM1270" s="24">
        <v>6.4825780690000001E-2</v>
      </c>
      <c r="AN1270" s="24">
        <v>4.295217246E-2</v>
      </c>
      <c r="AO1270" s="24">
        <v>4.5529507099999998E-2</v>
      </c>
      <c r="AP1270" s="24">
        <v>5.4783906790000003E-2</v>
      </c>
      <c r="AQ1270" s="24">
        <v>6.7418769000000003E-2</v>
      </c>
      <c r="AR1270" s="24">
        <v>6.0577575119999998E-2</v>
      </c>
      <c r="AS1270" s="24">
        <v>6.2978439999999997E-2</v>
      </c>
      <c r="AT1270" s="24">
        <v>6.1738616790000004E-3</v>
      </c>
      <c r="AU1270" s="24">
        <v>1.115714479E-2</v>
      </c>
      <c r="AV1270" s="24">
        <v>1.337120961E-2</v>
      </c>
      <c r="AW1270" s="24">
        <v>8.1145884470000002E-3</v>
      </c>
      <c r="AX1270" s="24"/>
    </row>
    <row r="1271" spans="1:50" x14ac:dyDescent="0.25">
      <c r="A1271" s="25">
        <v>1235</v>
      </c>
      <c r="B1271" s="24">
        <v>3.9616137740000001E-2</v>
      </c>
      <c r="C1271" s="24">
        <v>8.1235565250000003E-2</v>
      </c>
      <c r="D1271" s="24">
        <v>4.7550000000000002E-2</v>
      </c>
      <c r="E1271" s="24">
        <v>4.7547865660000001E-2</v>
      </c>
      <c r="F1271" s="24">
        <v>5.0280760969999998E-2</v>
      </c>
      <c r="G1271" s="24">
        <v>4.333E-2</v>
      </c>
      <c r="H1271" s="24">
        <v>6.7943751809999994E-2</v>
      </c>
      <c r="I1271" s="24">
        <v>4.1904319080000002E-2</v>
      </c>
      <c r="J1271" s="24">
        <v>4.6902969480000001E-2</v>
      </c>
      <c r="K1271" s="24">
        <v>6.1852544549999999E-2</v>
      </c>
      <c r="L1271" s="24">
        <v>6.8130709230000003E-2</v>
      </c>
      <c r="M1271" s="24">
        <v>6.0518205169999999E-2</v>
      </c>
      <c r="N1271" s="24">
        <v>5.2304994309999998E-2</v>
      </c>
      <c r="O1271" s="24">
        <v>4.5528385790000001E-2</v>
      </c>
      <c r="P1271" s="24">
        <v>6.1925023789999999E-2</v>
      </c>
      <c r="Q1271" s="24">
        <v>6.0572814199999998E-2</v>
      </c>
      <c r="R1271" s="24">
        <v>6.3693054020000001E-2</v>
      </c>
      <c r="S1271" s="24">
        <v>5.0255011769999997E-2</v>
      </c>
      <c r="T1271" s="24">
        <v>5.6607998909999999E-2</v>
      </c>
      <c r="U1271" s="24">
        <v>4.3417427690000003E-2</v>
      </c>
      <c r="V1271" s="24">
        <v>6.8422488870000006E-2</v>
      </c>
      <c r="W1271" s="24">
        <v>4.2676262559999997E-2</v>
      </c>
      <c r="X1271" s="24">
        <v>5.8263700459999998E-2</v>
      </c>
      <c r="Y1271" s="24">
        <v>6.2022652480000003E-2</v>
      </c>
      <c r="Z1271" s="24">
        <v>4.2981121689999999E-2</v>
      </c>
      <c r="AA1271" s="24">
        <v>4.1940841819999998E-2</v>
      </c>
      <c r="AB1271" s="24">
        <v>4.3768927450000002E-2</v>
      </c>
      <c r="AC1271" s="24">
        <v>6.2022652480000003E-2</v>
      </c>
      <c r="AD1271" s="24">
        <v>4.643258452E-2</v>
      </c>
      <c r="AE1271" s="24">
        <v>5.8479260650000003E-2</v>
      </c>
      <c r="AF1271" s="24">
        <v>6.8282969299999996E-2</v>
      </c>
      <c r="AG1271" s="24">
        <v>4.8480395230000001E-2</v>
      </c>
      <c r="AH1271" s="24">
        <v>7.9437382520000002E-2</v>
      </c>
      <c r="AI1271" s="24">
        <v>5.1815338430000003E-2</v>
      </c>
      <c r="AJ1271" s="24">
        <v>5.5195286869999999E-2</v>
      </c>
      <c r="AK1271" s="24">
        <v>5.3240608420000002E-2</v>
      </c>
      <c r="AL1271" s="24">
        <v>5.5088248100000001E-2</v>
      </c>
      <c r="AM1271" s="24">
        <v>6.495986879E-2</v>
      </c>
      <c r="AN1271" s="24">
        <v>4.3041199449999998E-2</v>
      </c>
      <c r="AO1271" s="24">
        <v>4.5564666390000001E-2</v>
      </c>
      <c r="AP1271" s="24">
        <v>5.4868988690000002E-2</v>
      </c>
      <c r="AQ1271" s="24">
        <v>6.7273497579999994E-2</v>
      </c>
      <c r="AR1271" s="24">
        <v>6.0844760390000002E-2</v>
      </c>
      <c r="AS1271" s="24">
        <v>6.3093679999999999E-2</v>
      </c>
      <c r="AT1271" s="24">
        <v>6.1522265899999996E-3</v>
      </c>
      <c r="AU1271" s="24">
        <v>1.112399995E-2</v>
      </c>
      <c r="AV1271" s="24">
        <v>1.338343602E-2</v>
      </c>
      <c r="AW1271" s="24">
        <v>8.1220259889999997E-3</v>
      </c>
      <c r="AX1271" s="24"/>
    </row>
    <row r="1272" spans="1:50" x14ac:dyDescent="0.25">
      <c r="A1272" s="25">
        <v>1234</v>
      </c>
      <c r="B1272" s="24">
        <v>3.9562713350000001E-2</v>
      </c>
      <c r="C1272" s="24">
        <v>8.0952547489999999E-2</v>
      </c>
      <c r="D1272" s="24">
        <v>4.802E-2</v>
      </c>
      <c r="E1272" s="24">
        <v>4.8024751249999997E-2</v>
      </c>
      <c r="F1272" s="24">
        <v>5.03045097E-2</v>
      </c>
      <c r="G1272" s="24">
        <v>4.3700000000000003E-2</v>
      </c>
      <c r="H1272" s="24">
        <v>6.8069085479999999E-2</v>
      </c>
      <c r="I1272" s="24">
        <v>4.1915323589999998E-2</v>
      </c>
      <c r="J1272" s="24">
        <v>4.648184776E-2</v>
      </c>
      <c r="K1272" s="24">
        <v>6.189078093E-2</v>
      </c>
      <c r="L1272" s="24">
        <v>6.8212568759999995E-2</v>
      </c>
      <c r="M1272" s="24">
        <v>6.0751501469999997E-2</v>
      </c>
      <c r="N1272" s="24">
        <v>5.2078995849999997E-2</v>
      </c>
      <c r="O1272" s="24">
        <v>4.5603968199999997E-2</v>
      </c>
      <c r="P1272" s="24">
        <v>6.1958368870000002E-2</v>
      </c>
      <c r="Q1272" s="24">
        <v>6.0968119649999999E-2</v>
      </c>
      <c r="R1272" s="24">
        <v>6.3792459669999996E-2</v>
      </c>
      <c r="S1272" s="24">
        <v>5.0555992869999997E-2</v>
      </c>
      <c r="T1272" s="24">
        <v>5.6615959850000001E-2</v>
      </c>
      <c r="U1272" s="24">
        <v>4.3299864979999998E-2</v>
      </c>
      <c r="V1272" s="24">
        <v>6.8021677429999997E-2</v>
      </c>
      <c r="W1272" s="24">
        <v>4.259707779E-2</v>
      </c>
      <c r="X1272" s="24">
        <v>5.8083016430000002E-2</v>
      </c>
      <c r="Y1272" s="24">
        <v>6.2053170060000003E-2</v>
      </c>
      <c r="Z1272" s="24">
        <v>4.2606271799999998E-2</v>
      </c>
      <c r="AA1272" s="24">
        <v>4.2164590209999998E-2</v>
      </c>
      <c r="AB1272" s="24">
        <v>4.387662187E-2</v>
      </c>
      <c r="AC1272" s="24">
        <v>6.2053170060000003E-2</v>
      </c>
      <c r="AD1272" s="24">
        <v>4.6244084839999998E-2</v>
      </c>
      <c r="AE1272" s="24">
        <v>5.8393884450000003E-2</v>
      </c>
      <c r="AF1272" s="24">
        <v>6.8238712849999994E-2</v>
      </c>
      <c r="AG1272" s="24">
        <v>4.8592448230000002E-2</v>
      </c>
      <c r="AH1272" s="24">
        <v>7.9199925069999996E-2</v>
      </c>
      <c r="AI1272" s="24">
        <v>5.1694814120000002E-2</v>
      </c>
      <c r="AJ1272" s="24">
        <v>5.4868929089999997E-2</v>
      </c>
      <c r="AK1272" s="24">
        <v>5.3267616779999999E-2</v>
      </c>
      <c r="AL1272" s="24">
        <v>5.5212572219999999E-2</v>
      </c>
      <c r="AM1272" s="24">
        <v>6.5102115269999997E-2</v>
      </c>
      <c r="AN1272" s="24">
        <v>4.3280534449999998E-2</v>
      </c>
      <c r="AO1272" s="24">
        <v>4.5888647439999999E-2</v>
      </c>
      <c r="AP1272" s="24">
        <v>5.4960668089999998E-2</v>
      </c>
      <c r="AQ1272" s="24">
        <v>6.7531883720000005E-2</v>
      </c>
      <c r="AR1272" s="24">
        <v>6.1020698399999997E-2</v>
      </c>
      <c r="AS1272" s="24">
        <v>6.3173969999999996E-2</v>
      </c>
      <c r="AT1272" s="24">
        <v>6.2049245460000001E-3</v>
      </c>
      <c r="AU1272" s="24">
        <v>1.117124781E-2</v>
      </c>
      <c r="AV1272" s="24">
        <v>1.34546943E-2</v>
      </c>
      <c r="AW1272" s="24">
        <v>8.1848027179999994E-3</v>
      </c>
      <c r="AX1272" s="24"/>
    </row>
    <row r="1273" spans="1:50" x14ac:dyDescent="0.25">
      <c r="A1273" s="25">
        <v>1233</v>
      </c>
      <c r="B1273" s="24">
        <v>3.95867601E-2</v>
      </c>
      <c r="C1273" s="24">
        <v>8.1004694099999996E-2</v>
      </c>
      <c r="D1273" s="24">
        <v>4.7750000000000001E-2</v>
      </c>
      <c r="E1273" s="24">
        <v>4.774583131E-2</v>
      </c>
      <c r="F1273" s="24">
        <v>5.0334066150000002E-2</v>
      </c>
      <c r="G1273" s="24">
        <v>4.3749999999999997E-2</v>
      </c>
      <c r="H1273" s="24">
        <v>6.8027667700000002E-2</v>
      </c>
      <c r="I1273" s="24">
        <v>4.189884663E-2</v>
      </c>
      <c r="J1273" s="24">
        <v>4.6693366020000002E-2</v>
      </c>
      <c r="K1273" s="24">
        <v>6.2001958490000002E-2</v>
      </c>
      <c r="L1273" s="24">
        <v>6.858048588E-2</v>
      </c>
      <c r="M1273" s="24">
        <v>6.1055019500000002E-2</v>
      </c>
      <c r="N1273" s="24">
        <v>5.2171457560000002E-2</v>
      </c>
      <c r="O1273" s="24">
        <v>4.5119937509999999E-2</v>
      </c>
      <c r="P1273" s="24">
        <v>6.2167167660000001E-2</v>
      </c>
      <c r="Q1273" s="24">
        <v>6.1190184209999998E-2</v>
      </c>
      <c r="R1273" s="24">
        <v>6.410231441E-2</v>
      </c>
      <c r="S1273" s="24">
        <v>5.0615787510000003E-2</v>
      </c>
      <c r="T1273" s="24">
        <v>5.6765295569999999E-2</v>
      </c>
      <c r="U1273" s="24">
        <v>4.3521601710000003E-2</v>
      </c>
      <c r="V1273" s="24">
        <v>6.8473368879999996E-2</v>
      </c>
      <c r="W1273" s="24">
        <v>4.3126098809999999E-2</v>
      </c>
      <c r="X1273" s="24">
        <v>5.8263435959999998E-2</v>
      </c>
      <c r="Y1273" s="24">
        <v>6.2408313159999999E-2</v>
      </c>
      <c r="Z1273" s="24">
        <v>4.2690116909999999E-2</v>
      </c>
      <c r="AA1273" s="24">
        <v>4.1960656640000003E-2</v>
      </c>
      <c r="AB1273" s="24">
        <v>4.3847840280000001E-2</v>
      </c>
      <c r="AC1273" s="24">
        <v>6.2408313159999999E-2</v>
      </c>
      <c r="AD1273" s="24">
        <v>4.6568289399999997E-2</v>
      </c>
      <c r="AE1273" s="24">
        <v>5.9002052989999998E-2</v>
      </c>
      <c r="AF1273" s="24">
        <v>6.8346887829999994E-2</v>
      </c>
      <c r="AG1273" s="24">
        <v>4.8348058020000001E-2</v>
      </c>
      <c r="AH1273" s="24">
        <v>7.998435944E-2</v>
      </c>
      <c r="AI1273" s="24">
        <v>5.2109375600000001E-2</v>
      </c>
      <c r="AJ1273" s="24">
        <v>5.5185969920000001E-2</v>
      </c>
      <c r="AK1273" s="24">
        <v>5.3430382159999998E-2</v>
      </c>
      <c r="AL1273" s="24">
        <v>5.5305235090000002E-2</v>
      </c>
      <c r="AM1273" s="24">
        <v>6.5128825599999995E-2</v>
      </c>
      <c r="AN1273" s="24">
        <v>4.3234519659999998E-2</v>
      </c>
      <c r="AO1273" s="24">
        <v>4.5846674589999997E-2</v>
      </c>
      <c r="AP1273" s="24">
        <v>5.499759689E-2</v>
      </c>
      <c r="AQ1273" s="24">
        <v>6.7839093510000004E-2</v>
      </c>
      <c r="AR1273" s="24">
        <v>6.0921981930000001E-2</v>
      </c>
      <c r="AS1273" s="24">
        <v>6.3293310000000005E-2</v>
      </c>
      <c r="AT1273" s="24">
        <v>6.1343736019999996E-3</v>
      </c>
      <c r="AU1273" s="24">
        <v>1.116489992E-2</v>
      </c>
      <c r="AV1273" s="24">
        <v>1.3478672129999999E-2</v>
      </c>
      <c r="AW1273" s="24">
        <v>8.1780226899999999E-3</v>
      </c>
      <c r="AX1273" s="24"/>
    </row>
    <row r="1274" spans="1:50" x14ac:dyDescent="0.25">
      <c r="A1274" s="25">
        <v>1232</v>
      </c>
      <c r="B1274" s="24">
        <v>3.9588205520000003E-2</v>
      </c>
      <c r="C1274" s="24">
        <v>8.1035271290000002E-2</v>
      </c>
      <c r="D1274" s="24">
        <v>4.7550000000000002E-2</v>
      </c>
      <c r="E1274" s="24">
        <v>4.7554623339999998E-2</v>
      </c>
      <c r="F1274" s="24">
        <v>5.068536848E-2</v>
      </c>
      <c r="G1274" s="24">
        <v>4.3299999999999998E-2</v>
      </c>
      <c r="H1274" s="24">
        <v>6.8433821199999995E-2</v>
      </c>
      <c r="I1274" s="24">
        <v>4.1840694839999998E-2</v>
      </c>
      <c r="J1274" s="24">
        <v>4.6936422589999999E-2</v>
      </c>
      <c r="K1274" s="24">
        <v>6.2020979820000002E-2</v>
      </c>
      <c r="L1274" s="24">
        <v>6.8397186700000001E-2</v>
      </c>
      <c r="M1274" s="24">
        <v>6.1163123700000002E-2</v>
      </c>
      <c r="N1274" s="24">
        <v>5.2237901840000003E-2</v>
      </c>
      <c r="O1274" s="24">
        <v>4.58840467E-2</v>
      </c>
      <c r="P1274" s="24">
        <v>6.2258578840000002E-2</v>
      </c>
      <c r="Q1274" s="24">
        <v>6.129611284E-2</v>
      </c>
      <c r="R1274" s="24">
        <v>6.4280025660000004E-2</v>
      </c>
      <c r="S1274" s="24">
        <v>5.0974652170000002E-2</v>
      </c>
      <c r="T1274" s="24">
        <v>5.7168930770000001E-2</v>
      </c>
      <c r="U1274" s="24">
        <v>4.3499682099999999E-2</v>
      </c>
      <c r="V1274" s="24">
        <v>6.8408004940000003E-2</v>
      </c>
      <c r="W1274" s="24">
        <v>4.3129615490000002E-2</v>
      </c>
      <c r="X1274" s="24">
        <v>5.8448016640000003E-2</v>
      </c>
      <c r="Y1274" s="24">
        <v>6.2315437940000003E-2</v>
      </c>
      <c r="Z1274" s="24">
        <v>4.2884223159999998E-2</v>
      </c>
      <c r="AA1274" s="24">
        <v>4.2262870819999999E-2</v>
      </c>
      <c r="AB1274" s="24">
        <v>4.382590577E-2</v>
      </c>
      <c r="AC1274" s="24">
        <v>6.2315437940000003E-2</v>
      </c>
      <c r="AD1274" s="24">
        <v>4.6600535509999999E-2</v>
      </c>
      <c r="AE1274" s="24">
        <v>5.9049498290000002E-2</v>
      </c>
      <c r="AF1274" s="24">
        <v>6.8611927330000003E-2</v>
      </c>
      <c r="AG1274" s="24">
        <v>4.8588220029999997E-2</v>
      </c>
      <c r="AH1274" s="24">
        <v>7.9599350690000001E-2</v>
      </c>
      <c r="AI1274" s="24">
        <v>5.1844391970000001E-2</v>
      </c>
      <c r="AJ1274" s="24">
        <v>5.5305883290000003E-2</v>
      </c>
      <c r="AK1274" s="24">
        <v>5.3137615319999998E-2</v>
      </c>
      <c r="AL1274" s="24">
        <v>5.5268190799999999E-2</v>
      </c>
      <c r="AM1274" s="24">
        <v>6.5335363150000006E-2</v>
      </c>
      <c r="AN1274" s="24">
        <v>4.318308085E-2</v>
      </c>
      <c r="AO1274" s="24">
        <v>4.5645948499999998E-2</v>
      </c>
      <c r="AP1274" s="24">
        <v>5.5202577260000003E-2</v>
      </c>
      <c r="AQ1274" s="24">
        <v>6.7885003979999997E-2</v>
      </c>
      <c r="AR1274" s="24">
        <v>6.1266634610000002E-2</v>
      </c>
      <c r="AS1274" s="24">
        <v>6.3435580000000005E-2</v>
      </c>
      <c r="AT1274" s="24">
        <v>6.1852573419999999E-3</v>
      </c>
      <c r="AU1274" s="24">
        <v>1.12580033E-2</v>
      </c>
      <c r="AV1274" s="24">
        <v>1.3581193050000001E-2</v>
      </c>
      <c r="AW1274" s="24">
        <v>8.2223927600000007E-3</v>
      </c>
      <c r="AX1274" s="24"/>
    </row>
    <row r="1275" spans="1:50" x14ac:dyDescent="0.25">
      <c r="A1275" s="25">
        <v>1231</v>
      </c>
      <c r="B1275" s="24">
        <v>3.960734606E-2</v>
      </c>
      <c r="C1275" s="24">
        <v>8.1181131300000001E-2</v>
      </c>
      <c r="D1275" s="24">
        <v>4.761E-2</v>
      </c>
      <c r="E1275" s="24">
        <v>4.761429876E-2</v>
      </c>
      <c r="F1275" s="24">
        <v>5.0432033840000001E-2</v>
      </c>
      <c r="G1275" s="24">
        <v>4.3400000000000001E-2</v>
      </c>
      <c r="H1275" s="24">
        <v>6.8358041349999996E-2</v>
      </c>
      <c r="I1275" s="24">
        <v>4.2120464150000002E-2</v>
      </c>
      <c r="J1275" s="24">
        <v>4.6838637439999997E-2</v>
      </c>
      <c r="K1275" s="24">
        <v>6.2314122919999999E-2</v>
      </c>
      <c r="L1275" s="24">
        <v>6.8755708629999995E-2</v>
      </c>
      <c r="M1275" s="24">
        <v>6.1159577219999997E-2</v>
      </c>
      <c r="N1275" s="24">
        <v>5.241657794E-2</v>
      </c>
      <c r="O1275" s="24">
        <v>4.579728097E-2</v>
      </c>
      <c r="P1275" s="24">
        <v>6.2259148809999998E-2</v>
      </c>
      <c r="Q1275" s="24">
        <v>6.133811921E-2</v>
      </c>
      <c r="R1275" s="24">
        <v>6.3951604070000001E-2</v>
      </c>
      <c r="S1275" s="24">
        <v>5.0985652950000002E-2</v>
      </c>
      <c r="T1275" s="24">
        <v>5.712302029E-2</v>
      </c>
      <c r="U1275" s="24">
        <v>4.3548639860000002E-2</v>
      </c>
      <c r="V1275" s="24">
        <v>6.9152198730000003E-2</v>
      </c>
      <c r="W1275" s="24">
        <v>4.3047744780000001E-2</v>
      </c>
      <c r="X1275" s="24">
        <v>5.8663934469999998E-2</v>
      </c>
      <c r="Y1275" s="24">
        <v>6.2504440549999998E-2</v>
      </c>
      <c r="Z1275" s="24">
        <v>4.2658071960000002E-2</v>
      </c>
      <c r="AA1275" s="24">
        <v>4.220797867E-2</v>
      </c>
      <c r="AB1275" s="24">
        <v>4.3998979030000003E-2</v>
      </c>
      <c r="AC1275" s="24">
        <v>6.2504440549999998E-2</v>
      </c>
      <c r="AD1275" s="24">
        <v>4.6654485170000003E-2</v>
      </c>
      <c r="AE1275" s="24">
        <v>5.9118427340000002E-2</v>
      </c>
      <c r="AF1275" s="24">
        <v>6.8899087610000007E-2</v>
      </c>
      <c r="AG1275" s="24">
        <v>4.8762824390000001E-2</v>
      </c>
      <c r="AH1275" s="24">
        <v>7.9750150440000001E-2</v>
      </c>
      <c r="AI1275" s="24">
        <v>5.2230779079999998E-2</v>
      </c>
      <c r="AJ1275" s="24">
        <v>5.5312350390000001E-2</v>
      </c>
      <c r="AK1275" s="24">
        <v>5.2989318969999998E-2</v>
      </c>
      <c r="AL1275" s="24">
        <v>5.5474236609999998E-2</v>
      </c>
      <c r="AM1275" s="24">
        <v>6.5209969879999996E-2</v>
      </c>
      <c r="AN1275" s="24">
        <v>4.3277442460000003E-2</v>
      </c>
      <c r="AO1275" s="24">
        <v>4.612230137E-2</v>
      </c>
      <c r="AP1275" s="24">
        <v>5.5288739500000003E-2</v>
      </c>
      <c r="AQ1275" s="24">
        <v>6.7950263620000007E-2</v>
      </c>
      <c r="AR1275" s="24">
        <v>6.1346378180000001E-2</v>
      </c>
      <c r="AS1275" s="24">
        <v>6.3609959999999993E-2</v>
      </c>
      <c r="AT1275" s="24">
        <v>6.2136421909999998E-3</v>
      </c>
      <c r="AU1275" s="24">
        <v>1.12755904E-2</v>
      </c>
      <c r="AV1275" s="24">
        <v>1.367900893E-2</v>
      </c>
      <c r="AW1275" s="24">
        <v>8.2746567200000006E-3</v>
      </c>
      <c r="AX1275" s="24"/>
    </row>
    <row r="1276" spans="1:50" x14ac:dyDescent="0.25">
      <c r="A1276" s="25">
        <v>1230</v>
      </c>
      <c r="B1276" s="24">
        <v>3.9632104340000002E-2</v>
      </c>
      <c r="C1276" s="24">
        <v>8.1021197140000001E-2</v>
      </c>
      <c r="D1276" s="24">
        <v>4.7649999999999998E-2</v>
      </c>
      <c r="E1276" s="24">
        <v>4.7648586329999999E-2</v>
      </c>
      <c r="F1276" s="24">
        <v>5.0519146030000003E-2</v>
      </c>
      <c r="G1276" s="24">
        <v>4.3439999999999999E-2</v>
      </c>
      <c r="H1276" s="24">
        <v>6.8460978569999997E-2</v>
      </c>
      <c r="I1276" s="24">
        <v>4.2315032330000002E-2</v>
      </c>
      <c r="J1276" s="24">
        <v>4.6733897179999997E-2</v>
      </c>
      <c r="K1276" s="24">
        <v>6.2361154709999998E-2</v>
      </c>
      <c r="L1276" s="24">
        <v>6.8776845929999997E-2</v>
      </c>
      <c r="M1276" s="24">
        <v>6.1542443930000003E-2</v>
      </c>
      <c r="N1276" s="24">
        <v>5.2545778449999997E-2</v>
      </c>
      <c r="O1276" s="24">
        <v>4.5946251600000002E-2</v>
      </c>
      <c r="P1276" s="24">
        <v>6.240063161E-2</v>
      </c>
      <c r="Q1276" s="24">
        <v>6.1572212729999999E-2</v>
      </c>
      <c r="R1276" s="24">
        <v>6.4280956979999998E-2</v>
      </c>
      <c r="S1276" s="24">
        <v>5.126689374E-2</v>
      </c>
      <c r="T1276" s="24">
        <v>5.6955054400000003E-2</v>
      </c>
      <c r="U1276" s="24">
        <v>4.3543431909999999E-2</v>
      </c>
      <c r="V1276" s="24">
        <v>6.8780332799999996E-2</v>
      </c>
      <c r="W1276" s="24">
        <v>4.3253563340000002E-2</v>
      </c>
      <c r="X1276" s="24">
        <v>5.8798119429999997E-2</v>
      </c>
      <c r="Y1276" s="24">
        <v>6.2592573459999995E-2</v>
      </c>
      <c r="Z1276" s="24">
        <v>4.2959716170000002E-2</v>
      </c>
      <c r="AA1276" s="24">
        <v>4.2303215710000001E-2</v>
      </c>
      <c r="AB1276" s="24">
        <v>4.4194448740000003E-2</v>
      </c>
      <c r="AC1276" s="24">
        <v>6.2592573459999995E-2</v>
      </c>
      <c r="AD1276" s="24">
        <v>4.6670712529999998E-2</v>
      </c>
      <c r="AE1276" s="24">
        <v>5.9252008799999999E-2</v>
      </c>
      <c r="AF1276" s="24">
        <v>6.8614259359999999E-2</v>
      </c>
      <c r="AG1276" s="24">
        <v>4.9116101119999998E-2</v>
      </c>
      <c r="AH1276" s="24">
        <v>7.9928286370000004E-2</v>
      </c>
      <c r="AI1276" s="24">
        <v>5.2313666789999998E-2</v>
      </c>
      <c r="AJ1276" s="24">
        <v>5.5334933099999997E-2</v>
      </c>
      <c r="AK1276" s="24">
        <v>5.3328197450000003E-2</v>
      </c>
      <c r="AL1276" s="24">
        <v>5.5544365200000001E-2</v>
      </c>
      <c r="AM1276" s="24">
        <v>6.5487608310000001E-2</v>
      </c>
      <c r="AN1276" s="24">
        <v>4.3351862579999997E-2</v>
      </c>
      <c r="AO1276" s="24">
        <v>4.5975834129999997E-2</v>
      </c>
      <c r="AP1276" s="24">
        <v>5.5306412280000002E-2</v>
      </c>
      <c r="AQ1276" s="24">
        <v>6.8053528670000002E-2</v>
      </c>
      <c r="AR1276" s="24">
        <v>6.1084665359999998E-2</v>
      </c>
      <c r="AS1276" s="24">
        <v>6.3745800000000005E-2</v>
      </c>
      <c r="AT1276" s="24">
        <v>6.1566377990000002E-3</v>
      </c>
      <c r="AU1276" s="24">
        <v>1.1274102140000001E-2</v>
      </c>
      <c r="AV1276" s="24">
        <v>1.3686756600000001E-2</v>
      </c>
      <c r="AW1276" s="24">
        <v>8.2254009320000005E-3</v>
      </c>
      <c r="AX1276" s="24"/>
    </row>
    <row r="1277" spans="1:50" x14ac:dyDescent="0.25">
      <c r="A1277" s="25">
        <v>1229</v>
      </c>
      <c r="B1277" s="24">
        <v>3.9628900590000002E-2</v>
      </c>
      <c r="C1277" s="24">
        <v>8.1174515190000004E-2</v>
      </c>
      <c r="D1277" s="24">
        <v>4.7789999999999999E-2</v>
      </c>
      <c r="E1277" s="24">
        <v>4.7787845129999999E-2</v>
      </c>
      <c r="F1277" s="24">
        <v>5.068659037E-2</v>
      </c>
      <c r="G1277" s="24">
        <v>4.3589999999999997E-2</v>
      </c>
      <c r="H1277" s="24">
        <v>6.860379875E-2</v>
      </c>
      <c r="I1277" s="24">
        <v>4.2233429849999997E-2</v>
      </c>
      <c r="J1277" s="24">
        <v>4.6915341169999999E-2</v>
      </c>
      <c r="K1277" s="24">
        <v>6.245422363E-2</v>
      </c>
      <c r="L1277" s="24">
        <v>6.8713255230000006E-2</v>
      </c>
      <c r="M1277" s="24">
        <v>6.1615228649999999E-2</v>
      </c>
      <c r="N1277" s="24">
        <v>5.2576456219999998E-2</v>
      </c>
      <c r="O1277" s="24">
        <v>4.6139977870000001E-2</v>
      </c>
      <c r="P1277" s="24">
        <v>6.2661014500000001E-2</v>
      </c>
      <c r="Q1277" s="24">
        <v>6.1282761390000003E-2</v>
      </c>
      <c r="R1277" s="24">
        <v>6.4117252829999999E-2</v>
      </c>
      <c r="S1277" s="24">
        <v>5.143532529E-2</v>
      </c>
      <c r="T1277" s="24">
        <v>5.689411238E-2</v>
      </c>
      <c r="U1277" s="24">
        <v>4.365101457E-2</v>
      </c>
      <c r="V1277" s="24">
        <v>6.8798199300000001E-2</v>
      </c>
      <c r="W1277" s="24">
        <v>4.3242156509999997E-2</v>
      </c>
      <c r="X1277" s="24">
        <v>5.902544782E-2</v>
      </c>
      <c r="Y1277" s="24">
        <v>6.2930591399999999E-2</v>
      </c>
      <c r="Z1277" s="24">
        <v>4.3190598490000003E-2</v>
      </c>
      <c r="AA1277" s="24">
        <v>4.2308069769999998E-2</v>
      </c>
      <c r="AB1277" s="24">
        <v>4.4042266910000002E-2</v>
      </c>
      <c r="AC1277" s="24">
        <v>6.2930591399999999E-2</v>
      </c>
      <c r="AD1277" s="24">
        <v>4.6762119980000003E-2</v>
      </c>
      <c r="AE1277" s="24">
        <v>5.9500653299999998E-2</v>
      </c>
      <c r="AF1277" s="24">
        <v>6.8892203269999994E-2</v>
      </c>
      <c r="AG1277" s="24">
        <v>4.9005217849999998E-2</v>
      </c>
      <c r="AH1277" s="24">
        <v>8.0330498520000002E-2</v>
      </c>
      <c r="AI1277" s="24">
        <v>5.2466876799999999E-2</v>
      </c>
      <c r="AJ1277" s="24">
        <v>5.5709254E-2</v>
      </c>
      <c r="AK1277" s="24">
        <v>5.3387906399999997E-2</v>
      </c>
      <c r="AL1277" s="24">
        <v>5.5603440849999998E-2</v>
      </c>
      <c r="AM1277" s="24">
        <v>6.5566234289999997E-2</v>
      </c>
      <c r="AN1277" s="24">
        <v>4.334868863E-2</v>
      </c>
      <c r="AO1277" s="24">
        <v>4.561348632E-2</v>
      </c>
      <c r="AP1277" s="24">
        <v>5.5523890999999999E-2</v>
      </c>
      <c r="AQ1277" s="24">
        <v>6.8603985009999993E-2</v>
      </c>
      <c r="AR1277" s="24">
        <v>6.1604518439999999E-2</v>
      </c>
      <c r="AS1277" s="24">
        <v>6.3946340000000004E-2</v>
      </c>
      <c r="AT1277" s="24">
        <v>6.1405696909999996E-3</v>
      </c>
      <c r="AU1277" s="24">
        <v>1.127564348E-2</v>
      </c>
      <c r="AV1277" s="24">
        <v>1.371734589E-2</v>
      </c>
      <c r="AW1277" s="24">
        <v>8.2661081110000003E-3</v>
      </c>
      <c r="AX1277" s="24"/>
    </row>
    <row r="1278" spans="1:50" x14ac:dyDescent="0.25">
      <c r="A1278" s="25">
        <v>1228</v>
      </c>
      <c r="B1278" s="24">
        <v>3.9671439679999997E-2</v>
      </c>
      <c r="C1278" s="24">
        <v>8.1204012039999995E-2</v>
      </c>
      <c r="D1278" s="24">
        <v>4.7579999999999997E-2</v>
      </c>
      <c r="E1278" s="24">
        <v>4.7581341120000002E-2</v>
      </c>
      <c r="F1278" s="24">
        <v>5.0574284050000001E-2</v>
      </c>
      <c r="G1278" s="24">
        <v>4.3490000000000001E-2</v>
      </c>
      <c r="H1278" s="24">
        <v>6.8618081509999998E-2</v>
      </c>
      <c r="I1278" s="24">
        <v>4.2319454249999999E-2</v>
      </c>
      <c r="J1278" s="24">
        <v>4.7098826619999999E-2</v>
      </c>
      <c r="K1278" s="24">
        <v>6.2426127489999997E-2</v>
      </c>
      <c r="L1278" s="24">
        <v>6.9363266229999998E-2</v>
      </c>
      <c r="M1278" s="24">
        <v>6.1490427700000003E-2</v>
      </c>
      <c r="N1278" s="24">
        <v>5.263524503E-2</v>
      </c>
      <c r="O1278" s="24">
        <v>4.6140495689999998E-2</v>
      </c>
      <c r="P1278" s="24">
        <v>6.2743172050000004E-2</v>
      </c>
      <c r="Q1278" s="24">
        <v>6.1802729959999997E-2</v>
      </c>
      <c r="R1278" s="24">
        <v>6.4449019730000001E-2</v>
      </c>
      <c r="S1278" s="24">
        <v>5.1627695559999999E-2</v>
      </c>
      <c r="T1278" s="24">
        <v>5.769218877E-2</v>
      </c>
      <c r="U1278" s="24">
        <v>4.377044737E-2</v>
      </c>
      <c r="V1278" s="24">
        <v>6.9135345520000002E-2</v>
      </c>
      <c r="W1278" s="24">
        <v>4.3325576929999998E-2</v>
      </c>
      <c r="X1278" s="24">
        <v>5.9161197390000003E-2</v>
      </c>
      <c r="Y1278" s="24">
        <v>6.2956862150000001E-2</v>
      </c>
      <c r="Z1278" s="24">
        <v>4.2525928470000002E-2</v>
      </c>
      <c r="AA1278" s="24">
        <v>4.2532894760000002E-2</v>
      </c>
      <c r="AB1278" s="24">
        <v>4.4241707769999999E-2</v>
      </c>
      <c r="AC1278" s="24">
        <v>6.2956862150000001E-2</v>
      </c>
      <c r="AD1278" s="24">
        <v>4.6771399679999999E-2</v>
      </c>
      <c r="AE1278" s="24">
        <v>5.9448350220000001E-2</v>
      </c>
      <c r="AF1278" s="24">
        <v>6.9309763610000005E-2</v>
      </c>
      <c r="AG1278" s="24">
        <v>4.9073293810000002E-2</v>
      </c>
      <c r="AH1278" s="24">
        <v>7.9953424630000006E-2</v>
      </c>
      <c r="AI1278" s="24">
        <v>5.2402853970000003E-2</v>
      </c>
      <c r="AJ1278" s="24">
        <v>5.57067506E-2</v>
      </c>
      <c r="AK1278" s="24">
        <v>5.3371105340000002E-2</v>
      </c>
      <c r="AL1278" s="24">
        <v>5.5717550220000002E-2</v>
      </c>
      <c r="AM1278" s="24">
        <v>6.5737947820000003E-2</v>
      </c>
      <c r="AN1278" s="24">
        <v>4.3577257539999997E-2</v>
      </c>
      <c r="AO1278" s="24">
        <v>4.6053305269999997E-2</v>
      </c>
      <c r="AP1278" s="24">
        <v>5.5743154140000001E-2</v>
      </c>
      <c r="AQ1278" s="24">
        <v>6.8633787330000001E-2</v>
      </c>
      <c r="AR1278" s="24">
        <v>6.1878066510000003E-2</v>
      </c>
      <c r="AS1278" s="24">
        <v>6.4086939999999995E-2</v>
      </c>
      <c r="AT1278" s="24">
        <v>6.204320583E-3</v>
      </c>
      <c r="AU1278" s="24">
        <v>1.132731885E-2</v>
      </c>
      <c r="AV1278" s="24">
        <v>1.378521137E-2</v>
      </c>
      <c r="AW1278" s="24">
        <v>8.2861334089999999E-3</v>
      </c>
      <c r="AX1278" s="24"/>
    </row>
    <row r="1279" spans="1:50" x14ac:dyDescent="0.25">
      <c r="A1279" s="25">
        <v>1227</v>
      </c>
      <c r="B1279" s="24">
        <v>3.973301873E-2</v>
      </c>
      <c r="C1279" s="24">
        <v>8.1305511299999994E-2</v>
      </c>
      <c r="D1279" s="24">
        <v>4.7539999999999999E-2</v>
      </c>
      <c r="E1279" s="24">
        <v>4.7544401139999998E-2</v>
      </c>
      <c r="F1279" s="24">
        <v>5.071856081E-2</v>
      </c>
      <c r="G1279" s="24">
        <v>4.3290000000000002E-2</v>
      </c>
      <c r="H1279" s="24">
        <v>6.8691149349999994E-2</v>
      </c>
      <c r="I1279" s="24">
        <v>4.229502752E-2</v>
      </c>
      <c r="J1279" s="24">
        <v>4.7738376999999999E-2</v>
      </c>
      <c r="K1279" s="24">
        <v>6.2510028479999993E-2</v>
      </c>
      <c r="L1279" s="24">
        <v>6.9238074120000007E-2</v>
      </c>
      <c r="M1279" s="24">
        <v>6.1996616419999998E-2</v>
      </c>
      <c r="N1279" s="24">
        <v>5.2883464839999998E-2</v>
      </c>
      <c r="O1279" s="24">
        <v>4.6334739770000001E-2</v>
      </c>
      <c r="P1279" s="24">
        <v>6.2462501230000002E-2</v>
      </c>
      <c r="Q1279" s="24">
        <v>6.1870604750000002E-2</v>
      </c>
      <c r="R1279" s="24">
        <v>6.4882226289999997E-2</v>
      </c>
      <c r="S1279" s="24">
        <v>5.1944885400000002E-2</v>
      </c>
      <c r="T1279" s="24">
        <v>5.7370301339999999E-2</v>
      </c>
      <c r="U1279" s="24">
        <v>4.3719772249999997E-2</v>
      </c>
      <c r="V1279" s="24">
        <v>6.8758800630000005E-2</v>
      </c>
      <c r="W1279" s="24">
        <v>4.319711775E-2</v>
      </c>
      <c r="X1279" s="24">
        <v>5.9298533950000003E-2</v>
      </c>
      <c r="Y1279" s="24">
        <v>6.2974847850000001E-2</v>
      </c>
      <c r="Z1279" s="24">
        <v>4.3003872040000002E-2</v>
      </c>
      <c r="AA1279" s="24">
        <v>4.2482137679999997E-2</v>
      </c>
      <c r="AB1279" s="24">
        <v>4.4403221460000003E-2</v>
      </c>
      <c r="AC1279" s="24">
        <v>6.2974847850000001E-2</v>
      </c>
      <c r="AD1279" s="24">
        <v>4.6786826099999998E-2</v>
      </c>
      <c r="AE1279" s="24">
        <v>5.947928131E-2</v>
      </c>
      <c r="AF1279" s="24">
        <v>6.9359742109999997E-2</v>
      </c>
      <c r="AG1279" s="24">
        <v>4.9178134649999997E-2</v>
      </c>
      <c r="AH1279" s="24">
        <v>8.0647081139999993E-2</v>
      </c>
      <c r="AI1279" s="24">
        <v>5.252892151E-2</v>
      </c>
      <c r="AJ1279" s="24">
        <v>5.5756960059999999E-2</v>
      </c>
      <c r="AK1279" s="24">
        <v>5.352858454E-2</v>
      </c>
      <c r="AL1279" s="24">
        <v>5.550771207E-2</v>
      </c>
      <c r="AM1279" s="24">
        <v>6.6037349400000001E-2</v>
      </c>
      <c r="AN1279" s="24">
        <v>4.33065854E-2</v>
      </c>
      <c r="AO1279" s="24">
        <v>4.589805752E-2</v>
      </c>
      <c r="AP1279" s="24">
        <v>5.6047137830000003E-2</v>
      </c>
      <c r="AQ1279" s="24">
        <v>6.9016866390000001E-2</v>
      </c>
      <c r="AR1279" s="24">
        <v>6.1950068919999997E-2</v>
      </c>
      <c r="AS1279" s="24">
        <v>6.419424E-2</v>
      </c>
      <c r="AT1279" s="24">
        <v>6.2188152219999999E-3</v>
      </c>
      <c r="AU1279" s="24">
        <v>1.135455351E-2</v>
      </c>
      <c r="AV1279" s="24">
        <v>1.382385194E-2</v>
      </c>
      <c r="AW1279" s="24">
        <v>8.3685405549999998E-3</v>
      </c>
      <c r="AX1279" s="24"/>
    </row>
    <row r="1280" spans="1:50" x14ac:dyDescent="0.25">
      <c r="A1280" s="25">
        <v>1226</v>
      </c>
      <c r="B1280" s="24">
        <v>3.9691861719999999E-2</v>
      </c>
      <c r="C1280" s="24">
        <v>8.0774389210000005E-2</v>
      </c>
      <c r="D1280" s="24">
        <v>4.7800000000000002E-2</v>
      </c>
      <c r="E1280" s="24">
        <v>4.780157283E-2</v>
      </c>
      <c r="F1280" s="24">
        <v>5.0714924930000002E-2</v>
      </c>
      <c r="G1280" s="24">
        <v>4.3279999999999999E-2</v>
      </c>
      <c r="H1280" s="24">
        <v>6.8948172030000004E-2</v>
      </c>
      <c r="I1280" s="24">
        <v>4.250220582E-2</v>
      </c>
      <c r="J1280" s="24">
        <v>4.752545431E-2</v>
      </c>
      <c r="K1280" s="24">
        <v>6.2617331740000004E-2</v>
      </c>
      <c r="L1280" s="24">
        <v>6.9361992179999998E-2</v>
      </c>
      <c r="M1280" s="24">
        <v>6.1996497210000001E-2</v>
      </c>
      <c r="N1280" s="24">
        <v>5.2803240719999998E-2</v>
      </c>
      <c r="O1280" s="24">
        <v>4.6089399609999998E-2</v>
      </c>
      <c r="P1280" s="24">
        <v>6.3007771970000001E-2</v>
      </c>
      <c r="Q1280" s="24">
        <v>6.1928067359999998E-2</v>
      </c>
      <c r="R1280" s="24">
        <v>6.5022677180000002E-2</v>
      </c>
      <c r="S1280" s="24">
        <v>5.2115652710000002E-2</v>
      </c>
      <c r="T1280" s="24">
        <v>5.7207673790000003E-2</v>
      </c>
      <c r="U1280" s="24">
        <v>4.4025622309999998E-2</v>
      </c>
      <c r="V1280" s="24">
        <v>6.9381460549999996E-2</v>
      </c>
      <c r="W1280" s="24">
        <v>4.3537080290000002E-2</v>
      </c>
      <c r="X1280" s="24">
        <v>5.943852291E-2</v>
      </c>
      <c r="Y1280" s="24">
        <v>6.3183180990000004E-2</v>
      </c>
      <c r="Z1280" s="24">
        <v>4.2903881519999999E-2</v>
      </c>
      <c r="AA1280" s="24">
        <v>4.2603589589999998E-2</v>
      </c>
      <c r="AB1280" s="24">
        <v>4.4548127799999997E-2</v>
      </c>
      <c r="AC1280" s="24">
        <v>6.3183180990000004E-2</v>
      </c>
      <c r="AD1280" s="24">
        <v>4.6830736099999999E-2</v>
      </c>
      <c r="AE1280" s="24">
        <v>5.9739701450000002E-2</v>
      </c>
      <c r="AF1280" s="24">
        <v>6.9375142459999997E-2</v>
      </c>
      <c r="AG1280" s="24">
        <v>4.9245193600000001E-2</v>
      </c>
      <c r="AH1280" s="24">
        <v>8.0961465839999996E-2</v>
      </c>
      <c r="AI1280" s="24">
        <v>5.242396891E-2</v>
      </c>
      <c r="AJ1280" s="24">
        <v>5.5789925160000003E-2</v>
      </c>
      <c r="AK1280" s="24">
        <v>5.367782712E-2</v>
      </c>
      <c r="AL1280" s="24">
        <v>5.5908709760000001E-2</v>
      </c>
      <c r="AM1280" s="24">
        <v>6.5885938699999994E-2</v>
      </c>
      <c r="AN1280" s="24">
        <v>4.3684475120000003E-2</v>
      </c>
      <c r="AO1280" s="24">
        <v>4.5920010660000003E-2</v>
      </c>
      <c r="AP1280" s="24">
        <v>5.6560494009999997E-2</v>
      </c>
      <c r="AQ1280" s="24">
        <v>6.9135196509999997E-2</v>
      </c>
      <c r="AR1280" s="24">
        <v>6.2112599609999999E-2</v>
      </c>
      <c r="AS1280" s="24">
        <v>6.4377580000000004E-2</v>
      </c>
      <c r="AT1280" s="24">
        <v>6.2031387349999996E-3</v>
      </c>
      <c r="AU1280" s="24">
        <v>1.139284577E-2</v>
      </c>
      <c r="AV1280" s="24">
        <v>1.391979866E-2</v>
      </c>
      <c r="AW1280" s="24">
        <v>8.3836354320000004E-3</v>
      </c>
      <c r="AX1280" s="24"/>
    </row>
    <row r="1281" spans="1:50" x14ac:dyDescent="0.25">
      <c r="A1281" s="25">
        <v>1225</v>
      </c>
      <c r="B1281" s="24">
        <v>3.9777923380000003E-2</v>
      </c>
      <c r="C1281" s="24">
        <v>8.1249885260000002E-2</v>
      </c>
      <c r="D1281" s="24">
        <v>4.7750000000000001E-2</v>
      </c>
      <c r="E1281" s="24">
        <v>4.7752130779999999E-2</v>
      </c>
      <c r="F1281" s="24">
        <v>5.0857298080000002E-2</v>
      </c>
      <c r="G1281" s="24">
        <v>4.3560000000000001E-2</v>
      </c>
      <c r="H1281" s="24">
        <v>6.8935669960000001E-2</v>
      </c>
      <c r="I1281" s="24">
        <v>4.2500946669999998E-2</v>
      </c>
      <c r="J1281" s="24">
        <v>4.7546278689999999E-2</v>
      </c>
      <c r="K1281" s="24">
        <v>6.2739670280000007E-2</v>
      </c>
      <c r="L1281" s="24">
        <v>6.9404967129999995E-2</v>
      </c>
      <c r="M1281" s="24">
        <v>6.2247436490000002E-2</v>
      </c>
      <c r="N1281" s="24">
        <v>5.3065393119999998E-2</v>
      </c>
      <c r="O1281" s="24">
        <v>4.663938284E-2</v>
      </c>
      <c r="P1281" s="24">
        <v>6.3252314929999998E-2</v>
      </c>
      <c r="Q1281" s="24">
        <v>6.2216069550000003E-2</v>
      </c>
      <c r="R1281" s="24">
        <v>6.5223209559999995E-2</v>
      </c>
      <c r="S1281" s="24">
        <v>5.2449904380000002E-2</v>
      </c>
      <c r="T1281" s="24">
        <v>5.7552374900000002E-2</v>
      </c>
      <c r="U1281" s="24">
        <v>4.3977037070000002E-2</v>
      </c>
      <c r="V1281" s="24">
        <v>6.9371894000000003E-2</v>
      </c>
      <c r="W1281" s="24">
        <v>4.3631665409999999E-2</v>
      </c>
      <c r="X1281" s="24">
        <v>5.9750810270000003E-2</v>
      </c>
      <c r="Y1281" s="24">
        <v>6.3349381090000004E-2</v>
      </c>
      <c r="Z1281" s="24">
        <v>4.2788200079999998E-2</v>
      </c>
      <c r="AA1281" s="24">
        <v>4.276157916E-2</v>
      </c>
      <c r="AB1281" s="24">
        <v>4.4791791589999998E-2</v>
      </c>
      <c r="AC1281" s="24">
        <v>6.3349381090000004E-2</v>
      </c>
      <c r="AD1281" s="24">
        <v>4.6970080579999997E-2</v>
      </c>
      <c r="AE1281" s="24">
        <v>5.999207124E-2</v>
      </c>
      <c r="AF1281" s="24">
        <v>6.9683864710000001E-2</v>
      </c>
      <c r="AG1281" s="24">
        <v>4.9528788779999999E-2</v>
      </c>
      <c r="AH1281" s="24">
        <v>8.0653719600000007E-2</v>
      </c>
      <c r="AI1281" s="24">
        <v>5.2736654879999997E-2</v>
      </c>
      <c r="AJ1281" s="24">
        <v>5.594321713E-2</v>
      </c>
      <c r="AK1281" s="24">
        <v>5.3666785359999997E-2</v>
      </c>
      <c r="AL1281" s="24">
        <v>5.622538924E-2</v>
      </c>
      <c r="AM1281" s="24">
        <v>6.625737995E-2</v>
      </c>
      <c r="AN1281" s="24">
        <v>4.3668732049999999E-2</v>
      </c>
      <c r="AO1281" s="24">
        <v>4.640925303E-2</v>
      </c>
      <c r="AP1281" s="24">
        <v>5.6493502110000003E-2</v>
      </c>
      <c r="AQ1281" s="24">
        <v>6.9038927560000005E-2</v>
      </c>
      <c r="AR1281" s="24">
        <v>6.2020264569999997E-2</v>
      </c>
      <c r="AS1281" s="24">
        <v>6.4606209999999997E-2</v>
      </c>
      <c r="AT1281" s="24">
        <v>6.2029287219999996E-3</v>
      </c>
      <c r="AU1281" s="24">
        <v>1.139661856E-2</v>
      </c>
      <c r="AV1281" s="24">
        <v>1.3940487059999999E-2</v>
      </c>
      <c r="AW1281" s="24">
        <v>8.4054088220000007E-3</v>
      </c>
      <c r="AX1281" s="24"/>
    </row>
    <row r="1282" spans="1:50" x14ac:dyDescent="0.25">
      <c r="A1282" s="25">
        <v>1224</v>
      </c>
      <c r="B1282" s="24">
        <v>3.976152837E-2</v>
      </c>
      <c r="C1282" s="24">
        <v>8.1875912849999996E-2</v>
      </c>
      <c r="D1282" s="24">
        <v>4.7640000000000002E-2</v>
      </c>
      <c r="E1282" s="24">
        <v>4.7636222089999999E-2</v>
      </c>
      <c r="F1282" s="24">
        <v>5.099901557E-2</v>
      </c>
      <c r="G1282" s="24">
        <v>4.3619999999999999E-2</v>
      </c>
      <c r="H1282" s="24">
        <v>6.9157809020000002E-2</v>
      </c>
      <c r="I1282" s="24">
        <v>4.2670153080000002E-2</v>
      </c>
      <c r="J1282" s="24">
        <v>4.8077952120000003E-2</v>
      </c>
      <c r="K1282" s="24">
        <v>6.2792345880000003E-2</v>
      </c>
      <c r="L1282" s="24">
        <v>6.9816604259999998E-2</v>
      </c>
      <c r="M1282" s="24">
        <v>6.2556788330000002E-2</v>
      </c>
      <c r="N1282" s="24">
        <v>5.3250994529999998E-2</v>
      </c>
      <c r="O1282" s="24">
        <v>4.655762762E-2</v>
      </c>
      <c r="P1282" s="24">
        <v>6.3398770990000006E-2</v>
      </c>
      <c r="Q1282" s="24">
        <v>6.2520459289999997E-2</v>
      </c>
      <c r="R1282" s="24">
        <v>6.5560512239999993E-2</v>
      </c>
      <c r="S1282" s="24">
        <v>5.2420053629999998E-2</v>
      </c>
      <c r="T1282" s="24">
        <v>5.7994164530000003E-2</v>
      </c>
      <c r="U1282" s="24">
        <v>4.4031552969999999E-2</v>
      </c>
      <c r="V1282" s="24">
        <v>6.9684565069999996E-2</v>
      </c>
      <c r="W1282" s="24">
        <v>4.3740440159999998E-2</v>
      </c>
      <c r="X1282" s="24">
        <v>5.9853360059999999E-2</v>
      </c>
      <c r="Y1282" s="24">
        <v>6.3654236500000003E-2</v>
      </c>
      <c r="Z1282" s="24">
        <v>4.2988866569999999E-2</v>
      </c>
      <c r="AA1282" s="24">
        <v>4.2782515290000003E-2</v>
      </c>
      <c r="AB1282" s="24">
        <v>4.4645026329999997E-2</v>
      </c>
      <c r="AC1282" s="24">
        <v>6.3654236500000003E-2</v>
      </c>
      <c r="AD1282" s="24">
        <v>4.7119021419999997E-2</v>
      </c>
      <c r="AE1282" s="24">
        <v>6.010163575E-2</v>
      </c>
      <c r="AF1282" s="24">
        <v>7.0010878149999997E-2</v>
      </c>
      <c r="AG1282" s="24">
        <v>4.9678958949999998E-2</v>
      </c>
      <c r="AH1282" s="24">
        <v>8.1307478249999995E-2</v>
      </c>
      <c r="AI1282" s="24">
        <v>5.2932556720000003E-2</v>
      </c>
      <c r="AJ1282" s="24">
        <v>5.6080274280000002E-2</v>
      </c>
      <c r="AK1282" s="24">
        <v>5.3893614559999997E-2</v>
      </c>
      <c r="AL1282" s="24">
        <v>5.5998664349999998E-2</v>
      </c>
      <c r="AM1282" s="24">
        <v>6.6317655150000002E-2</v>
      </c>
      <c r="AN1282" s="24">
        <v>4.3511014430000002E-2</v>
      </c>
      <c r="AO1282" s="24">
        <v>4.6201702210000001E-2</v>
      </c>
      <c r="AP1282" s="24">
        <v>5.6600771840000001E-2</v>
      </c>
      <c r="AQ1282" s="24">
        <v>6.9304719570000006E-2</v>
      </c>
      <c r="AR1282" s="24">
        <v>6.2274146830000002E-2</v>
      </c>
      <c r="AS1282" s="24">
        <v>6.4741999999999994E-2</v>
      </c>
      <c r="AT1282" s="24">
        <v>6.2123816460000003E-3</v>
      </c>
      <c r="AU1282" s="24">
        <v>1.141676307E-2</v>
      </c>
      <c r="AV1282" s="24">
        <v>1.399031561E-2</v>
      </c>
      <c r="AW1282" s="24">
        <v>8.4572453049999996E-3</v>
      </c>
      <c r="AX1282" s="24"/>
    </row>
    <row r="1283" spans="1:50" x14ac:dyDescent="0.25">
      <c r="A1283" s="25">
        <v>1223</v>
      </c>
      <c r="B1283" s="24">
        <v>3.974714503E-2</v>
      </c>
      <c r="C1283" s="24">
        <v>8.1406757240000002E-2</v>
      </c>
      <c r="D1283" s="24">
        <v>4.8090000000000001E-2</v>
      </c>
      <c r="E1283" s="24">
        <v>4.8090301449999998E-2</v>
      </c>
      <c r="F1283" s="24">
        <v>5.091311783E-2</v>
      </c>
      <c r="G1283" s="24">
        <v>4.394E-2</v>
      </c>
      <c r="H1283" s="24">
        <v>6.9716021419999996E-2</v>
      </c>
      <c r="I1283" s="24">
        <v>4.2780116200000003E-2</v>
      </c>
      <c r="J1283" s="24">
        <v>4.8079140479999997E-2</v>
      </c>
      <c r="K1283" s="24">
        <v>6.3048653299999993E-2</v>
      </c>
      <c r="L1283" s="24">
        <v>6.9832690059999994E-2</v>
      </c>
      <c r="M1283" s="24">
        <v>6.2951296569999995E-2</v>
      </c>
      <c r="N1283" s="24">
        <v>5.3332909939999999E-2</v>
      </c>
      <c r="O1283" s="24">
        <v>4.6560335899999999E-2</v>
      </c>
      <c r="P1283" s="24">
        <v>6.3482262189999999E-2</v>
      </c>
      <c r="Q1283" s="24">
        <v>6.2588714059999995E-2</v>
      </c>
      <c r="R1283" s="24">
        <v>6.5719157459999997E-2</v>
      </c>
      <c r="S1283" s="24">
        <v>5.2628554399999999E-2</v>
      </c>
      <c r="T1283" s="24">
        <v>5.8075174690000002E-2</v>
      </c>
      <c r="U1283" s="24">
        <v>4.4057048860000003E-2</v>
      </c>
      <c r="V1283" s="24">
        <v>6.9606684150000001E-2</v>
      </c>
      <c r="W1283" s="24">
        <v>4.3554536999999997E-2</v>
      </c>
      <c r="X1283" s="24">
        <v>6.0045812279999999E-2</v>
      </c>
      <c r="Y1283" s="24">
        <v>6.3724495470000003E-2</v>
      </c>
      <c r="Z1283" s="24">
        <v>4.3073099109999999E-2</v>
      </c>
      <c r="AA1283" s="24">
        <v>4.2910482729999998E-2</v>
      </c>
      <c r="AB1283" s="24">
        <v>4.466921091E-2</v>
      </c>
      <c r="AC1283" s="24">
        <v>6.3724495470000003E-2</v>
      </c>
      <c r="AD1283" s="24">
        <v>4.7190640120000002E-2</v>
      </c>
      <c r="AE1283" s="24">
        <v>6.038390473E-2</v>
      </c>
      <c r="AF1283" s="24">
        <v>6.9953732190000006E-2</v>
      </c>
      <c r="AG1283" s="24">
        <v>4.997123405E-2</v>
      </c>
      <c r="AH1283" s="24">
        <v>8.1324055790000002E-2</v>
      </c>
      <c r="AI1283" s="24">
        <v>5.2911154930000003E-2</v>
      </c>
      <c r="AJ1283" s="24">
        <v>5.6209418919999997E-2</v>
      </c>
      <c r="AK1283" s="24">
        <v>5.406186357E-2</v>
      </c>
      <c r="AL1283" s="24">
        <v>5.633580312E-2</v>
      </c>
      <c r="AM1283" s="24">
        <v>6.6549383099999998E-2</v>
      </c>
      <c r="AN1283" s="24">
        <v>4.3665982780000001E-2</v>
      </c>
      <c r="AO1283" s="24">
        <v>4.6144034709999997E-2</v>
      </c>
      <c r="AP1283" s="24">
        <v>5.7193912569999998E-2</v>
      </c>
      <c r="AQ1283" s="24">
        <v>6.9916941230000001E-2</v>
      </c>
      <c r="AR1283" s="24">
        <v>6.2108419839999998E-2</v>
      </c>
      <c r="AS1283" s="24">
        <v>6.4934199999999997E-2</v>
      </c>
      <c r="AT1283" s="24">
        <v>6.2274285590000001E-3</v>
      </c>
      <c r="AU1283" s="24">
        <v>1.145375706E-2</v>
      </c>
      <c r="AV1283" s="24">
        <v>1.4063437470000001E-2</v>
      </c>
      <c r="AW1283" s="24">
        <v>8.4255198020000005E-3</v>
      </c>
      <c r="AX1283" s="24"/>
    </row>
    <row r="1284" spans="1:50" x14ac:dyDescent="0.25">
      <c r="A1284" s="25">
        <v>1222</v>
      </c>
      <c r="B1284" s="24">
        <v>3.9802633230000002E-2</v>
      </c>
      <c r="C1284" s="24">
        <v>8.1964127720000002E-2</v>
      </c>
      <c r="D1284" s="24">
        <v>4.8550000000000003E-2</v>
      </c>
      <c r="E1284" s="24">
        <v>4.8545490949999999E-2</v>
      </c>
      <c r="F1284" s="24">
        <v>5.0859622659999999E-2</v>
      </c>
      <c r="G1284" s="24">
        <v>4.4479999999999999E-2</v>
      </c>
      <c r="H1284" s="24">
        <v>6.947011501E-2</v>
      </c>
      <c r="I1284" s="24">
        <v>4.2907908559999999E-2</v>
      </c>
      <c r="J1284" s="24">
        <v>4.8158176240000003E-2</v>
      </c>
      <c r="K1284" s="24">
        <v>6.31288141E-2</v>
      </c>
      <c r="L1284" s="24">
        <v>6.9933481510000006E-2</v>
      </c>
      <c r="M1284" s="24">
        <v>6.2787465749999993E-2</v>
      </c>
      <c r="N1284" s="24">
        <v>5.3353574129999998E-2</v>
      </c>
      <c r="O1284" s="24">
        <v>4.6454768629999997E-2</v>
      </c>
      <c r="P1284" s="24">
        <v>6.3610807059999996E-2</v>
      </c>
      <c r="Q1284" s="24">
        <v>6.2824949620000001E-2</v>
      </c>
      <c r="R1284" s="24">
        <v>6.5980695189999994E-2</v>
      </c>
      <c r="S1284" s="24">
        <v>5.3150165829999999E-2</v>
      </c>
      <c r="T1284" s="24">
        <v>5.8056771760000001E-2</v>
      </c>
      <c r="U1284" s="24">
        <v>4.4245291499999999E-2</v>
      </c>
      <c r="V1284" s="24">
        <v>7.0041447879999996E-2</v>
      </c>
      <c r="W1284" s="24">
        <v>4.3785162269999997E-2</v>
      </c>
      <c r="X1284" s="24">
        <v>6.0179889200000003E-2</v>
      </c>
      <c r="Y1284" s="24">
        <v>6.3935615119999997E-2</v>
      </c>
      <c r="Z1284" s="24">
        <v>4.2553648350000001E-2</v>
      </c>
      <c r="AA1284" s="24">
        <v>4.2846452440000002E-2</v>
      </c>
      <c r="AB1284" s="24">
        <v>4.4825945050000003E-2</v>
      </c>
      <c r="AC1284" s="24">
        <v>6.3935615119999997E-2</v>
      </c>
      <c r="AD1284" s="24">
        <v>4.7267407179999998E-2</v>
      </c>
      <c r="AE1284" s="24">
        <v>6.0488957910000002E-2</v>
      </c>
      <c r="AF1284" s="24">
        <v>7.0493422449999996E-2</v>
      </c>
      <c r="AG1284" s="24">
        <v>5.0046052780000003E-2</v>
      </c>
      <c r="AH1284" s="24">
        <v>8.1752337519999996E-2</v>
      </c>
      <c r="AI1284" s="24">
        <v>5.3475849329999998E-2</v>
      </c>
      <c r="AJ1284" s="24">
        <v>5.6277956810000002E-2</v>
      </c>
      <c r="AK1284" s="24">
        <v>5.4162021730000003E-2</v>
      </c>
      <c r="AL1284" s="24">
        <v>5.672615021E-2</v>
      </c>
      <c r="AM1284" s="24">
        <v>6.6727556290000004E-2</v>
      </c>
      <c r="AN1284" s="24">
        <v>4.4065818190000001E-2</v>
      </c>
      <c r="AO1284" s="24">
        <v>4.6640738840000001E-2</v>
      </c>
      <c r="AP1284" s="24">
        <v>5.7004671540000003E-2</v>
      </c>
      <c r="AQ1284" s="24">
        <v>6.9761037829999997E-2</v>
      </c>
      <c r="AR1284" s="24">
        <v>6.2685780230000002E-2</v>
      </c>
      <c r="AS1284" s="24">
        <v>6.5131030000000006E-2</v>
      </c>
      <c r="AT1284" s="24">
        <v>6.2384316699999999E-3</v>
      </c>
      <c r="AU1284" s="24">
        <v>1.144458819E-2</v>
      </c>
      <c r="AV1284" s="24">
        <v>1.411384158E-2</v>
      </c>
      <c r="AW1284" s="24">
        <v>8.499875665E-3</v>
      </c>
      <c r="AX1284" s="24"/>
    </row>
    <row r="1285" spans="1:50" x14ac:dyDescent="0.25">
      <c r="A1285" s="25">
        <v>1221</v>
      </c>
      <c r="B1285" s="24">
        <v>3.9882108569999998E-2</v>
      </c>
      <c r="C1285" s="24">
        <v>8.1868283449999996E-2</v>
      </c>
      <c r="D1285" s="24">
        <v>4.8250000000000001E-2</v>
      </c>
      <c r="E1285" s="24">
        <v>4.8247348519999997E-2</v>
      </c>
      <c r="F1285" s="24">
        <v>5.1073983310000001E-2</v>
      </c>
      <c r="G1285" s="24">
        <v>4.4069999999999998E-2</v>
      </c>
      <c r="H1285" s="24">
        <v>6.9703377780000006E-2</v>
      </c>
      <c r="I1285" s="24">
        <v>4.2921509589999997E-2</v>
      </c>
      <c r="J1285" s="24">
        <v>4.8325520009999998E-2</v>
      </c>
      <c r="K1285" s="24">
        <v>6.3259564340000005E-2</v>
      </c>
      <c r="L1285" s="24">
        <v>7.0418223739999994E-2</v>
      </c>
      <c r="M1285" s="24">
        <v>6.3244171439999997E-2</v>
      </c>
      <c r="N1285" s="24">
        <v>5.3557131440000003E-2</v>
      </c>
      <c r="O1285" s="24">
        <v>4.6820845450000002E-2</v>
      </c>
      <c r="P1285" s="24">
        <v>6.3964858649999998E-2</v>
      </c>
      <c r="Q1285" s="24">
        <v>6.3069842759999994E-2</v>
      </c>
      <c r="R1285" s="24">
        <v>6.6110014920000001E-2</v>
      </c>
      <c r="S1285" s="24">
        <v>5.3410008549999999E-2</v>
      </c>
      <c r="T1285" s="24">
        <v>5.8174990119999999E-2</v>
      </c>
      <c r="U1285" s="24">
        <v>4.4345650819999999E-2</v>
      </c>
      <c r="V1285" s="24">
        <v>7.0333756509999998E-2</v>
      </c>
      <c r="W1285" s="24">
        <v>4.3814998119999997E-2</v>
      </c>
      <c r="X1285" s="24">
        <v>6.0414519159999999E-2</v>
      </c>
      <c r="Y1285" s="24">
        <v>6.4055837690000006E-2</v>
      </c>
      <c r="Z1285" s="24">
        <v>4.3129473920000001E-2</v>
      </c>
      <c r="AA1285" s="24">
        <v>4.3054118750000002E-2</v>
      </c>
      <c r="AB1285" s="24">
        <v>4.496654496E-2</v>
      </c>
      <c r="AC1285" s="24">
        <v>6.4055837690000006E-2</v>
      </c>
      <c r="AD1285" s="24">
        <v>4.7383565459999999E-2</v>
      </c>
      <c r="AE1285" s="24">
        <v>6.0598466550000001E-2</v>
      </c>
      <c r="AF1285" s="24">
        <v>7.0374295119999999E-2</v>
      </c>
      <c r="AG1285" s="24">
        <v>5.0307936970000001E-2</v>
      </c>
      <c r="AH1285" s="24">
        <v>8.1882476809999993E-2</v>
      </c>
      <c r="AI1285" s="24">
        <v>5.3376667199999998E-2</v>
      </c>
      <c r="AJ1285" s="24">
        <v>5.6489080189999999E-2</v>
      </c>
      <c r="AK1285" s="24">
        <v>5.4228797549999999E-2</v>
      </c>
      <c r="AL1285" s="24">
        <v>5.66627346E-2</v>
      </c>
      <c r="AM1285" s="24">
        <v>6.6931687300000001E-2</v>
      </c>
      <c r="AN1285" s="24">
        <v>4.3893031780000001E-2</v>
      </c>
      <c r="AO1285" s="24">
        <v>4.655154794E-2</v>
      </c>
      <c r="AP1285" s="24">
        <v>5.7395737619999998E-2</v>
      </c>
      <c r="AQ1285" s="24">
        <v>7.0126928389999996E-2</v>
      </c>
      <c r="AR1285" s="24">
        <v>6.3048623499999998E-2</v>
      </c>
      <c r="AS1285" s="24">
        <v>6.5317349999999996E-2</v>
      </c>
      <c r="AT1285" s="24">
        <v>6.192897912E-3</v>
      </c>
      <c r="AU1285" s="24">
        <v>1.1485518889999999E-2</v>
      </c>
      <c r="AV1285" s="24">
        <v>1.419367082E-2</v>
      </c>
      <c r="AW1285" s="24">
        <v>8.5059730340000007E-3</v>
      </c>
      <c r="AX1285" s="24"/>
    </row>
    <row r="1286" spans="1:50" x14ac:dyDescent="0.25">
      <c r="A1286" s="25">
        <v>1220</v>
      </c>
      <c r="B1286" s="24">
        <v>3.9864089339999999E-2</v>
      </c>
      <c r="C1286" s="24">
        <v>8.1474356349999999E-2</v>
      </c>
      <c r="D1286" s="24">
        <v>4.8079999999999998E-2</v>
      </c>
      <c r="E1286" s="24">
        <v>4.8080004750000002E-2</v>
      </c>
      <c r="F1286" s="24">
        <v>5.1001433280000001E-2</v>
      </c>
      <c r="G1286" s="24">
        <v>4.3880000000000002E-2</v>
      </c>
      <c r="H1286" s="24">
        <v>6.969979405E-2</v>
      </c>
      <c r="I1286" s="24">
        <v>4.2938455940000002E-2</v>
      </c>
      <c r="J1286" s="24">
        <v>4.8821825530000001E-2</v>
      </c>
      <c r="K1286" s="24">
        <v>6.3292980190000001E-2</v>
      </c>
      <c r="L1286" s="24">
        <v>7.0518299940000001E-2</v>
      </c>
      <c r="M1286" s="24">
        <v>6.3698567449999993E-2</v>
      </c>
      <c r="N1286" s="24">
        <v>5.3735360500000003E-2</v>
      </c>
      <c r="O1286" s="24">
        <v>4.695995897E-2</v>
      </c>
      <c r="P1286" s="24">
        <v>6.3821218910000005E-2</v>
      </c>
      <c r="Q1286" s="24">
        <v>6.3339225949999994E-2</v>
      </c>
      <c r="R1286" s="24">
        <v>6.6198311750000002E-2</v>
      </c>
      <c r="S1286" s="24">
        <v>5.3891647610000003E-2</v>
      </c>
      <c r="T1286" s="24">
        <v>5.8387547730000003E-2</v>
      </c>
      <c r="U1286" s="24">
        <v>4.4560745360000001E-2</v>
      </c>
      <c r="V1286" s="24">
        <v>7.0287555459999998E-2</v>
      </c>
      <c r="W1286" s="24">
        <v>4.406630248E-2</v>
      </c>
      <c r="X1286" s="24">
        <v>6.057546288E-2</v>
      </c>
      <c r="Y1286" s="24">
        <v>6.4218893649999997E-2</v>
      </c>
      <c r="Z1286" s="24">
        <v>4.294642806E-2</v>
      </c>
      <c r="AA1286" s="24">
        <v>4.3162778020000001E-2</v>
      </c>
      <c r="AB1286" s="24">
        <v>4.4983107600000002E-2</v>
      </c>
      <c r="AC1286" s="24">
        <v>6.4218893649999997E-2</v>
      </c>
      <c r="AD1286" s="24">
        <v>4.7420691700000003E-2</v>
      </c>
      <c r="AE1286" s="24">
        <v>6.062305346E-2</v>
      </c>
      <c r="AF1286" s="24">
        <v>7.0543512700000005E-2</v>
      </c>
      <c r="AG1286" s="24">
        <v>5.0369530920000002E-2</v>
      </c>
      <c r="AH1286" s="24">
        <v>8.1727124750000005E-2</v>
      </c>
      <c r="AI1286" s="24">
        <v>5.3433720019999999E-2</v>
      </c>
      <c r="AJ1286" s="24">
        <v>5.6707654150000002E-2</v>
      </c>
      <c r="AK1286" s="24">
        <v>5.456333235E-2</v>
      </c>
      <c r="AL1286" s="24">
        <v>5.6808840479999997E-2</v>
      </c>
      <c r="AM1286" s="24">
        <v>6.6994532940000004E-2</v>
      </c>
      <c r="AN1286" s="24">
        <v>4.4145300980000003E-2</v>
      </c>
      <c r="AO1286" s="24">
        <v>4.6505790200000001E-2</v>
      </c>
      <c r="AP1286" s="24">
        <v>5.7166453450000002E-2</v>
      </c>
      <c r="AQ1286" s="24">
        <v>7.0138275619999996E-2</v>
      </c>
      <c r="AR1286" s="24">
        <v>6.2775410710000007E-2</v>
      </c>
      <c r="AS1286" s="24">
        <v>6.5477289999999994E-2</v>
      </c>
      <c r="AT1286" s="24">
        <v>6.1841807330000002E-3</v>
      </c>
      <c r="AU1286" s="24">
        <v>1.1531158349999999E-2</v>
      </c>
      <c r="AV1286" s="24">
        <v>1.4235931449999999E-2</v>
      </c>
      <c r="AW1286" s="24">
        <v>8.5590891539999991E-3</v>
      </c>
      <c r="AX1286" s="24"/>
    </row>
    <row r="1287" spans="1:50" x14ac:dyDescent="0.25">
      <c r="A1287" s="25">
        <v>1219</v>
      </c>
      <c r="B1287" s="24">
        <v>3.9928361769999997E-2</v>
      </c>
      <c r="C1287" s="24">
        <v>8.2183331250000005E-2</v>
      </c>
      <c r="D1287" s="24">
        <v>4.8050000000000002E-2</v>
      </c>
      <c r="E1287" s="24">
        <v>4.8054154959999998E-2</v>
      </c>
      <c r="F1287" s="24">
        <v>5.1242370160000002E-2</v>
      </c>
      <c r="G1287" s="24">
        <v>4.3959999999999999E-2</v>
      </c>
      <c r="H1287" s="24">
        <v>7.0305511360000003E-2</v>
      </c>
      <c r="I1287" s="24">
        <v>4.3075356629999999E-2</v>
      </c>
      <c r="J1287" s="24">
        <v>4.847472161E-2</v>
      </c>
      <c r="K1287" s="24">
        <v>6.3467100260000006E-2</v>
      </c>
      <c r="L1287" s="24">
        <v>7.0522956550000002E-2</v>
      </c>
      <c r="M1287" s="24">
        <v>6.3677020370000004E-2</v>
      </c>
      <c r="N1287" s="24">
        <v>5.384115875E-2</v>
      </c>
      <c r="O1287" s="24">
        <v>4.7364279629999999E-2</v>
      </c>
      <c r="P1287" s="24">
        <v>6.4289152619999998E-2</v>
      </c>
      <c r="Q1287" s="24">
        <v>6.3598193230000002E-2</v>
      </c>
      <c r="R1287" s="24">
        <v>6.6602334380000003E-2</v>
      </c>
      <c r="S1287" s="24">
        <v>5.3724225610000002E-2</v>
      </c>
      <c r="T1287" s="24">
        <v>5.8621831239999998E-2</v>
      </c>
      <c r="U1287" s="24">
        <v>4.4569924470000001E-2</v>
      </c>
      <c r="V1287" s="24">
        <v>7.0676058530000002E-2</v>
      </c>
      <c r="W1287" s="24">
        <v>4.4125184419999998E-2</v>
      </c>
      <c r="X1287" s="24">
        <v>6.096281856E-2</v>
      </c>
      <c r="Y1287" s="24">
        <v>6.4554303879999997E-2</v>
      </c>
      <c r="Z1287" s="24">
        <v>4.2688429360000002E-2</v>
      </c>
      <c r="AA1287" s="24">
        <v>4.3285880239999998E-2</v>
      </c>
      <c r="AB1287" s="24">
        <v>4.5175660399999998E-2</v>
      </c>
      <c r="AC1287" s="24">
        <v>6.4554303879999997E-2</v>
      </c>
      <c r="AD1287" s="24">
        <v>4.7530103470000001E-2</v>
      </c>
      <c r="AE1287" s="24">
        <v>6.0874480750000001E-2</v>
      </c>
      <c r="AF1287" s="24">
        <v>7.0953093470000006E-2</v>
      </c>
      <c r="AG1287" s="24">
        <v>5.0601128490000001E-2</v>
      </c>
      <c r="AH1287" s="24">
        <v>8.2433417440000004E-2</v>
      </c>
      <c r="AI1287" s="24">
        <v>5.3547527640000002E-2</v>
      </c>
      <c r="AJ1287" s="24">
        <v>5.659729242E-2</v>
      </c>
      <c r="AK1287" s="24">
        <v>5.4674178359999999E-2</v>
      </c>
      <c r="AL1287" s="24">
        <v>5.6708037849999997E-2</v>
      </c>
      <c r="AM1287" s="24">
        <v>6.7330226300000004E-2</v>
      </c>
      <c r="AN1287" s="24">
        <v>4.4242396949999999E-2</v>
      </c>
      <c r="AO1287" s="24">
        <v>4.702612758E-2</v>
      </c>
      <c r="AP1287" s="24">
        <v>5.6904058899999999E-2</v>
      </c>
      <c r="AQ1287" s="24">
        <v>7.0480301980000007E-2</v>
      </c>
      <c r="AR1287" s="24">
        <v>6.3127167519999999E-2</v>
      </c>
      <c r="AS1287" s="24">
        <v>6.5735310000000005E-2</v>
      </c>
      <c r="AT1287" s="24">
        <v>6.279294845E-3</v>
      </c>
      <c r="AU1287" s="24">
        <v>1.156970486E-2</v>
      </c>
      <c r="AV1287" s="24">
        <v>1.430470776E-2</v>
      </c>
      <c r="AW1287" s="24">
        <v>8.5695181039999995E-3</v>
      </c>
      <c r="AX1287" s="24"/>
    </row>
    <row r="1288" spans="1:50" x14ac:dyDescent="0.25">
      <c r="A1288" s="25">
        <v>1218</v>
      </c>
      <c r="B1288" s="24">
        <v>3.9918769149999998E-2</v>
      </c>
      <c r="C1288" s="24">
        <v>8.2159124309999998E-2</v>
      </c>
      <c r="D1288" s="24">
        <v>4.8300000000000003E-2</v>
      </c>
      <c r="E1288" s="24">
        <v>4.8302285370000003E-2</v>
      </c>
      <c r="F1288" s="24">
        <v>5.1228679720000003E-2</v>
      </c>
      <c r="G1288" s="24">
        <v>4.4260000000000001E-2</v>
      </c>
      <c r="H1288" s="24">
        <v>7.0015594360000002E-2</v>
      </c>
      <c r="I1288" s="24">
        <v>4.314199463E-2</v>
      </c>
      <c r="J1288" s="24">
        <v>4.8975456510000001E-2</v>
      </c>
      <c r="K1288" s="24">
        <v>6.3636131580000005E-2</v>
      </c>
      <c r="L1288" s="24">
        <v>7.0957578719999997E-2</v>
      </c>
      <c r="M1288" s="24">
        <v>6.4114436509999997E-2</v>
      </c>
      <c r="N1288" s="24">
        <v>5.3979195649999999E-2</v>
      </c>
      <c r="O1288" s="24">
        <v>4.7463916240000001E-2</v>
      </c>
      <c r="P1288" s="24">
        <v>6.4482167359999995E-2</v>
      </c>
      <c r="Q1288" s="24">
        <v>6.3831113280000004E-2</v>
      </c>
      <c r="R1288" s="24">
        <v>6.6859662530000002E-2</v>
      </c>
      <c r="S1288" s="24">
        <v>5.3743533789999999E-2</v>
      </c>
      <c r="T1288" s="24">
        <v>5.8908447619999998E-2</v>
      </c>
      <c r="U1288" s="24">
        <v>4.4716954230000001E-2</v>
      </c>
      <c r="V1288" s="24">
        <v>7.0827595889999997E-2</v>
      </c>
      <c r="W1288" s="24">
        <v>4.4442273679999998E-2</v>
      </c>
      <c r="X1288" s="24">
        <v>6.0903098429999997E-2</v>
      </c>
      <c r="Y1288" s="24">
        <v>6.4550459379999994E-2</v>
      </c>
      <c r="Z1288" s="24">
        <v>4.3227571989999998E-2</v>
      </c>
      <c r="AA1288" s="24">
        <v>4.3224539610000001E-2</v>
      </c>
      <c r="AB1288" s="24">
        <v>4.498738796E-2</v>
      </c>
      <c r="AC1288" s="24">
        <v>6.4550459379999994E-2</v>
      </c>
      <c r="AD1288" s="24">
        <v>4.7759152950000001E-2</v>
      </c>
      <c r="AE1288" s="24">
        <v>6.1206515879999999E-2</v>
      </c>
      <c r="AF1288" s="24">
        <v>7.1203745900000004E-2</v>
      </c>
      <c r="AG1288" s="24">
        <v>5.0792083139999999E-2</v>
      </c>
      <c r="AH1288" s="24">
        <v>8.2622297110000006E-2</v>
      </c>
      <c r="AI1288" s="24">
        <v>5.3661219779999998E-2</v>
      </c>
      <c r="AJ1288" s="24">
        <v>5.6928906590000002E-2</v>
      </c>
      <c r="AK1288" s="24">
        <v>5.4569467900000002E-2</v>
      </c>
      <c r="AL1288" s="24">
        <v>5.6952193380000002E-2</v>
      </c>
      <c r="AM1288" s="24">
        <v>6.7498624320000006E-2</v>
      </c>
      <c r="AN1288" s="24">
        <v>4.4174443930000001E-2</v>
      </c>
      <c r="AO1288" s="24">
        <v>4.6790257100000003E-2</v>
      </c>
      <c r="AP1288" s="24">
        <v>5.6686475870000003E-2</v>
      </c>
      <c r="AQ1288" s="24">
        <v>7.0241600279999997E-2</v>
      </c>
      <c r="AR1288" s="24">
        <v>6.3013277950000002E-2</v>
      </c>
      <c r="AS1288" s="24">
        <v>6.5907839999999995E-2</v>
      </c>
      <c r="AT1288" s="24">
        <v>6.1851260250000003E-3</v>
      </c>
      <c r="AU1288" s="24">
        <v>1.15591241E-2</v>
      </c>
      <c r="AV1288" s="24">
        <v>1.435224991E-2</v>
      </c>
      <c r="AW1288" s="24">
        <v>8.6256777869999999E-3</v>
      </c>
      <c r="AX1288" s="24"/>
    </row>
    <row r="1289" spans="1:50" x14ac:dyDescent="0.25">
      <c r="A1289" s="25">
        <v>1217</v>
      </c>
      <c r="B1289" s="24">
        <v>4.0076382459999997E-2</v>
      </c>
      <c r="C1289" s="24">
        <v>8.2053355869999997E-2</v>
      </c>
      <c r="D1289" s="24">
        <v>4.8230000000000002E-2</v>
      </c>
      <c r="E1289" s="24">
        <v>4.8226751390000003E-2</v>
      </c>
      <c r="F1289" s="24">
        <v>5.1303222779999998E-2</v>
      </c>
      <c r="G1289" s="24">
        <v>4.4010000000000001E-2</v>
      </c>
      <c r="H1289" s="24">
        <v>7.0355273780000005E-2</v>
      </c>
      <c r="I1289" s="24">
        <v>4.3281190099999998E-2</v>
      </c>
      <c r="J1289" s="24">
        <v>4.9129348250000003E-2</v>
      </c>
      <c r="K1289" s="24">
        <v>6.3641436400000001E-2</v>
      </c>
      <c r="L1289" s="24">
        <v>7.1379818019999999E-2</v>
      </c>
      <c r="M1289" s="24">
        <v>6.4314216379999997E-2</v>
      </c>
      <c r="N1289" s="24">
        <v>5.412873998E-2</v>
      </c>
      <c r="O1289" s="24">
        <v>4.7523606570000002E-2</v>
      </c>
      <c r="P1289" s="24">
        <v>6.4645320179999993E-2</v>
      </c>
      <c r="Q1289" s="24">
        <v>6.3875637949999994E-2</v>
      </c>
      <c r="R1289" s="24">
        <v>6.7064218219999999E-2</v>
      </c>
      <c r="S1289" s="24">
        <v>5.4283179340000001E-2</v>
      </c>
      <c r="T1289" s="24">
        <v>5.8963533489999997E-2</v>
      </c>
      <c r="U1289" s="24">
        <v>4.4938322160000002E-2</v>
      </c>
      <c r="V1289" s="24">
        <v>7.1090251209999997E-2</v>
      </c>
      <c r="W1289" s="24">
        <v>4.4155012819999999E-2</v>
      </c>
      <c r="X1289" s="24">
        <v>6.1092559249999998E-2</v>
      </c>
      <c r="Y1289" s="24">
        <v>6.4783737059999999E-2</v>
      </c>
      <c r="Z1289" s="24">
        <v>4.3181564659999998E-2</v>
      </c>
      <c r="AA1289" s="24">
        <v>4.3406497689999997E-2</v>
      </c>
      <c r="AB1289" s="24">
        <v>4.5341167600000003E-2</v>
      </c>
      <c r="AC1289" s="24">
        <v>6.4783737059999999E-2</v>
      </c>
      <c r="AD1289" s="24">
        <v>4.7713730480000001E-2</v>
      </c>
      <c r="AE1289" s="24">
        <v>6.1325032260000002E-2</v>
      </c>
      <c r="AF1289" s="24">
        <v>7.1205027399999996E-2</v>
      </c>
      <c r="AG1289" s="24">
        <v>5.0799068060000001E-2</v>
      </c>
      <c r="AH1289" s="24">
        <v>8.2519643010000004E-2</v>
      </c>
      <c r="AI1289" s="24">
        <v>5.4039198910000003E-2</v>
      </c>
      <c r="AJ1289" s="24">
        <v>5.7255014780000002E-2</v>
      </c>
      <c r="AK1289" s="24">
        <v>5.5005647239999997E-2</v>
      </c>
      <c r="AL1289" s="24">
        <v>5.7444602249999997E-2</v>
      </c>
      <c r="AM1289" s="24">
        <v>6.7599147560000003E-2</v>
      </c>
      <c r="AN1289" s="24">
        <v>4.4368784869999997E-2</v>
      </c>
      <c r="AO1289" s="24">
        <v>4.6967111530000001E-2</v>
      </c>
      <c r="AP1289" s="24">
        <v>5.6919757279999997E-2</v>
      </c>
      <c r="AQ1289" s="24">
        <v>7.057326287E-2</v>
      </c>
      <c r="AR1289" s="24">
        <v>6.2961652869999996E-2</v>
      </c>
      <c r="AS1289" s="24">
        <v>6.6086770000000003E-2</v>
      </c>
      <c r="AT1289" s="24">
        <v>6.2404009510000002E-3</v>
      </c>
      <c r="AU1289" s="24">
        <v>1.162997726E-2</v>
      </c>
      <c r="AV1289" s="24">
        <v>1.445457619E-2</v>
      </c>
      <c r="AW1289" s="24">
        <v>8.6953938009999999E-3</v>
      </c>
      <c r="AX1289" s="24"/>
    </row>
    <row r="1290" spans="1:50" x14ac:dyDescent="0.25">
      <c r="A1290" s="25">
        <v>1216</v>
      </c>
      <c r="B1290" s="24">
        <v>4.0199577809999998E-2</v>
      </c>
      <c r="C1290" s="24">
        <v>8.2297325130000001E-2</v>
      </c>
      <c r="D1290" s="24">
        <v>4.8520000000000001E-2</v>
      </c>
      <c r="E1290" s="24">
        <v>4.8524938519999998E-2</v>
      </c>
      <c r="F1290" s="24">
        <v>5.135580897E-2</v>
      </c>
      <c r="G1290" s="24">
        <v>4.437E-2</v>
      </c>
      <c r="H1290" s="24">
        <v>7.0178493859999996E-2</v>
      </c>
      <c r="I1290" s="24">
        <v>4.3406613169999997E-2</v>
      </c>
      <c r="J1290" s="24">
        <v>4.8793468620000002E-2</v>
      </c>
      <c r="K1290" s="24">
        <v>6.3913337890000005E-2</v>
      </c>
      <c r="L1290" s="24">
        <v>7.1476511660000006E-2</v>
      </c>
      <c r="M1290" s="24">
        <v>6.4370803530000006E-2</v>
      </c>
      <c r="N1290" s="24">
        <v>5.4243344810000003E-2</v>
      </c>
      <c r="O1290" s="24">
        <v>4.7781314700000001E-2</v>
      </c>
      <c r="P1290" s="24">
        <v>6.4755856989999999E-2</v>
      </c>
      <c r="Q1290" s="24">
        <v>6.4068108799999995E-2</v>
      </c>
      <c r="R1290" s="24">
        <v>6.7169263960000003E-2</v>
      </c>
      <c r="S1290" s="24">
        <v>5.5141791699999998E-2</v>
      </c>
      <c r="T1290" s="24">
        <v>5.8852449059999999E-2</v>
      </c>
      <c r="U1290" s="24">
        <v>4.4828355309999998E-2</v>
      </c>
      <c r="V1290" s="24">
        <v>7.1102991700000007E-2</v>
      </c>
      <c r="W1290" s="24">
        <v>4.433151707E-2</v>
      </c>
      <c r="X1290" s="24">
        <v>6.135964394E-2</v>
      </c>
      <c r="Y1290" s="24">
        <v>6.5138719979999996E-2</v>
      </c>
      <c r="Z1290" s="24">
        <v>4.333152622E-2</v>
      </c>
      <c r="AA1290" s="24">
        <v>4.3600182979999999E-2</v>
      </c>
      <c r="AB1290" s="24">
        <v>4.5499697329999998E-2</v>
      </c>
      <c r="AC1290" s="24">
        <v>6.5138719979999996E-2</v>
      </c>
      <c r="AD1290" s="24">
        <v>4.797161371E-2</v>
      </c>
      <c r="AE1290" s="24">
        <v>6.1473876240000003E-2</v>
      </c>
      <c r="AF1290" s="24">
        <v>7.1843452749999995E-2</v>
      </c>
      <c r="AG1290" s="24">
        <v>5.090101063E-2</v>
      </c>
      <c r="AH1290" s="24">
        <v>8.3133079109999994E-2</v>
      </c>
      <c r="AI1290" s="24">
        <v>5.4195921869999997E-2</v>
      </c>
      <c r="AJ1290" s="24">
        <v>5.7209003719999998E-2</v>
      </c>
      <c r="AK1290" s="24">
        <v>5.5135298520000001E-2</v>
      </c>
      <c r="AL1290" s="24">
        <v>5.75007461E-2</v>
      </c>
      <c r="AM1290" s="24">
        <v>6.7831531170000001E-2</v>
      </c>
      <c r="AN1290" s="24">
        <v>4.4404827059999999E-2</v>
      </c>
      <c r="AO1290" s="24">
        <v>4.7318812459999998E-2</v>
      </c>
      <c r="AP1290" s="24">
        <v>5.7288151230000001E-2</v>
      </c>
      <c r="AQ1290" s="24">
        <v>7.0898659530000005E-2</v>
      </c>
      <c r="AR1290" s="24">
        <v>6.2608420849999999E-2</v>
      </c>
      <c r="AS1290" s="24">
        <v>6.6366990000000001E-2</v>
      </c>
      <c r="AT1290" s="24">
        <v>6.2235943040000003E-3</v>
      </c>
      <c r="AU1290" s="24">
        <v>1.170190517E-2</v>
      </c>
      <c r="AV1290" s="24">
        <v>1.454959158E-2</v>
      </c>
      <c r="AW1290" s="24">
        <v>8.6853578689999999E-3</v>
      </c>
      <c r="AX1290" s="24"/>
    </row>
    <row r="1291" spans="1:50" x14ac:dyDescent="0.25">
      <c r="A1291" s="25">
        <v>1215</v>
      </c>
      <c r="B1291" s="24">
        <v>4.0220562369999997E-2</v>
      </c>
      <c r="C1291" s="24">
        <v>8.2204386589999998E-2</v>
      </c>
      <c r="D1291" s="24">
        <v>4.8370000000000003E-2</v>
      </c>
      <c r="E1291" s="24">
        <v>4.8365738239999997E-2</v>
      </c>
      <c r="F1291" s="24">
        <v>5.1348961890000003E-2</v>
      </c>
      <c r="G1291" s="24">
        <v>4.4420000000000001E-2</v>
      </c>
      <c r="H1291" s="24">
        <v>7.0618279280000001E-2</v>
      </c>
      <c r="I1291" s="24">
        <v>4.3370313940000002E-2</v>
      </c>
      <c r="J1291" s="24">
        <v>4.9397062509999999E-2</v>
      </c>
      <c r="K1291" s="24">
        <v>6.4100451769999997E-2</v>
      </c>
      <c r="L1291" s="24">
        <v>7.1704469620000003E-2</v>
      </c>
      <c r="M1291" s="24">
        <v>6.4653307199999996E-2</v>
      </c>
      <c r="N1291" s="24">
        <v>5.4169002920000001E-2</v>
      </c>
      <c r="O1291" s="24">
        <v>4.803249985E-2</v>
      </c>
      <c r="P1291" s="24">
        <v>6.4963385459999995E-2</v>
      </c>
      <c r="Q1291" s="24">
        <v>6.4028814439999998E-2</v>
      </c>
      <c r="R1291" s="24">
        <v>6.7494720219999998E-2</v>
      </c>
      <c r="S1291" s="24">
        <v>5.4889108989999998E-2</v>
      </c>
      <c r="T1291" s="24">
        <v>5.9426028280000001E-2</v>
      </c>
      <c r="U1291" s="24">
        <v>4.524273425E-2</v>
      </c>
      <c r="V1291" s="24">
        <v>7.1860313420000002E-2</v>
      </c>
      <c r="W1291" s="24">
        <v>4.4610656800000002E-2</v>
      </c>
      <c r="X1291" s="24">
        <v>6.1709925530000001E-2</v>
      </c>
      <c r="Y1291" s="24">
        <v>6.5338313580000001E-2</v>
      </c>
      <c r="Z1291" s="24">
        <v>4.3279331179999998E-2</v>
      </c>
      <c r="AA1291" s="24">
        <v>4.3659199029999998E-2</v>
      </c>
      <c r="AB1291" s="24">
        <v>4.5594882220000001E-2</v>
      </c>
      <c r="AC1291" s="24">
        <v>6.5338313580000001E-2</v>
      </c>
      <c r="AD1291" s="24">
        <v>4.8044499009999998E-2</v>
      </c>
      <c r="AE1291" s="24">
        <v>6.1607144769999997E-2</v>
      </c>
      <c r="AF1291" s="24">
        <v>7.1902282540000001E-2</v>
      </c>
      <c r="AG1291" s="24">
        <v>5.1158722490000003E-2</v>
      </c>
      <c r="AH1291" s="24">
        <v>8.2951433960000001E-2</v>
      </c>
      <c r="AI1291" s="24">
        <v>5.4226599629999997E-2</v>
      </c>
      <c r="AJ1291" s="24">
        <v>5.7241164150000003E-2</v>
      </c>
      <c r="AK1291" s="24">
        <v>5.5309496819999998E-2</v>
      </c>
      <c r="AL1291" s="24">
        <v>5.7199761270000003E-2</v>
      </c>
      <c r="AM1291" s="24">
        <v>6.8162322040000001E-2</v>
      </c>
      <c r="AN1291" s="24">
        <v>4.4507257639999999E-2</v>
      </c>
      <c r="AO1291" s="24">
        <v>4.7248501329999998E-2</v>
      </c>
      <c r="AP1291" s="24">
        <v>5.7247601449999998E-2</v>
      </c>
      <c r="AQ1291" s="24">
        <v>7.099415362E-2</v>
      </c>
      <c r="AR1291" s="24">
        <v>6.3591063020000005E-2</v>
      </c>
      <c r="AS1291" s="24">
        <v>6.6586519999999996E-2</v>
      </c>
      <c r="AT1291" s="24">
        <v>6.2630120659999998E-3</v>
      </c>
      <c r="AU1291" s="24">
        <v>1.1775520629999999E-2</v>
      </c>
      <c r="AV1291" s="24">
        <v>1.4626368880000001E-2</v>
      </c>
      <c r="AW1291" s="24">
        <v>8.7637202810000002E-3</v>
      </c>
      <c r="AX1291" s="24"/>
    </row>
    <row r="1292" spans="1:50" x14ac:dyDescent="0.25">
      <c r="A1292" s="25">
        <v>1214</v>
      </c>
      <c r="B1292" s="24">
        <v>4.0266141300000002E-2</v>
      </c>
      <c r="C1292" s="24">
        <v>8.2772769029999999E-2</v>
      </c>
      <c r="D1292" s="24">
        <v>4.8430000000000001E-2</v>
      </c>
      <c r="E1292" s="24">
        <v>4.8429515210000003E-2</v>
      </c>
      <c r="F1292" s="24">
        <v>5.1592800770000002E-2</v>
      </c>
      <c r="G1292" s="24">
        <v>4.446E-2</v>
      </c>
      <c r="H1292" s="24">
        <v>7.0927344259999997E-2</v>
      </c>
      <c r="I1292" s="24">
        <v>4.3504718689999999E-2</v>
      </c>
      <c r="J1292" s="24">
        <v>4.9500823020000001E-2</v>
      </c>
      <c r="K1292" s="24">
        <v>6.4368881289999999E-2</v>
      </c>
      <c r="L1292" s="24">
        <v>7.1656815710000002E-2</v>
      </c>
      <c r="M1292" s="24">
        <v>6.4867526290000005E-2</v>
      </c>
      <c r="N1292" s="24">
        <v>5.4570291190000002E-2</v>
      </c>
      <c r="O1292" s="24">
        <v>4.814322293E-2</v>
      </c>
      <c r="P1292" s="24">
        <v>6.5118297929999999E-2</v>
      </c>
      <c r="Q1292" s="24">
        <v>6.4465560020000007E-2</v>
      </c>
      <c r="R1292" s="24">
        <v>6.784641743E-2</v>
      </c>
      <c r="S1292" s="24">
        <v>5.5288270120000003E-2</v>
      </c>
      <c r="T1292" s="24">
        <v>5.9586904939999998E-2</v>
      </c>
      <c r="U1292" s="24">
        <v>4.5056901869999999E-2</v>
      </c>
      <c r="V1292" s="24">
        <v>7.1834869679999996E-2</v>
      </c>
      <c r="W1292" s="24">
        <v>4.4437713919999997E-2</v>
      </c>
      <c r="X1292" s="24">
        <v>6.182977185E-2</v>
      </c>
      <c r="Y1292" s="24">
        <v>6.5597206350000006E-2</v>
      </c>
      <c r="Z1292" s="24">
        <v>4.3295033279999999E-2</v>
      </c>
      <c r="AA1292" s="24">
        <v>4.3694753199999999E-2</v>
      </c>
      <c r="AB1292" s="24">
        <v>4.5672632749999997E-2</v>
      </c>
      <c r="AC1292" s="24">
        <v>6.5597206350000006E-2</v>
      </c>
      <c r="AD1292" s="24">
        <v>4.8382289709999998E-2</v>
      </c>
      <c r="AE1292" s="24">
        <v>6.1814401300000002E-2</v>
      </c>
      <c r="AF1292" s="24">
        <v>7.1658521889999993E-2</v>
      </c>
      <c r="AG1292" s="24">
        <v>5.1336228849999999E-2</v>
      </c>
      <c r="AH1292" s="24">
        <v>8.3486981690000003E-2</v>
      </c>
      <c r="AI1292" s="24">
        <v>5.4389052090000001E-2</v>
      </c>
      <c r="AJ1292" s="24">
        <v>5.7679060849999998E-2</v>
      </c>
      <c r="AK1292" s="24">
        <v>5.5504504590000003E-2</v>
      </c>
      <c r="AL1292" s="24">
        <v>5.7747386400000003E-2</v>
      </c>
      <c r="AM1292" s="24">
        <v>6.8243980410000002E-2</v>
      </c>
      <c r="AN1292" s="24">
        <v>4.482281581E-2</v>
      </c>
      <c r="AO1292" s="24">
        <v>4.7322191299999997E-2</v>
      </c>
      <c r="AP1292" s="24">
        <v>5.7610452180000001E-2</v>
      </c>
      <c r="AQ1292" s="24">
        <v>7.0936545729999995E-2</v>
      </c>
      <c r="AR1292" s="24">
        <v>6.3381843270000002E-2</v>
      </c>
      <c r="AS1292" s="24">
        <v>6.6722779999999995E-2</v>
      </c>
      <c r="AT1292" s="24">
        <v>6.3077122899999997E-3</v>
      </c>
      <c r="AU1292" s="24">
        <v>1.1819833890000001E-2</v>
      </c>
      <c r="AV1292" s="24">
        <v>1.468511112E-2</v>
      </c>
      <c r="AW1292" s="24">
        <v>8.8479872790000001E-3</v>
      </c>
      <c r="AX1292" s="24"/>
    </row>
    <row r="1293" spans="1:50" x14ac:dyDescent="0.25">
      <c r="A1293" s="25">
        <v>1213</v>
      </c>
      <c r="B1293" s="24">
        <v>4.037183523E-2</v>
      </c>
      <c r="C1293" s="24">
        <v>8.1938900049999999E-2</v>
      </c>
      <c r="D1293" s="24">
        <v>4.879E-2</v>
      </c>
      <c r="E1293" s="24">
        <v>4.8794887959999998E-2</v>
      </c>
      <c r="F1293" s="24">
        <v>5.1719043399999998E-2</v>
      </c>
      <c r="G1293" s="24">
        <v>4.4659999999999998E-2</v>
      </c>
      <c r="H1293" s="24">
        <v>7.1202740070000006E-2</v>
      </c>
      <c r="I1293" s="24">
        <v>4.350337386E-2</v>
      </c>
      <c r="J1293" s="24">
        <v>4.9496907739999998E-2</v>
      </c>
      <c r="K1293" s="24">
        <v>6.4579628410000006E-2</v>
      </c>
      <c r="L1293" s="24">
        <v>7.1893729269999998E-2</v>
      </c>
      <c r="M1293" s="24">
        <v>6.5282471480000007E-2</v>
      </c>
      <c r="N1293" s="24">
        <v>5.4775889959999997E-2</v>
      </c>
      <c r="O1293" s="24">
        <v>4.7973316160000001E-2</v>
      </c>
      <c r="P1293" s="24">
        <v>6.5097875890000004E-2</v>
      </c>
      <c r="Q1293" s="24">
        <v>6.4280986789999994E-2</v>
      </c>
      <c r="R1293" s="24">
        <v>6.8040266629999999E-2</v>
      </c>
      <c r="S1293" s="24">
        <v>5.5521655830000002E-2</v>
      </c>
      <c r="T1293" s="24">
        <v>5.9469752010000002E-2</v>
      </c>
      <c r="U1293" s="24">
        <v>4.5278877019999997E-2</v>
      </c>
      <c r="V1293" s="24">
        <v>7.1872770789999998E-2</v>
      </c>
      <c r="W1293" s="24">
        <v>4.4739250090000002E-2</v>
      </c>
      <c r="X1293" s="24">
        <v>6.2259804459999998E-2</v>
      </c>
      <c r="Y1293" s="24">
        <v>6.5738253299999994E-2</v>
      </c>
      <c r="Z1293" s="24">
        <v>4.358635843E-2</v>
      </c>
      <c r="AA1293" s="24">
        <v>4.3918434530000001E-2</v>
      </c>
      <c r="AB1293" s="24">
        <v>4.5834589750000002E-2</v>
      </c>
      <c r="AC1293" s="24">
        <v>6.5738253299999994E-2</v>
      </c>
      <c r="AD1293" s="24">
        <v>4.8361770810000003E-2</v>
      </c>
      <c r="AE1293" s="24">
        <v>6.2065325679999998E-2</v>
      </c>
      <c r="AF1293" s="24">
        <v>7.2294801470000003E-2</v>
      </c>
      <c r="AG1293" s="24">
        <v>5.1665101200000001E-2</v>
      </c>
      <c r="AH1293" s="24">
        <v>8.4076434369999994E-2</v>
      </c>
      <c r="AI1293" s="24">
        <v>5.4696138950000001E-2</v>
      </c>
      <c r="AJ1293" s="24">
        <v>5.7620827110000002E-2</v>
      </c>
      <c r="AK1293" s="24">
        <v>5.5455062540000002E-2</v>
      </c>
      <c r="AL1293" s="24">
        <v>5.7891078290000002E-2</v>
      </c>
      <c r="AM1293" s="24">
        <v>6.8576395509999999E-2</v>
      </c>
      <c r="AN1293" s="24">
        <v>4.4765274969999998E-2</v>
      </c>
      <c r="AO1293" s="24">
        <v>4.7620046880000003E-2</v>
      </c>
      <c r="AP1293" s="24">
        <v>5.7737037540000001E-2</v>
      </c>
      <c r="AQ1293" s="24">
        <v>7.1716383100000003E-2</v>
      </c>
      <c r="AR1293" s="24">
        <v>6.362651289E-2</v>
      </c>
      <c r="AS1293" s="24">
        <v>6.6949430000000004E-2</v>
      </c>
      <c r="AT1293" s="24">
        <v>6.2590991149999997E-3</v>
      </c>
      <c r="AU1293" s="24">
        <v>1.182895806E-2</v>
      </c>
      <c r="AV1293" s="24">
        <v>1.474415697E-2</v>
      </c>
      <c r="AW1293" s="24">
        <v>8.8215433060000008E-3</v>
      </c>
      <c r="AX1293" s="24"/>
    </row>
    <row r="1294" spans="1:50" x14ac:dyDescent="0.25">
      <c r="A1294" s="25">
        <v>1212</v>
      </c>
      <c r="B1294" s="24">
        <v>4.0431041270000002E-2</v>
      </c>
      <c r="C1294" s="24">
        <v>8.3183020349999998E-2</v>
      </c>
      <c r="D1294" s="24">
        <v>4.9250000000000002E-2</v>
      </c>
      <c r="E1294" s="24">
        <v>4.9251165239999999E-2</v>
      </c>
      <c r="F1294" s="24">
        <v>5.1896810529999997E-2</v>
      </c>
      <c r="G1294" s="24">
        <v>4.5190000000000001E-2</v>
      </c>
      <c r="H1294" s="24">
        <v>7.1109399200000006E-2</v>
      </c>
      <c r="I1294" s="24">
        <v>4.3848700820000003E-2</v>
      </c>
      <c r="J1294" s="24">
        <v>5.0096016379999997E-2</v>
      </c>
      <c r="K1294" s="24">
        <v>6.4477786420000002E-2</v>
      </c>
      <c r="L1294" s="24">
        <v>7.2194345300000004E-2</v>
      </c>
      <c r="M1294" s="24">
        <v>6.5464943649999996E-2</v>
      </c>
      <c r="N1294" s="24">
        <v>5.491798371E-2</v>
      </c>
      <c r="O1294" s="24">
        <v>4.8427172009999998E-2</v>
      </c>
      <c r="P1294" s="24">
        <v>6.5893501039999997E-2</v>
      </c>
      <c r="Q1294" s="24">
        <v>6.4850188789999999E-2</v>
      </c>
      <c r="R1294" s="24">
        <v>6.8475551900000001E-2</v>
      </c>
      <c r="S1294" s="24">
        <v>5.5797781800000001E-2</v>
      </c>
      <c r="T1294" s="24">
        <v>5.9313014150000003E-2</v>
      </c>
      <c r="U1294" s="24">
        <v>4.5417319980000002E-2</v>
      </c>
      <c r="V1294" s="24">
        <v>7.2182610630000005E-2</v>
      </c>
      <c r="W1294" s="24">
        <v>4.4754773380000001E-2</v>
      </c>
      <c r="X1294" s="24">
        <v>6.2529161570000005E-2</v>
      </c>
      <c r="Y1294" s="24">
        <v>6.595677137E-2</v>
      </c>
      <c r="Z1294" s="24">
        <v>4.3258883060000003E-2</v>
      </c>
      <c r="AA1294" s="24">
        <v>4.4129770249999999E-2</v>
      </c>
      <c r="AB1294" s="24">
        <v>4.6333156530000003E-2</v>
      </c>
      <c r="AC1294" s="24">
        <v>6.595677137E-2</v>
      </c>
      <c r="AD1294" s="24">
        <v>4.8492636530000001E-2</v>
      </c>
      <c r="AE1294" s="24">
        <v>6.2219683079999998E-2</v>
      </c>
      <c r="AF1294" s="24">
        <v>7.2967410090000004E-2</v>
      </c>
      <c r="AG1294" s="24">
        <v>5.1722396169999997E-2</v>
      </c>
      <c r="AH1294" s="24">
        <v>8.4046714009999995E-2</v>
      </c>
      <c r="AI1294" s="24">
        <v>5.4718658330000003E-2</v>
      </c>
      <c r="AJ1294" s="24">
        <v>5.7594757529999999E-2</v>
      </c>
      <c r="AK1294" s="24">
        <v>5.5826425550000003E-2</v>
      </c>
      <c r="AL1294" s="24">
        <v>5.7972304519999997E-2</v>
      </c>
      <c r="AM1294" s="24">
        <v>6.8910188969999994E-2</v>
      </c>
      <c r="AN1294" s="24">
        <v>4.4822443279999999E-2</v>
      </c>
      <c r="AO1294" s="24">
        <v>4.7589514399999998E-2</v>
      </c>
      <c r="AP1294" s="24">
        <v>5.7841300960000001E-2</v>
      </c>
      <c r="AQ1294" s="24">
        <v>7.1500129999999995E-2</v>
      </c>
      <c r="AR1294" s="24">
        <v>6.3908986749999994E-2</v>
      </c>
      <c r="AS1294" s="24">
        <v>6.7202680000000001E-2</v>
      </c>
      <c r="AT1294" s="24">
        <v>6.2893009739999998E-3</v>
      </c>
      <c r="AU1294" s="24">
        <v>1.189017016E-2</v>
      </c>
      <c r="AV1294" s="24">
        <v>1.483066473E-2</v>
      </c>
      <c r="AW1294" s="24">
        <v>8.8912108909999996E-3</v>
      </c>
      <c r="AX1294" s="24"/>
    </row>
    <row r="1295" spans="1:50" x14ac:dyDescent="0.25">
      <c r="A1295" s="25">
        <v>1211</v>
      </c>
      <c r="B1295" s="24">
        <v>4.0477667000000002E-2</v>
      </c>
      <c r="C1295" s="24">
        <v>8.32696557E-2</v>
      </c>
      <c r="D1295" s="24">
        <v>4.9239999999999999E-2</v>
      </c>
      <c r="E1295" s="24">
        <v>4.9235451970000003E-2</v>
      </c>
      <c r="F1295" s="24">
        <v>5.1741670820000002E-2</v>
      </c>
      <c r="G1295" s="24">
        <v>4.5150000000000003E-2</v>
      </c>
      <c r="H1295" s="24">
        <v>7.152943313E-2</v>
      </c>
      <c r="I1295" s="24">
        <v>4.3835472319999999E-2</v>
      </c>
      <c r="J1295" s="24">
        <v>5.0031907860000002E-2</v>
      </c>
      <c r="K1295" s="24">
        <v>6.4859293400000004E-2</v>
      </c>
      <c r="L1295" s="24">
        <v>7.2171911599999999E-2</v>
      </c>
      <c r="M1295" s="24">
        <v>6.5876536070000005E-2</v>
      </c>
      <c r="N1295" s="24">
        <v>5.5071379990000002E-2</v>
      </c>
      <c r="O1295" s="24">
        <v>4.8487428579999999E-2</v>
      </c>
      <c r="P1295" s="24">
        <v>6.5953128040000003E-2</v>
      </c>
      <c r="Q1295" s="24">
        <v>6.5272875130000005E-2</v>
      </c>
      <c r="R1295" s="24">
        <v>6.8905338639999994E-2</v>
      </c>
      <c r="S1295" s="24">
        <v>5.6450698520000002E-2</v>
      </c>
      <c r="T1295" s="24">
        <v>6.0010172430000001E-2</v>
      </c>
      <c r="U1295" s="24">
        <v>4.5605607329999999E-2</v>
      </c>
      <c r="V1295" s="24">
        <v>7.2613507509999994E-2</v>
      </c>
      <c r="W1295" s="24">
        <v>4.4917337600000003E-2</v>
      </c>
      <c r="X1295" s="24">
        <v>6.2770955259999997E-2</v>
      </c>
      <c r="Y1295" s="24">
        <v>6.6244624560000007E-2</v>
      </c>
      <c r="Z1295" s="24">
        <v>4.3441485609999997E-2</v>
      </c>
      <c r="AA1295" s="24">
        <v>4.4169455769999998E-2</v>
      </c>
      <c r="AB1295" s="24">
        <v>4.6058949080000001E-2</v>
      </c>
      <c r="AC1295" s="24">
        <v>6.6244624560000007E-2</v>
      </c>
      <c r="AD1295" s="24">
        <v>4.8655420540000001E-2</v>
      </c>
      <c r="AE1295" s="24">
        <v>6.247577444E-2</v>
      </c>
      <c r="AF1295" s="24">
        <v>7.2739273310000005E-2</v>
      </c>
      <c r="AG1295" s="24">
        <v>5.1838703450000002E-2</v>
      </c>
      <c r="AH1295" s="24">
        <v>8.4482163190000001E-2</v>
      </c>
      <c r="AI1295" s="24">
        <v>5.5283684280000002E-2</v>
      </c>
      <c r="AJ1295" s="24">
        <v>5.8013483880000001E-2</v>
      </c>
      <c r="AK1295" s="24">
        <v>5.5908944459999999E-2</v>
      </c>
      <c r="AL1295" s="24">
        <v>5.8481540530000001E-2</v>
      </c>
      <c r="AM1295" s="24">
        <v>6.8830199539999998E-2</v>
      </c>
      <c r="AN1295" s="24">
        <v>4.5334503050000002E-2</v>
      </c>
      <c r="AO1295" s="24">
        <v>4.7852031890000001E-2</v>
      </c>
      <c r="AP1295" s="24">
        <v>5.8198966089999998E-2</v>
      </c>
      <c r="AQ1295" s="24">
        <v>7.1877263489999996E-2</v>
      </c>
      <c r="AR1295" s="24">
        <v>6.4252145590000004E-2</v>
      </c>
      <c r="AS1295" s="24">
        <v>6.7506689999999994E-2</v>
      </c>
      <c r="AT1295" s="24">
        <v>6.3304053620000002E-3</v>
      </c>
      <c r="AU1295" s="24">
        <v>1.1925130149999999E-2</v>
      </c>
      <c r="AV1295" s="24">
        <v>1.4919145030000001E-2</v>
      </c>
      <c r="AW1295" s="24">
        <v>9.0171275660000001E-3</v>
      </c>
      <c r="AX1295" s="24"/>
    </row>
    <row r="1296" spans="1:50" x14ac:dyDescent="0.25">
      <c r="A1296" s="25">
        <v>1210</v>
      </c>
      <c r="B1296" s="24">
        <v>4.055854306E-2</v>
      </c>
      <c r="C1296" s="24">
        <v>8.2692377270000006E-2</v>
      </c>
      <c r="D1296" s="24">
        <v>4.9430000000000002E-2</v>
      </c>
      <c r="E1296" s="24">
        <v>4.9429662530000001E-2</v>
      </c>
      <c r="F1296" s="24">
        <v>5.193578452E-2</v>
      </c>
      <c r="G1296" s="24">
        <v>4.53E-2</v>
      </c>
      <c r="H1296" s="24">
        <v>7.205656916E-2</v>
      </c>
      <c r="I1296" s="24">
        <v>4.4049169870000002E-2</v>
      </c>
      <c r="J1296" s="24">
        <v>5.0180330869999998E-2</v>
      </c>
      <c r="K1296" s="24">
        <v>6.5061703319999997E-2</v>
      </c>
      <c r="L1296" s="24">
        <v>7.2706162929999998E-2</v>
      </c>
      <c r="M1296" s="24">
        <v>6.6136904060000001E-2</v>
      </c>
      <c r="N1296" s="24">
        <v>5.5313054469999998E-2</v>
      </c>
      <c r="O1296" s="24">
        <v>4.8730622979999999E-2</v>
      </c>
      <c r="P1296" s="24">
        <v>6.6029816869999994E-2</v>
      </c>
      <c r="Q1296" s="24">
        <v>6.5126173199999998E-2</v>
      </c>
      <c r="R1296" s="24">
        <v>6.8552657959999999E-2</v>
      </c>
      <c r="S1296" s="24">
        <v>5.5951725690000002E-2</v>
      </c>
      <c r="T1296" s="24">
        <v>6.0213100169999999E-2</v>
      </c>
      <c r="U1296" s="24">
        <v>4.5704495159999997E-2</v>
      </c>
      <c r="V1296" s="24">
        <v>7.2604015470000005E-2</v>
      </c>
      <c r="W1296" s="24">
        <v>4.479891062E-2</v>
      </c>
      <c r="X1296" s="24">
        <v>6.2936544420000004E-2</v>
      </c>
      <c r="Y1296" s="24">
        <v>6.6317170859999997E-2</v>
      </c>
      <c r="Z1296" s="24">
        <v>4.3570332230000001E-2</v>
      </c>
      <c r="AA1296" s="24">
        <v>4.4321078809999997E-2</v>
      </c>
      <c r="AB1296" s="24">
        <v>4.6393122520000003E-2</v>
      </c>
      <c r="AC1296" s="24">
        <v>6.6317170859999997E-2</v>
      </c>
      <c r="AD1296" s="24">
        <v>4.8850011079999998E-2</v>
      </c>
      <c r="AE1296" s="24">
        <v>6.2575981020000004E-2</v>
      </c>
      <c r="AF1296" s="24">
        <v>7.3217906060000004E-2</v>
      </c>
      <c r="AG1296" s="24">
        <v>5.2046045659999998E-2</v>
      </c>
      <c r="AH1296" s="24">
        <v>8.4387868640000002E-2</v>
      </c>
      <c r="AI1296" s="24">
        <v>5.5243320759999999E-2</v>
      </c>
      <c r="AJ1296" s="24">
        <v>5.8312725279999998E-2</v>
      </c>
      <c r="AK1296" s="24">
        <v>5.6238587950000002E-2</v>
      </c>
      <c r="AL1296" s="24">
        <v>5.8664999900000001E-2</v>
      </c>
      <c r="AM1296" s="24">
        <v>6.9498524069999998E-2</v>
      </c>
      <c r="AN1296" s="24">
        <v>4.530892894E-2</v>
      </c>
      <c r="AO1296" s="24">
        <v>4.7955654559999998E-2</v>
      </c>
      <c r="AP1296" s="24">
        <v>5.8316871520000001E-2</v>
      </c>
      <c r="AQ1296" s="24">
        <v>7.252380252E-2</v>
      </c>
      <c r="AR1296" s="24">
        <v>6.4438991249999994E-2</v>
      </c>
      <c r="AS1296" s="24">
        <v>6.7675979999999997E-2</v>
      </c>
      <c r="AT1296" s="24">
        <v>6.3640009609999999E-3</v>
      </c>
      <c r="AU1296" s="24">
        <v>1.202308014E-2</v>
      </c>
      <c r="AV1296" s="24">
        <v>1.503034122E-2</v>
      </c>
      <c r="AW1296" s="24">
        <v>8.9928926900000004E-3</v>
      </c>
      <c r="AX1296" s="24"/>
    </row>
    <row r="1297" spans="1:50" x14ac:dyDescent="0.25">
      <c r="A1297" s="25">
        <v>1209</v>
      </c>
      <c r="B1297" s="24">
        <v>4.067163914E-2</v>
      </c>
      <c r="C1297" s="24">
        <v>8.3890460429999994E-2</v>
      </c>
      <c r="D1297" s="24">
        <v>4.9000000000000002E-2</v>
      </c>
      <c r="E1297" s="24">
        <v>4.8998784269999998E-2</v>
      </c>
      <c r="F1297" s="24">
        <v>5.2020456639999997E-2</v>
      </c>
      <c r="G1297" s="24">
        <v>4.5039999999999997E-2</v>
      </c>
      <c r="H1297" s="24">
        <v>7.2080492970000007E-2</v>
      </c>
      <c r="I1297" s="24">
        <v>4.4218234719999999E-2</v>
      </c>
      <c r="J1297" s="24">
        <v>5.0485387440000001E-2</v>
      </c>
      <c r="K1297" s="24">
        <v>6.5248623490000004E-2</v>
      </c>
      <c r="L1297" s="24">
        <v>7.3194958269999999E-2</v>
      </c>
      <c r="M1297" s="24">
        <v>6.641317159E-2</v>
      </c>
      <c r="N1297" s="24">
        <v>5.544923618E-2</v>
      </c>
      <c r="O1297" s="24">
        <v>4.898113757E-2</v>
      </c>
      <c r="P1297" s="24">
        <v>6.6325828429999997E-2</v>
      </c>
      <c r="Q1297" s="24">
        <v>6.5395213660000007E-2</v>
      </c>
      <c r="R1297" s="24">
        <v>6.8968623879999996E-2</v>
      </c>
      <c r="S1297" s="24">
        <v>5.6694086640000002E-2</v>
      </c>
      <c r="T1297" s="24">
        <v>6.0416571799999999E-2</v>
      </c>
      <c r="U1297" s="24">
        <v>4.5868623999999997E-2</v>
      </c>
      <c r="V1297" s="24">
        <v>7.3066450660000004E-2</v>
      </c>
      <c r="W1297" s="24">
        <v>4.5061901209999998E-2</v>
      </c>
      <c r="X1297" s="24">
        <v>6.3064754010000001E-2</v>
      </c>
      <c r="Y1297" s="24">
        <v>6.6756598649999999E-2</v>
      </c>
      <c r="Z1297" s="24">
        <v>4.4001128520000002E-2</v>
      </c>
      <c r="AA1297" s="24">
        <v>4.4360842560000002E-2</v>
      </c>
      <c r="AB1297" s="24">
        <v>4.6402946110000003E-2</v>
      </c>
      <c r="AC1297" s="24">
        <v>6.6756598649999999E-2</v>
      </c>
      <c r="AD1297" s="24">
        <v>4.8826951530000003E-2</v>
      </c>
      <c r="AE1297" s="24">
        <v>6.2941007320000006E-2</v>
      </c>
      <c r="AF1297" s="24">
        <v>7.3591254649999993E-2</v>
      </c>
      <c r="AG1297" s="24">
        <v>5.2106779069999998E-2</v>
      </c>
      <c r="AH1297" s="24">
        <v>8.5305027660000005E-2</v>
      </c>
      <c r="AI1297" s="24">
        <v>5.5608883499999998E-2</v>
      </c>
      <c r="AJ1297" s="24">
        <v>5.8437917380000003E-2</v>
      </c>
      <c r="AK1297" s="24">
        <v>5.6244894859999998E-2</v>
      </c>
      <c r="AL1297" s="24">
        <v>5.8735288679999997E-2</v>
      </c>
      <c r="AM1297" s="24">
        <v>6.9657608869999998E-2</v>
      </c>
      <c r="AN1297" s="24">
        <v>4.528163373E-2</v>
      </c>
      <c r="AO1297" s="24">
        <v>4.8003066329999997E-2</v>
      </c>
      <c r="AP1297" s="24">
        <v>5.88247925E-2</v>
      </c>
      <c r="AQ1297" s="24">
        <v>7.2082601489999995E-2</v>
      </c>
      <c r="AR1297" s="24">
        <v>6.4130216840000004E-2</v>
      </c>
      <c r="AS1297" s="24">
        <v>6.7915379999999997E-2</v>
      </c>
      <c r="AT1297" s="24">
        <v>6.3120196569999999E-3</v>
      </c>
      <c r="AU1297" s="24">
        <v>1.20458873E-2</v>
      </c>
      <c r="AV1297" s="24">
        <v>1.5050224960000001E-2</v>
      </c>
      <c r="AW1297" s="24">
        <v>9.0141138060000001E-3</v>
      </c>
      <c r="AX1297" s="24"/>
    </row>
    <row r="1298" spans="1:50" x14ac:dyDescent="0.25">
      <c r="A1298" s="25">
        <v>1208</v>
      </c>
      <c r="B1298" s="24">
        <v>4.0738508110000002E-2</v>
      </c>
      <c r="C1298" s="24">
        <v>8.3637967709999997E-2</v>
      </c>
      <c r="D1298" s="24">
        <v>4.9169999999999998E-2</v>
      </c>
      <c r="E1298" s="24">
        <v>4.9174830320000001E-2</v>
      </c>
      <c r="F1298" s="24">
        <v>5.2191689610000001E-2</v>
      </c>
      <c r="G1298" s="24">
        <v>4.5269999999999998E-2</v>
      </c>
      <c r="H1298" s="24">
        <v>7.2130583230000003E-2</v>
      </c>
      <c r="I1298" s="24">
        <v>4.4339142739999997E-2</v>
      </c>
      <c r="J1298" s="24">
        <v>5.0483468920000003E-2</v>
      </c>
      <c r="K1298" s="24">
        <v>6.5473787490000004E-2</v>
      </c>
      <c r="L1298" s="24">
        <v>7.3140949009999998E-2</v>
      </c>
      <c r="M1298" s="24">
        <v>6.6528469320000005E-2</v>
      </c>
      <c r="N1298" s="24">
        <v>5.5708397180000001E-2</v>
      </c>
      <c r="O1298" s="24">
        <v>4.9089927229999997E-2</v>
      </c>
      <c r="P1298" s="24">
        <v>6.6357769070000003E-2</v>
      </c>
      <c r="Q1298" s="24">
        <v>6.5536335109999996E-2</v>
      </c>
      <c r="R1298" s="24">
        <v>6.9390632209999997E-2</v>
      </c>
      <c r="S1298" s="24">
        <v>5.6915450839999999E-2</v>
      </c>
      <c r="T1298" s="24">
        <v>6.0439091180000001E-2</v>
      </c>
      <c r="U1298" s="24">
        <v>4.5864194630000001E-2</v>
      </c>
      <c r="V1298" s="24">
        <v>7.3309987780000002E-2</v>
      </c>
      <c r="W1298" s="24">
        <v>4.5358266680000002E-2</v>
      </c>
      <c r="X1298" s="24">
        <v>6.3651151959999999E-2</v>
      </c>
      <c r="Y1298" s="24">
        <v>6.6827028989999995E-2</v>
      </c>
      <c r="Z1298" s="24">
        <v>4.4018719349999999E-2</v>
      </c>
      <c r="AA1298" s="24">
        <v>4.462571815E-2</v>
      </c>
      <c r="AB1298" s="24">
        <v>4.6585146340000001E-2</v>
      </c>
      <c r="AC1298" s="24">
        <v>6.6827028989999995E-2</v>
      </c>
      <c r="AD1298" s="24">
        <v>4.9222636969999997E-2</v>
      </c>
      <c r="AE1298" s="24">
        <v>6.3144467770000004E-2</v>
      </c>
      <c r="AF1298" s="24">
        <v>7.3718540370000002E-2</v>
      </c>
      <c r="AG1298" s="24">
        <v>5.247925967E-2</v>
      </c>
      <c r="AH1298" s="24">
        <v>8.5315994919999999E-2</v>
      </c>
      <c r="AI1298" s="24">
        <v>5.5780798200000002E-2</v>
      </c>
      <c r="AJ1298" s="24">
        <v>5.8519631619999998E-2</v>
      </c>
      <c r="AK1298" s="24">
        <v>5.6547164919999997E-2</v>
      </c>
      <c r="AL1298" s="24">
        <v>5.8965697880000001E-2</v>
      </c>
      <c r="AM1298" s="24">
        <v>6.9785751399999998E-2</v>
      </c>
      <c r="AN1298" s="24">
        <v>4.5463450250000002E-2</v>
      </c>
      <c r="AO1298" s="24">
        <v>4.8461522909999999E-2</v>
      </c>
      <c r="AP1298" s="24">
        <v>5.8852478860000002E-2</v>
      </c>
      <c r="AQ1298" s="24">
        <v>7.2771690789999996E-2</v>
      </c>
      <c r="AR1298" s="24">
        <v>6.5036654469999997E-2</v>
      </c>
      <c r="AS1298" s="24">
        <v>6.8197859999999999E-2</v>
      </c>
      <c r="AT1298" s="24">
        <v>6.3495011999999997E-3</v>
      </c>
      <c r="AU1298" s="24">
        <v>1.209307741E-2</v>
      </c>
      <c r="AV1298" s="24">
        <v>1.5168637969999999E-2</v>
      </c>
      <c r="AW1298" s="24">
        <v>9.1202659530000008E-3</v>
      </c>
      <c r="AX1298" s="24"/>
    </row>
    <row r="1299" spans="1:50" x14ac:dyDescent="0.25">
      <c r="A1299" s="25">
        <v>1207</v>
      </c>
      <c r="B1299" s="24">
        <v>4.0921956299999999E-2</v>
      </c>
      <c r="C1299" s="24">
        <v>8.3331242200000002E-2</v>
      </c>
      <c r="D1299" s="24">
        <v>4.9230000000000003E-2</v>
      </c>
      <c r="E1299" s="24">
        <v>4.9233276399999998E-2</v>
      </c>
      <c r="F1299" s="24">
        <v>5.2352882920000003E-2</v>
      </c>
      <c r="G1299" s="24">
        <v>4.5170000000000002E-2</v>
      </c>
      <c r="H1299" s="24">
        <v>7.2463668879999998E-2</v>
      </c>
      <c r="I1299" s="24">
        <v>4.4567976150000001E-2</v>
      </c>
      <c r="J1299" s="24">
        <v>5.0614830110000002E-2</v>
      </c>
      <c r="K1299" s="24">
        <v>6.5506868060000001E-2</v>
      </c>
      <c r="L1299" s="24">
        <v>7.3458559810000004E-2</v>
      </c>
      <c r="M1299" s="24">
        <v>6.6730692980000006E-2</v>
      </c>
      <c r="N1299" s="24">
        <v>5.5662199850000003E-2</v>
      </c>
      <c r="O1299" s="24">
        <v>4.8997364940000003E-2</v>
      </c>
      <c r="P1299" s="24">
        <v>6.6512182350000004E-2</v>
      </c>
      <c r="Q1299" s="24">
        <v>6.5507322549999997E-2</v>
      </c>
      <c r="R1299" s="24">
        <v>6.9709971549999999E-2</v>
      </c>
      <c r="S1299" s="24">
        <v>5.7194799179999999E-2</v>
      </c>
      <c r="T1299" s="24">
        <v>6.0656238350000002E-2</v>
      </c>
      <c r="U1299" s="24">
        <v>4.6173371370000001E-2</v>
      </c>
      <c r="V1299" s="24">
        <v>7.3340542610000004E-2</v>
      </c>
      <c r="W1299" s="24">
        <v>4.5170977709999997E-2</v>
      </c>
      <c r="X1299" s="24">
        <v>6.3787601890000004E-2</v>
      </c>
      <c r="Y1299" s="24">
        <v>6.7105427379999999E-2</v>
      </c>
      <c r="Z1299" s="24">
        <v>4.4149082149999998E-2</v>
      </c>
      <c r="AA1299" s="24">
        <v>4.470100254E-2</v>
      </c>
      <c r="AB1299" s="24">
        <v>4.674383998E-2</v>
      </c>
      <c r="AC1299" s="24">
        <v>6.7105427379999999E-2</v>
      </c>
      <c r="AD1299" s="24">
        <v>4.9401991069999998E-2</v>
      </c>
      <c r="AE1299" s="24">
        <v>6.3258424399999999E-2</v>
      </c>
      <c r="AF1299" s="24">
        <v>7.3882095519999996E-2</v>
      </c>
      <c r="AG1299" s="24">
        <v>5.2857033909999997E-2</v>
      </c>
      <c r="AH1299" s="24">
        <v>8.5341669620000005E-2</v>
      </c>
      <c r="AI1299" s="24">
        <v>5.6016214189999997E-2</v>
      </c>
      <c r="AJ1299" s="24">
        <v>5.8762583879999997E-2</v>
      </c>
      <c r="AK1299" s="24">
        <v>5.6735206400000002E-2</v>
      </c>
      <c r="AL1299" s="24">
        <v>5.929589272E-2</v>
      </c>
      <c r="AM1299" s="24">
        <v>7.0128567520000004E-2</v>
      </c>
      <c r="AN1299" s="24">
        <v>4.5621160420000001E-2</v>
      </c>
      <c r="AO1299" s="24">
        <v>4.8558287319999997E-2</v>
      </c>
      <c r="AP1299" s="24">
        <v>5.9168763460000003E-2</v>
      </c>
      <c r="AQ1299" s="24">
        <v>7.3037236929999999E-2</v>
      </c>
      <c r="AR1299" s="24">
        <v>6.5070062880000001E-2</v>
      </c>
      <c r="AS1299" s="24">
        <v>6.8386580000000002E-2</v>
      </c>
      <c r="AT1299" s="24">
        <v>6.3765048979999997E-3</v>
      </c>
      <c r="AU1299" s="24">
        <v>1.2179404499999999E-2</v>
      </c>
      <c r="AV1299" s="24">
        <v>1.5270271340000001E-2</v>
      </c>
      <c r="AW1299" s="24">
        <v>9.1155599800000001E-3</v>
      </c>
      <c r="AX1299" s="24"/>
    </row>
    <row r="1300" spans="1:50" x14ac:dyDescent="0.25">
      <c r="A1300" s="25">
        <v>1206</v>
      </c>
      <c r="B1300" s="24">
        <v>4.0983941410000002E-2</v>
      </c>
      <c r="C1300" s="24">
        <v>8.3770833909999995E-2</v>
      </c>
      <c r="D1300" s="24">
        <v>4.9500000000000002E-2</v>
      </c>
      <c r="E1300" s="24">
        <v>4.9496326600000001E-2</v>
      </c>
      <c r="F1300" s="24">
        <v>5.2618384359999999E-2</v>
      </c>
      <c r="G1300" s="24">
        <v>4.546E-2</v>
      </c>
      <c r="H1300" s="24">
        <v>7.284230739E-2</v>
      </c>
      <c r="I1300" s="24">
        <v>4.4738102699999997E-2</v>
      </c>
      <c r="J1300" s="24">
        <v>5.1095619799999999E-2</v>
      </c>
      <c r="K1300" s="24">
        <v>6.5760508179999996E-2</v>
      </c>
      <c r="L1300" s="24">
        <v>7.3730193080000006E-2</v>
      </c>
      <c r="M1300" s="24">
        <v>6.7418344320000004E-2</v>
      </c>
      <c r="N1300" s="24">
        <v>5.5838081990000003E-2</v>
      </c>
      <c r="O1300" s="24">
        <v>4.8712059859999997E-2</v>
      </c>
      <c r="P1300" s="24">
        <v>6.7135065790000004E-2</v>
      </c>
      <c r="Q1300" s="24">
        <v>6.5886266530000001E-2</v>
      </c>
      <c r="R1300" s="24">
        <v>6.9743439559999995E-2</v>
      </c>
      <c r="S1300" s="24">
        <v>5.7652454819999997E-2</v>
      </c>
      <c r="T1300" s="24">
        <v>6.0965679590000002E-2</v>
      </c>
      <c r="U1300" s="24">
        <v>4.629182816E-2</v>
      </c>
      <c r="V1300" s="24">
        <v>7.3815852400000007E-2</v>
      </c>
      <c r="W1300" s="24">
        <v>4.5522090049999998E-2</v>
      </c>
      <c r="X1300" s="24">
        <v>6.3994072380000003E-2</v>
      </c>
      <c r="Y1300" s="24">
        <v>6.7461609840000006E-2</v>
      </c>
      <c r="Z1300" s="24">
        <v>4.4474132360000002E-2</v>
      </c>
      <c r="AA1300" s="24">
        <v>4.4918887320000003E-2</v>
      </c>
      <c r="AB1300" s="24">
        <v>4.6904150399999997E-2</v>
      </c>
      <c r="AC1300" s="24">
        <v>6.7461609840000006E-2</v>
      </c>
      <c r="AD1300" s="24">
        <v>4.9497284000000003E-2</v>
      </c>
      <c r="AE1300" s="24">
        <v>6.3250668349999997E-2</v>
      </c>
      <c r="AF1300" s="24">
        <v>7.4547432359999999E-2</v>
      </c>
      <c r="AG1300" s="24">
        <v>5.2704799920000003E-2</v>
      </c>
      <c r="AH1300" s="24">
        <v>8.5479408500000006E-2</v>
      </c>
      <c r="AI1300" s="24">
        <v>5.6259654460000003E-2</v>
      </c>
      <c r="AJ1300" s="24">
        <v>5.8956477790000003E-2</v>
      </c>
      <c r="AK1300" s="24">
        <v>5.7000774890000001E-2</v>
      </c>
      <c r="AL1300" s="24">
        <v>5.9384655209999998E-2</v>
      </c>
      <c r="AM1300" s="24">
        <v>7.0379681890000004E-2</v>
      </c>
      <c r="AN1300" s="24">
        <v>4.5686811209999997E-2</v>
      </c>
      <c r="AO1300" s="24">
        <v>4.8553336410000002E-2</v>
      </c>
      <c r="AP1300" s="24">
        <v>5.9103507550000003E-2</v>
      </c>
      <c r="AQ1300" s="24">
        <v>7.307683676E-2</v>
      </c>
      <c r="AR1300" s="24">
        <v>6.5086387100000004E-2</v>
      </c>
      <c r="AS1300" s="24">
        <v>6.8509719999999996E-2</v>
      </c>
      <c r="AT1300" s="24">
        <v>6.3839126380000003E-3</v>
      </c>
      <c r="AU1300" s="24">
        <v>1.2210632670000001E-2</v>
      </c>
      <c r="AV1300" s="24">
        <v>1.5301723959999999E-2</v>
      </c>
      <c r="AW1300" s="24">
        <v>9.1993147510000001E-3</v>
      </c>
      <c r="AX1300" s="24"/>
    </row>
    <row r="1301" spans="1:50" x14ac:dyDescent="0.25">
      <c r="A1301" s="25">
        <v>1205</v>
      </c>
      <c r="B1301" s="24">
        <v>4.1068498049999999E-2</v>
      </c>
      <c r="C1301" s="24">
        <v>8.3263002340000003E-2</v>
      </c>
      <c r="D1301" s="24">
        <v>4.947E-2</v>
      </c>
      <c r="E1301" s="24">
        <v>4.9467865380000003E-2</v>
      </c>
      <c r="F1301" s="24">
        <v>5.2812069650000001E-2</v>
      </c>
      <c r="G1301" s="24">
        <v>4.5379999999999997E-2</v>
      </c>
      <c r="H1301" s="24">
        <v>7.30028078E-2</v>
      </c>
      <c r="I1301" s="24">
        <v>4.4799339030000003E-2</v>
      </c>
      <c r="J1301" s="24">
        <v>5.104731396E-2</v>
      </c>
      <c r="K1301" s="24">
        <v>6.5978765489999994E-2</v>
      </c>
      <c r="L1301" s="24">
        <v>7.4055172500000002E-2</v>
      </c>
      <c r="M1301" s="24">
        <v>6.7648120219999996E-2</v>
      </c>
      <c r="N1301" s="24">
        <v>5.6155800819999997E-2</v>
      </c>
      <c r="O1301" s="24">
        <v>4.9292080100000003E-2</v>
      </c>
      <c r="P1301" s="24">
        <v>6.7346155640000002E-2</v>
      </c>
      <c r="Q1301" s="24">
        <v>6.6503763199999996E-2</v>
      </c>
      <c r="R1301" s="24">
        <v>7.0067390800000004E-2</v>
      </c>
      <c r="S1301" s="24">
        <v>5.7668831199999999E-2</v>
      </c>
      <c r="T1301" s="24">
        <v>6.1236649749999997E-2</v>
      </c>
      <c r="U1301" s="24">
        <v>4.6231273560000001E-2</v>
      </c>
      <c r="V1301" s="24">
        <v>7.4284188449999997E-2</v>
      </c>
      <c r="W1301" s="24">
        <v>4.5676801349999997E-2</v>
      </c>
      <c r="X1301" s="24">
        <v>6.4243473110000004E-2</v>
      </c>
      <c r="Y1301" s="24">
        <v>6.7758180200000004E-2</v>
      </c>
      <c r="Z1301" s="24">
        <v>4.4292844829999997E-2</v>
      </c>
      <c r="AA1301" s="24">
        <v>4.5010272410000003E-2</v>
      </c>
      <c r="AB1301" s="24">
        <v>4.7147180890000001E-2</v>
      </c>
      <c r="AC1301" s="24">
        <v>6.7758180200000004E-2</v>
      </c>
      <c r="AD1301" s="24">
        <v>4.9650516360000001E-2</v>
      </c>
      <c r="AE1301" s="24">
        <v>6.3548386100000007E-2</v>
      </c>
      <c r="AF1301" s="24">
        <v>7.4836976829999999E-2</v>
      </c>
      <c r="AG1301" s="24">
        <v>5.3060799839999999E-2</v>
      </c>
      <c r="AH1301" s="24">
        <v>8.6103200909999997E-2</v>
      </c>
      <c r="AI1301" s="24">
        <v>5.613986403E-2</v>
      </c>
      <c r="AJ1301" s="24">
        <v>5.899514258E-2</v>
      </c>
      <c r="AK1301" s="24">
        <v>5.7132732120000002E-2</v>
      </c>
      <c r="AL1301" s="24">
        <v>5.9714958069999997E-2</v>
      </c>
      <c r="AM1301" s="24">
        <v>7.070715725E-2</v>
      </c>
      <c r="AN1301" s="24">
        <v>4.6135544780000003E-2</v>
      </c>
      <c r="AO1301" s="24">
        <v>4.8957955089999998E-2</v>
      </c>
      <c r="AP1301" s="24">
        <v>5.9608399870000002E-2</v>
      </c>
      <c r="AQ1301" s="24">
        <v>7.3619440199999997E-2</v>
      </c>
      <c r="AR1301" s="24">
        <v>6.5755151210000001E-2</v>
      </c>
      <c r="AS1301" s="24">
        <v>6.8725610000000006E-2</v>
      </c>
      <c r="AT1301" s="24">
        <v>6.3847531560000002E-3</v>
      </c>
      <c r="AU1301" s="24">
        <v>1.2187764049999999E-2</v>
      </c>
      <c r="AV1301" s="24">
        <v>1.5341410410000001E-2</v>
      </c>
      <c r="AW1301" s="24">
        <v>9.1939996930000007E-3</v>
      </c>
      <c r="AX1301" s="24"/>
    </row>
    <row r="1302" spans="1:50" x14ac:dyDescent="0.25">
      <c r="A1302" s="25">
        <v>1204</v>
      </c>
      <c r="B1302" s="24">
        <v>4.1145328430000003E-2</v>
      </c>
      <c r="C1302" s="24">
        <v>8.4056481720000006E-2</v>
      </c>
      <c r="D1302" s="24">
        <v>5.0130000000000001E-2</v>
      </c>
      <c r="E1302" s="24">
        <v>5.0133757289999997E-2</v>
      </c>
      <c r="F1302" s="24">
        <v>5.2805610000000003E-2</v>
      </c>
      <c r="G1302" s="24">
        <v>4.6190000000000002E-2</v>
      </c>
      <c r="H1302" s="24">
        <v>7.3192812499999996E-2</v>
      </c>
      <c r="I1302" s="24">
        <v>4.4883579020000001E-2</v>
      </c>
      <c r="J1302" s="24">
        <v>5.1603149619999997E-2</v>
      </c>
      <c r="K1302" s="24">
        <v>6.612900645E-2</v>
      </c>
      <c r="L1302" s="24">
        <v>7.4096806350000002E-2</v>
      </c>
      <c r="M1302" s="24">
        <v>6.7768163980000004E-2</v>
      </c>
      <c r="N1302" s="24">
        <v>5.6545041499999997E-2</v>
      </c>
      <c r="O1302" s="24">
        <v>4.9314495180000001E-2</v>
      </c>
      <c r="P1302" s="24">
        <v>6.7402899269999997E-2</v>
      </c>
      <c r="Q1302" s="24">
        <v>6.6400989889999998E-2</v>
      </c>
      <c r="R1302" s="24">
        <v>7.0455610749999995E-2</v>
      </c>
      <c r="S1302" s="24">
        <v>5.8183457700000003E-2</v>
      </c>
      <c r="T1302" s="24">
        <v>6.1487328260000002E-2</v>
      </c>
      <c r="U1302" s="24">
        <v>4.6398624780000002E-2</v>
      </c>
      <c r="V1302" s="24">
        <v>7.4113875630000006E-2</v>
      </c>
      <c r="W1302" s="24">
        <v>4.556509852E-2</v>
      </c>
      <c r="X1302" s="24">
        <v>6.4745634790000006E-2</v>
      </c>
      <c r="Y1302" s="24">
        <v>6.7926466460000001E-2</v>
      </c>
      <c r="Z1302" s="24">
        <v>4.4354021549999997E-2</v>
      </c>
      <c r="AA1302" s="24">
        <v>4.5075308529999997E-2</v>
      </c>
      <c r="AB1302" s="24">
        <v>4.7213293609999998E-2</v>
      </c>
      <c r="AC1302" s="24">
        <v>6.7926466460000001E-2</v>
      </c>
      <c r="AD1302" s="24">
        <v>4.976156726E-2</v>
      </c>
      <c r="AE1302" s="24">
        <v>6.3971400260000005E-2</v>
      </c>
      <c r="AF1302" s="24">
        <v>7.4984557930000001E-2</v>
      </c>
      <c r="AG1302" s="24">
        <v>5.3149580959999998E-2</v>
      </c>
      <c r="AH1302" s="24">
        <v>8.6180090900000006E-2</v>
      </c>
      <c r="AI1302" s="24">
        <v>5.658493564E-2</v>
      </c>
      <c r="AJ1302" s="24">
        <v>5.9340789909999997E-2</v>
      </c>
      <c r="AK1302" s="24">
        <v>5.7268511500000001E-2</v>
      </c>
      <c r="AL1302" s="24">
        <v>5.9647865590000002E-2</v>
      </c>
      <c r="AM1302" s="24">
        <v>7.0878393949999993E-2</v>
      </c>
      <c r="AN1302" s="24">
        <v>4.6094350520000001E-2</v>
      </c>
      <c r="AO1302" s="24">
        <v>4.8890449109999998E-2</v>
      </c>
      <c r="AP1302" s="24">
        <v>5.9580519800000002E-2</v>
      </c>
      <c r="AQ1302" s="24">
        <v>7.3519073429999998E-2</v>
      </c>
      <c r="AR1302" s="24">
        <v>6.5519936380000005E-2</v>
      </c>
      <c r="AS1302" s="24">
        <v>6.8984770000000001E-2</v>
      </c>
      <c r="AT1302" s="24">
        <v>6.4086853529999998E-3</v>
      </c>
      <c r="AU1302" s="24">
        <v>1.2275307439999999E-2</v>
      </c>
      <c r="AV1302" s="24">
        <v>1.5456523749999999E-2</v>
      </c>
      <c r="AW1302" s="24">
        <v>9.2104459180000001E-3</v>
      </c>
      <c r="AX1302" s="24"/>
    </row>
    <row r="1303" spans="1:50" x14ac:dyDescent="0.25">
      <c r="A1303" s="25">
        <v>1203</v>
      </c>
      <c r="B1303" s="24">
        <v>4.1283000260000001E-2</v>
      </c>
      <c r="C1303" s="24">
        <v>8.4629878399999997E-2</v>
      </c>
      <c r="D1303" s="24">
        <v>4.9820000000000003E-2</v>
      </c>
      <c r="E1303" s="24">
        <v>4.9819860610000002E-2</v>
      </c>
      <c r="F1303" s="24">
        <v>5.2824817599999997E-2</v>
      </c>
      <c r="G1303" s="24">
        <v>4.5780000000000001E-2</v>
      </c>
      <c r="H1303" s="24">
        <v>7.3198422789999995E-2</v>
      </c>
      <c r="I1303" s="24">
        <v>4.4964477420000003E-2</v>
      </c>
      <c r="J1303" s="24">
        <v>5.1678311079999997E-2</v>
      </c>
      <c r="K1303" s="24">
        <v>6.6333189609999996E-2</v>
      </c>
      <c r="L1303" s="24">
        <v>7.4521094560000001E-2</v>
      </c>
      <c r="M1303" s="24">
        <v>6.809733808E-2</v>
      </c>
      <c r="N1303" s="24">
        <v>5.662828684E-2</v>
      </c>
      <c r="O1303" s="24">
        <v>4.9370348449999997E-2</v>
      </c>
      <c r="P1303" s="24">
        <v>6.7706868049999994E-2</v>
      </c>
      <c r="Q1303" s="24">
        <v>6.6670931880000006E-2</v>
      </c>
      <c r="R1303" s="24">
        <v>7.0451192560000001E-2</v>
      </c>
      <c r="S1303" s="24">
        <v>5.8313112709999997E-2</v>
      </c>
      <c r="T1303" s="24">
        <v>6.1405383049999998E-2</v>
      </c>
      <c r="U1303" s="24">
        <v>4.668659344E-2</v>
      </c>
      <c r="V1303" s="24">
        <v>7.4481084939999997E-2</v>
      </c>
      <c r="W1303" s="24">
        <v>4.6077512199999997E-2</v>
      </c>
      <c r="X1303" s="24">
        <v>6.4834617080000004E-2</v>
      </c>
      <c r="Y1303" s="24">
        <v>6.7972719670000001E-2</v>
      </c>
      <c r="Z1303" s="24">
        <v>4.4511385260000001E-2</v>
      </c>
      <c r="AA1303" s="24">
        <v>4.5398410409999999E-2</v>
      </c>
      <c r="AB1303" s="24">
        <v>4.7452885659999999E-2</v>
      </c>
      <c r="AC1303" s="24">
        <v>6.7972719670000001E-2</v>
      </c>
      <c r="AD1303" s="24">
        <v>4.9723483620000002E-2</v>
      </c>
      <c r="AE1303" s="24">
        <v>6.4008533950000002E-2</v>
      </c>
      <c r="AF1303" s="24">
        <v>7.5434349479999996E-2</v>
      </c>
      <c r="AG1303" s="24">
        <v>5.3364258259999998E-2</v>
      </c>
      <c r="AH1303" s="24">
        <v>8.6562797430000005E-2</v>
      </c>
      <c r="AI1303" s="24">
        <v>5.6884583090000003E-2</v>
      </c>
      <c r="AJ1303" s="24">
        <v>5.9697553520000002E-2</v>
      </c>
      <c r="AK1303" s="24">
        <v>5.7634185999999997E-2</v>
      </c>
      <c r="AL1303" s="24">
        <v>6.0102619230000001E-2</v>
      </c>
      <c r="AM1303" s="24">
        <v>7.1238450709999998E-2</v>
      </c>
      <c r="AN1303" s="24">
        <v>4.6282585709999997E-2</v>
      </c>
      <c r="AO1303" s="24">
        <v>4.896366596E-2</v>
      </c>
      <c r="AP1303" s="24">
        <v>5.993106216E-2</v>
      </c>
      <c r="AQ1303" s="24">
        <v>7.4255682530000006E-2</v>
      </c>
      <c r="AR1303" s="24">
        <v>6.5947428350000004E-2</v>
      </c>
      <c r="AS1303" s="24">
        <v>6.9262920000000006E-2</v>
      </c>
      <c r="AT1303" s="24">
        <v>6.476048846E-3</v>
      </c>
      <c r="AU1303" s="24">
        <v>1.2355226089999999E-2</v>
      </c>
      <c r="AV1303" s="24">
        <v>1.556401979E-2</v>
      </c>
      <c r="AW1303" s="24">
        <v>9.2874485999999996E-3</v>
      </c>
      <c r="AX1303" s="24"/>
    </row>
    <row r="1304" spans="1:50" x14ac:dyDescent="0.25">
      <c r="A1304" s="25">
        <v>1202</v>
      </c>
      <c r="B1304" s="24">
        <v>4.1364427660000001E-2</v>
      </c>
      <c r="C1304" s="24">
        <v>8.4363222119999998E-2</v>
      </c>
      <c r="D1304" s="24">
        <v>4.9950000000000001E-2</v>
      </c>
      <c r="E1304" s="24">
        <v>4.9945589149999997E-2</v>
      </c>
      <c r="F1304" s="24">
        <v>5.2891593430000002E-2</v>
      </c>
      <c r="G1304" s="24">
        <v>4.5780000000000001E-2</v>
      </c>
      <c r="H1304" s="24">
        <v>7.3430478569999999E-2</v>
      </c>
      <c r="I1304" s="24">
        <v>4.5116234569999997E-2</v>
      </c>
      <c r="J1304" s="24">
        <v>5.1814932379999998E-2</v>
      </c>
      <c r="K1304" s="24">
        <v>6.6487081350000005E-2</v>
      </c>
      <c r="L1304" s="24">
        <v>7.5036183000000006E-2</v>
      </c>
      <c r="M1304" s="24">
        <v>6.8251974879999996E-2</v>
      </c>
      <c r="N1304" s="24">
        <v>5.6558988990000003E-2</v>
      </c>
      <c r="O1304" s="24">
        <v>4.9798347059999998E-2</v>
      </c>
      <c r="P1304" s="24">
        <v>6.7745625970000001E-2</v>
      </c>
      <c r="Q1304" s="24">
        <v>6.6883310680000002E-2</v>
      </c>
      <c r="R1304" s="24">
        <v>7.0723339920000003E-2</v>
      </c>
      <c r="S1304" s="24">
        <v>5.8321252470000001E-2</v>
      </c>
      <c r="T1304" s="24">
        <v>6.1769515279999999E-2</v>
      </c>
      <c r="U1304" s="24">
        <v>4.6899162229999999E-2</v>
      </c>
      <c r="V1304" s="24">
        <v>7.4973113829999993E-2</v>
      </c>
      <c r="W1304" s="24">
        <v>4.6118933709999997E-2</v>
      </c>
      <c r="X1304" s="24">
        <v>6.5048411489999999E-2</v>
      </c>
      <c r="Y1304" s="24">
        <v>6.8450428549999998E-2</v>
      </c>
      <c r="Z1304" s="24">
        <v>4.4617570939999997E-2</v>
      </c>
      <c r="AA1304" s="24">
        <v>4.5611701910000003E-2</v>
      </c>
      <c r="AB1304" s="24">
        <v>4.75630872E-2</v>
      </c>
      <c r="AC1304" s="24">
        <v>6.8450428549999998E-2</v>
      </c>
      <c r="AD1304" s="24">
        <v>5.0242546950000001E-2</v>
      </c>
      <c r="AE1304" s="24">
        <v>6.4381405710000006E-2</v>
      </c>
      <c r="AF1304" s="24">
        <v>7.5611650939999997E-2</v>
      </c>
      <c r="AG1304" s="24">
        <v>5.3500618790000003E-2</v>
      </c>
      <c r="AH1304" s="24">
        <v>8.6933195589999998E-2</v>
      </c>
      <c r="AI1304" s="24">
        <v>5.703029037E-2</v>
      </c>
      <c r="AJ1304" s="24">
        <v>5.9779681270000003E-2</v>
      </c>
      <c r="AK1304" s="24">
        <v>5.7771928610000002E-2</v>
      </c>
      <c r="AL1304" s="24">
        <v>6.0222320259999997E-2</v>
      </c>
      <c r="AM1304" s="24">
        <v>7.1500346059999997E-2</v>
      </c>
      <c r="AN1304" s="24">
        <v>4.6606730669999999E-2</v>
      </c>
      <c r="AO1304" s="24">
        <v>4.9388825890000002E-2</v>
      </c>
      <c r="AP1304" s="24">
        <v>6.0047592970000001E-2</v>
      </c>
      <c r="AQ1304" s="24">
        <v>7.4202336369999997E-2</v>
      </c>
      <c r="AR1304" s="24">
        <v>6.6372819240000006E-2</v>
      </c>
      <c r="AS1304" s="24">
        <v>6.9526870000000005E-2</v>
      </c>
      <c r="AT1304" s="24">
        <v>6.4750239250000001E-3</v>
      </c>
      <c r="AU1304" s="24">
        <v>1.2434067199999999E-2</v>
      </c>
      <c r="AV1304" s="24">
        <v>1.560797077E-2</v>
      </c>
      <c r="AW1304" s="24">
        <v>9.3257958069999994E-3</v>
      </c>
      <c r="AX1304" s="24"/>
    </row>
    <row r="1305" spans="1:50" x14ac:dyDescent="0.25">
      <c r="A1305" s="25">
        <v>1201</v>
      </c>
      <c r="B1305" s="24">
        <v>4.1477933529999997E-2</v>
      </c>
      <c r="C1305" s="24">
        <v>8.5169583559999998E-2</v>
      </c>
      <c r="D1305" s="24">
        <v>5.0040000000000001E-2</v>
      </c>
      <c r="E1305" s="24">
        <v>5.0035536290000002E-2</v>
      </c>
      <c r="F1305" s="24">
        <v>5.3166229279999998E-2</v>
      </c>
      <c r="G1305" s="24">
        <v>4.6129999999999997E-2</v>
      </c>
      <c r="H1305" s="24">
        <v>7.4004553259999994E-2</v>
      </c>
      <c r="I1305" s="24">
        <v>4.5318208630000002E-2</v>
      </c>
      <c r="J1305" s="24">
        <v>5.1671601829999997E-2</v>
      </c>
      <c r="K1305" s="24">
        <v>6.6584199669999997E-2</v>
      </c>
      <c r="L1305" s="24">
        <v>7.4870869519999994E-2</v>
      </c>
      <c r="M1305" s="24">
        <v>6.8601407109999998E-2</v>
      </c>
      <c r="N1305" s="24">
        <v>5.6659430269999998E-2</v>
      </c>
      <c r="O1305" s="24">
        <v>5.051144212E-2</v>
      </c>
      <c r="P1305" s="24">
        <v>6.8261340259999997E-2</v>
      </c>
      <c r="Q1305" s="24">
        <v>6.699819118E-2</v>
      </c>
      <c r="R1305" s="24">
        <v>7.0986017580000005E-2</v>
      </c>
      <c r="S1305" s="24">
        <v>5.9251740570000003E-2</v>
      </c>
      <c r="T1305" s="24">
        <v>6.1931051309999999E-2</v>
      </c>
      <c r="U1305" s="24">
        <v>4.6995464709999997E-2</v>
      </c>
      <c r="V1305" s="24">
        <v>7.5013048949999994E-2</v>
      </c>
      <c r="W1305" s="24">
        <v>4.6297647060000002E-2</v>
      </c>
      <c r="X1305" s="24">
        <v>6.5174691379999997E-2</v>
      </c>
      <c r="Y1305" s="24">
        <v>6.873199344E-2</v>
      </c>
      <c r="Z1305" s="24">
        <v>4.4728662820000001E-2</v>
      </c>
      <c r="AA1305" s="24">
        <v>4.57855463E-2</v>
      </c>
      <c r="AB1305" s="24">
        <v>4.7588013110000001E-2</v>
      </c>
      <c r="AC1305" s="24">
        <v>6.873199344E-2</v>
      </c>
      <c r="AD1305" s="24">
        <v>5.03369756E-2</v>
      </c>
      <c r="AE1305" s="24">
        <v>6.4500249920000002E-2</v>
      </c>
      <c r="AF1305" s="24">
        <v>7.5883902609999998E-2</v>
      </c>
      <c r="AG1305" s="24">
        <v>5.3799841549999998E-2</v>
      </c>
      <c r="AH1305" s="24">
        <v>8.7438784539999995E-2</v>
      </c>
      <c r="AI1305" s="24">
        <v>5.7293500749999997E-2</v>
      </c>
      <c r="AJ1305" s="24">
        <v>6.0257229949999998E-2</v>
      </c>
      <c r="AK1305" s="24">
        <v>5.7939913119999999E-2</v>
      </c>
      <c r="AL1305" s="24">
        <v>6.0526061800000003E-2</v>
      </c>
      <c r="AM1305" s="24">
        <v>7.1672931309999993E-2</v>
      </c>
      <c r="AN1305" s="24">
        <v>4.6587940309999999E-2</v>
      </c>
      <c r="AO1305" s="24">
        <v>4.9334503709999998E-2</v>
      </c>
      <c r="AP1305" s="24">
        <v>6.026939303E-2</v>
      </c>
      <c r="AQ1305" s="24">
        <v>7.4658915399999998E-2</v>
      </c>
      <c r="AR1305" s="24">
        <v>6.6276192669999998E-2</v>
      </c>
      <c r="AS1305" s="24">
        <v>6.969438E-2</v>
      </c>
      <c r="AT1305" s="24">
        <v>6.5813977270000002E-3</v>
      </c>
      <c r="AU1305" s="24">
        <v>1.250226516E-2</v>
      </c>
      <c r="AV1305" s="24">
        <v>1.5700448299999999E-2</v>
      </c>
      <c r="AW1305" s="24">
        <v>9.3390997499999996E-3</v>
      </c>
      <c r="AX1305" s="24"/>
    </row>
    <row r="1306" spans="1:50" x14ac:dyDescent="0.25">
      <c r="A1306" s="25">
        <v>1200</v>
      </c>
      <c r="B1306" s="24">
        <v>4.157645628E-2</v>
      </c>
      <c r="C1306" s="24">
        <v>8.4520086650000006E-2</v>
      </c>
      <c r="D1306" s="24">
        <v>5.0349999999999999E-2</v>
      </c>
      <c r="E1306" s="24">
        <v>5.0347179169999999E-2</v>
      </c>
      <c r="F1306" s="24">
        <v>5.3429741410000002E-2</v>
      </c>
      <c r="G1306" s="24">
        <v>4.6390000000000001E-2</v>
      </c>
      <c r="H1306" s="24">
        <v>7.4128240349999999E-2</v>
      </c>
      <c r="I1306" s="24">
        <v>4.5262213799999999E-2</v>
      </c>
      <c r="J1306" s="24">
        <v>5.1949962969999999E-2</v>
      </c>
      <c r="K1306" s="24">
        <v>6.6843636329999997E-2</v>
      </c>
      <c r="L1306" s="24">
        <v>7.4774518609999993E-2</v>
      </c>
      <c r="M1306" s="24">
        <v>6.8679295479999999E-2</v>
      </c>
      <c r="N1306" s="24">
        <v>5.6917399170000001E-2</v>
      </c>
      <c r="O1306" s="24">
        <v>4.9800612029999997E-2</v>
      </c>
      <c r="P1306" s="24">
        <v>6.8469703199999996E-2</v>
      </c>
      <c r="Q1306" s="24">
        <v>6.7052707079999996E-2</v>
      </c>
      <c r="R1306" s="24">
        <v>7.1204632520000005E-2</v>
      </c>
      <c r="S1306" s="24">
        <v>5.9300936759999999E-2</v>
      </c>
      <c r="T1306" s="24">
        <v>6.2434136869999997E-2</v>
      </c>
      <c r="U1306" s="24">
        <v>4.7163918610000001E-2</v>
      </c>
      <c r="V1306" s="24">
        <v>7.5176909570000006E-2</v>
      </c>
      <c r="W1306" s="24">
        <v>4.62526381E-2</v>
      </c>
      <c r="X1306" s="24">
        <v>6.5706603229999994E-2</v>
      </c>
      <c r="Y1306" s="24">
        <v>6.8925417959999999E-2</v>
      </c>
      <c r="Z1306" s="24">
        <v>4.4978890569999999E-2</v>
      </c>
      <c r="AA1306" s="24">
        <v>4.5853320509999997E-2</v>
      </c>
      <c r="AB1306" s="24">
        <v>4.7963805499999998E-2</v>
      </c>
      <c r="AC1306" s="24">
        <v>6.8925417959999999E-2</v>
      </c>
      <c r="AD1306" s="24">
        <v>5.0423108039999998E-2</v>
      </c>
      <c r="AE1306" s="24">
        <v>6.4862929279999995E-2</v>
      </c>
      <c r="AF1306" s="24">
        <v>7.6108478009999994E-2</v>
      </c>
      <c r="AG1306" s="24">
        <v>5.4145865139999999E-2</v>
      </c>
      <c r="AH1306" s="24">
        <v>8.7531648579999996E-2</v>
      </c>
      <c r="AI1306" s="24">
        <v>5.7591918860000001E-2</v>
      </c>
      <c r="AJ1306" s="24">
        <v>6.0355558990000002E-2</v>
      </c>
      <c r="AK1306" s="24">
        <v>5.8068219570000003E-2</v>
      </c>
      <c r="AL1306" s="24">
        <v>6.0793422159999999E-2</v>
      </c>
      <c r="AM1306" s="24">
        <v>7.1951001880000004E-2</v>
      </c>
      <c r="AN1306" s="24">
        <v>4.6693395819999997E-2</v>
      </c>
      <c r="AO1306" s="24">
        <v>4.9447357650000003E-2</v>
      </c>
      <c r="AP1306" s="24">
        <v>6.0471609230000001E-2</v>
      </c>
      <c r="AQ1306" s="24">
        <v>7.4795246120000006E-2</v>
      </c>
      <c r="AR1306" s="24">
        <v>6.621999294E-2</v>
      </c>
      <c r="AS1306" s="24">
        <v>6.9929829999999998E-2</v>
      </c>
      <c r="AT1306" s="24">
        <v>6.5239244139999996E-3</v>
      </c>
      <c r="AU1306" s="24">
        <v>1.245372556E-2</v>
      </c>
      <c r="AV1306" s="24">
        <v>1.5756409620000002E-2</v>
      </c>
      <c r="AW1306" s="24">
        <v>9.4175003470000004E-3</v>
      </c>
      <c r="AX1306" s="24"/>
    </row>
    <row r="1307" spans="1:50" x14ac:dyDescent="0.25">
      <c r="A1307" s="25">
        <v>1199</v>
      </c>
      <c r="B1307" s="24">
        <v>4.1486591099999998E-2</v>
      </c>
      <c r="C1307" s="24">
        <v>8.5454605520000004E-2</v>
      </c>
      <c r="D1307" s="24">
        <v>5.0299999999999997E-2</v>
      </c>
      <c r="E1307" s="24">
        <v>5.0297155980000001E-2</v>
      </c>
      <c r="F1307" s="24">
        <v>5.3462266920000001E-2</v>
      </c>
      <c r="G1307" s="24">
        <v>4.6199999999999998E-2</v>
      </c>
      <c r="H1307" s="24">
        <v>7.4378795920000004E-2</v>
      </c>
      <c r="I1307" s="24">
        <v>4.546733201E-2</v>
      </c>
      <c r="J1307" s="24">
        <v>5.1888551560000003E-2</v>
      </c>
      <c r="K1307" s="24">
        <v>6.7077055570000002E-2</v>
      </c>
      <c r="L1307" s="24">
        <v>7.5492464009999996E-2</v>
      </c>
      <c r="M1307" s="24">
        <v>6.8924024700000003E-2</v>
      </c>
      <c r="N1307" s="24">
        <v>5.7100165639999999E-2</v>
      </c>
      <c r="O1307" s="24">
        <v>5.0273437050000001E-2</v>
      </c>
      <c r="P1307" s="24">
        <v>6.8581856790000006E-2</v>
      </c>
      <c r="Q1307" s="24">
        <v>6.7426025870000003E-2</v>
      </c>
      <c r="R1307" s="24">
        <v>7.1694515649999999E-2</v>
      </c>
      <c r="S1307" s="24">
        <v>5.9547651559999998E-2</v>
      </c>
      <c r="T1307" s="24">
        <v>6.2565214930000002E-2</v>
      </c>
      <c r="U1307" s="24">
        <v>4.7389455140000002E-2</v>
      </c>
      <c r="V1307" s="24">
        <v>7.5964801009999999E-2</v>
      </c>
      <c r="W1307" s="24">
        <v>4.6549126509999997E-2</v>
      </c>
      <c r="X1307" s="24">
        <v>6.5643608569999998E-2</v>
      </c>
      <c r="Y1307" s="24">
        <v>6.9148398939999994E-2</v>
      </c>
      <c r="Z1307" s="24">
        <v>4.496195167E-2</v>
      </c>
      <c r="AA1307" s="24">
        <v>4.580556601E-2</v>
      </c>
      <c r="AB1307" s="24">
        <v>4.7973636540000003E-2</v>
      </c>
      <c r="AC1307" s="24">
        <v>6.9148398939999994E-2</v>
      </c>
      <c r="AD1307" s="24">
        <v>5.061168596E-2</v>
      </c>
      <c r="AE1307" s="24">
        <v>6.5053887670000005E-2</v>
      </c>
      <c r="AF1307" s="24">
        <v>7.6427340509999997E-2</v>
      </c>
      <c r="AG1307" s="24">
        <v>5.4368779059999997E-2</v>
      </c>
      <c r="AH1307" s="24">
        <v>8.8051863009999995E-2</v>
      </c>
      <c r="AI1307" s="24">
        <v>5.7791560890000003E-2</v>
      </c>
      <c r="AJ1307" s="24">
        <v>6.044022366E-2</v>
      </c>
      <c r="AK1307" s="24">
        <v>5.8368388559999998E-2</v>
      </c>
      <c r="AL1307" s="24">
        <v>6.0798633839999998E-2</v>
      </c>
      <c r="AM1307" s="24">
        <v>7.2263523940000005E-2</v>
      </c>
      <c r="AN1307" s="24">
        <v>4.6915169809999997E-2</v>
      </c>
      <c r="AO1307" s="24">
        <v>4.9951802939999998E-2</v>
      </c>
      <c r="AP1307" s="24">
        <v>6.0620401050000002E-2</v>
      </c>
      <c r="AQ1307" s="24">
        <v>7.4582219120000001E-2</v>
      </c>
      <c r="AR1307" s="24">
        <v>6.6699393090000003E-2</v>
      </c>
      <c r="AS1307" s="24">
        <v>7.0150539999999997E-2</v>
      </c>
      <c r="AT1307" s="24">
        <v>6.4063207250000002E-3</v>
      </c>
      <c r="AU1307" s="24">
        <v>1.2363402169999999E-2</v>
      </c>
      <c r="AV1307" s="24">
        <v>1.5681793909999998E-2</v>
      </c>
      <c r="AW1307" s="24">
        <v>9.3835350130000005E-3</v>
      </c>
      <c r="AX1307" s="24"/>
    </row>
    <row r="1308" spans="1:50" x14ac:dyDescent="0.25">
      <c r="A1308" s="25">
        <v>1198</v>
      </c>
      <c r="B1308" s="24">
        <v>4.1630983349999998E-2</v>
      </c>
      <c r="C1308" s="24">
        <v>8.488827199E-2</v>
      </c>
      <c r="D1308" s="24">
        <v>5.0650000000000001E-2</v>
      </c>
      <c r="E1308" s="24">
        <v>5.0646271559999997E-2</v>
      </c>
      <c r="F1308" s="24">
        <v>5.3610697390000003E-2</v>
      </c>
      <c r="G1308" s="24">
        <v>4.666E-2</v>
      </c>
      <c r="H1308" s="24">
        <v>7.4481509629999998E-2</v>
      </c>
      <c r="I1308" s="24">
        <v>4.5468997210000001E-2</v>
      </c>
      <c r="J1308" s="24">
        <v>5.228525773E-2</v>
      </c>
      <c r="K1308" s="24">
        <v>6.7186884579999995E-2</v>
      </c>
      <c r="L1308" s="24">
        <v>7.483682036E-2</v>
      </c>
      <c r="M1308" s="24">
        <v>6.8922169510000006E-2</v>
      </c>
      <c r="N1308" s="24">
        <v>5.7350773360000003E-2</v>
      </c>
      <c r="O1308" s="24">
        <v>5.0587955859999999E-2</v>
      </c>
      <c r="P1308" s="24">
        <v>6.8624116479999997E-2</v>
      </c>
      <c r="Q1308" s="24">
        <v>6.7354589699999995E-2</v>
      </c>
      <c r="R1308" s="24">
        <v>7.1735858920000006E-2</v>
      </c>
      <c r="S1308" s="24">
        <v>5.9905655680000003E-2</v>
      </c>
      <c r="T1308" s="24">
        <v>6.2805473799999997E-2</v>
      </c>
      <c r="U1308" s="24">
        <v>4.7455340620000001E-2</v>
      </c>
      <c r="V1308" s="24">
        <v>7.5884208080000001E-2</v>
      </c>
      <c r="W1308" s="24">
        <v>4.6725276859999998E-2</v>
      </c>
      <c r="X1308" s="24">
        <v>6.6026382149999993E-2</v>
      </c>
      <c r="Y1308" s="24">
        <v>6.8542234600000002E-2</v>
      </c>
      <c r="Z1308" s="24">
        <v>4.4529195870000003E-2</v>
      </c>
      <c r="AA1308" s="24">
        <v>4.6078376470000001E-2</v>
      </c>
      <c r="AB1308" s="24">
        <v>4.8254638910000001E-2</v>
      </c>
      <c r="AC1308" s="24">
        <v>6.8542234600000002E-2</v>
      </c>
      <c r="AD1308" s="24">
        <v>5.0696190449999998E-2</v>
      </c>
      <c r="AE1308" s="24">
        <v>6.3870333139999999E-2</v>
      </c>
      <c r="AF1308" s="24">
        <v>7.6710917059999995E-2</v>
      </c>
      <c r="AG1308" s="24">
        <v>5.4380659009999999E-2</v>
      </c>
      <c r="AH1308" s="24">
        <v>8.7401077150000006E-2</v>
      </c>
      <c r="AI1308" s="24">
        <v>5.7811520989999997E-2</v>
      </c>
      <c r="AJ1308" s="24">
        <v>6.0956772419999999E-2</v>
      </c>
      <c r="AK1308" s="24">
        <v>5.8565631510000001E-2</v>
      </c>
      <c r="AL1308" s="24">
        <v>6.1170782889999997E-2</v>
      </c>
      <c r="AM1308" s="24">
        <v>7.2549410159999994E-2</v>
      </c>
      <c r="AN1308" s="24">
        <v>4.6973772349999998E-2</v>
      </c>
      <c r="AO1308" s="24">
        <v>5.0046574320000002E-2</v>
      </c>
      <c r="AP1308" s="24">
        <v>6.1222251499999998E-2</v>
      </c>
      <c r="AQ1308" s="24">
        <v>7.5656451279999995E-2</v>
      </c>
      <c r="AR1308" s="24">
        <v>6.7262463270000003E-2</v>
      </c>
      <c r="AS1308" s="24">
        <v>7.0455770000000001E-2</v>
      </c>
      <c r="AT1308" s="24">
        <v>6.4295972700000002E-3</v>
      </c>
      <c r="AU1308" s="24">
        <v>1.240348816E-2</v>
      </c>
      <c r="AV1308" s="24">
        <v>1.578032784E-2</v>
      </c>
      <c r="AW1308" s="24">
        <v>9.4180554149999995E-3</v>
      </c>
      <c r="AX1308" s="24"/>
    </row>
    <row r="1309" spans="1:50" x14ac:dyDescent="0.25">
      <c r="A1309" s="25">
        <v>1197</v>
      </c>
      <c r="B1309" s="24">
        <v>4.1753195229999998E-2</v>
      </c>
      <c r="C1309" s="24">
        <v>8.4688991310000003E-2</v>
      </c>
      <c r="D1309" s="24">
        <v>5.067E-2</v>
      </c>
      <c r="E1309" s="24">
        <v>5.0669454039999999E-2</v>
      </c>
      <c r="F1309" s="24">
        <v>5.401662737E-2</v>
      </c>
      <c r="G1309" s="24">
        <v>4.6699999999999998E-2</v>
      </c>
      <c r="H1309" s="24">
        <v>7.4825137850000001E-2</v>
      </c>
      <c r="I1309" s="24">
        <v>4.5552302150000001E-2</v>
      </c>
      <c r="J1309" s="24">
        <v>5.2273284640000001E-2</v>
      </c>
      <c r="K1309" s="24">
        <v>6.7363262179999994E-2</v>
      </c>
      <c r="L1309" s="24">
        <v>7.505562901E-2</v>
      </c>
      <c r="M1309" s="24">
        <v>6.9057896729999999E-2</v>
      </c>
      <c r="N1309" s="24">
        <v>5.7649765159999998E-2</v>
      </c>
      <c r="O1309" s="24">
        <v>5.091361329E-2</v>
      </c>
      <c r="P1309" s="24">
        <v>6.8860530850000004E-2</v>
      </c>
      <c r="Q1309" s="24">
        <v>6.7578524350000002E-2</v>
      </c>
      <c r="R1309" s="24">
        <v>7.2001047430000006E-2</v>
      </c>
      <c r="S1309" s="24">
        <v>5.9860818089999997E-2</v>
      </c>
      <c r="T1309" s="24">
        <v>6.2982328239999996E-2</v>
      </c>
      <c r="U1309" s="24">
        <v>4.7589600090000003E-2</v>
      </c>
      <c r="V1309" s="24">
        <v>7.6170727610000002E-2</v>
      </c>
      <c r="W1309" s="24">
        <v>4.6739142390000002E-2</v>
      </c>
      <c r="X1309" s="24">
        <v>6.6521048550000003E-2</v>
      </c>
      <c r="Y1309" s="24">
        <v>6.8959765140000004E-2</v>
      </c>
      <c r="Z1309" s="24">
        <v>4.5218918470000001E-2</v>
      </c>
      <c r="AA1309" s="24">
        <v>4.6336267139999998E-2</v>
      </c>
      <c r="AB1309" s="24">
        <v>4.842494428E-2</v>
      </c>
      <c r="AC1309" s="24">
        <v>6.8959765140000004E-2</v>
      </c>
      <c r="AD1309" s="24">
        <v>5.0907704980000003E-2</v>
      </c>
      <c r="AE1309" s="24">
        <v>6.4181230960000002E-2</v>
      </c>
      <c r="AF1309" s="24">
        <v>7.6821841299999999E-2</v>
      </c>
      <c r="AG1309" s="24">
        <v>5.4531108590000002E-2</v>
      </c>
      <c r="AH1309" s="24">
        <v>8.770309389E-2</v>
      </c>
      <c r="AI1309" s="24">
        <v>5.8154895900000003E-2</v>
      </c>
      <c r="AJ1309" s="24">
        <v>6.0925558210000001E-2</v>
      </c>
      <c r="AK1309" s="24">
        <v>5.8751676230000001E-2</v>
      </c>
      <c r="AL1309" s="24">
        <v>6.1063241210000001E-2</v>
      </c>
      <c r="AM1309" s="24">
        <v>7.3057174680000003E-2</v>
      </c>
      <c r="AN1309" s="24">
        <v>4.7221574930000003E-2</v>
      </c>
      <c r="AO1309" s="24">
        <v>5.0275936719999997E-2</v>
      </c>
      <c r="AP1309" s="24">
        <v>6.1661858110000002E-2</v>
      </c>
      <c r="AQ1309" s="24">
        <v>7.5760602950000006E-2</v>
      </c>
      <c r="AR1309" s="24">
        <v>6.7477792499999995E-2</v>
      </c>
      <c r="AS1309" s="24">
        <v>7.0699150000000002E-2</v>
      </c>
      <c r="AT1309" s="24">
        <v>6.5185111019999999E-3</v>
      </c>
      <c r="AU1309" s="24">
        <v>1.2455777269999999E-2</v>
      </c>
      <c r="AV1309" s="24">
        <v>1.5877621250000001E-2</v>
      </c>
      <c r="AW1309" s="24">
        <v>9.4757545739999997E-3</v>
      </c>
      <c r="AX1309" s="24"/>
    </row>
    <row r="1310" spans="1:50" x14ac:dyDescent="0.25">
      <c r="A1310" s="25">
        <v>1196</v>
      </c>
      <c r="B1310" s="24">
        <v>4.1850868610000001E-2</v>
      </c>
      <c r="C1310" s="24">
        <v>8.533854783E-2</v>
      </c>
      <c r="D1310" s="24">
        <v>5.0810000000000001E-2</v>
      </c>
      <c r="E1310" s="24">
        <v>5.0811115650000002E-2</v>
      </c>
      <c r="F1310" s="24">
        <v>5.3806815299999998E-2</v>
      </c>
      <c r="G1310" s="24">
        <v>4.6890000000000001E-2</v>
      </c>
      <c r="H1310" s="24">
        <v>7.4755579229999994E-2</v>
      </c>
      <c r="I1310" s="24">
        <v>4.5660611240000003E-2</v>
      </c>
      <c r="J1310" s="24">
        <v>5.2712015809999999E-2</v>
      </c>
      <c r="K1310" s="24">
        <v>6.7530252040000002E-2</v>
      </c>
      <c r="L1310" s="24">
        <v>7.5289845470000005E-2</v>
      </c>
      <c r="M1310" s="24">
        <v>6.923995912E-2</v>
      </c>
      <c r="N1310" s="24">
        <v>5.7868450879999998E-2</v>
      </c>
      <c r="O1310" s="24">
        <v>5.1199261099999997E-2</v>
      </c>
      <c r="P1310" s="24">
        <v>6.9112069900000003E-2</v>
      </c>
      <c r="Q1310" s="24">
        <v>6.7787438630000002E-2</v>
      </c>
      <c r="R1310" s="24">
        <v>7.1908541019999994E-2</v>
      </c>
      <c r="S1310" s="24">
        <v>6.0376111420000003E-2</v>
      </c>
      <c r="T1310" s="24">
        <v>6.3237078490000001E-2</v>
      </c>
      <c r="U1310" s="24">
        <v>4.7717660670000002E-2</v>
      </c>
      <c r="V1310" s="24">
        <v>7.6429560780000003E-2</v>
      </c>
      <c r="W1310" s="24">
        <v>4.6908389779999997E-2</v>
      </c>
      <c r="X1310" s="24">
        <v>6.6728338600000006E-2</v>
      </c>
      <c r="Y1310" s="24">
        <v>6.9103330369999993E-2</v>
      </c>
      <c r="Z1310" s="24">
        <v>4.542445019E-2</v>
      </c>
      <c r="AA1310" s="24">
        <v>4.6384192999999997E-2</v>
      </c>
      <c r="AB1310" s="24">
        <v>4.8492606729999999E-2</v>
      </c>
      <c r="AC1310" s="24">
        <v>6.9103330369999993E-2</v>
      </c>
      <c r="AD1310" s="24">
        <v>5.1005914809999997E-2</v>
      </c>
      <c r="AE1310" s="24">
        <v>6.4312569799999997E-2</v>
      </c>
      <c r="AF1310" s="24">
        <v>7.7095195650000004E-2</v>
      </c>
      <c r="AG1310" s="24">
        <v>5.466272682E-2</v>
      </c>
      <c r="AH1310" s="24">
        <v>8.8308863340000002E-2</v>
      </c>
      <c r="AI1310" s="24">
        <v>5.8429092170000002E-2</v>
      </c>
      <c r="AJ1310" s="24">
        <v>6.1195787039999998E-2</v>
      </c>
      <c r="AK1310" s="24">
        <v>5.8985475449999998E-2</v>
      </c>
      <c r="AL1310" s="24">
        <v>6.1303328720000001E-2</v>
      </c>
      <c r="AM1310" s="24">
        <v>7.3171094059999997E-2</v>
      </c>
      <c r="AN1310" s="24">
        <v>4.7221083189999999E-2</v>
      </c>
      <c r="AO1310" s="24">
        <v>5.014421418E-2</v>
      </c>
      <c r="AP1310" s="24">
        <v>6.1726424840000002E-2</v>
      </c>
      <c r="AQ1310" s="24">
        <v>7.6140716669999997E-2</v>
      </c>
      <c r="AR1310" s="24">
        <v>6.7956373099999995E-2</v>
      </c>
      <c r="AS1310" s="24">
        <v>7.0931339999999996E-2</v>
      </c>
      <c r="AT1310" s="24">
        <v>6.5094716849999996E-3</v>
      </c>
      <c r="AU1310" s="24">
        <v>1.252882741E-2</v>
      </c>
      <c r="AV1310" s="24">
        <v>1.5925308690000001E-2</v>
      </c>
      <c r="AW1310" s="24">
        <v>9.5020271840000007E-3</v>
      </c>
      <c r="AX1310" s="24"/>
    </row>
    <row r="1311" spans="1:50" x14ac:dyDescent="0.25">
      <c r="A1311" s="25">
        <v>1195</v>
      </c>
      <c r="B1311" s="24">
        <v>4.1978590189999998E-2</v>
      </c>
      <c r="C1311" s="24">
        <v>8.5274063050000001E-2</v>
      </c>
      <c r="D1311" s="24">
        <v>5.0979999999999998E-2</v>
      </c>
      <c r="E1311" s="24">
        <v>5.0976399329999998E-2</v>
      </c>
      <c r="F1311" s="24">
        <v>5.3789205850000001E-2</v>
      </c>
      <c r="G1311" s="24">
        <v>4.7190000000000003E-2</v>
      </c>
      <c r="H1311" s="24">
        <v>7.4997819960000003E-2</v>
      </c>
      <c r="I1311" s="24">
        <v>4.5721322299999999E-2</v>
      </c>
      <c r="J1311" s="24">
        <v>5.2744753659999997E-2</v>
      </c>
      <c r="K1311" s="24">
        <v>6.7997790870000005E-2</v>
      </c>
      <c r="L1311" s="24">
        <v>7.5404264030000001E-2</v>
      </c>
      <c r="M1311" s="24">
        <v>6.980995089E-2</v>
      </c>
      <c r="N1311" s="24">
        <v>5.8014459910000003E-2</v>
      </c>
      <c r="O1311" s="24">
        <v>5.0988771019999997E-2</v>
      </c>
      <c r="P1311" s="24">
        <v>6.9737389679999998E-2</v>
      </c>
      <c r="Q1311" s="24">
        <v>6.8150788549999994E-2</v>
      </c>
      <c r="R1311" s="24">
        <v>7.2415128349999996E-2</v>
      </c>
      <c r="S1311" s="24">
        <v>6.070961431E-2</v>
      </c>
      <c r="T1311" s="24">
        <v>6.3644044100000005E-2</v>
      </c>
      <c r="U1311" s="24">
        <v>4.8041664060000003E-2</v>
      </c>
      <c r="V1311" s="24">
        <v>7.6695166529999997E-2</v>
      </c>
      <c r="W1311" s="24">
        <v>4.7106180339999998E-2</v>
      </c>
      <c r="X1311" s="24">
        <v>6.6931746900000005E-2</v>
      </c>
      <c r="Y1311" s="24">
        <v>6.9252677260000006E-2</v>
      </c>
      <c r="Z1311" s="24">
        <v>4.564980045E-2</v>
      </c>
      <c r="AA1311" s="24">
        <v>4.653172195E-2</v>
      </c>
      <c r="AB1311" s="24">
        <v>4.8794973640000003E-2</v>
      </c>
      <c r="AC1311" s="24">
        <v>6.9252677260000006E-2</v>
      </c>
      <c r="AD1311" s="24">
        <v>5.1344938579999999E-2</v>
      </c>
      <c r="AE1311" s="24">
        <v>6.4569741489999999E-2</v>
      </c>
      <c r="AF1311" s="24">
        <v>7.7725656330000004E-2</v>
      </c>
      <c r="AG1311" s="24">
        <v>5.4789397869999999E-2</v>
      </c>
      <c r="AH1311" s="24">
        <v>8.8126719000000006E-2</v>
      </c>
      <c r="AI1311" s="24">
        <v>5.8624438940000002E-2</v>
      </c>
      <c r="AJ1311" s="24">
        <v>6.1508413400000003E-2</v>
      </c>
      <c r="AK1311" s="24">
        <v>5.9325240549999998E-2</v>
      </c>
      <c r="AL1311" s="24">
        <v>6.1939679089999998E-2</v>
      </c>
      <c r="AM1311" s="24">
        <v>7.3278605940000005E-2</v>
      </c>
      <c r="AN1311" s="24">
        <v>4.7386653719999998E-2</v>
      </c>
      <c r="AO1311" s="24">
        <v>5.069819465E-2</v>
      </c>
      <c r="AP1311" s="24">
        <v>6.1762083320000001E-2</v>
      </c>
      <c r="AQ1311" s="24">
        <v>7.6376229520000005E-2</v>
      </c>
      <c r="AR1311" s="24">
        <v>6.8085953589999998E-2</v>
      </c>
      <c r="AS1311" s="24">
        <v>7.1156510000000006E-2</v>
      </c>
      <c r="AT1311" s="24">
        <v>6.5299421550000002E-3</v>
      </c>
      <c r="AU1311" s="24">
        <v>1.2508499439999999E-2</v>
      </c>
      <c r="AV1311" s="24">
        <v>1.5966583039999999E-2</v>
      </c>
      <c r="AW1311" s="24">
        <v>9.5451036469999997E-3</v>
      </c>
      <c r="AX1311" s="24"/>
    </row>
    <row r="1312" spans="1:50" x14ac:dyDescent="0.25">
      <c r="A1312" s="25">
        <v>1194</v>
      </c>
      <c r="B1312" s="24">
        <v>4.2079538110000002E-2</v>
      </c>
      <c r="C1312" s="24">
        <v>8.5539199410000002E-2</v>
      </c>
      <c r="D1312" s="24">
        <v>5.1110000000000003E-2</v>
      </c>
      <c r="E1312" s="24">
        <v>5.1107149570000003E-2</v>
      </c>
      <c r="F1312" s="24">
        <v>5.4180584849999998E-2</v>
      </c>
      <c r="G1312" s="24">
        <v>4.7079999999999997E-2</v>
      </c>
      <c r="H1312" s="24">
        <v>7.5571477410000004E-2</v>
      </c>
      <c r="I1312" s="24">
        <v>4.5902717859999997E-2</v>
      </c>
      <c r="J1312" s="24">
        <v>5.2820868790000003E-2</v>
      </c>
      <c r="K1312" s="24">
        <v>6.8178467450000002E-2</v>
      </c>
      <c r="L1312" s="24">
        <v>7.5658731160000006E-2</v>
      </c>
      <c r="M1312" s="24">
        <v>6.9724321369999995E-2</v>
      </c>
      <c r="N1312" s="24">
        <v>5.8199319989999998E-2</v>
      </c>
      <c r="O1312" s="24">
        <v>5.1201503719999999E-2</v>
      </c>
      <c r="P1312" s="24">
        <v>6.954570115E-2</v>
      </c>
      <c r="Q1312" s="24">
        <v>6.7738935350000001E-2</v>
      </c>
      <c r="R1312" s="24">
        <v>7.2653524580000003E-2</v>
      </c>
      <c r="S1312" s="24">
        <v>6.0795448719999999E-2</v>
      </c>
      <c r="T1312" s="24">
        <v>6.3739217819999999E-2</v>
      </c>
      <c r="U1312" s="24">
        <v>4.8097297550000001E-2</v>
      </c>
      <c r="V1312" s="24">
        <v>7.6891981070000004E-2</v>
      </c>
      <c r="W1312" s="24">
        <v>4.7259267420000001E-2</v>
      </c>
      <c r="X1312" s="24">
        <v>6.7017249759999994E-2</v>
      </c>
      <c r="Y1312" s="24">
        <v>6.982563436E-2</v>
      </c>
      <c r="Z1312" s="24">
        <v>4.548046738E-2</v>
      </c>
      <c r="AA1312" s="24">
        <v>4.6776156870000002E-2</v>
      </c>
      <c r="AB1312" s="24">
        <v>4.8957146700000002E-2</v>
      </c>
      <c r="AC1312" s="24">
        <v>6.982563436E-2</v>
      </c>
      <c r="AD1312" s="24">
        <v>5.1469128580000002E-2</v>
      </c>
      <c r="AE1312" s="24">
        <v>6.4830020069999994E-2</v>
      </c>
      <c r="AF1312" s="24">
        <v>7.7713832260000004E-2</v>
      </c>
      <c r="AG1312" s="24">
        <v>5.4981146010000002E-2</v>
      </c>
      <c r="AH1312" s="24">
        <v>8.8796086610000005E-2</v>
      </c>
      <c r="AI1312" s="24">
        <v>5.8886274699999998E-2</v>
      </c>
      <c r="AJ1312" s="24">
        <v>6.1898306010000001E-2</v>
      </c>
      <c r="AK1312" s="24">
        <v>5.946470425E-2</v>
      </c>
      <c r="AL1312" s="24">
        <v>6.1910305169999999E-2</v>
      </c>
      <c r="AM1312" s="24">
        <v>7.3823340239999993E-2</v>
      </c>
      <c r="AN1312" s="24">
        <v>4.7715753319999998E-2</v>
      </c>
      <c r="AO1312" s="24">
        <v>5.081675947E-2</v>
      </c>
      <c r="AP1312" s="24">
        <v>6.2085900460000003E-2</v>
      </c>
      <c r="AQ1312" s="24">
        <v>7.6718792320000007E-2</v>
      </c>
      <c r="AR1312" s="24">
        <v>6.8109542130000006E-2</v>
      </c>
      <c r="AS1312" s="24">
        <v>7.140647E-2</v>
      </c>
      <c r="AT1312" s="24">
        <v>6.5430286340000003E-3</v>
      </c>
      <c r="AU1312" s="24">
        <v>1.256962121E-2</v>
      </c>
      <c r="AV1312" s="24">
        <v>1.6057686880000002E-2</v>
      </c>
      <c r="AW1312" s="24">
        <v>9.5945363860000001E-3</v>
      </c>
      <c r="AX1312" s="24"/>
    </row>
    <row r="1313" spans="1:50" x14ac:dyDescent="0.25">
      <c r="A1313" s="25">
        <v>1193</v>
      </c>
      <c r="B1313" s="24">
        <v>4.2194969950000001E-2</v>
      </c>
      <c r="C1313" s="24">
        <v>8.5735492410000003E-2</v>
      </c>
      <c r="D1313" s="24">
        <v>5.1499999999999997E-2</v>
      </c>
      <c r="E1313" s="24">
        <v>5.1495768130000001E-2</v>
      </c>
      <c r="F1313" s="24">
        <v>5.4162696000000003E-2</v>
      </c>
      <c r="G1313" s="24">
        <v>4.7370000000000002E-2</v>
      </c>
      <c r="H1313" s="24">
        <v>7.5444884599999998E-2</v>
      </c>
      <c r="I1313" s="24">
        <v>4.5874465259999997E-2</v>
      </c>
      <c r="J1313" s="24">
        <v>5.2991043779999997E-2</v>
      </c>
      <c r="K1313" s="24">
        <v>6.8421311679999999E-2</v>
      </c>
      <c r="L1313" s="24">
        <v>7.573699951E-2</v>
      </c>
      <c r="M1313" s="24">
        <v>6.9779671730000006E-2</v>
      </c>
      <c r="N1313" s="24">
        <v>5.8575082569999999E-2</v>
      </c>
      <c r="O1313" s="24">
        <v>5.1639065150000003E-2</v>
      </c>
      <c r="P1313" s="24">
        <v>6.9817125800000004E-2</v>
      </c>
      <c r="Q1313" s="24">
        <v>6.7751102150000006E-2</v>
      </c>
      <c r="R1313" s="24">
        <v>7.2934985159999993E-2</v>
      </c>
      <c r="S1313" s="24">
        <v>6.1319246889999998E-2</v>
      </c>
      <c r="T1313" s="24">
        <v>6.4133696259999998E-2</v>
      </c>
      <c r="U1313" s="24">
        <v>4.8385385420000003E-2</v>
      </c>
      <c r="V1313" s="24">
        <v>7.7619940040000002E-2</v>
      </c>
      <c r="W1313" s="24">
        <v>4.765124246E-2</v>
      </c>
      <c r="X1313" s="24">
        <v>6.7652352149999997E-2</v>
      </c>
      <c r="Y1313" s="24">
        <v>6.9900244469999998E-2</v>
      </c>
      <c r="Z1313" s="24">
        <v>4.5688591899999999E-2</v>
      </c>
      <c r="AA1313" s="24">
        <v>4.6854726970000003E-2</v>
      </c>
      <c r="AB1313" s="24">
        <v>4.8835843800000001E-2</v>
      </c>
      <c r="AC1313" s="24">
        <v>6.9900244469999998E-2</v>
      </c>
      <c r="AD1313" s="24">
        <v>5.1560502500000001E-2</v>
      </c>
      <c r="AE1313" s="24">
        <v>6.5153367820000002E-2</v>
      </c>
      <c r="AF1313" s="24">
        <v>7.7965438370000001E-2</v>
      </c>
      <c r="AG1313" s="24">
        <v>5.508366227E-2</v>
      </c>
      <c r="AH1313" s="24">
        <v>8.9254125949999999E-2</v>
      </c>
      <c r="AI1313" s="24">
        <v>5.9059463440000001E-2</v>
      </c>
      <c r="AJ1313" s="24">
        <v>6.1993509529999997E-2</v>
      </c>
      <c r="AK1313" s="24">
        <v>5.9751164170000003E-2</v>
      </c>
      <c r="AL1313" s="24">
        <v>6.232153252E-2</v>
      </c>
      <c r="AM1313" s="24">
        <v>7.3914319280000002E-2</v>
      </c>
      <c r="AN1313" s="24">
        <v>4.7792818399999999E-2</v>
      </c>
      <c r="AO1313" s="24">
        <v>5.0735171879999999E-2</v>
      </c>
      <c r="AP1313" s="24">
        <v>6.2297567730000003E-2</v>
      </c>
      <c r="AQ1313" s="24">
        <v>7.6999187469999994E-2</v>
      </c>
      <c r="AR1313" s="24">
        <v>6.8209543819999996E-2</v>
      </c>
      <c r="AS1313" s="24">
        <v>7.1677850000000001E-2</v>
      </c>
      <c r="AT1313" s="24">
        <v>6.5991901790000002E-3</v>
      </c>
      <c r="AU1313" s="24">
        <v>1.261881273E-2</v>
      </c>
      <c r="AV1313" s="24">
        <v>1.6136020420000001E-2</v>
      </c>
      <c r="AW1313" s="24">
        <v>9.6585052090000009E-3</v>
      </c>
      <c r="AX1313" s="24"/>
    </row>
    <row r="1314" spans="1:50" x14ac:dyDescent="0.25">
      <c r="A1314" s="25">
        <v>1192</v>
      </c>
      <c r="B1314" s="24">
        <v>4.2322251950000001E-2</v>
      </c>
      <c r="C1314" s="24">
        <v>8.5588909690000006E-2</v>
      </c>
      <c r="D1314" s="24">
        <v>5.1479999999999998E-2</v>
      </c>
      <c r="E1314" s="24">
        <v>5.1482185719999997E-2</v>
      </c>
      <c r="F1314" s="24">
        <v>5.4343722759999998E-2</v>
      </c>
      <c r="G1314" s="24">
        <v>4.7570000000000001E-2</v>
      </c>
      <c r="H1314" s="24">
        <v>7.5693212450000005E-2</v>
      </c>
      <c r="I1314" s="24">
        <v>4.6099301430000003E-2</v>
      </c>
      <c r="J1314" s="24">
        <v>5.3630054000000003E-2</v>
      </c>
      <c r="K1314" s="24">
        <v>6.8508982659999995E-2</v>
      </c>
      <c r="L1314" s="24">
        <v>7.5873084369999996E-2</v>
      </c>
      <c r="M1314" s="24">
        <v>6.9941148159999994E-2</v>
      </c>
      <c r="N1314" s="24">
        <v>5.8707106859999997E-2</v>
      </c>
      <c r="O1314" s="24">
        <v>5.1631368699999999E-2</v>
      </c>
      <c r="P1314" s="24">
        <v>7.0215277369999995E-2</v>
      </c>
      <c r="Q1314" s="24">
        <v>6.8192578850000005E-2</v>
      </c>
      <c r="R1314" s="24">
        <v>7.3164410890000003E-2</v>
      </c>
      <c r="S1314" s="24">
        <v>6.1441790310000001E-2</v>
      </c>
      <c r="T1314" s="24">
        <v>6.4339101309999994E-2</v>
      </c>
      <c r="U1314" s="24">
        <v>4.849078506E-2</v>
      </c>
      <c r="V1314" s="24">
        <v>7.776185125E-2</v>
      </c>
      <c r="W1314" s="24">
        <v>4.7663114960000003E-2</v>
      </c>
      <c r="X1314" s="24">
        <v>6.7708529530000006E-2</v>
      </c>
      <c r="Y1314" s="24">
        <v>7.0145331320000004E-2</v>
      </c>
      <c r="Z1314" s="24">
        <v>4.5830968770000001E-2</v>
      </c>
      <c r="AA1314" s="24">
        <v>4.706610739E-2</v>
      </c>
      <c r="AB1314" s="24">
        <v>4.9320612100000001E-2</v>
      </c>
      <c r="AC1314" s="24">
        <v>7.0145331320000004E-2</v>
      </c>
      <c r="AD1314" s="24">
        <v>5.1833190020000003E-2</v>
      </c>
      <c r="AE1314" s="24">
        <v>6.5400838850000004E-2</v>
      </c>
      <c r="AF1314" s="24">
        <v>7.8407786790000003E-2</v>
      </c>
      <c r="AG1314" s="24">
        <v>5.5629301819999998E-2</v>
      </c>
      <c r="AH1314" s="24">
        <v>8.9047625660000004E-2</v>
      </c>
      <c r="AI1314" s="24">
        <v>5.9301145370000002E-2</v>
      </c>
      <c r="AJ1314" s="24">
        <v>6.1952158809999998E-2</v>
      </c>
      <c r="AK1314" s="24">
        <v>5.9943541879999999E-2</v>
      </c>
      <c r="AL1314" s="24">
        <v>6.2603667380000005E-2</v>
      </c>
      <c r="AM1314" s="24">
        <v>7.4408017100000001E-2</v>
      </c>
      <c r="AN1314" s="24">
        <v>4.7975976019999998E-2</v>
      </c>
      <c r="AO1314" s="24">
        <v>5.1223203539999998E-2</v>
      </c>
      <c r="AP1314" s="24">
        <v>6.281181425E-2</v>
      </c>
      <c r="AQ1314" s="24">
        <v>7.7294886110000002E-2</v>
      </c>
      <c r="AR1314" s="24">
        <v>6.9077409800000003E-2</v>
      </c>
      <c r="AS1314" s="24">
        <v>7.1885980000000002E-2</v>
      </c>
      <c r="AT1314" s="24">
        <v>6.6062863919999996E-3</v>
      </c>
      <c r="AU1314" s="24">
        <v>1.2672914190000001E-2</v>
      </c>
      <c r="AV1314" s="24">
        <v>1.6214124860000002E-2</v>
      </c>
      <c r="AW1314" s="24">
        <v>9.6693830559999999E-3</v>
      </c>
      <c r="AX1314" s="24"/>
    </row>
    <row r="1315" spans="1:50" x14ac:dyDescent="0.25">
      <c r="A1315" s="25">
        <v>1191</v>
      </c>
      <c r="B1315" s="24">
        <v>4.2357634749999998E-2</v>
      </c>
      <c r="C1315" s="24">
        <v>8.6540333930000005E-2</v>
      </c>
      <c r="D1315" s="24">
        <v>5.1639999999999998E-2</v>
      </c>
      <c r="E1315" s="24">
        <v>5.1639679819999999E-2</v>
      </c>
      <c r="F1315" s="24">
        <v>5.4761178789999997E-2</v>
      </c>
      <c r="G1315" s="24">
        <v>4.7559999999999998E-2</v>
      </c>
      <c r="H1315" s="24">
        <v>7.6247639950000001E-2</v>
      </c>
      <c r="I1315" s="24">
        <v>4.6320397409999998E-2</v>
      </c>
      <c r="J1315" s="24">
        <v>5.306196958E-2</v>
      </c>
      <c r="K1315" s="24">
        <v>6.8864591419999996E-2</v>
      </c>
      <c r="L1315" s="24">
        <v>7.6071687040000002E-2</v>
      </c>
      <c r="M1315" s="24">
        <v>7.0379443469999997E-2</v>
      </c>
      <c r="N1315" s="24">
        <v>5.88295348E-2</v>
      </c>
      <c r="O1315" s="24">
        <v>5.2022237329999999E-2</v>
      </c>
      <c r="P1315" s="24">
        <v>7.0387631650000004E-2</v>
      </c>
      <c r="Q1315" s="24">
        <v>6.8269670010000005E-2</v>
      </c>
      <c r="R1315" s="24">
        <v>7.3601253330000005E-2</v>
      </c>
      <c r="S1315" s="24">
        <v>6.1749253419999997E-2</v>
      </c>
      <c r="T1315" s="24">
        <v>6.4660489560000006E-2</v>
      </c>
      <c r="U1315" s="24">
        <v>4.8629824070000001E-2</v>
      </c>
      <c r="V1315" s="24">
        <v>7.7894017100000004E-2</v>
      </c>
      <c r="W1315" s="24">
        <v>4.780116677E-2</v>
      </c>
      <c r="X1315" s="24">
        <v>6.7918784920000003E-2</v>
      </c>
      <c r="Y1315" s="24">
        <v>7.046108693E-2</v>
      </c>
      <c r="Z1315" s="24">
        <v>4.5939635489999998E-2</v>
      </c>
      <c r="AA1315" s="24">
        <v>4.7164581720000001E-2</v>
      </c>
      <c r="AB1315" s="24">
        <v>4.9594886599999999E-2</v>
      </c>
      <c r="AC1315" s="24">
        <v>7.046108693E-2</v>
      </c>
      <c r="AD1315" s="24">
        <v>5.2031893279999998E-2</v>
      </c>
      <c r="AE1315" s="24">
        <v>6.5598294139999999E-2</v>
      </c>
      <c r="AF1315" s="24">
        <v>7.8747861089999996E-2</v>
      </c>
      <c r="AG1315" s="24">
        <v>5.5861692880000001E-2</v>
      </c>
      <c r="AH1315" s="24">
        <v>9.0114794669999998E-2</v>
      </c>
      <c r="AI1315" s="24">
        <v>5.9675130989999998E-2</v>
      </c>
      <c r="AJ1315" s="24">
        <v>6.2560640279999996E-2</v>
      </c>
      <c r="AK1315" s="24">
        <v>6.0230497270000002E-2</v>
      </c>
      <c r="AL1315" s="24">
        <v>6.2805712220000004E-2</v>
      </c>
      <c r="AM1315" s="24">
        <v>7.463417202E-2</v>
      </c>
      <c r="AN1315" s="24">
        <v>4.8292826859999999E-2</v>
      </c>
      <c r="AO1315" s="24">
        <v>5.1304154099999999E-2</v>
      </c>
      <c r="AP1315" s="24">
        <v>6.2791265550000003E-2</v>
      </c>
      <c r="AQ1315" s="24">
        <v>7.7583111819999995E-2</v>
      </c>
      <c r="AR1315" s="24">
        <v>6.9029338659999995E-2</v>
      </c>
      <c r="AS1315" s="24">
        <v>7.2172620000000007E-2</v>
      </c>
      <c r="AT1315" s="24">
        <v>6.6224769689999996E-3</v>
      </c>
      <c r="AU1315" s="24">
        <v>1.2685360390000001E-2</v>
      </c>
      <c r="AV1315" s="24">
        <v>1.6262764110000001E-2</v>
      </c>
      <c r="AW1315" s="24">
        <v>9.7293658179999996E-3</v>
      </c>
      <c r="AX1315" s="24"/>
    </row>
    <row r="1316" spans="1:50" x14ac:dyDescent="0.25">
      <c r="A1316" s="25">
        <v>1190</v>
      </c>
      <c r="B1316" s="24">
        <v>4.2494468389999998E-2</v>
      </c>
      <c r="C1316" s="24">
        <v>8.6324095729999994E-2</v>
      </c>
      <c r="D1316" s="24">
        <v>5.1869999999999999E-2</v>
      </c>
      <c r="E1316" s="24">
        <v>5.1868397740000002E-2</v>
      </c>
      <c r="F1316" s="24">
        <v>5.4755743590000003E-2</v>
      </c>
      <c r="G1316" s="24">
        <v>4.7840000000000001E-2</v>
      </c>
      <c r="H1316" s="24">
        <v>7.5996406380000006E-2</v>
      </c>
      <c r="I1316" s="24">
        <v>4.6440131959999999E-2</v>
      </c>
      <c r="J1316" s="24">
        <v>5.3430706260000002E-2</v>
      </c>
      <c r="K1316" s="24">
        <v>6.8893685940000005E-2</v>
      </c>
      <c r="L1316" s="24">
        <v>7.6399348680000007E-2</v>
      </c>
      <c r="M1316" s="24">
        <v>7.0450924339999998E-2</v>
      </c>
      <c r="N1316" s="24">
        <v>5.9344559909999997E-2</v>
      </c>
      <c r="O1316" s="24">
        <v>5.2235420790000001E-2</v>
      </c>
      <c r="P1316" s="24">
        <v>7.0793412629999997E-2</v>
      </c>
      <c r="Q1316" s="24">
        <v>6.8376131359999995E-2</v>
      </c>
      <c r="R1316" s="24">
        <v>7.3891915380000006E-2</v>
      </c>
      <c r="S1316" s="24">
        <v>6.2049496920000002E-2</v>
      </c>
      <c r="T1316" s="24">
        <v>6.4651779830000006E-2</v>
      </c>
      <c r="U1316" s="24">
        <v>4.8875764010000003E-2</v>
      </c>
      <c r="V1316" s="24">
        <v>7.8129611909999994E-2</v>
      </c>
      <c r="W1316" s="24">
        <v>4.8060256990000001E-2</v>
      </c>
      <c r="X1316" s="24">
        <v>6.8458341059999997E-2</v>
      </c>
      <c r="Y1316" s="24">
        <v>7.0720776920000006E-2</v>
      </c>
      <c r="Z1316" s="24">
        <v>4.5836374159999999E-2</v>
      </c>
      <c r="AA1316" s="24">
        <v>4.7551967200000003E-2</v>
      </c>
      <c r="AB1316" s="24">
        <v>4.9703136090000002E-2</v>
      </c>
      <c r="AC1316" s="24">
        <v>7.0720776920000006E-2</v>
      </c>
      <c r="AD1316" s="24">
        <v>5.2323479210000003E-2</v>
      </c>
      <c r="AE1316" s="24">
        <v>6.5876118839999998E-2</v>
      </c>
      <c r="AF1316" s="24">
        <v>7.9321250319999995E-2</v>
      </c>
      <c r="AG1316" s="24">
        <v>5.6025549770000002E-2</v>
      </c>
      <c r="AH1316" s="24">
        <v>9.0034082530000004E-2</v>
      </c>
      <c r="AI1316" s="24">
        <v>5.9862568970000002E-2</v>
      </c>
      <c r="AJ1316" s="24">
        <v>6.2860161070000004E-2</v>
      </c>
      <c r="AK1316" s="24">
        <v>6.0356657950000003E-2</v>
      </c>
      <c r="AL1316" s="24">
        <v>6.3162401320000006E-2</v>
      </c>
      <c r="AM1316" s="24">
        <v>7.495474815E-2</v>
      </c>
      <c r="AN1316" s="24">
        <v>4.840534925E-2</v>
      </c>
      <c r="AO1316" s="24">
        <v>5.1354523749999999E-2</v>
      </c>
      <c r="AP1316" s="24">
        <v>6.2973171470000006E-2</v>
      </c>
      <c r="AQ1316" s="24">
        <v>7.7809035779999994E-2</v>
      </c>
      <c r="AR1316" s="24">
        <v>6.9175750019999996E-2</v>
      </c>
      <c r="AS1316" s="24">
        <v>7.2410929999999998E-2</v>
      </c>
      <c r="AT1316" s="24">
        <v>6.6818562339999998E-3</v>
      </c>
      <c r="AU1316" s="24">
        <v>1.273648441E-2</v>
      </c>
      <c r="AV1316" s="24">
        <v>1.6375003379999999E-2</v>
      </c>
      <c r="AW1316" s="24">
        <v>9.7720148039999993E-3</v>
      </c>
      <c r="AX1316" s="24"/>
    </row>
    <row r="1317" spans="1:50" x14ac:dyDescent="0.25">
      <c r="A1317" s="25">
        <v>1189</v>
      </c>
      <c r="B1317" s="24">
        <v>4.2613353579999999E-2</v>
      </c>
      <c r="C1317" s="24">
        <v>8.6567945780000002E-2</v>
      </c>
      <c r="D1317" s="24">
        <v>5.185E-2</v>
      </c>
      <c r="E1317" s="24">
        <v>5.1849640910000001E-2</v>
      </c>
      <c r="F1317" s="24">
        <v>5.4960992190000002E-2</v>
      </c>
      <c r="G1317" s="24">
        <v>4.7699999999999999E-2</v>
      </c>
      <c r="H1317" s="24">
        <v>7.6746374369999995E-2</v>
      </c>
      <c r="I1317" s="24">
        <v>4.6491183339999999E-2</v>
      </c>
      <c r="J1317" s="24">
        <v>5.3736735139999998E-2</v>
      </c>
      <c r="K1317" s="24">
        <v>6.921415031E-2</v>
      </c>
      <c r="L1317" s="24">
        <v>7.6482504610000002E-2</v>
      </c>
      <c r="M1317" s="24">
        <v>7.0548720659999994E-2</v>
      </c>
      <c r="N1317" s="24">
        <v>5.9507869179999999E-2</v>
      </c>
      <c r="O1317" s="24">
        <v>5.22431545E-2</v>
      </c>
      <c r="P1317" s="24">
        <v>7.0976600050000005E-2</v>
      </c>
      <c r="Q1317" s="24">
        <v>6.8560630080000004E-2</v>
      </c>
      <c r="R1317" s="24">
        <v>7.3986232279999994E-2</v>
      </c>
      <c r="S1317" s="24">
        <v>6.2275368720000002E-2</v>
      </c>
      <c r="T1317" s="24">
        <v>6.4828187230000001E-2</v>
      </c>
      <c r="U1317" s="24">
        <v>4.9282133579999998E-2</v>
      </c>
      <c r="V1317" s="24">
        <v>7.8542292119999996E-2</v>
      </c>
      <c r="W1317" s="24">
        <v>4.8377484079999998E-2</v>
      </c>
      <c r="X1317" s="24">
        <v>6.8788252770000002E-2</v>
      </c>
      <c r="Y1317" s="24">
        <v>7.1210153400000004E-2</v>
      </c>
      <c r="Z1317" s="24">
        <v>4.6155236660000001E-2</v>
      </c>
      <c r="AA1317" s="24">
        <v>4.7843303529999999E-2</v>
      </c>
      <c r="AB1317" s="24">
        <v>4.9723133439999997E-2</v>
      </c>
      <c r="AC1317" s="24">
        <v>7.1210153400000004E-2</v>
      </c>
      <c r="AD1317" s="24">
        <v>5.2424758670000002E-2</v>
      </c>
      <c r="AE1317" s="24">
        <v>6.6264525059999996E-2</v>
      </c>
      <c r="AF1317" s="24">
        <v>7.9436294729999996E-2</v>
      </c>
      <c r="AG1317" s="24">
        <v>5.6276421989999999E-2</v>
      </c>
      <c r="AH1317" s="24">
        <v>9.0468049049999999E-2</v>
      </c>
      <c r="AI1317" s="24">
        <v>6.0182474549999997E-2</v>
      </c>
      <c r="AJ1317" s="24">
        <v>6.2972962859999995E-2</v>
      </c>
      <c r="AK1317" s="24">
        <v>6.0622368009999997E-2</v>
      </c>
      <c r="AL1317" s="24">
        <v>6.3364684579999997E-2</v>
      </c>
      <c r="AM1317" s="24">
        <v>7.5348317619999994E-2</v>
      </c>
      <c r="AN1317" s="24">
        <v>4.8576813189999998E-2</v>
      </c>
      <c r="AO1317" s="24">
        <v>5.1817879079999997E-2</v>
      </c>
      <c r="AP1317" s="24">
        <v>6.3060179349999995E-2</v>
      </c>
      <c r="AQ1317" s="24">
        <v>7.8054256739999994E-2</v>
      </c>
      <c r="AR1317" s="24">
        <v>6.9643691179999995E-2</v>
      </c>
      <c r="AS1317" s="24">
        <v>7.2776220000000003E-2</v>
      </c>
      <c r="AT1317" s="24">
        <v>6.6870874729999998E-3</v>
      </c>
      <c r="AU1317" s="24">
        <v>1.279798523E-2</v>
      </c>
      <c r="AV1317" s="24">
        <v>1.649224572E-2</v>
      </c>
      <c r="AW1317" s="24">
        <v>9.8761012779999997E-3</v>
      </c>
      <c r="AX1317" s="24"/>
    </row>
    <row r="1318" spans="1:50" x14ac:dyDescent="0.25">
      <c r="A1318" s="25">
        <v>1188</v>
      </c>
      <c r="B1318" s="24">
        <v>4.2728528379999998E-2</v>
      </c>
      <c r="C1318" s="24">
        <v>8.7185934189999995E-2</v>
      </c>
      <c r="D1318" s="24">
        <v>5.2069999999999998E-2</v>
      </c>
      <c r="E1318" s="24">
        <v>5.2073303610000003E-2</v>
      </c>
      <c r="F1318" s="24">
        <v>5.5048018689999999E-2</v>
      </c>
      <c r="G1318" s="24">
        <v>4.8099999999999997E-2</v>
      </c>
      <c r="H1318" s="24">
        <v>7.6783783729999999E-2</v>
      </c>
      <c r="I1318" s="24">
        <v>4.6586155890000001E-2</v>
      </c>
      <c r="J1318" s="24">
        <v>5.3731434049999999E-2</v>
      </c>
      <c r="K1318" s="24">
        <v>6.9493964310000003E-2</v>
      </c>
      <c r="L1318" s="24">
        <v>7.6712116600000005E-2</v>
      </c>
      <c r="M1318" s="24">
        <v>7.1127690369999996E-2</v>
      </c>
      <c r="N1318" s="24">
        <v>5.9702660890000002E-2</v>
      </c>
      <c r="O1318" s="24">
        <v>5.2766732869999999E-2</v>
      </c>
      <c r="P1318" s="24">
        <v>7.1394734079999994E-2</v>
      </c>
      <c r="Q1318" s="24">
        <v>6.893506646E-2</v>
      </c>
      <c r="R1318" s="24">
        <v>7.439799607E-2</v>
      </c>
      <c r="S1318" s="24">
        <v>6.2543720009999998E-2</v>
      </c>
      <c r="T1318" s="24">
        <v>6.5267428759999996E-2</v>
      </c>
      <c r="U1318" s="24">
        <v>4.9359939989999997E-2</v>
      </c>
      <c r="V1318" s="24">
        <v>7.8965231780000006E-2</v>
      </c>
      <c r="W1318" s="24">
        <v>4.8583067950000003E-2</v>
      </c>
      <c r="X1318" s="24">
        <v>6.8840116260000001E-2</v>
      </c>
      <c r="Y1318" s="24">
        <v>7.1493998170000003E-2</v>
      </c>
      <c r="Z1318" s="24">
        <v>4.6382177619999999E-2</v>
      </c>
      <c r="AA1318" s="24">
        <v>4.7999858860000001E-2</v>
      </c>
      <c r="AB1318" s="24">
        <v>5.0187509509999999E-2</v>
      </c>
      <c r="AC1318" s="24">
        <v>7.1493998170000003E-2</v>
      </c>
      <c r="AD1318" s="24">
        <v>5.2622564140000001E-2</v>
      </c>
      <c r="AE1318" s="24">
        <v>6.648711115E-2</v>
      </c>
      <c r="AF1318" s="24">
        <v>7.9828597609999996E-2</v>
      </c>
      <c r="AG1318" s="24">
        <v>5.6537907569999997E-2</v>
      </c>
      <c r="AH1318" s="24">
        <v>9.1308481989999996E-2</v>
      </c>
      <c r="AI1318" s="24">
        <v>6.054870784E-2</v>
      </c>
      <c r="AJ1318" s="24">
        <v>6.3297592099999994E-2</v>
      </c>
      <c r="AK1318" s="24">
        <v>6.1146643010000001E-2</v>
      </c>
      <c r="AL1318" s="24">
        <v>6.3618630169999996E-2</v>
      </c>
      <c r="AM1318" s="24">
        <v>7.563254237E-2</v>
      </c>
      <c r="AN1318" s="24">
        <v>4.8809979109999999E-2</v>
      </c>
      <c r="AO1318" s="24">
        <v>5.2136462180000002E-2</v>
      </c>
      <c r="AP1318" s="24">
        <v>6.3468717039999997E-2</v>
      </c>
      <c r="AQ1318" s="24">
        <v>7.9021871090000001E-2</v>
      </c>
      <c r="AR1318" s="24">
        <v>6.9952093059999998E-2</v>
      </c>
      <c r="AS1318" s="24">
        <v>7.3045739999999998E-2</v>
      </c>
      <c r="AT1318" s="24">
        <v>6.6888220609999998E-3</v>
      </c>
      <c r="AU1318" s="24">
        <v>1.2834751050000001E-2</v>
      </c>
      <c r="AV1318" s="24">
        <v>1.6555355859999999E-2</v>
      </c>
      <c r="AW1318" s="24">
        <v>9.9025564269999995E-3</v>
      </c>
      <c r="AX1318" s="24"/>
    </row>
    <row r="1319" spans="1:50" x14ac:dyDescent="0.25">
      <c r="A1319" s="25">
        <v>1187</v>
      </c>
      <c r="B1319" s="24">
        <v>4.2805057020000002E-2</v>
      </c>
      <c r="C1319" s="24">
        <v>8.6672604080000007E-2</v>
      </c>
      <c r="D1319" s="24">
        <v>5.2200000000000003E-2</v>
      </c>
      <c r="E1319" s="24">
        <v>5.2197001870000002E-2</v>
      </c>
      <c r="F1319" s="24">
        <v>5.5049430580000003E-2</v>
      </c>
      <c r="G1319" s="24">
        <v>4.827E-2</v>
      </c>
      <c r="H1319" s="24">
        <v>7.6774671670000003E-2</v>
      </c>
      <c r="I1319" s="24">
        <v>4.6699967240000001E-2</v>
      </c>
      <c r="J1319" s="24">
        <v>5.350199714E-2</v>
      </c>
      <c r="K1319" s="24">
        <v>6.9664299489999998E-2</v>
      </c>
      <c r="L1319" s="24">
        <v>7.6749399300000007E-2</v>
      </c>
      <c r="M1319" s="24">
        <v>7.1429304779999994E-2</v>
      </c>
      <c r="N1319" s="24">
        <v>6.0039240870000003E-2</v>
      </c>
      <c r="O1319" s="24">
        <v>5.2925713360000001E-2</v>
      </c>
      <c r="P1319" s="24">
        <v>7.1799688040000004E-2</v>
      </c>
      <c r="Q1319" s="24">
        <v>6.9041386250000003E-2</v>
      </c>
      <c r="R1319" s="24">
        <v>7.4798472229999996E-2</v>
      </c>
      <c r="S1319" s="24">
        <v>6.3047900800000001E-2</v>
      </c>
      <c r="T1319" s="24">
        <v>6.5559096629999994E-2</v>
      </c>
      <c r="U1319" s="24">
        <v>4.9575824290000001E-2</v>
      </c>
      <c r="V1319" s="24">
        <v>7.9310588540000004E-2</v>
      </c>
      <c r="W1319" s="24">
        <v>4.8721846190000001E-2</v>
      </c>
      <c r="X1319" s="24">
        <v>6.9492928679999996E-2</v>
      </c>
      <c r="Y1319" s="24">
        <v>7.1857348079999994E-2</v>
      </c>
      <c r="Z1319" s="24">
        <v>4.6409308910000002E-2</v>
      </c>
      <c r="AA1319" s="24">
        <v>4.8191260549999997E-2</v>
      </c>
      <c r="AB1319" s="24">
        <v>5.0366945560000001E-2</v>
      </c>
      <c r="AC1319" s="24">
        <v>7.1857348079999994E-2</v>
      </c>
      <c r="AD1319" s="24">
        <v>5.2819903940000003E-2</v>
      </c>
      <c r="AE1319" s="24">
        <v>6.672861427E-2</v>
      </c>
      <c r="AF1319" s="24">
        <v>8.0144911999999999E-2</v>
      </c>
      <c r="AG1319" s="24">
        <v>5.6866791100000001E-2</v>
      </c>
      <c r="AH1319" s="24">
        <v>9.0829126539999999E-2</v>
      </c>
      <c r="AI1319" s="24">
        <v>6.0742478820000001E-2</v>
      </c>
      <c r="AJ1319" s="24">
        <v>6.3346199689999994E-2</v>
      </c>
      <c r="AK1319" s="24">
        <v>6.1564486469999999E-2</v>
      </c>
      <c r="AL1319" s="24">
        <v>6.4004875720000007E-2</v>
      </c>
      <c r="AM1319" s="24">
        <v>7.5977101919999998E-2</v>
      </c>
      <c r="AN1319" s="24">
        <v>4.8881702130000003E-2</v>
      </c>
      <c r="AO1319" s="24">
        <v>5.2231099459999999E-2</v>
      </c>
      <c r="AP1319" s="24">
        <v>6.3775494690000004E-2</v>
      </c>
      <c r="AQ1319" s="24">
        <v>7.8901283439999997E-2</v>
      </c>
      <c r="AR1319" s="24">
        <v>7.0145331320000004E-2</v>
      </c>
      <c r="AS1319" s="24">
        <v>7.334889E-2</v>
      </c>
      <c r="AT1319" s="24">
        <v>6.6782282669999998E-3</v>
      </c>
      <c r="AU1319" s="24">
        <v>1.2840216979999999E-2</v>
      </c>
      <c r="AV1319" s="24">
        <v>1.666893438E-2</v>
      </c>
      <c r="AW1319" s="24">
        <v>9.9409846590000003E-3</v>
      </c>
      <c r="AX1319" s="24"/>
    </row>
    <row r="1320" spans="1:50" x14ac:dyDescent="0.25">
      <c r="A1320" s="25">
        <v>1186</v>
      </c>
      <c r="B1320" s="24">
        <v>4.2897421870000001E-2</v>
      </c>
      <c r="C1320" s="24">
        <v>8.731912822E-2</v>
      </c>
      <c r="D1320" s="24">
        <v>5.2389999999999999E-2</v>
      </c>
      <c r="E1320" s="24">
        <v>5.239213258E-2</v>
      </c>
      <c r="F1320" s="24">
        <v>5.5395122620000001E-2</v>
      </c>
      <c r="G1320" s="24">
        <v>4.8399999999999999E-2</v>
      </c>
      <c r="H1320" s="24">
        <v>7.7052690090000001E-2</v>
      </c>
      <c r="I1320" s="24">
        <v>4.6845123170000003E-2</v>
      </c>
      <c r="J1320" s="24">
        <v>5.4343666880000002E-2</v>
      </c>
      <c r="K1320" s="24">
        <v>6.992189586E-2</v>
      </c>
      <c r="L1320" s="24">
        <v>7.7218003569999999E-2</v>
      </c>
      <c r="M1320" s="24">
        <v>7.1176022290000002E-2</v>
      </c>
      <c r="N1320" s="24">
        <v>6.0382835570000001E-2</v>
      </c>
      <c r="O1320" s="24">
        <v>5.3038980809999997E-2</v>
      </c>
      <c r="P1320" s="24">
        <v>7.1929834779999993E-2</v>
      </c>
      <c r="Q1320" s="24">
        <v>6.8973720069999994E-2</v>
      </c>
      <c r="R1320" s="24">
        <v>7.5040549040000001E-2</v>
      </c>
      <c r="S1320" s="24">
        <v>6.3697129490000004E-2</v>
      </c>
      <c r="T1320" s="24">
        <v>6.5874882039999999E-2</v>
      </c>
      <c r="U1320" s="24">
        <v>4.9818322060000003E-2</v>
      </c>
      <c r="V1320" s="24">
        <v>7.9728282989999996E-2</v>
      </c>
      <c r="W1320" s="24">
        <v>4.8868346960000003E-2</v>
      </c>
      <c r="X1320" s="24">
        <v>6.9947503509999995E-2</v>
      </c>
      <c r="Y1320" s="24">
        <v>7.2056077420000003E-2</v>
      </c>
      <c r="Z1320" s="24">
        <v>4.6724211420000002E-2</v>
      </c>
      <c r="AA1320" s="24">
        <v>4.8255912960000001E-2</v>
      </c>
      <c r="AB1320" s="24">
        <v>5.051132664E-2</v>
      </c>
      <c r="AC1320" s="24">
        <v>7.2056077420000003E-2</v>
      </c>
      <c r="AD1320" s="24">
        <v>5.3111668680000002E-2</v>
      </c>
      <c r="AE1320" s="24">
        <v>6.7008823159999995E-2</v>
      </c>
      <c r="AF1320" s="24">
        <v>8.0685235559999999E-2</v>
      </c>
      <c r="AG1320" s="24">
        <v>5.7129751889999997E-2</v>
      </c>
      <c r="AH1320" s="24">
        <v>9.1926090419999995E-2</v>
      </c>
      <c r="AI1320" s="24">
        <v>6.1026390639999997E-2</v>
      </c>
      <c r="AJ1320" s="24">
        <v>6.3866466280000006E-2</v>
      </c>
      <c r="AK1320" s="24">
        <v>6.1401654030000002E-2</v>
      </c>
      <c r="AL1320" s="24">
        <v>6.4136154949999996E-2</v>
      </c>
      <c r="AM1320" s="24">
        <v>7.644083351E-2</v>
      </c>
      <c r="AN1320" s="24">
        <v>4.940155894E-2</v>
      </c>
      <c r="AO1320" s="24">
        <v>5.2592117340000001E-2</v>
      </c>
      <c r="AP1320" s="24">
        <v>6.4474061129999996E-2</v>
      </c>
      <c r="AQ1320" s="24">
        <v>7.9895488919999993E-2</v>
      </c>
      <c r="AR1320" s="24">
        <v>7.1168281139999998E-2</v>
      </c>
      <c r="AS1320" s="24">
        <v>7.3647110000000002E-2</v>
      </c>
      <c r="AT1320" s="24">
        <v>6.7333295009999999E-3</v>
      </c>
      <c r="AU1320" s="24">
        <v>1.2908772569999999E-2</v>
      </c>
      <c r="AV1320" s="24">
        <v>1.6730295490000002E-2</v>
      </c>
      <c r="AW1320" s="24">
        <v>1.000187919E-2</v>
      </c>
      <c r="AX1320" s="24"/>
    </row>
    <row r="1321" spans="1:50" x14ac:dyDescent="0.25">
      <c r="A1321" s="25">
        <v>1185</v>
      </c>
      <c r="B1321" s="24">
        <v>4.3004844340000001E-2</v>
      </c>
      <c r="C1321" s="24">
        <v>8.7468929589999994E-2</v>
      </c>
      <c r="D1321" s="24">
        <v>5.2490000000000002E-2</v>
      </c>
      <c r="E1321" s="24">
        <v>5.249491706E-2</v>
      </c>
      <c r="F1321" s="24">
        <v>5.5528890339999998E-2</v>
      </c>
      <c r="G1321" s="24">
        <v>4.8480000000000002E-2</v>
      </c>
      <c r="H1321" s="24">
        <v>7.7464967970000007E-2</v>
      </c>
      <c r="I1321" s="24">
        <v>4.681978002E-2</v>
      </c>
      <c r="J1321" s="24">
        <v>5.4341375829999997E-2</v>
      </c>
      <c r="K1321" s="24">
        <v>7.012148201E-2</v>
      </c>
      <c r="L1321" s="24">
        <v>7.7248431739999998E-2</v>
      </c>
      <c r="M1321" s="24">
        <v>7.1771830319999994E-2</v>
      </c>
      <c r="N1321" s="24">
        <v>6.0532163829999999E-2</v>
      </c>
      <c r="O1321" s="24">
        <v>5.3296618160000003E-2</v>
      </c>
      <c r="P1321" s="24">
        <v>7.2331398729999996E-2</v>
      </c>
      <c r="Q1321" s="24">
        <v>6.9223895669999994E-2</v>
      </c>
      <c r="R1321" s="24">
        <v>7.5602561240000005E-2</v>
      </c>
      <c r="S1321" s="24">
        <v>6.3846580680000001E-2</v>
      </c>
      <c r="T1321" s="24">
        <v>6.6329360010000005E-2</v>
      </c>
      <c r="U1321" s="24">
        <v>5.004044622E-2</v>
      </c>
      <c r="V1321" s="24">
        <v>8.0008387570000006E-2</v>
      </c>
      <c r="W1321" s="24">
        <v>4.9218837170000002E-2</v>
      </c>
      <c r="X1321" s="24">
        <v>7.0028401909999996E-2</v>
      </c>
      <c r="Y1321" s="24">
        <v>7.2248026729999998E-2</v>
      </c>
      <c r="Z1321" s="24">
        <v>4.6899452809999999E-2</v>
      </c>
      <c r="AA1321" s="24">
        <v>4.8677135259999997E-2</v>
      </c>
      <c r="AB1321" s="24">
        <v>5.0824820999999999E-2</v>
      </c>
      <c r="AC1321" s="24">
        <v>7.2248026729999998E-2</v>
      </c>
      <c r="AD1321" s="24">
        <v>5.3371105340000002E-2</v>
      </c>
      <c r="AE1321" s="24">
        <v>6.7342013120000002E-2</v>
      </c>
      <c r="AF1321" s="24">
        <v>8.0838531259999999E-2</v>
      </c>
      <c r="AG1321" s="24">
        <v>5.7487595830000002E-2</v>
      </c>
      <c r="AH1321" s="24">
        <v>9.2133551839999994E-2</v>
      </c>
      <c r="AI1321" s="24">
        <v>6.1420828099999998E-2</v>
      </c>
      <c r="AJ1321" s="24">
        <v>6.4060367640000004E-2</v>
      </c>
      <c r="AK1321" s="24">
        <v>6.1946008349999998E-2</v>
      </c>
      <c r="AL1321" s="24">
        <v>6.4229965210000003E-2</v>
      </c>
      <c r="AM1321" s="24">
        <v>7.6870784159999997E-2</v>
      </c>
      <c r="AN1321" s="24">
        <v>4.952835664E-2</v>
      </c>
      <c r="AO1321" s="24">
        <v>5.2581511439999999E-2</v>
      </c>
      <c r="AP1321" s="24">
        <v>6.4584009349999999E-2</v>
      </c>
      <c r="AQ1321" s="24">
        <v>8.0215647819999999E-2</v>
      </c>
      <c r="AR1321" s="24">
        <v>7.1343079209999993E-2</v>
      </c>
      <c r="AS1321" s="24">
        <v>7.3960999999999999E-2</v>
      </c>
      <c r="AT1321" s="24">
        <v>6.7550200039999996E-3</v>
      </c>
      <c r="AU1321" s="24">
        <v>1.297853887E-2</v>
      </c>
      <c r="AV1321" s="24">
        <v>1.688130014E-2</v>
      </c>
      <c r="AW1321" s="24">
        <v>1.0077114220000001E-2</v>
      </c>
      <c r="AX1321" s="24"/>
    </row>
    <row r="1322" spans="1:50" x14ac:dyDescent="0.25">
      <c r="A1322" s="25">
        <v>1184</v>
      </c>
      <c r="B1322" s="24">
        <v>4.3149169530000003E-2</v>
      </c>
      <c r="C1322" s="24">
        <v>8.7734296919999996E-2</v>
      </c>
      <c r="D1322" s="24">
        <v>5.2839999999999998E-2</v>
      </c>
      <c r="E1322" s="24">
        <v>5.284022167E-2</v>
      </c>
      <c r="F1322" s="24">
        <v>5.5715814230000001E-2</v>
      </c>
      <c r="G1322" s="24">
        <v>4.8680000000000001E-2</v>
      </c>
      <c r="H1322" s="24">
        <v>7.8028328719999998E-2</v>
      </c>
      <c r="I1322" s="24">
        <v>4.6871334309999999E-2</v>
      </c>
      <c r="J1322" s="24">
        <v>5.4466865959999999E-2</v>
      </c>
      <c r="K1322" s="24">
        <v>7.0205725730000001E-2</v>
      </c>
      <c r="L1322" s="24">
        <v>7.7584505080000005E-2</v>
      </c>
      <c r="M1322" s="24">
        <v>7.1997165680000003E-2</v>
      </c>
      <c r="N1322" s="24">
        <v>6.0709673909999998E-2</v>
      </c>
      <c r="O1322" s="24">
        <v>5.4017975930000003E-2</v>
      </c>
      <c r="P1322" s="24">
        <v>7.2724923489999996E-2</v>
      </c>
      <c r="Q1322" s="24">
        <v>6.9632053380000003E-2</v>
      </c>
      <c r="R1322" s="24">
        <v>7.6159194109999995E-2</v>
      </c>
      <c r="S1322" s="24">
        <v>6.4029440280000002E-2</v>
      </c>
      <c r="T1322" s="24">
        <v>6.6717296839999995E-2</v>
      </c>
      <c r="U1322" s="24">
        <v>5.0275124609999999E-2</v>
      </c>
      <c r="V1322" s="24">
        <v>8.0572381619999994E-2</v>
      </c>
      <c r="W1322" s="24">
        <v>4.9680989240000001E-2</v>
      </c>
      <c r="X1322" s="24">
        <v>7.0282228289999998E-2</v>
      </c>
      <c r="Y1322" s="24">
        <v>7.2909906509999997E-2</v>
      </c>
      <c r="Z1322" s="24">
        <v>4.6877332030000003E-2</v>
      </c>
      <c r="AA1322" s="24">
        <v>4.8670042310000002E-2</v>
      </c>
      <c r="AB1322" s="24">
        <v>5.0902463500000002E-2</v>
      </c>
      <c r="AC1322" s="24">
        <v>7.2909906509999997E-2</v>
      </c>
      <c r="AD1322" s="24">
        <v>5.3603932260000001E-2</v>
      </c>
      <c r="AE1322" s="24">
        <v>6.7644432190000006E-2</v>
      </c>
      <c r="AF1322" s="24">
        <v>8.1402726470000006E-2</v>
      </c>
      <c r="AG1322" s="24">
        <v>5.773337185E-2</v>
      </c>
      <c r="AH1322" s="24">
        <v>9.2512898149999995E-2</v>
      </c>
      <c r="AI1322" s="24">
        <v>6.1688918619999998E-2</v>
      </c>
      <c r="AJ1322" s="24">
        <v>6.4716793600000003E-2</v>
      </c>
      <c r="AK1322" s="24">
        <v>6.2182642519999998E-2</v>
      </c>
      <c r="AL1322" s="24">
        <v>6.493326277E-2</v>
      </c>
      <c r="AM1322" s="24">
        <v>7.7160462740000005E-2</v>
      </c>
      <c r="AN1322" s="24">
        <v>4.9708418550000001E-2</v>
      </c>
      <c r="AO1322" s="24">
        <v>5.2987854930000002E-2</v>
      </c>
      <c r="AP1322" s="24">
        <v>6.5114028749999997E-2</v>
      </c>
      <c r="AQ1322" s="24">
        <v>8.0528035760000005E-2</v>
      </c>
      <c r="AR1322" s="24">
        <v>7.1457527579999999E-2</v>
      </c>
      <c r="AS1322" s="24">
        <v>7.4321760000000001E-2</v>
      </c>
      <c r="AT1322" s="24">
        <v>6.8191764880000004E-3</v>
      </c>
      <c r="AU1322" s="24">
        <v>1.302513573E-2</v>
      </c>
      <c r="AV1322" s="24">
        <v>1.6995932910000001E-2</v>
      </c>
      <c r="AW1322" s="24">
        <v>1.013023779E-2</v>
      </c>
      <c r="AX1322" s="24"/>
    </row>
    <row r="1323" spans="1:50" x14ac:dyDescent="0.25">
      <c r="A1323" s="25">
        <v>1183</v>
      </c>
      <c r="B1323" s="24">
        <v>4.331868514E-2</v>
      </c>
      <c r="C1323" s="24">
        <v>8.7907120589999999E-2</v>
      </c>
      <c r="D1323" s="24">
        <v>5.2740000000000002E-2</v>
      </c>
      <c r="E1323" s="24">
        <v>5.2741333840000001E-2</v>
      </c>
      <c r="F1323" s="24">
        <v>5.5820744479999997E-2</v>
      </c>
      <c r="G1323" s="24">
        <v>4.8840000000000001E-2</v>
      </c>
      <c r="H1323" s="24">
        <v>7.8102998440000002E-2</v>
      </c>
      <c r="I1323" s="24">
        <v>4.7133158889999999E-2</v>
      </c>
      <c r="J1323" s="24">
        <v>5.4955761880000002E-2</v>
      </c>
      <c r="K1323" s="24">
        <v>7.0672102269999995E-2</v>
      </c>
      <c r="L1323" s="24">
        <v>7.779429853E-2</v>
      </c>
      <c r="M1323" s="24">
        <v>7.2103872900000004E-2</v>
      </c>
      <c r="N1323" s="24">
        <v>6.101664901E-2</v>
      </c>
      <c r="O1323" s="24">
        <v>5.3631283340000002E-2</v>
      </c>
      <c r="P1323" s="24">
        <v>7.2981528939999998E-2</v>
      </c>
      <c r="Q1323" s="24">
        <v>6.9590821859999999E-2</v>
      </c>
      <c r="R1323" s="24">
        <v>7.6337315140000001E-2</v>
      </c>
      <c r="S1323" s="24">
        <v>6.4436197279999996E-2</v>
      </c>
      <c r="T1323" s="24">
        <v>6.7060351369999993E-2</v>
      </c>
      <c r="U1323" s="24">
        <v>5.0569806250000002E-2</v>
      </c>
      <c r="V1323" s="24">
        <v>8.1069089469999994E-2</v>
      </c>
      <c r="W1323" s="24">
        <v>4.9791265279999997E-2</v>
      </c>
      <c r="X1323" s="24">
        <v>7.0652090010000002E-2</v>
      </c>
      <c r="Y1323" s="24">
        <v>7.329757512E-2</v>
      </c>
      <c r="Z1323" s="24">
        <v>4.7207433729999998E-2</v>
      </c>
      <c r="AA1323" s="24">
        <v>4.8966735599999998E-2</v>
      </c>
      <c r="AB1323" s="24">
        <v>5.1293637599999997E-2</v>
      </c>
      <c r="AC1323" s="24">
        <v>7.329757512E-2</v>
      </c>
      <c r="AD1323" s="24">
        <v>5.3819533439999998E-2</v>
      </c>
      <c r="AE1323" s="24">
        <v>6.8008229140000001E-2</v>
      </c>
      <c r="AF1323" s="24">
        <v>8.2028061149999998E-2</v>
      </c>
      <c r="AG1323" s="24">
        <v>5.8315776290000003E-2</v>
      </c>
      <c r="AH1323" s="24">
        <v>9.3227595090000004E-2</v>
      </c>
      <c r="AI1323" s="24">
        <v>6.2150351700000002E-2</v>
      </c>
      <c r="AJ1323" s="24">
        <v>6.4926467840000002E-2</v>
      </c>
      <c r="AK1323" s="24">
        <v>6.2644720079999994E-2</v>
      </c>
      <c r="AL1323" s="24">
        <v>6.5168887379999998E-2</v>
      </c>
      <c r="AM1323" s="24">
        <v>7.7627494929999999E-2</v>
      </c>
      <c r="AN1323" s="24">
        <v>4.9942798910000002E-2</v>
      </c>
      <c r="AO1323" s="24">
        <v>5.3474444900000001E-2</v>
      </c>
      <c r="AP1323" s="24">
        <v>6.5398342910000004E-2</v>
      </c>
      <c r="AQ1323" s="24">
        <v>8.1072486939999994E-2</v>
      </c>
      <c r="AR1323" s="24">
        <v>7.2110295300000002E-2</v>
      </c>
      <c r="AS1323" s="24">
        <v>7.4664289999999994E-2</v>
      </c>
      <c r="AT1323" s="24">
        <v>6.7848092879999999E-3</v>
      </c>
      <c r="AU1323" s="24">
        <v>1.3070884160000001E-2</v>
      </c>
      <c r="AV1323" s="24">
        <v>1.7059357840000001E-2</v>
      </c>
      <c r="AW1323" s="24">
        <v>1.0199426669999999E-2</v>
      </c>
      <c r="AX1323" s="24"/>
    </row>
    <row r="1324" spans="1:50" x14ac:dyDescent="0.25">
      <c r="A1324" s="25">
        <v>1182</v>
      </c>
      <c r="B1324" s="24">
        <v>4.3413508679999997E-2</v>
      </c>
      <c r="C1324" s="24">
        <v>8.8435269890000001E-2</v>
      </c>
      <c r="D1324" s="24">
        <v>5.2929999999999998E-2</v>
      </c>
      <c r="E1324" s="24">
        <v>5.2928872410000001E-2</v>
      </c>
      <c r="F1324" s="24">
        <v>5.6068610400000003E-2</v>
      </c>
      <c r="G1324" s="24">
        <v>4.8529999999999997E-2</v>
      </c>
      <c r="H1324" s="24">
        <v>7.8565582630000005E-2</v>
      </c>
      <c r="I1324" s="24">
        <v>4.731771722E-2</v>
      </c>
      <c r="J1324" s="24">
        <v>5.4896391930000003E-2</v>
      </c>
      <c r="K1324" s="24">
        <v>7.0854440330000004E-2</v>
      </c>
      <c r="L1324" s="24">
        <v>7.8258663419999999E-2</v>
      </c>
      <c r="M1324" s="24">
        <v>7.2516188029999998E-2</v>
      </c>
      <c r="N1324" s="24">
        <v>6.1349596829999999E-2</v>
      </c>
      <c r="O1324" s="24">
        <v>5.4254461079999997E-2</v>
      </c>
      <c r="P1324" s="24">
        <v>7.3470145459999997E-2</v>
      </c>
      <c r="Q1324" s="24">
        <v>6.9832324979999999E-2</v>
      </c>
      <c r="R1324" s="24">
        <v>7.6392710210000006E-2</v>
      </c>
      <c r="S1324" s="24">
        <v>6.5396115180000006E-2</v>
      </c>
      <c r="T1324" s="24">
        <v>6.7203536630000005E-2</v>
      </c>
      <c r="U1324" s="24">
        <v>5.0839252770000003E-2</v>
      </c>
      <c r="V1324" s="24">
        <v>8.1584475929999997E-2</v>
      </c>
      <c r="W1324" s="24">
        <v>4.9942247570000001E-2</v>
      </c>
      <c r="X1324" s="24">
        <v>7.1471475059999998E-2</v>
      </c>
      <c r="Y1324" s="24">
        <v>7.3406443000000002E-2</v>
      </c>
      <c r="Z1324" s="24">
        <v>4.7179471700000003E-2</v>
      </c>
      <c r="AA1324" s="24">
        <v>4.9232698980000003E-2</v>
      </c>
      <c r="AB1324" s="24">
        <v>5.1673237230000002E-2</v>
      </c>
      <c r="AC1324" s="24">
        <v>7.3406443000000002E-2</v>
      </c>
      <c r="AD1324" s="24">
        <v>5.4252378640000001E-2</v>
      </c>
      <c r="AE1324" s="24">
        <v>6.8263940509999996E-2</v>
      </c>
      <c r="AF1324" s="24">
        <v>8.2421205940000006E-2</v>
      </c>
      <c r="AG1324" s="24">
        <v>5.859226361E-2</v>
      </c>
      <c r="AH1324" s="24">
        <v>9.3465372919999998E-2</v>
      </c>
      <c r="AI1324" s="24">
        <v>6.2355507169999998E-2</v>
      </c>
      <c r="AJ1324" s="24">
        <v>6.4954280850000004E-2</v>
      </c>
      <c r="AK1324" s="24">
        <v>6.2887296080000002E-2</v>
      </c>
      <c r="AL1324" s="24">
        <v>6.5490312869999998E-2</v>
      </c>
      <c r="AM1324" s="24">
        <v>7.8149974349999998E-2</v>
      </c>
      <c r="AN1324" s="24">
        <v>5.025076866E-2</v>
      </c>
      <c r="AO1324" s="24">
        <v>5.3680054839999998E-2</v>
      </c>
      <c r="AP1324" s="24">
        <v>6.5934233369999998E-2</v>
      </c>
      <c r="AQ1324" s="24">
        <v>8.1666856999999995E-2</v>
      </c>
      <c r="AR1324" s="24">
        <v>7.2456046940000005E-2</v>
      </c>
      <c r="AS1324" s="24">
        <v>7.4988579999999999E-2</v>
      </c>
      <c r="AT1324" s="24">
        <v>6.8700350819999997E-3</v>
      </c>
      <c r="AU1324" s="24">
        <v>1.3146386479999999E-2</v>
      </c>
      <c r="AV1324" s="24">
        <v>1.7190763729999999E-2</v>
      </c>
      <c r="AW1324" s="24">
        <v>1.027474925E-2</v>
      </c>
      <c r="AX1324" s="24"/>
    </row>
    <row r="1325" spans="1:50" x14ac:dyDescent="0.25">
      <c r="A1325" s="25">
        <v>1181</v>
      </c>
      <c r="B1325" s="24">
        <v>4.3525919320000002E-2</v>
      </c>
      <c r="C1325" s="24">
        <v>8.8481567799999994E-2</v>
      </c>
      <c r="D1325" s="24">
        <v>5.3280000000000001E-2</v>
      </c>
      <c r="E1325" s="24">
        <v>5.3278092290000002E-2</v>
      </c>
      <c r="F1325" s="24">
        <v>5.6315232069999999E-2</v>
      </c>
      <c r="G1325" s="24">
        <v>4.9250000000000002E-2</v>
      </c>
      <c r="H1325" s="24">
        <v>7.903661579E-2</v>
      </c>
      <c r="I1325" s="24">
        <v>4.7399211669999997E-2</v>
      </c>
      <c r="J1325" s="24">
        <v>5.5251609530000002E-2</v>
      </c>
      <c r="K1325" s="24">
        <v>7.0959560569999997E-2</v>
      </c>
      <c r="L1325" s="24">
        <v>7.8346952799999994E-2</v>
      </c>
      <c r="M1325" s="24">
        <v>7.2962969540000006E-2</v>
      </c>
      <c r="N1325" s="24">
        <v>6.1711981890000003E-2</v>
      </c>
      <c r="O1325" s="24">
        <v>5.4676644500000003E-2</v>
      </c>
      <c r="P1325" s="24">
        <v>7.3898635800000001E-2</v>
      </c>
      <c r="Q1325" s="24">
        <v>7.0095039900000003E-2</v>
      </c>
      <c r="R1325" s="24">
        <v>7.6931037009999995E-2</v>
      </c>
      <c r="S1325" s="24">
        <v>6.5145306289999996E-2</v>
      </c>
      <c r="T1325" s="24">
        <v>6.7815341060000006E-2</v>
      </c>
      <c r="U1325" s="24">
        <v>5.11030741E-2</v>
      </c>
      <c r="V1325" s="24">
        <v>8.1793241200000005E-2</v>
      </c>
      <c r="W1325" s="24">
        <v>5.0195179880000003E-2</v>
      </c>
      <c r="X1325" s="24">
        <v>7.1578390899999997E-2</v>
      </c>
      <c r="Y1325" s="24">
        <v>7.3956213889999997E-2</v>
      </c>
      <c r="Z1325" s="24">
        <v>4.7623801979999998E-2</v>
      </c>
      <c r="AA1325" s="24">
        <v>4.955998063E-2</v>
      </c>
      <c r="AB1325" s="24">
        <v>5.1650173959999997E-2</v>
      </c>
      <c r="AC1325" s="24">
        <v>7.3956213889999997E-2</v>
      </c>
      <c r="AD1325" s="24">
        <v>5.4450787600000002E-2</v>
      </c>
      <c r="AE1325" s="24">
        <v>6.8665713069999995E-2</v>
      </c>
      <c r="AF1325" s="24">
        <v>8.2949832079999994E-2</v>
      </c>
      <c r="AG1325" s="24">
        <v>5.8813855050000002E-2</v>
      </c>
      <c r="AH1325" s="24">
        <v>9.3988947569999995E-2</v>
      </c>
      <c r="AI1325" s="24">
        <v>6.2919102609999999E-2</v>
      </c>
      <c r="AJ1325" s="24">
        <v>6.5616570410000005E-2</v>
      </c>
      <c r="AK1325" s="24">
        <v>6.329289079E-2</v>
      </c>
      <c r="AL1325" s="24">
        <v>6.607526541E-2</v>
      </c>
      <c r="AM1325" s="24">
        <v>7.8601039950000007E-2</v>
      </c>
      <c r="AN1325" s="24">
        <v>5.0553984939999998E-2</v>
      </c>
      <c r="AO1325" s="24">
        <v>5.3838402030000003E-2</v>
      </c>
      <c r="AP1325" s="24">
        <v>6.607767195E-2</v>
      </c>
      <c r="AQ1325" s="24">
        <v>8.2103796300000004E-2</v>
      </c>
      <c r="AR1325" s="24">
        <v>7.2760485109999995E-2</v>
      </c>
      <c r="AS1325" s="24">
        <v>7.5314130000000007E-2</v>
      </c>
      <c r="AT1325" s="24">
        <v>6.8675368090000003E-3</v>
      </c>
      <c r="AU1325" s="24">
        <v>1.32232355E-2</v>
      </c>
      <c r="AV1325" s="24">
        <v>1.7331393439999999E-2</v>
      </c>
      <c r="AW1325" s="24">
        <v>1.034062076E-2</v>
      </c>
      <c r="AX1325" s="24"/>
    </row>
    <row r="1326" spans="1:50" x14ac:dyDescent="0.25">
      <c r="A1326" s="25">
        <v>1180</v>
      </c>
      <c r="B1326" s="24">
        <v>4.3657798320000003E-2</v>
      </c>
      <c r="C1326" s="24">
        <v>8.8769346479999997E-2</v>
      </c>
      <c r="D1326" s="24">
        <v>5.3339999999999999E-2</v>
      </c>
      <c r="E1326" s="24">
        <v>5.333721265E-2</v>
      </c>
      <c r="F1326" s="24">
        <v>5.6351952249999997E-2</v>
      </c>
      <c r="G1326" s="24">
        <v>4.9320000000000003E-2</v>
      </c>
      <c r="H1326" s="24">
        <v>7.9301111399999999E-2</v>
      </c>
      <c r="I1326" s="24">
        <v>4.7588299959999997E-2</v>
      </c>
      <c r="J1326" s="24">
        <v>5.5360835050000001E-2</v>
      </c>
      <c r="K1326" s="24">
        <v>7.1112781759999993E-2</v>
      </c>
      <c r="L1326" s="24">
        <v>7.8485004600000005E-2</v>
      </c>
      <c r="M1326" s="24">
        <v>7.3073312639999999E-2</v>
      </c>
      <c r="N1326" s="24">
        <v>6.1695095149999997E-2</v>
      </c>
      <c r="O1326" s="24">
        <v>5.465022102E-2</v>
      </c>
      <c r="P1326" s="24">
        <v>7.4173137550000004E-2</v>
      </c>
      <c r="Q1326" s="24">
        <v>7.0223405959999999E-2</v>
      </c>
      <c r="R1326" s="24">
        <v>7.7410109340000005E-2</v>
      </c>
      <c r="S1326" s="24">
        <v>6.5894223749999994E-2</v>
      </c>
      <c r="T1326" s="24">
        <v>6.7948654289999993E-2</v>
      </c>
      <c r="U1326" s="24">
        <v>5.1449604330000002E-2</v>
      </c>
      <c r="V1326" s="24">
        <v>8.2557491960000007E-2</v>
      </c>
      <c r="W1326" s="24">
        <v>5.045078695E-2</v>
      </c>
      <c r="X1326" s="24">
        <v>7.1959286930000005E-2</v>
      </c>
      <c r="Y1326" s="24">
        <v>7.4323996899999994E-2</v>
      </c>
      <c r="Z1326" s="24">
        <v>4.7786604609999998E-2</v>
      </c>
      <c r="AA1326" s="24">
        <v>4.974713922E-2</v>
      </c>
      <c r="AB1326" s="24">
        <v>5.206087232E-2</v>
      </c>
      <c r="AC1326" s="24">
        <v>7.4323996899999994E-2</v>
      </c>
      <c r="AD1326" s="24">
        <v>5.4646700620000002E-2</v>
      </c>
      <c r="AE1326" s="24">
        <v>6.8847484890000005E-2</v>
      </c>
      <c r="AF1326" s="24">
        <v>8.3497487009999996E-2</v>
      </c>
      <c r="AG1326" s="24">
        <v>5.8975424620000001E-2</v>
      </c>
      <c r="AH1326" s="24">
        <v>9.4454139470000004E-2</v>
      </c>
      <c r="AI1326" s="24">
        <v>6.3057452439999995E-2</v>
      </c>
      <c r="AJ1326" s="24">
        <v>6.5652310850000006E-2</v>
      </c>
      <c r="AK1326" s="24">
        <v>6.355243176E-2</v>
      </c>
      <c r="AL1326" s="24">
        <v>6.6237173969999993E-2</v>
      </c>
      <c r="AM1326" s="24">
        <v>7.8917793929999994E-2</v>
      </c>
      <c r="AN1326" s="24">
        <v>5.1032349470000002E-2</v>
      </c>
      <c r="AO1326" s="24">
        <v>5.4250415410000002E-2</v>
      </c>
      <c r="AP1326" s="24">
        <v>6.6586256029999999E-2</v>
      </c>
      <c r="AQ1326" s="24">
        <v>8.2523718479999994E-2</v>
      </c>
      <c r="AR1326" s="24">
        <v>7.3381125929999999E-2</v>
      </c>
      <c r="AS1326" s="24">
        <v>7.5686820000000002E-2</v>
      </c>
      <c r="AT1326" s="24">
        <v>6.8759261629999999E-3</v>
      </c>
      <c r="AU1326" s="24">
        <v>1.3277279209999999E-2</v>
      </c>
      <c r="AV1326" s="24">
        <v>1.7467165369999999E-2</v>
      </c>
      <c r="AW1326" s="24">
        <v>1.042959653E-2</v>
      </c>
      <c r="AX1326" s="24"/>
    </row>
    <row r="1327" spans="1:50" x14ac:dyDescent="0.25">
      <c r="A1327" s="25">
        <v>1179</v>
      </c>
      <c r="B1327" s="24">
        <v>4.3802801519999997E-2</v>
      </c>
      <c r="C1327" s="24">
        <v>8.8694594799999998E-2</v>
      </c>
      <c r="D1327" s="24">
        <v>5.3420000000000002E-2</v>
      </c>
      <c r="E1327" s="24">
        <v>5.3424324840000002E-2</v>
      </c>
      <c r="F1327" s="24">
        <v>5.6636545810000001E-2</v>
      </c>
      <c r="G1327" s="24">
        <v>4.9149999999999999E-2</v>
      </c>
      <c r="H1327" s="24">
        <v>8.007798344E-2</v>
      </c>
      <c r="I1327" s="24">
        <v>4.7804519529999999E-2</v>
      </c>
      <c r="J1327" s="24">
        <v>5.5531509219999997E-2</v>
      </c>
      <c r="K1327" s="24">
        <v>7.1605771779999994E-2</v>
      </c>
      <c r="L1327" s="24">
        <v>7.9031214119999998E-2</v>
      </c>
      <c r="M1327" s="24">
        <v>7.349951565E-2</v>
      </c>
      <c r="N1327" s="24">
        <v>6.2205225230000001E-2</v>
      </c>
      <c r="O1327" s="24">
        <v>5.5171243850000003E-2</v>
      </c>
      <c r="P1327" s="24">
        <v>7.4731379749999993E-2</v>
      </c>
      <c r="Q1327" s="24">
        <v>7.0572689179999995E-2</v>
      </c>
      <c r="R1327" s="24">
        <v>7.7743701639999996E-2</v>
      </c>
      <c r="S1327" s="24">
        <v>6.6378995780000005E-2</v>
      </c>
      <c r="T1327" s="24">
        <v>6.7955076690000005E-2</v>
      </c>
      <c r="U1327" s="24">
        <v>5.1705252379999997E-2</v>
      </c>
      <c r="V1327" s="24">
        <v>8.2806572319999994E-2</v>
      </c>
      <c r="W1327" s="24">
        <v>5.092976615E-2</v>
      </c>
      <c r="X1327" s="24">
        <v>7.2590559720000003E-2</v>
      </c>
      <c r="Y1327" s="24">
        <v>7.4560888110000001E-2</v>
      </c>
      <c r="Z1327" s="24">
        <v>4.7820355740000001E-2</v>
      </c>
      <c r="AA1327" s="24">
        <v>5.0073124470000001E-2</v>
      </c>
      <c r="AB1327" s="24">
        <v>5.2250221370000002E-2</v>
      </c>
      <c r="AC1327" s="24">
        <v>7.4560888110000001E-2</v>
      </c>
      <c r="AD1327" s="24">
        <v>5.4973185059999999E-2</v>
      </c>
      <c r="AE1327" s="24">
        <v>6.9322787230000002E-2</v>
      </c>
      <c r="AF1327" s="24">
        <v>8.3719104530000005E-2</v>
      </c>
      <c r="AG1327" s="24">
        <v>5.9302214530000001E-2</v>
      </c>
      <c r="AH1327" s="24">
        <v>9.4781644639999996E-2</v>
      </c>
      <c r="AI1327" s="24">
        <v>6.3433460890000001E-2</v>
      </c>
      <c r="AJ1327" s="24">
        <v>6.6189572220000006E-2</v>
      </c>
      <c r="AK1327" s="24">
        <v>6.4028993249999999E-2</v>
      </c>
      <c r="AL1327" s="24">
        <v>6.6676184540000002E-2</v>
      </c>
      <c r="AM1327" s="24">
        <v>7.9592697320000003E-2</v>
      </c>
      <c r="AN1327" s="24">
        <v>5.1098007709999997E-2</v>
      </c>
      <c r="AO1327" s="24">
        <v>5.453917757E-2</v>
      </c>
      <c r="AP1327" s="24">
        <v>6.7042045300000006E-2</v>
      </c>
      <c r="AQ1327" s="24">
        <v>8.3217352630000005E-2</v>
      </c>
      <c r="AR1327" s="24">
        <v>7.3828093710000001E-2</v>
      </c>
      <c r="AS1327" s="24">
        <v>7.6082289999999997E-2</v>
      </c>
      <c r="AT1327" s="24">
        <v>6.9569083859999997E-3</v>
      </c>
      <c r="AU1327" s="24">
        <v>1.336135902E-2</v>
      </c>
      <c r="AV1327" s="24">
        <v>1.7586912959999999E-2</v>
      </c>
      <c r="AW1327" s="24">
        <v>1.051068678E-2</v>
      </c>
      <c r="AX1327" s="24"/>
    </row>
    <row r="1328" spans="1:50" x14ac:dyDescent="0.25">
      <c r="A1328" s="25">
        <v>1178</v>
      </c>
      <c r="B1328" s="24">
        <v>4.392602667E-2</v>
      </c>
      <c r="C1328" s="24">
        <v>8.8943600649999996E-2</v>
      </c>
      <c r="D1328" s="24">
        <v>5.3830000000000003E-2</v>
      </c>
      <c r="E1328" s="24">
        <v>5.3831312809999997E-2</v>
      </c>
      <c r="F1328" s="24">
        <v>5.6826159360000003E-2</v>
      </c>
      <c r="G1328" s="24">
        <v>4.9639999999999997E-2</v>
      </c>
      <c r="H1328" s="24">
        <v>7.9816654319999999E-2</v>
      </c>
      <c r="I1328" s="24">
        <v>4.7824952749999997E-2</v>
      </c>
      <c r="J1328" s="24">
        <v>5.5797841399999999E-2</v>
      </c>
      <c r="K1328" s="24">
        <v>7.1755833919999998E-2</v>
      </c>
      <c r="L1328" s="24">
        <v>7.9343497750000005E-2</v>
      </c>
      <c r="M1328" s="24">
        <v>7.3983252050000003E-2</v>
      </c>
      <c r="N1328" s="24">
        <v>6.2432851640000002E-2</v>
      </c>
      <c r="O1328" s="24">
        <v>5.6024815890000003E-2</v>
      </c>
      <c r="P1328" s="24">
        <v>7.5097694990000005E-2</v>
      </c>
      <c r="Q1328" s="24">
        <v>7.0669539269999998E-2</v>
      </c>
      <c r="R1328" s="24">
        <v>7.8459203239999997E-2</v>
      </c>
      <c r="S1328" s="24">
        <v>6.6820569339999997E-2</v>
      </c>
      <c r="T1328" s="24">
        <v>6.8584337829999995E-2</v>
      </c>
      <c r="U1328" s="24">
        <v>5.1958687599999998E-2</v>
      </c>
      <c r="V1328" s="24">
        <v>8.3359815180000005E-2</v>
      </c>
      <c r="W1328" s="24">
        <v>5.1216155290000002E-2</v>
      </c>
      <c r="X1328" s="24">
        <v>7.3027186100000002E-2</v>
      </c>
      <c r="Y1328" s="24">
        <v>7.5219444930000004E-2</v>
      </c>
      <c r="Z1328" s="24">
        <v>4.8012953249999997E-2</v>
      </c>
      <c r="AA1328" s="24">
        <v>5.0307646390000002E-2</v>
      </c>
      <c r="AB1328" s="24">
        <v>5.2564974870000003E-2</v>
      </c>
      <c r="AC1328" s="24">
        <v>7.5219444930000004E-2</v>
      </c>
      <c r="AD1328" s="24">
        <v>5.5352631960000002E-2</v>
      </c>
      <c r="AE1328" s="24">
        <v>6.9874763490000005E-2</v>
      </c>
      <c r="AF1328" s="24">
        <v>8.4231838579999996E-2</v>
      </c>
      <c r="AG1328" s="24">
        <v>5.953619257E-2</v>
      </c>
      <c r="AH1328" s="24">
        <v>9.5455773169999994E-2</v>
      </c>
      <c r="AI1328" s="24">
        <v>6.3937447970000005E-2</v>
      </c>
      <c r="AJ1328" s="24">
        <v>6.6326551139999995E-2</v>
      </c>
      <c r="AK1328" s="24">
        <v>6.4268685879999995E-2</v>
      </c>
      <c r="AL1328" s="24">
        <v>6.7095369099999996E-2</v>
      </c>
      <c r="AM1328" s="24">
        <v>8.0134011810000003E-2</v>
      </c>
      <c r="AN1328" s="24">
        <v>5.1335297520000003E-2</v>
      </c>
      <c r="AO1328" s="24">
        <v>5.4752428079999999E-2</v>
      </c>
      <c r="AP1328" s="24">
        <v>6.7057423290000001E-2</v>
      </c>
      <c r="AQ1328" s="24">
        <v>8.317217231E-2</v>
      </c>
      <c r="AR1328" s="24">
        <v>7.3497891430000004E-2</v>
      </c>
      <c r="AS1328" s="24">
        <v>7.6490710000000003E-2</v>
      </c>
      <c r="AT1328" s="24">
        <v>6.976084318E-3</v>
      </c>
      <c r="AU1328" s="24">
        <v>1.346262451E-2</v>
      </c>
      <c r="AV1328" s="24">
        <v>1.7736056819999999E-2</v>
      </c>
      <c r="AW1328" s="24">
        <v>1.0607337580000001E-2</v>
      </c>
      <c r="AX1328" s="24"/>
    </row>
    <row r="1329" spans="1:50" x14ac:dyDescent="0.25">
      <c r="A1329" s="25">
        <v>1177</v>
      </c>
      <c r="B1329" s="24">
        <v>4.4049229469999999E-2</v>
      </c>
      <c r="C1329" s="24">
        <v>9.0015575289999997E-2</v>
      </c>
      <c r="D1329" s="24">
        <v>5.4379999999999998E-2</v>
      </c>
      <c r="E1329" s="24">
        <v>5.4377432910000002E-2</v>
      </c>
      <c r="F1329" s="24">
        <v>5.7075664399999997E-2</v>
      </c>
      <c r="G1329" s="24">
        <v>5.0340000000000003E-2</v>
      </c>
      <c r="H1329" s="24">
        <v>8.0686353150000001E-2</v>
      </c>
      <c r="I1329" s="24">
        <v>4.805915803E-2</v>
      </c>
      <c r="J1329" s="24">
        <v>5.6200314309999999E-2</v>
      </c>
      <c r="K1329" s="24">
        <v>7.1811415259999997E-2</v>
      </c>
      <c r="L1329" s="24">
        <v>7.9448856410000004E-2</v>
      </c>
      <c r="M1329" s="24">
        <v>7.4114024639999998E-2</v>
      </c>
      <c r="N1329" s="24">
        <v>6.2665201719999994E-2</v>
      </c>
      <c r="O1329" s="24">
        <v>5.5458296089999998E-2</v>
      </c>
      <c r="P1329" s="24">
        <v>7.5346685950000006E-2</v>
      </c>
      <c r="Q1329" s="24">
        <v>7.0523262020000005E-2</v>
      </c>
      <c r="R1329" s="24">
        <v>7.8736752270000002E-2</v>
      </c>
      <c r="S1329" s="24">
        <v>6.711065024E-2</v>
      </c>
      <c r="T1329" s="24">
        <v>6.9172263149999996E-2</v>
      </c>
      <c r="U1329" s="24">
        <v>5.222864822E-2</v>
      </c>
      <c r="V1329" s="24">
        <v>8.3861544730000001E-2</v>
      </c>
      <c r="W1329" s="24">
        <v>5.1178146149999999E-2</v>
      </c>
      <c r="X1329" s="24">
        <v>7.3173418640000001E-2</v>
      </c>
      <c r="Y1329" s="24">
        <v>7.5469061729999995E-2</v>
      </c>
      <c r="Z1329" s="24">
        <v>4.8317678269999997E-2</v>
      </c>
      <c r="AA1329" s="24">
        <v>5.0670620049999997E-2</v>
      </c>
      <c r="AB1329" s="24">
        <v>5.2815843369999997E-2</v>
      </c>
      <c r="AC1329" s="24">
        <v>7.5469061729999995E-2</v>
      </c>
      <c r="AD1329" s="24">
        <v>5.5591434240000001E-2</v>
      </c>
      <c r="AE1329" s="24">
        <v>6.9992117579999999E-2</v>
      </c>
      <c r="AF1329" s="24">
        <v>8.4794931109999999E-2</v>
      </c>
      <c r="AG1329" s="24">
        <v>6.0153335330000002E-2</v>
      </c>
      <c r="AH1329" s="24">
        <v>9.6318788830000002E-2</v>
      </c>
      <c r="AI1329" s="24">
        <v>6.4251035449999994E-2</v>
      </c>
      <c r="AJ1329" s="24">
        <v>6.6677026449999996E-2</v>
      </c>
      <c r="AK1329" s="24">
        <v>6.4533881840000001E-2</v>
      </c>
      <c r="AL1329" s="24">
        <v>6.7163072530000006E-2</v>
      </c>
      <c r="AM1329" s="24">
        <v>8.0461919310000005E-2</v>
      </c>
      <c r="AN1329" s="24">
        <v>5.1948562259999997E-2</v>
      </c>
      <c r="AO1329" s="24">
        <v>5.517406389E-2</v>
      </c>
      <c r="AP1329" s="24">
        <v>6.759666651E-2</v>
      </c>
      <c r="AQ1329" s="24">
        <v>8.3868637679999997E-2</v>
      </c>
      <c r="AR1329" s="24">
        <v>7.4316039680000001E-2</v>
      </c>
      <c r="AS1329" s="24">
        <v>7.688826E-2</v>
      </c>
      <c r="AT1329" s="24">
        <v>7.02535687E-3</v>
      </c>
      <c r="AU1329" s="24">
        <v>1.353856828E-2</v>
      </c>
      <c r="AV1329" s="24">
        <v>1.786569692E-2</v>
      </c>
      <c r="AW1329" s="24">
        <v>1.068915147E-2</v>
      </c>
      <c r="AX1329" s="24"/>
    </row>
    <row r="1330" spans="1:50" x14ac:dyDescent="0.25">
      <c r="A1330" s="25">
        <v>1176</v>
      </c>
      <c r="B1330" s="24">
        <v>4.4141001999999999E-2</v>
      </c>
      <c r="C1330" s="24">
        <v>8.9793019000000002E-2</v>
      </c>
      <c r="D1330" s="24">
        <v>5.4460000000000001E-2</v>
      </c>
      <c r="E1330" s="24">
        <v>5.446267128E-2</v>
      </c>
      <c r="F1330" s="24">
        <v>5.7018898429999999E-2</v>
      </c>
      <c r="G1330" s="24">
        <v>5.0310000000000001E-2</v>
      </c>
      <c r="H1330" s="24">
        <v>8.0876633520000005E-2</v>
      </c>
      <c r="I1330" s="24">
        <v>4.8480827359999999E-2</v>
      </c>
      <c r="J1330" s="24">
        <v>5.6261364369999997E-2</v>
      </c>
      <c r="K1330" s="24">
        <v>7.2328038509999998E-2</v>
      </c>
      <c r="L1330" s="24">
        <v>7.9825483259999996E-2</v>
      </c>
      <c r="M1330" s="24">
        <v>7.4550010259999994E-2</v>
      </c>
      <c r="N1330" s="24">
        <v>6.2864407900000002E-2</v>
      </c>
      <c r="O1330" s="24">
        <v>5.6070759890000002E-2</v>
      </c>
      <c r="P1330" s="24">
        <v>7.6094321909999998E-2</v>
      </c>
      <c r="Q1330" s="24">
        <v>7.0824548599999995E-2</v>
      </c>
      <c r="R1330" s="24">
        <v>7.8930526969999998E-2</v>
      </c>
      <c r="S1330" s="24">
        <v>6.7738212650000004E-2</v>
      </c>
      <c r="T1330" s="24">
        <v>6.9759823380000002E-2</v>
      </c>
      <c r="U1330" s="24">
        <v>5.2514813840000001E-2</v>
      </c>
      <c r="V1330" s="24">
        <v>8.4604717790000006E-2</v>
      </c>
      <c r="W1330" s="24">
        <v>5.1687523720000003E-2</v>
      </c>
      <c r="X1330" s="24">
        <v>7.3723293839999995E-2</v>
      </c>
      <c r="Y1330" s="24">
        <v>7.5988113879999999E-2</v>
      </c>
      <c r="Z1330" s="24">
        <v>4.8492435370000003E-2</v>
      </c>
      <c r="AA1330" s="24">
        <v>5.0910323860000002E-2</v>
      </c>
      <c r="AB1330" s="24">
        <v>5.3376551719999998E-2</v>
      </c>
      <c r="AC1330" s="24">
        <v>7.5988113879999999E-2</v>
      </c>
      <c r="AD1330" s="24">
        <v>5.599834025E-2</v>
      </c>
      <c r="AE1330" s="24">
        <v>7.0502132179999996E-2</v>
      </c>
      <c r="AF1330" s="24">
        <v>8.5792832080000006E-2</v>
      </c>
      <c r="AG1330" s="24">
        <v>6.0577724130000003E-2</v>
      </c>
      <c r="AH1330" s="24">
        <v>9.6393659709999996E-2</v>
      </c>
      <c r="AI1330" s="24">
        <v>6.4657062289999997E-2</v>
      </c>
      <c r="AJ1330" s="24">
        <v>6.705310196E-2</v>
      </c>
      <c r="AK1330" s="24">
        <v>6.5247207880000005E-2</v>
      </c>
      <c r="AL1330" s="24">
        <v>6.7772008480000007E-2</v>
      </c>
      <c r="AM1330" s="24">
        <v>8.1121630969999997E-2</v>
      </c>
      <c r="AN1330" s="24">
        <v>5.2214048800000003E-2</v>
      </c>
      <c r="AO1330" s="24">
        <v>5.525064096E-2</v>
      </c>
      <c r="AP1330" s="24">
        <v>6.7616693680000006E-2</v>
      </c>
      <c r="AQ1330" s="24">
        <v>8.4028057749999996E-2</v>
      </c>
      <c r="AR1330" s="24">
        <v>7.4514850970000004E-2</v>
      </c>
      <c r="AS1330" s="24">
        <v>7.7299430000000002E-2</v>
      </c>
      <c r="AT1330" s="24">
        <v>6.9738486780000003E-3</v>
      </c>
      <c r="AU1330" s="24">
        <v>1.3620081359999999E-2</v>
      </c>
      <c r="AV1330" s="24">
        <v>1.7979511989999999E-2</v>
      </c>
      <c r="AW1330" s="24">
        <v>1.071016397E-2</v>
      </c>
      <c r="AX1330" s="24"/>
    </row>
    <row r="1331" spans="1:50" x14ac:dyDescent="0.25">
      <c r="A1331" s="25">
        <v>1175</v>
      </c>
      <c r="B1331" s="24">
        <v>4.4298090040000002E-2</v>
      </c>
      <c r="C1331" s="24">
        <v>9.0161532160000002E-2</v>
      </c>
      <c r="D1331" s="24">
        <v>5.4699999999999999E-2</v>
      </c>
      <c r="E1331" s="24">
        <v>5.4697137329999999E-2</v>
      </c>
      <c r="F1331" s="24">
        <v>5.7362265879999999E-2</v>
      </c>
      <c r="G1331" s="24">
        <v>5.049E-2</v>
      </c>
      <c r="H1331" s="24">
        <v>8.1204384569999996E-2</v>
      </c>
      <c r="I1331" s="24">
        <v>4.8555623739999998E-2</v>
      </c>
      <c r="J1331" s="24">
        <v>5.6739777329999998E-2</v>
      </c>
      <c r="K1331" s="24">
        <v>7.2195842859999998E-2</v>
      </c>
      <c r="L1331" s="24">
        <v>8.0299228429999994E-2</v>
      </c>
      <c r="M1331" s="24">
        <v>7.5209043919999996E-2</v>
      </c>
      <c r="N1331" s="24">
        <v>6.3128367069999997E-2</v>
      </c>
      <c r="O1331" s="24">
        <v>5.6456416850000003E-2</v>
      </c>
      <c r="P1331" s="24">
        <v>7.6457098129999998E-2</v>
      </c>
      <c r="Q1331" s="24">
        <v>7.1161448959999998E-2</v>
      </c>
      <c r="R1331" s="24">
        <v>7.9564772549999996E-2</v>
      </c>
      <c r="S1331" s="24">
        <v>6.8253159519999995E-2</v>
      </c>
      <c r="T1331" s="24">
        <v>6.9587416949999994E-2</v>
      </c>
      <c r="U1331" s="24">
        <v>5.2944574510000002E-2</v>
      </c>
      <c r="V1331" s="24">
        <v>8.4685496989999998E-2</v>
      </c>
      <c r="W1331" s="24">
        <v>5.2126508209999999E-2</v>
      </c>
      <c r="X1331" s="24">
        <v>7.4363313619999996E-2</v>
      </c>
      <c r="Y1331" s="24">
        <v>7.6543912290000002E-2</v>
      </c>
      <c r="Z1331" s="24">
        <v>4.8683710400000003E-2</v>
      </c>
      <c r="AA1331" s="24">
        <v>5.1194950939999997E-2</v>
      </c>
      <c r="AB1331" s="24">
        <v>5.3461007769999999E-2</v>
      </c>
      <c r="AC1331" s="24">
        <v>7.6543912290000002E-2</v>
      </c>
      <c r="AD1331" s="24">
        <v>5.6109551340000001E-2</v>
      </c>
      <c r="AE1331" s="24">
        <v>7.0880681279999996E-2</v>
      </c>
      <c r="AF1331" s="24">
        <v>8.5949674249999997E-2</v>
      </c>
      <c r="AG1331" s="24">
        <v>6.0866527259999997E-2</v>
      </c>
      <c r="AH1331" s="24">
        <v>9.7029231490000006E-2</v>
      </c>
      <c r="AI1331" s="24">
        <v>6.514518708E-2</v>
      </c>
      <c r="AJ1331" s="24">
        <v>6.7184679210000001E-2</v>
      </c>
      <c r="AK1331" s="24">
        <v>6.5655142070000005E-2</v>
      </c>
      <c r="AL1331" s="24">
        <v>6.8566456440000007E-2</v>
      </c>
      <c r="AM1331" s="24">
        <v>8.1484161319999998E-2</v>
      </c>
      <c r="AN1331" s="24">
        <v>5.2333932370000003E-2</v>
      </c>
      <c r="AO1331" s="24">
        <v>5.5880740280000001E-2</v>
      </c>
      <c r="AP1331" s="24">
        <v>6.8008899689999999E-2</v>
      </c>
      <c r="AQ1331" s="24">
        <v>8.4450714290000006E-2</v>
      </c>
      <c r="AR1331" s="24">
        <v>7.4900947509999996E-2</v>
      </c>
      <c r="AS1331" s="24">
        <v>7.7696020000000005E-2</v>
      </c>
      <c r="AT1331" s="24">
        <v>7.0603480559999999E-3</v>
      </c>
      <c r="AU1331" s="24">
        <v>1.373337675E-2</v>
      </c>
      <c r="AV1331" s="24">
        <v>1.8131058660000001E-2</v>
      </c>
      <c r="AW1331" s="24">
        <v>1.08315926E-2</v>
      </c>
      <c r="AX1331" s="24"/>
    </row>
    <row r="1332" spans="1:50" x14ac:dyDescent="0.25">
      <c r="A1332" s="25">
        <v>1174</v>
      </c>
      <c r="B1332" s="24">
        <v>4.4439721850000002E-2</v>
      </c>
      <c r="C1332" s="24">
        <v>9.0819522740000005E-2</v>
      </c>
      <c r="D1332" s="24">
        <v>5.4489999999999997E-2</v>
      </c>
      <c r="E1332" s="24">
        <v>5.4489109670000001E-2</v>
      </c>
      <c r="F1332" s="24">
        <v>5.7643733920000002E-2</v>
      </c>
      <c r="G1332" s="24">
        <v>5.0389999999999997E-2</v>
      </c>
      <c r="H1332" s="24">
        <v>8.1614620979999997E-2</v>
      </c>
      <c r="I1332" s="24">
        <v>4.8696737740000003E-2</v>
      </c>
      <c r="J1332" s="24">
        <v>5.691379681E-2</v>
      </c>
      <c r="K1332" s="24">
        <v>7.2544388469999999E-2</v>
      </c>
      <c r="L1332" s="24">
        <v>8.0619126560000004E-2</v>
      </c>
      <c r="M1332" s="24">
        <v>7.5545385480000005E-2</v>
      </c>
      <c r="N1332" s="24">
        <v>6.3346505169999998E-2</v>
      </c>
      <c r="O1332" s="24">
        <v>5.6757006790000002E-2</v>
      </c>
      <c r="P1332" s="24">
        <v>7.7012449499999996E-2</v>
      </c>
      <c r="Q1332" s="24">
        <v>7.1091987189999997E-2</v>
      </c>
      <c r="R1332" s="24">
        <v>8.0016791820000002E-2</v>
      </c>
      <c r="S1332" s="24">
        <v>6.8437002600000005E-2</v>
      </c>
      <c r="T1332" s="24">
        <v>7.0485115050000005E-2</v>
      </c>
      <c r="U1332" s="24">
        <v>5.3199436519999997E-2</v>
      </c>
      <c r="V1332" s="24">
        <v>8.5192918780000002E-2</v>
      </c>
      <c r="W1332" s="24">
        <v>5.2379343660000001E-2</v>
      </c>
      <c r="X1332" s="24">
        <v>7.4418492619999999E-2</v>
      </c>
      <c r="Y1332" s="24">
        <v>7.6864264909999994E-2</v>
      </c>
      <c r="Z1332" s="24">
        <v>4.8958972099999998E-2</v>
      </c>
      <c r="AA1332" s="24">
        <v>5.1382176580000001E-2</v>
      </c>
      <c r="AB1332" s="24">
        <v>5.3774412719999998E-2</v>
      </c>
      <c r="AC1332" s="24">
        <v>7.6864264909999994E-2</v>
      </c>
      <c r="AD1332" s="24">
        <v>5.6543212379999999E-2</v>
      </c>
      <c r="AE1332" s="24">
        <v>7.1097686889999998E-2</v>
      </c>
      <c r="AF1332" s="24">
        <v>8.6849495769999993E-2</v>
      </c>
      <c r="AG1332" s="24">
        <v>6.1220373959999998E-2</v>
      </c>
      <c r="AH1332" s="24">
        <v>9.7721576690000006E-2</v>
      </c>
      <c r="AI1332" s="24">
        <v>6.5544977779999999E-2</v>
      </c>
      <c r="AJ1332" s="24">
        <v>6.7538723349999996E-2</v>
      </c>
      <c r="AK1332" s="24">
        <v>6.6026680170000004E-2</v>
      </c>
      <c r="AL1332" s="24">
        <v>6.8590521809999999E-2</v>
      </c>
      <c r="AM1332" s="24">
        <v>8.2221962509999996E-2</v>
      </c>
      <c r="AN1332" s="24">
        <v>5.2724234760000002E-2</v>
      </c>
      <c r="AO1332" s="24">
        <v>5.6196633730000001E-2</v>
      </c>
      <c r="AP1332" s="24">
        <v>6.8451367319999998E-2</v>
      </c>
      <c r="AQ1332" s="24">
        <v>8.499602228E-2</v>
      </c>
      <c r="AR1332" s="24">
        <v>7.5229324400000006E-2</v>
      </c>
      <c r="AS1332" s="24">
        <v>7.8133019999999997E-2</v>
      </c>
      <c r="AT1332" s="24">
        <v>6.9923675619999997E-3</v>
      </c>
      <c r="AU1332" s="24">
        <v>1.378358155E-2</v>
      </c>
      <c r="AV1332" s="24">
        <v>1.8276583400000001E-2</v>
      </c>
      <c r="AW1332" s="24">
        <v>1.0877667929999999E-2</v>
      </c>
      <c r="AX1332" s="24"/>
    </row>
    <row r="1333" spans="1:50" x14ac:dyDescent="0.25">
      <c r="A1333" s="25">
        <v>1173</v>
      </c>
      <c r="B1333" s="24">
        <v>4.4499512759999998E-2</v>
      </c>
      <c r="C1333" s="24">
        <v>9.0856119989999998E-2</v>
      </c>
      <c r="D1333" s="24">
        <v>5.459E-2</v>
      </c>
      <c r="E1333" s="24">
        <v>5.458605289E-2</v>
      </c>
      <c r="F1333" s="24">
        <v>5.7577822360000003E-2</v>
      </c>
      <c r="G1333" s="24">
        <v>5.0509999999999999E-2</v>
      </c>
      <c r="H1333" s="24">
        <v>8.2046635450000002E-2</v>
      </c>
      <c r="I1333" s="24">
        <v>4.8908848319999997E-2</v>
      </c>
      <c r="J1333" s="24">
        <v>5.7035811249999999E-2</v>
      </c>
      <c r="K1333" s="24">
        <v>7.2723299259999999E-2</v>
      </c>
      <c r="L1333" s="24">
        <v>8.0679528419999993E-2</v>
      </c>
      <c r="M1333" s="24">
        <v>7.5683318080000006E-2</v>
      </c>
      <c r="N1333" s="24">
        <v>6.3602715729999995E-2</v>
      </c>
      <c r="O1333" s="24">
        <v>5.6851945819999999E-2</v>
      </c>
      <c r="P1333" s="24">
        <v>7.7393405139999996E-2</v>
      </c>
      <c r="Q1333" s="24">
        <v>7.1156688029999998E-2</v>
      </c>
      <c r="R1333" s="24">
        <v>8.0418057740000007E-2</v>
      </c>
      <c r="S1333" s="24">
        <v>6.9189168509999996E-2</v>
      </c>
      <c r="T1333" s="24">
        <v>7.0888265970000003E-2</v>
      </c>
      <c r="U1333" s="24">
        <v>5.3393058479999998E-2</v>
      </c>
      <c r="V1333" s="24">
        <v>8.5968859489999994E-2</v>
      </c>
      <c r="W1333" s="24">
        <v>5.261858925E-2</v>
      </c>
      <c r="X1333" s="24">
        <v>7.5096957389999996E-2</v>
      </c>
      <c r="Y1333" s="24">
        <v>7.7372923489999995E-2</v>
      </c>
      <c r="Z1333" s="24">
        <v>4.8842508350000001E-2</v>
      </c>
      <c r="AA1333" s="24">
        <v>5.1701810209999997E-2</v>
      </c>
      <c r="AB1333" s="24">
        <v>5.4161671549999998E-2</v>
      </c>
      <c r="AC1333" s="24">
        <v>7.7372923489999995E-2</v>
      </c>
      <c r="AD1333" s="24">
        <v>5.6974593550000001E-2</v>
      </c>
      <c r="AE1333" s="24">
        <v>7.1369200940000002E-2</v>
      </c>
      <c r="AF1333" s="24">
        <v>8.7461486460000001E-2</v>
      </c>
      <c r="AG1333" s="24">
        <v>6.1548348519999997E-2</v>
      </c>
      <c r="AH1333" s="24">
        <v>9.7927317020000001E-2</v>
      </c>
      <c r="AI1333" s="24">
        <v>6.5741173920000007E-2</v>
      </c>
      <c r="AJ1333" s="24">
        <v>6.7999631170000005E-2</v>
      </c>
      <c r="AK1333" s="24">
        <v>6.6217489539999994E-2</v>
      </c>
      <c r="AL1333" s="24">
        <v>6.9148458539999999E-2</v>
      </c>
      <c r="AM1333" s="24">
        <v>8.2695700230000002E-2</v>
      </c>
      <c r="AN1333" s="24">
        <v>5.307510495E-2</v>
      </c>
      <c r="AO1333" s="24">
        <v>5.6478969749999997E-2</v>
      </c>
      <c r="AP1333" s="24">
        <v>6.8975508209999994E-2</v>
      </c>
      <c r="AQ1333" s="24">
        <v>8.5888974369999996E-2</v>
      </c>
      <c r="AR1333" s="24">
        <v>7.5910568240000004E-2</v>
      </c>
      <c r="AS1333" s="24">
        <v>7.8535170000000001E-2</v>
      </c>
      <c r="AT1333" s="24">
        <v>7.0777921940000004E-3</v>
      </c>
      <c r="AU1333" s="24">
        <v>1.3902906329999999E-2</v>
      </c>
      <c r="AV1333" s="24">
        <v>1.840603352E-2</v>
      </c>
      <c r="AW1333" s="24">
        <v>1.099956874E-2</v>
      </c>
      <c r="AX1333" s="24"/>
    </row>
    <row r="1334" spans="1:50" x14ac:dyDescent="0.25">
      <c r="A1334" s="25">
        <v>1172</v>
      </c>
      <c r="B1334" s="24">
        <v>4.467813298E-2</v>
      </c>
      <c r="C1334" s="24">
        <v>9.0731568629999995E-2</v>
      </c>
      <c r="D1334" s="24">
        <v>5.459E-2</v>
      </c>
      <c r="E1334" s="24">
        <v>5.459468067E-2</v>
      </c>
      <c r="F1334" s="24">
        <v>5.7872533800000001E-2</v>
      </c>
      <c r="G1334" s="24">
        <v>5.058E-2</v>
      </c>
      <c r="H1334" s="24">
        <v>8.2162812350000003E-2</v>
      </c>
      <c r="I1334" s="24">
        <v>4.9244150520000002E-2</v>
      </c>
      <c r="J1334" s="24">
        <v>5.7085376229999998E-2</v>
      </c>
      <c r="K1334" s="24">
        <v>7.3046945040000005E-2</v>
      </c>
      <c r="L1334" s="24">
        <v>8.1290714439999995E-2</v>
      </c>
      <c r="M1334" s="24">
        <v>7.6118476690000006E-2</v>
      </c>
      <c r="N1334" s="24">
        <v>6.3760079440000006E-2</v>
      </c>
      <c r="O1334" s="24">
        <v>5.7510733600000002E-2</v>
      </c>
      <c r="P1334" s="24">
        <v>7.7892497180000006E-2</v>
      </c>
      <c r="Q1334" s="24">
        <v>7.1327678859999993E-2</v>
      </c>
      <c r="R1334" s="24">
        <v>8.1021606920000003E-2</v>
      </c>
      <c r="S1334" s="24">
        <v>7.0249117910000006E-2</v>
      </c>
      <c r="T1334" s="24">
        <v>7.1327708660000003E-2</v>
      </c>
      <c r="U1334" s="24">
        <v>5.3692940619999997E-2</v>
      </c>
      <c r="V1334" s="24">
        <v>8.650457114E-2</v>
      </c>
      <c r="W1334" s="24">
        <v>5.3073026240000001E-2</v>
      </c>
      <c r="X1334" s="24">
        <v>7.5672931969999996E-2</v>
      </c>
      <c r="Y1334" s="24">
        <v>7.7890731389999995E-2</v>
      </c>
      <c r="Z1334" s="24">
        <v>4.920271784E-2</v>
      </c>
      <c r="AA1334" s="24">
        <v>5.2133630960000003E-2</v>
      </c>
      <c r="AB1334" s="24">
        <v>5.4418627169999997E-2</v>
      </c>
      <c r="AC1334" s="24">
        <v>7.7890731389999995E-2</v>
      </c>
      <c r="AD1334" s="24">
        <v>5.701969564E-2</v>
      </c>
      <c r="AE1334" s="24">
        <v>7.1743406359999998E-2</v>
      </c>
      <c r="AF1334" s="24">
        <v>8.8069297369999994E-2</v>
      </c>
      <c r="AG1334" s="24">
        <v>6.1916366219999998E-2</v>
      </c>
      <c r="AH1334" s="24">
        <v>9.8794735970000006E-2</v>
      </c>
      <c r="AI1334" s="24">
        <v>6.6136002540000002E-2</v>
      </c>
      <c r="AJ1334" s="24">
        <v>6.8449608980000007E-2</v>
      </c>
      <c r="AK1334" s="24">
        <v>6.6731087859999996E-2</v>
      </c>
      <c r="AL1334" s="24">
        <v>6.9321759050000001E-2</v>
      </c>
      <c r="AM1334" s="24">
        <v>8.3453722300000005E-2</v>
      </c>
      <c r="AN1334" s="24">
        <v>5.3251344710000002E-2</v>
      </c>
      <c r="AO1334" s="24">
        <v>5.6875701989999999E-2</v>
      </c>
      <c r="AP1334" s="24">
        <v>6.9589607420000005E-2</v>
      </c>
      <c r="AQ1334" s="24">
        <v>8.640825748E-2</v>
      </c>
      <c r="AR1334" s="24">
        <v>7.6334290210000003E-2</v>
      </c>
      <c r="AS1334" s="24">
        <v>7.9008289999999995E-2</v>
      </c>
      <c r="AT1334" s="24">
        <v>7.1459701280000001E-3</v>
      </c>
      <c r="AU1334" s="24">
        <v>1.4025605280000001E-2</v>
      </c>
      <c r="AV1334" s="24">
        <v>1.8586367369999999E-2</v>
      </c>
      <c r="AW1334" s="24">
        <v>1.111234073E-2</v>
      </c>
      <c r="AX1334" s="24"/>
    </row>
    <row r="1335" spans="1:50" x14ac:dyDescent="0.25">
      <c r="A1335" s="25">
        <v>1171</v>
      </c>
      <c r="B1335" s="24">
        <v>4.4773083179999999E-2</v>
      </c>
      <c r="C1335" s="24">
        <v>9.2183060940000006E-2</v>
      </c>
      <c r="D1335" s="24">
        <v>5.4899999999999997E-2</v>
      </c>
      <c r="E1335" s="24">
        <v>5.4904058579999998E-2</v>
      </c>
      <c r="F1335" s="24">
        <v>5.811834708E-2</v>
      </c>
      <c r="G1335" s="24">
        <v>5.0779999999999999E-2</v>
      </c>
      <c r="H1335" s="24">
        <v>8.2881472999999997E-2</v>
      </c>
      <c r="I1335" s="24">
        <v>4.9337957049999999E-2</v>
      </c>
      <c r="J1335" s="24">
        <v>5.7688876989999999E-2</v>
      </c>
      <c r="K1335" s="24">
        <v>7.3222838339999999E-2</v>
      </c>
      <c r="L1335" s="24">
        <v>8.1574641170000003E-2</v>
      </c>
      <c r="M1335" s="24">
        <v>7.6901160179999997E-2</v>
      </c>
      <c r="N1335" s="24">
        <v>6.4113445579999997E-2</v>
      </c>
      <c r="O1335" s="24">
        <v>5.8276284489999997E-2</v>
      </c>
      <c r="P1335" s="24">
        <v>7.846968621E-2</v>
      </c>
      <c r="Q1335" s="24">
        <v>7.1354128419999996E-2</v>
      </c>
      <c r="R1335" s="24">
        <v>8.1569083030000003E-2</v>
      </c>
      <c r="S1335" s="24">
        <v>7.060661167E-2</v>
      </c>
      <c r="T1335" s="24">
        <v>7.1540661160000005E-2</v>
      </c>
      <c r="U1335" s="24">
        <v>5.4058667269999999E-2</v>
      </c>
      <c r="V1335" s="24">
        <v>8.7073586879999998E-2</v>
      </c>
      <c r="W1335" s="24">
        <v>5.329445377E-2</v>
      </c>
      <c r="X1335" s="24">
        <v>7.598919421E-2</v>
      </c>
      <c r="Y1335" s="24">
        <v>7.8371539709999993E-2</v>
      </c>
      <c r="Z1335" s="24">
        <v>4.926914349E-2</v>
      </c>
      <c r="AA1335" s="24">
        <v>5.2531201389999997E-2</v>
      </c>
      <c r="AB1335" s="24">
        <v>5.4695758970000001E-2</v>
      </c>
      <c r="AC1335" s="24">
        <v>7.8371539709999993E-2</v>
      </c>
      <c r="AD1335" s="24">
        <v>5.7464193550000001E-2</v>
      </c>
      <c r="AE1335" s="24">
        <v>7.2194591160000002E-2</v>
      </c>
      <c r="AF1335" s="24">
        <v>8.8417813179999999E-2</v>
      </c>
      <c r="AG1335" s="24">
        <v>6.2406133859999997E-2</v>
      </c>
      <c r="AH1335" s="24">
        <v>9.9144302310000001E-2</v>
      </c>
      <c r="AI1335" s="24">
        <v>6.6704280670000005E-2</v>
      </c>
      <c r="AJ1335" s="24">
        <v>6.8515770140000001E-2</v>
      </c>
      <c r="AK1335" s="24">
        <v>6.716796756E-2</v>
      </c>
      <c r="AL1335" s="24">
        <v>6.9728605449999995E-2</v>
      </c>
      <c r="AM1335" s="24">
        <v>8.3917409179999999E-2</v>
      </c>
      <c r="AN1335" s="24">
        <v>5.3941823540000003E-2</v>
      </c>
      <c r="AO1335" s="24">
        <v>5.7334646580000002E-2</v>
      </c>
      <c r="AP1335" s="24">
        <v>6.9678425789999998E-2</v>
      </c>
      <c r="AQ1335" s="24">
        <v>8.6329840120000001E-2</v>
      </c>
      <c r="AR1335" s="24">
        <v>7.6443918050000004E-2</v>
      </c>
      <c r="AS1335" s="24">
        <v>7.9502690000000001E-2</v>
      </c>
      <c r="AT1335" s="24">
        <v>7.1410750970000002E-3</v>
      </c>
      <c r="AU1335" s="24">
        <v>1.41528314E-2</v>
      </c>
      <c r="AV1335" s="24">
        <v>1.8737990409999999E-2</v>
      </c>
      <c r="AW1335" s="24">
        <v>1.122038811E-2</v>
      </c>
      <c r="AX1335" s="24"/>
    </row>
    <row r="1336" spans="1:50" x14ac:dyDescent="0.25">
      <c r="A1336" s="25">
        <v>1170</v>
      </c>
      <c r="B1336" s="24">
        <v>4.4926065950000003E-2</v>
      </c>
      <c r="C1336" s="24">
        <v>9.1587498779999998E-2</v>
      </c>
      <c r="D1336" s="24">
        <v>5.491E-2</v>
      </c>
      <c r="E1336" s="24">
        <v>5.4905321450000003E-2</v>
      </c>
      <c r="F1336" s="24">
        <v>5.8318708089999997E-2</v>
      </c>
      <c r="G1336" s="24">
        <v>5.101E-2</v>
      </c>
      <c r="H1336" s="24">
        <v>8.3444662389999993E-2</v>
      </c>
      <c r="I1336" s="24">
        <v>4.9513153730000002E-2</v>
      </c>
      <c r="J1336" s="24">
        <v>5.7885665449999998E-2</v>
      </c>
      <c r="K1336" s="24">
        <v>7.3451690380000004E-2</v>
      </c>
      <c r="L1336" s="24">
        <v>8.1777088339999998E-2</v>
      </c>
      <c r="M1336" s="24">
        <v>7.7159009870000003E-2</v>
      </c>
      <c r="N1336" s="24">
        <v>6.4650729300000001E-2</v>
      </c>
      <c r="O1336" s="24">
        <v>5.7954911140000002E-2</v>
      </c>
      <c r="P1336" s="24">
        <v>7.8832678500000003E-2</v>
      </c>
      <c r="Q1336" s="24">
        <v>7.1279600260000006E-2</v>
      </c>
      <c r="R1336" s="24">
        <v>8.1947743889999994E-2</v>
      </c>
      <c r="S1336" s="24">
        <v>7.0805564520000003E-2</v>
      </c>
      <c r="T1336" s="24">
        <v>7.2271533309999997E-2</v>
      </c>
      <c r="U1336" s="24">
        <v>5.4467130449999998E-2</v>
      </c>
      <c r="V1336" s="24">
        <v>8.7469495829999994E-2</v>
      </c>
      <c r="W1336" s="24">
        <v>5.3741861129999999E-2</v>
      </c>
      <c r="X1336" s="24">
        <v>7.6702944930000003E-2</v>
      </c>
      <c r="Y1336" s="24">
        <v>7.8864187000000002E-2</v>
      </c>
      <c r="Z1336" s="24">
        <v>4.9594305460000002E-2</v>
      </c>
      <c r="AA1336" s="24">
        <v>5.2987214179999999E-2</v>
      </c>
      <c r="AB1336" s="24">
        <v>5.4864346979999999E-2</v>
      </c>
      <c r="AC1336" s="24">
        <v>7.8864187000000002E-2</v>
      </c>
      <c r="AD1336" s="24">
        <v>5.7763826099999999E-2</v>
      </c>
      <c r="AE1336" s="24">
        <v>7.2661541400000002E-2</v>
      </c>
      <c r="AF1336" s="24">
        <v>8.9147031309999999E-2</v>
      </c>
      <c r="AG1336" s="24">
        <v>6.2970481810000006E-2</v>
      </c>
      <c r="AH1336" s="24">
        <v>9.9591448900000004E-2</v>
      </c>
      <c r="AI1336" s="24">
        <v>6.7025430499999997E-2</v>
      </c>
      <c r="AJ1336" s="24">
        <v>6.8775542080000002E-2</v>
      </c>
      <c r="AK1336" s="24">
        <v>6.755145639E-2</v>
      </c>
      <c r="AL1336" s="24">
        <v>7.0341333749999999E-2</v>
      </c>
      <c r="AM1336" s="24">
        <v>8.4373191E-2</v>
      </c>
      <c r="AN1336" s="24">
        <v>5.40635623E-2</v>
      </c>
      <c r="AO1336" s="24">
        <v>5.7694669810000002E-2</v>
      </c>
      <c r="AP1336" s="24">
        <v>7.0267803970000001E-2</v>
      </c>
      <c r="AQ1336" s="24">
        <v>8.706523478E-2</v>
      </c>
      <c r="AR1336" s="24">
        <v>7.687100023E-2</v>
      </c>
      <c r="AS1336" s="24">
        <v>7.9969520000000002E-2</v>
      </c>
      <c r="AT1336" s="24">
        <v>7.153864484E-3</v>
      </c>
      <c r="AU1336" s="24">
        <v>1.4243929650000001E-2</v>
      </c>
      <c r="AV1336" s="24">
        <v>1.8879367040000001E-2</v>
      </c>
      <c r="AW1336" s="24">
        <v>1.1300457640000001E-2</v>
      </c>
      <c r="AX1336" s="24"/>
    </row>
    <row r="1337" spans="1:50" x14ac:dyDescent="0.25">
      <c r="A1337" s="25">
        <v>1169</v>
      </c>
      <c r="B1337" s="24">
        <v>4.5107588169999997E-2</v>
      </c>
      <c r="C1337" s="24">
        <v>9.1904692349999997E-2</v>
      </c>
      <c r="D1337" s="24">
        <v>5.518E-2</v>
      </c>
      <c r="E1337" s="24">
        <v>5.517653376E-2</v>
      </c>
      <c r="F1337" s="24">
        <v>5.856323242E-2</v>
      </c>
      <c r="G1337" s="24">
        <v>5.1189999999999999E-2</v>
      </c>
      <c r="H1337" s="24">
        <v>8.3446949719999997E-2</v>
      </c>
      <c r="I1337" s="24">
        <v>4.9808099869999997E-2</v>
      </c>
      <c r="J1337" s="24">
        <v>5.828329921E-2</v>
      </c>
      <c r="K1337" s="24">
        <v>7.3830701410000005E-2</v>
      </c>
      <c r="L1337" s="24">
        <v>8.2476608460000003E-2</v>
      </c>
      <c r="M1337" s="24">
        <v>7.7835045749999998E-2</v>
      </c>
      <c r="N1337" s="24">
        <v>6.464663893E-2</v>
      </c>
      <c r="O1337" s="24">
        <v>5.8628793810000003E-2</v>
      </c>
      <c r="P1337" s="24">
        <v>7.9474434260000004E-2</v>
      </c>
      <c r="Q1337" s="24">
        <v>7.1736745539999994E-2</v>
      </c>
      <c r="R1337" s="24">
        <v>8.2503214480000003E-2</v>
      </c>
      <c r="S1337" s="24">
        <v>7.1443252269999993E-2</v>
      </c>
      <c r="T1337" s="24">
        <v>7.2758622470000006E-2</v>
      </c>
      <c r="U1337" s="24">
        <v>5.4784640670000002E-2</v>
      </c>
      <c r="V1337" s="24">
        <v>8.8251739740000001E-2</v>
      </c>
      <c r="W1337" s="24">
        <v>5.4028529669999999E-2</v>
      </c>
      <c r="X1337" s="24">
        <v>7.6955303550000007E-2</v>
      </c>
      <c r="Y1337" s="24">
        <v>7.9591855409999995E-2</v>
      </c>
      <c r="Z1337" s="24">
        <v>4.997651652E-2</v>
      </c>
      <c r="AA1337" s="24">
        <v>5.3120210770000002E-2</v>
      </c>
      <c r="AB1337" s="24">
        <v>5.5041290819999998E-2</v>
      </c>
      <c r="AC1337" s="24">
        <v>7.9591855409999995E-2</v>
      </c>
      <c r="AD1337" s="24">
        <v>5.8327175680000003E-2</v>
      </c>
      <c r="AE1337" s="24">
        <v>7.336190343E-2</v>
      </c>
      <c r="AF1337" s="24">
        <v>9.0085938569999996E-2</v>
      </c>
      <c r="AG1337" s="24">
        <v>6.3096873459999994E-2</v>
      </c>
      <c r="AH1337" s="24">
        <v>0.1003181264</v>
      </c>
      <c r="AI1337" s="24">
        <v>6.7639738320000004E-2</v>
      </c>
      <c r="AJ1337" s="24">
        <v>6.9376021620000006E-2</v>
      </c>
      <c r="AK1337" s="24">
        <v>6.8244919180000002E-2</v>
      </c>
      <c r="AL1337" s="24">
        <v>7.0626564320000002E-2</v>
      </c>
      <c r="AM1337" s="24">
        <v>8.502032608E-2</v>
      </c>
      <c r="AN1337" s="24">
        <v>5.448649824E-2</v>
      </c>
      <c r="AO1337" s="24">
        <v>5.8227084579999998E-2</v>
      </c>
      <c r="AP1337" s="24">
        <v>7.0632226770000001E-2</v>
      </c>
      <c r="AQ1337" s="24">
        <v>8.7523512540000001E-2</v>
      </c>
      <c r="AR1337" s="24">
        <v>7.7626287939999997E-2</v>
      </c>
      <c r="AS1337" s="24">
        <v>8.0517400000000003E-2</v>
      </c>
      <c r="AT1337" s="24">
        <v>7.1958140470000003E-3</v>
      </c>
      <c r="AU1337" s="24">
        <v>1.4359018770000001E-2</v>
      </c>
      <c r="AV1337" s="24">
        <v>1.9041504710000001E-2</v>
      </c>
      <c r="AW1337" s="24">
        <v>1.136741508E-2</v>
      </c>
      <c r="AX1337" s="24"/>
    </row>
    <row r="1338" spans="1:50" x14ac:dyDescent="0.25">
      <c r="A1338" s="25">
        <v>1168</v>
      </c>
      <c r="B1338" s="24">
        <v>4.528257996E-2</v>
      </c>
      <c r="C1338" s="24">
        <v>9.2911578709999998E-2</v>
      </c>
      <c r="D1338" s="24">
        <v>5.5530000000000003E-2</v>
      </c>
      <c r="E1338" s="24">
        <v>5.5531948800000001E-2</v>
      </c>
      <c r="F1338" s="24">
        <v>5.8841243389999999E-2</v>
      </c>
      <c r="G1338" s="24">
        <v>5.142E-2</v>
      </c>
      <c r="H1338" s="24">
        <v>8.4023721519999997E-2</v>
      </c>
      <c r="I1338" s="24">
        <v>5.0046138470000001E-2</v>
      </c>
      <c r="J1338" s="24">
        <v>5.8821149170000003E-2</v>
      </c>
      <c r="K1338" s="24">
        <v>7.4061192570000003E-2</v>
      </c>
      <c r="L1338" s="24">
        <v>8.3035416900000006E-2</v>
      </c>
      <c r="M1338" s="24">
        <v>7.8741155559999998E-2</v>
      </c>
      <c r="N1338" s="24">
        <v>6.5180525180000004E-2</v>
      </c>
      <c r="O1338" s="24">
        <v>5.9390798209999998E-2</v>
      </c>
      <c r="P1338" s="24">
        <v>8.0332025890000006E-2</v>
      </c>
      <c r="Q1338" s="24">
        <v>7.2208650410000005E-2</v>
      </c>
      <c r="R1338" s="24">
        <v>8.3115965129999997E-2</v>
      </c>
      <c r="S1338" s="24">
        <v>7.2028331459999997E-2</v>
      </c>
      <c r="T1338" s="24">
        <v>7.3137976229999999E-2</v>
      </c>
      <c r="U1338" s="24">
        <v>5.5206514890000002E-2</v>
      </c>
      <c r="V1338" s="24">
        <v>8.8705994189999998E-2</v>
      </c>
      <c r="W1338" s="24">
        <v>5.4456535729999998E-2</v>
      </c>
      <c r="X1338" s="24">
        <v>7.7583760020000003E-2</v>
      </c>
      <c r="Y1338" s="24">
        <v>7.9956822100000005E-2</v>
      </c>
      <c r="Z1338" s="24">
        <v>5.0025459379999998E-2</v>
      </c>
      <c r="AA1338" s="24">
        <v>5.355935916E-2</v>
      </c>
      <c r="AB1338" s="24">
        <v>5.5960498749999997E-2</v>
      </c>
      <c r="AC1338" s="24">
        <v>7.9956822100000005E-2</v>
      </c>
      <c r="AD1338" s="24">
        <v>5.8758758010000002E-2</v>
      </c>
      <c r="AE1338" s="24">
        <v>7.3537506160000002E-2</v>
      </c>
      <c r="AF1338" s="24">
        <v>9.0571075680000002E-2</v>
      </c>
      <c r="AG1338" s="24">
        <v>6.3739128409999998E-2</v>
      </c>
      <c r="AH1338" s="24">
        <v>0.1008267179</v>
      </c>
      <c r="AI1338" s="24">
        <v>6.8129800259999998E-2</v>
      </c>
      <c r="AJ1338" s="24">
        <v>6.9572836159999998E-2</v>
      </c>
      <c r="AK1338" s="24">
        <v>6.8503193559999995E-2</v>
      </c>
      <c r="AL1338" s="24">
        <v>7.0923291149999998E-2</v>
      </c>
      <c r="AM1338" s="24">
        <v>8.5651114580000007E-2</v>
      </c>
      <c r="AN1338" s="24">
        <v>5.4973185059999999E-2</v>
      </c>
      <c r="AO1338" s="24">
        <v>5.8684289459999997E-2</v>
      </c>
      <c r="AP1338" s="24">
        <v>7.1233175689999997E-2</v>
      </c>
      <c r="AQ1338" s="24">
        <v>8.8043138379999997E-2</v>
      </c>
      <c r="AR1338" s="24">
        <v>7.8093454239999999E-2</v>
      </c>
      <c r="AS1338" s="24">
        <v>8.1049159999999995E-2</v>
      </c>
      <c r="AT1338" s="24">
        <v>7.2260815650000004E-3</v>
      </c>
      <c r="AU1338" s="24">
        <v>1.44676622E-2</v>
      </c>
      <c r="AV1338" s="24">
        <v>1.9207790490000001E-2</v>
      </c>
      <c r="AW1338" s="24">
        <v>1.14684552E-2</v>
      </c>
      <c r="AX1338" s="24"/>
    </row>
    <row r="1339" spans="1:50" x14ac:dyDescent="0.25">
      <c r="A1339" s="25">
        <v>1167</v>
      </c>
      <c r="B1339" s="24">
        <v>4.5490670949999999E-2</v>
      </c>
      <c r="C1339" s="24">
        <v>9.2485122380000007E-2</v>
      </c>
      <c r="D1339" s="24">
        <v>5.6210000000000003E-2</v>
      </c>
      <c r="E1339" s="24">
        <v>5.6205470110000003E-2</v>
      </c>
      <c r="F1339" s="24">
        <v>5.9259455650000001E-2</v>
      </c>
      <c r="G1339" s="24">
        <v>5.176E-2</v>
      </c>
      <c r="H1339" s="24">
        <v>8.4389537570000006E-2</v>
      </c>
      <c r="I1339" s="24">
        <v>5.0470385700000002E-2</v>
      </c>
      <c r="J1339" s="24">
        <v>5.8964900670000001E-2</v>
      </c>
      <c r="K1339" s="24">
        <v>7.4426203969999993E-2</v>
      </c>
      <c r="L1339" s="24">
        <v>8.3186782900000006E-2</v>
      </c>
      <c r="M1339" s="24">
        <v>7.9011499880000002E-2</v>
      </c>
      <c r="N1339" s="24">
        <v>6.5199352799999999E-2</v>
      </c>
      <c r="O1339" s="24">
        <v>5.9570364649999999E-2</v>
      </c>
      <c r="P1339" s="24">
        <v>8.0675385890000006E-2</v>
      </c>
      <c r="Q1339" s="24">
        <v>7.2479113940000006E-2</v>
      </c>
      <c r="R1339" s="24">
        <v>8.361308277E-2</v>
      </c>
      <c r="S1339" s="24">
        <v>7.2811752559999998E-2</v>
      </c>
      <c r="T1339" s="24">
        <v>7.3625877500000006E-2</v>
      </c>
      <c r="U1339" s="24">
        <v>5.5503241719999999E-2</v>
      </c>
      <c r="V1339" s="24">
        <v>8.9552089570000007E-2</v>
      </c>
      <c r="W1339" s="24">
        <v>5.470518395E-2</v>
      </c>
      <c r="X1339" s="24">
        <v>7.8077182169999995E-2</v>
      </c>
      <c r="Y1339" s="24">
        <v>8.0552212890000002E-2</v>
      </c>
      <c r="Z1339" s="24">
        <v>5.056875944E-2</v>
      </c>
      <c r="AA1339" s="24">
        <v>5.3879283370000003E-2</v>
      </c>
      <c r="AB1339" s="24">
        <v>5.6612804529999998E-2</v>
      </c>
      <c r="AC1339" s="24">
        <v>8.0552212890000002E-2</v>
      </c>
      <c r="AD1339" s="24">
        <v>5.8921284970000001E-2</v>
      </c>
      <c r="AE1339" s="24">
        <v>7.4134014550000002E-2</v>
      </c>
      <c r="AF1339" s="24">
        <v>9.1025404630000001E-2</v>
      </c>
      <c r="AG1339" s="24">
        <v>6.4081400629999993E-2</v>
      </c>
      <c r="AH1339" s="24">
        <v>0.10157853360000001</v>
      </c>
      <c r="AI1339" s="24">
        <v>6.8343073130000001E-2</v>
      </c>
      <c r="AJ1339" s="24">
        <v>6.9950573150000001E-2</v>
      </c>
      <c r="AK1339" s="24">
        <v>6.8961828949999998E-2</v>
      </c>
      <c r="AL1339" s="24">
        <v>7.1666426960000001E-2</v>
      </c>
      <c r="AM1339" s="24">
        <v>8.6251057680000007E-2</v>
      </c>
      <c r="AN1339" s="24">
        <v>5.5065825579999998E-2</v>
      </c>
      <c r="AO1339" s="24">
        <v>5.90605326E-2</v>
      </c>
      <c r="AP1339" s="24">
        <v>7.1689940990000006E-2</v>
      </c>
      <c r="AQ1339" s="24">
        <v>8.8815614579999994E-2</v>
      </c>
      <c r="AR1339" s="24">
        <v>7.8683972360000007E-2</v>
      </c>
      <c r="AS1339" s="24">
        <v>8.154119E-2</v>
      </c>
      <c r="AT1339" s="24">
        <v>7.2947302830000003E-3</v>
      </c>
      <c r="AU1339" s="24">
        <v>1.4654587950000001E-2</v>
      </c>
      <c r="AV1339" s="24">
        <v>1.939969137E-2</v>
      </c>
      <c r="AW1339" s="24">
        <v>1.161846425E-2</v>
      </c>
      <c r="AX1339" s="24"/>
    </row>
    <row r="1340" spans="1:50" x14ac:dyDescent="0.25">
      <c r="A1340" s="25">
        <v>1166</v>
      </c>
      <c r="B1340" s="24">
        <v>4.5693624760000003E-2</v>
      </c>
      <c r="C1340" s="24">
        <v>9.3216814100000003E-2</v>
      </c>
      <c r="D1340" s="24">
        <v>5.6520000000000001E-2</v>
      </c>
      <c r="E1340" s="24">
        <v>5.6520245970000001E-2</v>
      </c>
      <c r="F1340" s="24">
        <v>5.9321589770000002E-2</v>
      </c>
      <c r="G1340" s="24">
        <v>5.1959999999999999E-2</v>
      </c>
      <c r="H1340" s="24">
        <v>8.5033200680000004E-2</v>
      </c>
      <c r="I1340" s="24">
        <v>5.0620179619999997E-2</v>
      </c>
      <c r="J1340" s="24">
        <v>5.9425286950000003E-2</v>
      </c>
      <c r="K1340" s="24">
        <v>7.4647754430000005E-2</v>
      </c>
      <c r="L1340" s="24">
        <v>8.3631597459999998E-2</v>
      </c>
      <c r="M1340" s="24">
        <v>7.9512916510000003E-2</v>
      </c>
      <c r="N1340" s="24">
        <v>6.6021621229999994E-2</v>
      </c>
      <c r="O1340" s="24">
        <v>6.0068402440000002E-2</v>
      </c>
      <c r="P1340" s="24">
        <v>8.1262588499999996E-2</v>
      </c>
      <c r="Q1340" s="24">
        <v>7.2687186299999998E-2</v>
      </c>
      <c r="R1340" s="24">
        <v>8.4743075070000007E-2</v>
      </c>
      <c r="S1340" s="24">
        <v>7.3511168360000004E-2</v>
      </c>
      <c r="T1340" s="24">
        <v>7.3990464209999995E-2</v>
      </c>
      <c r="U1340" s="24">
        <v>5.5894870309999997E-2</v>
      </c>
      <c r="V1340" s="24">
        <v>9.0354122219999999E-2</v>
      </c>
      <c r="W1340" s="24">
        <v>5.5330637840000002E-2</v>
      </c>
      <c r="X1340" s="24">
        <v>7.9039879140000005E-2</v>
      </c>
      <c r="Y1340" s="24">
        <v>8.1259779630000001E-2</v>
      </c>
      <c r="Z1340" s="24">
        <v>5.05702123E-2</v>
      </c>
      <c r="AA1340" s="24">
        <v>5.4415252060000002E-2</v>
      </c>
      <c r="AB1340" s="24">
        <v>5.6825391949999998E-2</v>
      </c>
      <c r="AC1340" s="24">
        <v>8.1259779630000001E-2</v>
      </c>
      <c r="AD1340" s="24">
        <v>5.942231789E-2</v>
      </c>
      <c r="AE1340" s="24">
        <v>7.4462153020000005E-2</v>
      </c>
      <c r="AF1340" s="24">
        <v>9.1750733550000005E-2</v>
      </c>
      <c r="AG1340" s="24">
        <v>6.4619034529999994E-2</v>
      </c>
      <c r="AH1340" s="24">
        <v>0.1020499691</v>
      </c>
      <c r="AI1340" s="24">
        <v>6.8980880080000001E-2</v>
      </c>
      <c r="AJ1340" s="24">
        <v>7.0503897960000006E-2</v>
      </c>
      <c r="AK1340" s="24">
        <v>6.9621056319999999E-2</v>
      </c>
      <c r="AL1340" s="24">
        <v>7.1993410590000001E-2</v>
      </c>
      <c r="AM1340" s="24">
        <v>8.6961619559999995E-2</v>
      </c>
      <c r="AN1340" s="24">
        <v>5.55434525E-2</v>
      </c>
      <c r="AO1340" s="24">
        <v>5.9383820740000003E-2</v>
      </c>
      <c r="AP1340" s="24">
        <v>7.2106011210000001E-2</v>
      </c>
      <c r="AQ1340" s="24">
        <v>8.9190706610000003E-2</v>
      </c>
      <c r="AR1340" s="24">
        <v>7.9156965019999997E-2</v>
      </c>
      <c r="AS1340" s="24">
        <v>8.2121029999999998E-2</v>
      </c>
      <c r="AT1340" s="24">
        <v>7.3338500220000002E-3</v>
      </c>
      <c r="AU1340" s="24">
        <v>1.4776079920000001E-2</v>
      </c>
      <c r="AV1340" s="24">
        <v>1.9583361220000001E-2</v>
      </c>
      <c r="AW1340" s="24">
        <v>1.1728445069999999E-2</v>
      </c>
      <c r="AX1340" s="24"/>
    </row>
    <row r="1341" spans="1:50" x14ac:dyDescent="0.25">
      <c r="A1341" s="25">
        <v>1165</v>
      </c>
      <c r="B1341" s="24">
        <v>4.5948468149999998E-2</v>
      </c>
      <c r="C1341" s="24">
        <v>9.3700833620000007E-2</v>
      </c>
      <c r="D1341" s="24">
        <v>5.6710000000000003E-2</v>
      </c>
      <c r="E1341" s="24">
        <v>5.6705649939999998E-2</v>
      </c>
      <c r="F1341" s="24">
        <v>5.9756603089999999E-2</v>
      </c>
      <c r="G1341" s="24">
        <v>5.2249999999999998E-2</v>
      </c>
      <c r="H1341" s="24">
        <v>8.5550390180000005E-2</v>
      </c>
      <c r="I1341" s="24">
        <v>5.111623555E-2</v>
      </c>
      <c r="J1341" s="24">
        <v>6.005645171E-2</v>
      </c>
      <c r="K1341" s="24">
        <v>7.5069814920000005E-2</v>
      </c>
      <c r="L1341" s="24">
        <v>8.4462381899999994E-2</v>
      </c>
      <c r="M1341" s="24">
        <v>8.0289073289999999E-2</v>
      </c>
      <c r="N1341" s="24">
        <v>6.6415674980000006E-2</v>
      </c>
      <c r="O1341" s="24">
        <v>6.0948014260000002E-2</v>
      </c>
      <c r="P1341" s="24">
        <v>8.198791742E-2</v>
      </c>
      <c r="Q1341" s="24">
        <v>7.3238894339999999E-2</v>
      </c>
      <c r="R1341" s="24">
        <v>8.4902025759999999E-2</v>
      </c>
      <c r="S1341" s="24">
        <v>7.4298717080000007E-2</v>
      </c>
      <c r="T1341" s="24">
        <v>7.4747793379999997E-2</v>
      </c>
      <c r="U1341" s="24">
        <v>5.6302532549999999E-2</v>
      </c>
      <c r="V1341" s="24">
        <v>9.0629689400000005E-2</v>
      </c>
      <c r="W1341" s="24">
        <v>5.5391948670000003E-2</v>
      </c>
      <c r="X1341" s="24">
        <v>7.9243823889999995E-2</v>
      </c>
      <c r="Y1341" s="24">
        <v>8.1713281570000004E-2</v>
      </c>
      <c r="Z1341" s="24">
        <v>5.0776924940000003E-2</v>
      </c>
      <c r="AA1341" s="24">
        <v>5.4803140459999997E-2</v>
      </c>
      <c r="AB1341" s="24">
        <v>5.6857377289999997E-2</v>
      </c>
      <c r="AC1341" s="24">
        <v>8.1713281570000004E-2</v>
      </c>
      <c r="AD1341" s="24">
        <v>5.98015748E-2</v>
      </c>
      <c r="AE1341" s="24">
        <v>7.5224831699999994E-2</v>
      </c>
      <c r="AF1341" s="24">
        <v>9.2837497589999998E-2</v>
      </c>
      <c r="AG1341" s="24">
        <v>6.503602117E-2</v>
      </c>
      <c r="AH1341" s="24">
        <v>0.1029509977</v>
      </c>
      <c r="AI1341" s="24">
        <v>6.9536983969999994E-2</v>
      </c>
      <c r="AJ1341" s="24">
        <v>7.0829331869999998E-2</v>
      </c>
      <c r="AK1341" s="24">
        <v>6.992019713E-2</v>
      </c>
      <c r="AL1341" s="24">
        <v>7.2312444449999999E-2</v>
      </c>
      <c r="AM1341" s="24">
        <v>8.7665528059999998E-2</v>
      </c>
      <c r="AN1341" s="24">
        <v>5.6257151069999997E-2</v>
      </c>
      <c r="AO1341" s="24">
        <v>5.9675071390000001E-2</v>
      </c>
      <c r="AP1341" s="24">
        <v>7.2781853379999997E-2</v>
      </c>
      <c r="AQ1341" s="24">
        <v>8.9913673700000002E-2</v>
      </c>
      <c r="AR1341" s="24">
        <v>7.9653672869999997E-2</v>
      </c>
      <c r="AS1341" s="24">
        <v>8.2720230000000006E-2</v>
      </c>
      <c r="AT1341" s="24">
        <v>7.3822676199999998E-3</v>
      </c>
      <c r="AU1341" s="24">
        <v>1.4897231009999999E-2</v>
      </c>
      <c r="AV1341" s="24">
        <v>1.9786752760000002E-2</v>
      </c>
      <c r="AW1341" s="24">
        <v>1.18327355E-2</v>
      </c>
      <c r="AX1341" s="24"/>
    </row>
    <row r="1342" spans="1:50" x14ac:dyDescent="0.25">
      <c r="A1342" s="25">
        <v>1164</v>
      </c>
      <c r="B1342" s="24">
        <v>4.6181924639999997E-2</v>
      </c>
      <c r="C1342" s="24">
        <v>9.4422511759999994E-2</v>
      </c>
      <c r="D1342" s="24">
        <v>5.7090000000000002E-2</v>
      </c>
      <c r="E1342" s="24">
        <v>5.7091251019999997E-2</v>
      </c>
      <c r="F1342" s="24">
        <v>6.0040488840000003E-2</v>
      </c>
      <c r="G1342" s="24">
        <v>5.253E-2</v>
      </c>
      <c r="H1342" s="24">
        <v>8.5830710830000004E-2</v>
      </c>
      <c r="I1342" s="24">
        <v>5.138637125E-2</v>
      </c>
      <c r="J1342" s="24">
        <v>6.0124110430000002E-2</v>
      </c>
      <c r="K1342" s="24">
        <v>7.5543969870000005E-2</v>
      </c>
      <c r="L1342" s="24">
        <v>8.4980092940000002E-2</v>
      </c>
      <c r="M1342" s="24">
        <v>8.1068396570000006E-2</v>
      </c>
      <c r="N1342" s="24">
        <v>6.6762059930000006E-2</v>
      </c>
      <c r="O1342" s="24">
        <v>6.129271537E-2</v>
      </c>
      <c r="P1342" s="24">
        <v>8.2420080899999998E-2</v>
      </c>
      <c r="Q1342" s="24">
        <v>7.3758698999999997E-2</v>
      </c>
      <c r="R1342" s="24">
        <v>8.5828185079999994E-2</v>
      </c>
      <c r="S1342" s="24">
        <v>7.4628293509999999E-2</v>
      </c>
      <c r="T1342" s="24">
        <v>7.5260356070000006E-2</v>
      </c>
      <c r="U1342" s="24">
        <v>5.669264123E-2</v>
      </c>
      <c r="V1342" s="24">
        <v>9.1325283049999997E-2</v>
      </c>
      <c r="W1342" s="24">
        <v>5.6256651880000001E-2</v>
      </c>
      <c r="X1342" s="24">
        <v>7.9847916960000001E-2</v>
      </c>
      <c r="Y1342" s="24">
        <v>8.2184083759999998E-2</v>
      </c>
      <c r="Z1342" s="24">
        <v>5.1436867560000002E-2</v>
      </c>
      <c r="AA1342" s="24">
        <v>5.5203899739999999E-2</v>
      </c>
      <c r="AB1342" s="24">
        <v>5.7364422829999998E-2</v>
      </c>
      <c r="AC1342" s="24">
        <v>8.2184083759999998E-2</v>
      </c>
      <c r="AD1342" s="24">
        <v>6.0211047529999999E-2</v>
      </c>
      <c r="AE1342" s="24">
        <v>7.5656756759999999E-2</v>
      </c>
      <c r="AF1342" s="24">
        <v>9.3568623069999995E-2</v>
      </c>
      <c r="AG1342" s="24">
        <v>6.5443903210000001E-2</v>
      </c>
      <c r="AH1342" s="24">
        <v>0.1037247032</v>
      </c>
      <c r="AI1342" s="24">
        <v>7.0190235970000001E-2</v>
      </c>
      <c r="AJ1342" s="24">
        <v>7.1368925269999994E-2</v>
      </c>
      <c r="AK1342" s="24">
        <v>7.0522986349999997E-2</v>
      </c>
      <c r="AL1342" s="24">
        <v>7.3144622150000005E-2</v>
      </c>
      <c r="AM1342" s="24">
        <v>8.8228993120000002E-2</v>
      </c>
      <c r="AN1342" s="24">
        <v>5.6339930740000002E-2</v>
      </c>
      <c r="AO1342" s="24">
        <v>6.048080325E-2</v>
      </c>
      <c r="AP1342" s="24">
        <v>7.3293350640000005E-2</v>
      </c>
      <c r="AQ1342" s="24">
        <v>9.0423010289999994E-2</v>
      </c>
      <c r="AR1342" s="24">
        <v>8.0415531989999997E-2</v>
      </c>
      <c r="AS1342" s="24">
        <v>8.3294370000000006E-2</v>
      </c>
      <c r="AT1342" s="24">
        <v>7.4390647930000003E-3</v>
      </c>
      <c r="AU1342" s="24">
        <v>1.503039431E-2</v>
      </c>
      <c r="AV1342" s="24">
        <v>1.99685283E-2</v>
      </c>
      <c r="AW1342" s="24">
        <v>1.195205655E-2</v>
      </c>
      <c r="AX1342" s="24"/>
    </row>
    <row r="1343" spans="1:50" x14ac:dyDescent="0.25">
      <c r="A1343" s="25">
        <v>1163</v>
      </c>
      <c r="B1343" s="24">
        <v>4.6408966179999997E-2</v>
      </c>
      <c r="C1343" s="24">
        <v>9.5313258469999995E-2</v>
      </c>
      <c r="D1343" s="24">
        <v>5.7610000000000001E-2</v>
      </c>
      <c r="E1343" s="24">
        <v>5.760663748E-2</v>
      </c>
      <c r="F1343" s="24">
        <v>6.0380782930000002E-2</v>
      </c>
      <c r="G1343" s="24">
        <v>5.3159999999999999E-2</v>
      </c>
      <c r="H1343" s="24">
        <v>8.6412020029999995E-2</v>
      </c>
      <c r="I1343" s="24">
        <v>5.177497491E-2</v>
      </c>
      <c r="J1343" s="24">
        <v>6.0422282670000001E-2</v>
      </c>
      <c r="K1343" s="24">
        <v>7.5915470720000003E-2</v>
      </c>
      <c r="L1343" s="24">
        <v>8.5378408429999997E-2</v>
      </c>
      <c r="M1343" s="24">
        <v>8.1897728150000002E-2</v>
      </c>
      <c r="N1343" s="24">
        <v>6.7018881439999997E-2</v>
      </c>
      <c r="O1343" s="24">
        <v>6.1406575140000003E-2</v>
      </c>
      <c r="P1343" s="24">
        <v>8.3360850809999998E-2</v>
      </c>
      <c r="Q1343" s="24">
        <v>7.4227519330000005E-2</v>
      </c>
      <c r="R1343" s="24">
        <v>8.6338587110000004E-2</v>
      </c>
      <c r="S1343" s="24">
        <v>7.5470164419999999E-2</v>
      </c>
      <c r="T1343" s="24">
        <v>7.5858712199999997E-2</v>
      </c>
      <c r="U1343" s="24">
        <v>5.7186353949999998E-2</v>
      </c>
      <c r="V1343" s="24">
        <v>9.2208668590000001E-2</v>
      </c>
      <c r="W1343" s="24">
        <v>5.651196092E-2</v>
      </c>
      <c r="X1343" s="24">
        <v>8.0513045189999993E-2</v>
      </c>
      <c r="Y1343" s="24">
        <v>8.3126783369999999E-2</v>
      </c>
      <c r="Z1343" s="24">
        <v>5.1622826609999999E-2</v>
      </c>
      <c r="AA1343" s="24">
        <v>5.5482033639999997E-2</v>
      </c>
      <c r="AB1343" s="24">
        <v>5.7797860350000001E-2</v>
      </c>
      <c r="AC1343" s="24">
        <v>8.3126783369999999E-2</v>
      </c>
      <c r="AD1343" s="24">
        <v>6.064727902E-2</v>
      </c>
      <c r="AE1343" s="24">
        <v>7.6241627340000007E-2</v>
      </c>
      <c r="AF1343" s="24">
        <v>9.3798071149999995E-2</v>
      </c>
      <c r="AG1343" s="24">
        <v>6.6099435090000005E-2</v>
      </c>
      <c r="AH1343" s="24">
        <v>0.1036830992</v>
      </c>
      <c r="AI1343" s="24">
        <v>7.0683129129999994E-2</v>
      </c>
      <c r="AJ1343" s="24">
        <v>7.1929194030000004E-2</v>
      </c>
      <c r="AK1343" s="24">
        <v>7.0952758190000006E-2</v>
      </c>
      <c r="AL1343" s="24">
        <v>7.3702283199999996E-2</v>
      </c>
      <c r="AM1343" s="24">
        <v>8.887533098E-2</v>
      </c>
      <c r="AN1343" s="24">
        <v>5.683521926E-2</v>
      </c>
      <c r="AO1343" s="24">
        <v>6.0999158769999999E-2</v>
      </c>
      <c r="AP1343" s="24">
        <v>7.3735132810000006E-2</v>
      </c>
      <c r="AQ1343" s="24">
        <v>9.1023966669999998E-2</v>
      </c>
      <c r="AR1343" s="24">
        <v>8.0671608450000001E-2</v>
      </c>
      <c r="AS1343" s="24">
        <v>8.3884050000000002E-2</v>
      </c>
      <c r="AT1343" s="24">
        <v>7.5262626630000001E-3</v>
      </c>
      <c r="AU1343" s="24">
        <v>1.521705277E-2</v>
      </c>
      <c r="AV1343" s="24">
        <v>2.021274902E-2</v>
      </c>
      <c r="AW1343" s="24">
        <v>1.2101061640000001E-2</v>
      </c>
      <c r="AX1343" s="24"/>
    </row>
    <row r="1344" spans="1:50" x14ac:dyDescent="0.25">
      <c r="A1344" s="25">
        <v>1162</v>
      </c>
      <c r="B1344" s="24">
        <v>4.6679936349999999E-2</v>
      </c>
      <c r="C1344" s="24">
        <v>9.5036350189999994E-2</v>
      </c>
      <c r="D1344" s="24">
        <v>5.774E-2</v>
      </c>
      <c r="E1344" s="24">
        <v>5.7742655279999999E-2</v>
      </c>
      <c r="F1344" s="24">
        <v>6.0606118289999997E-2</v>
      </c>
      <c r="G1344" s="24">
        <v>5.3249999999999999E-2</v>
      </c>
      <c r="H1344" s="24">
        <v>8.7186753749999998E-2</v>
      </c>
      <c r="I1344" s="24">
        <v>5.2184741940000001E-2</v>
      </c>
      <c r="J1344" s="24">
        <v>6.1325509100000002E-2</v>
      </c>
      <c r="K1344" s="24">
        <v>7.6101601120000001E-2</v>
      </c>
      <c r="L1344" s="24">
        <v>8.6283519860000005E-2</v>
      </c>
      <c r="M1344" s="24">
        <v>8.2506373519999995E-2</v>
      </c>
      <c r="N1344" s="24">
        <v>6.7789316180000003E-2</v>
      </c>
      <c r="O1344" s="24">
        <v>6.2482200559999999E-2</v>
      </c>
      <c r="P1344" s="24">
        <v>8.3640672269999994E-2</v>
      </c>
      <c r="Q1344" s="24">
        <v>7.4591383339999998E-2</v>
      </c>
      <c r="R1344" s="24">
        <v>8.7074249980000004E-2</v>
      </c>
      <c r="S1344" s="24">
        <v>7.6340243220000006E-2</v>
      </c>
      <c r="T1344" s="24">
        <v>7.6392434539999998E-2</v>
      </c>
      <c r="U1344" s="24">
        <v>5.7724472139999997E-2</v>
      </c>
      <c r="V1344" s="24">
        <v>9.278582782E-2</v>
      </c>
      <c r="W1344" s="24">
        <v>5.7073567059999997E-2</v>
      </c>
      <c r="X1344" s="24">
        <v>8.1217899920000003E-2</v>
      </c>
      <c r="Y1344" s="24">
        <v>8.37199837E-2</v>
      </c>
      <c r="Z1344" s="24">
        <v>5.1653292029999999E-2</v>
      </c>
      <c r="AA1344" s="24">
        <v>5.5925697089999997E-2</v>
      </c>
      <c r="AB1344" s="24">
        <v>5.8535031969999998E-2</v>
      </c>
      <c r="AC1344" s="24">
        <v>8.37199837E-2</v>
      </c>
      <c r="AD1344" s="24">
        <v>6.1218883840000002E-2</v>
      </c>
      <c r="AE1344" s="24">
        <v>7.7018842099999998E-2</v>
      </c>
      <c r="AF1344" s="24">
        <v>9.4890430570000003E-2</v>
      </c>
      <c r="AG1344" s="24">
        <v>6.6525034610000006E-2</v>
      </c>
      <c r="AH1344" s="24">
        <v>0.1051115021</v>
      </c>
      <c r="AI1344" s="24">
        <v>7.1170806880000007E-2</v>
      </c>
      <c r="AJ1344" s="24">
        <v>7.2251632809999994E-2</v>
      </c>
      <c r="AK1344" s="24">
        <v>7.1495465930000002E-2</v>
      </c>
      <c r="AL1344" s="24">
        <v>7.4326790870000006E-2</v>
      </c>
      <c r="AM1344" s="24">
        <v>8.9635163549999994E-2</v>
      </c>
      <c r="AN1344" s="24">
        <v>5.7441532609999998E-2</v>
      </c>
      <c r="AO1344" s="24">
        <v>6.1402697120000002E-2</v>
      </c>
      <c r="AP1344" s="24">
        <v>7.4472628530000001E-2</v>
      </c>
      <c r="AQ1344" s="24">
        <v>9.1973207890000006E-2</v>
      </c>
      <c r="AR1344" s="24">
        <v>8.1641390920000001E-2</v>
      </c>
      <c r="AS1344" s="24">
        <v>8.4518490000000002E-2</v>
      </c>
      <c r="AT1344" s="24">
        <v>7.5721465980000003E-3</v>
      </c>
      <c r="AU1344" s="24">
        <v>1.538552623E-2</v>
      </c>
      <c r="AV1344" s="24">
        <v>2.0430544389999999E-2</v>
      </c>
      <c r="AW1344" s="24">
        <v>1.2238696219999999E-2</v>
      </c>
      <c r="AX1344" s="24"/>
    </row>
    <row r="1345" spans="1:50" x14ac:dyDescent="0.25">
      <c r="A1345" s="25">
        <v>1161</v>
      </c>
      <c r="B1345" s="24">
        <v>4.7016434369999999E-2</v>
      </c>
      <c r="C1345" s="24">
        <v>9.6200793980000004E-2</v>
      </c>
      <c r="D1345" s="24">
        <v>5.8220000000000001E-2</v>
      </c>
      <c r="E1345" s="24">
        <v>5.8221075679999998E-2</v>
      </c>
      <c r="F1345" s="24">
        <v>6.1129421000000003E-2</v>
      </c>
      <c r="G1345" s="24">
        <v>5.3650000000000003E-2</v>
      </c>
      <c r="H1345" s="24">
        <v>8.8002659380000001E-2</v>
      </c>
      <c r="I1345" s="24">
        <v>5.2601467819999997E-2</v>
      </c>
      <c r="J1345" s="24">
        <v>6.1743434520000001E-2</v>
      </c>
      <c r="K1345" s="24">
        <v>7.6664276419999997E-2</v>
      </c>
      <c r="L1345" s="24">
        <v>8.6989805099999998E-2</v>
      </c>
      <c r="M1345" s="24">
        <v>8.32414031E-2</v>
      </c>
      <c r="N1345" s="24">
        <v>6.8223170939999994E-2</v>
      </c>
      <c r="O1345" s="24">
        <v>6.2846459450000003E-2</v>
      </c>
      <c r="P1345" s="24">
        <v>8.4548264740000004E-2</v>
      </c>
      <c r="Q1345" s="24">
        <v>7.52710402E-2</v>
      </c>
      <c r="R1345" s="24">
        <v>8.7860755619999995E-2</v>
      </c>
      <c r="S1345" s="24">
        <v>7.723414898E-2</v>
      </c>
      <c r="T1345" s="24">
        <v>7.6931871469999996E-2</v>
      </c>
      <c r="U1345" s="24">
        <v>5.817102641E-2</v>
      </c>
      <c r="V1345" s="24">
        <v>9.3468964099999996E-2</v>
      </c>
      <c r="W1345" s="24">
        <v>5.7668890799999997E-2</v>
      </c>
      <c r="X1345" s="24">
        <v>8.1757903100000001E-2</v>
      </c>
      <c r="Y1345" s="24">
        <v>8.4262542430000004E-2</v>
      </c>
      <c r="Z1345" s="24">
        <v>5.2312966439999997E-2</v>
      </c>
      <c r="AA1345" s="24">
        <v>5.6358587000000002E-2</v>
      </c>
      <c r="AB1345" s="24">
        <v>5.8246918020000003E-2</v>
      </c>
      <c r="AC1345" s="24">
        <v>8.4262542430000004E-2</v>
      </c>
      <c r="AD1345" s="24">
        <v>6.1577342450000003E-2</v>
      </c>
      <c r="AE1345" s="24">
        <v>7.7654086050000001E-2</v>
      </c>
      <c r="AF1345" s="24">
        <v>9.6102595329999999E-2</v>
      </c>
      <c r="AG1345" s="24">
        <v>6.6960737110000002E-2</v>
      </c>
      <c r="AH1345" s="24">
        <v>0.1054504141</v>
      </c>
      <c r="AI1345" s="24">
        <v>7.2005786000000002E-2</v>
      </c>
      <c r="AJ1345" s="24">
        <v>7.2792746130000002E-2</v>
      </c>
      <c r="AK1345" s="24">
        <v>7.2078205650000005E-2</v>
      </c>
      <c r="AL1345" s="24">
        <v>7.5116649270000002E-2</v>
      </c>
      <c r="AM1345" s="24">
        <v>9.050430357E-2</v>
      </c>
      <c r="AN1345" s="24">
        <v>5.7562865320000003E-2</v>
      </c>
      <c r="AO1345" s="24">
        <v>6.1747342349999998E-2</v>
      </c>
      <c r="AP1345" s="24">
        <v>7.5074918569999996E-2</v>
      </c>
      <c r="AQ1345" s="24">
        <v>9.2303238809999993E-2</v>
      </c>
      <c r="AR1345" s="24">
        <v>8.2473039629999995E-2</v>
      </c>
      <c r="AS1345" s="24">
        <v>8.5195820000000005E-2</v>
      </c>
      <c r="AT1345" s="24">
        <v>7.6517574489999999E-3</v>
      </c>
      <c r="AU1345" s="24">
        <v>1.5572927889999999E-2</v>
      </c>
      <c r="AV1345" s="24">
        <v>2.0636884500000001E-2</v>
      </c>
      <c r="AW1345" s="24">
        <v>1.235426683E-2</v>
      </c>
      <c r="AX1345" s="24"/>
    </row>
    <row r="1346" spans="1:50" x14ac:dyDescent="0.25">
      <c r="A1346" s="25">
        <v>1160</v>
      </c>
      <c r="B1346" s="24">
        <v>4.7286454589999999E-2</v>
      </c>
      <c r="C1346" s="24">
        <v>9.6390366549999995E-2</v>
      </c>
      <c r="D1346" s="24">
        <v>5.8450000000000002E-2</v>
      </c>
      <c r="E1346" s="24">
        <v>5.8447927240000003E-2</v>
      </c>
      <c r="F1346" s="24">
        <v>6.1527203769999997E-2</v>
      </c>
      <c r="G1346" s="24">
        <v>5.3920000000000003E-2</v>
      </c>
      <c r="H1346" s="24">
        <v>8.81524682E-2</v>
      </c>
      <c r="I1346" s="24">
        <v>5.3020700810000002E-2</v>
      </c>
      <c r="J1346" s="24">
        <v>6.2463965269999998E-2</v>
      </c>
      <c r="K1346" s="24">
        <v>7.7100761229999995E-2</v>
      </c>
      <c r="L1346" s="24">
        <v>8.7739370760000004E-2</v>
      </c>
      <c r="M1346" s="24">
        <v>8.4177069369999996E-2</v>
      </c>
      <c r="N1346" s="24">
        <v>6.868602335E-2</v>
      </c>
      <c r="O1346" s="24">
        <v>6.3819594679999994E-2</v>
      </c>
      <c r="P1346" s="24">
        <v>8.5193581879999994E-2</v>
      </c>
      <c r="Q1346" s="24">
        <v>7.5947105880000004E-2</v>
      </c>
      <c r="R1346" s="24">
        <v>8.8578023019999994E-2</v>
      </c>
      <c r="S1346" s="24">
        <v>7.7987089750000002E-2</v>
      </c>
      <c r="T1346" s="24">
        <v>7.7562317249999999E-2</v>
      </c>
      <c r="U1346" s="24">
        <v>5.8647636320000002E-2</v>
      </c>
      <c r="V1346" s="24">
        <v>9.4238393010000004E-2</v>
      </c>
      <c r="W1346" s="24">
        <v>5.804860219E-2</v>
      </c>
      <c r="X1346" s="24">
        <v>8.2348793749999996E-2</v>
      </c>
      <c r="Y1346" s="24">
        <v>8.5153579709999996E-2</v>
      </c>
      <c r="Z1346" s="24">
        <v>5.2297841759999998E-2</v>
      </c>
      <c r="AA1346" s="24">
        <v>5.6768037379999997E-2</v>
      </c>
      <c r="AB1346" s="24">
        <v>5.9350375089999997E-2</v>
      </c>
      <c r="AC1346" s="24">
        <v>8.5153579709999996E-2</v>
      </c>
      <c r="AD1346" s="24">
        <v>6.2154475600000002E-2</v>
      </c>
      <c r="AE1346" s="24">
        <v>7.8290410340000005E-2</v>
      </c>
      <c r="AF1346" s="24">
        <v>9.6574328840000001E-2</v>
      </c>
      <c r="AG1346" s="24">
        <v>6.7490704360000001E-2</v>
      </c>
      <c r="AH1346" s="24">
        <v>0.1063705385</v>
      </c>
      <c r="AI1346" s="24">
        <v>7.2405613960000004E-2</v>
      </c>
      <c r="AJ1346" s="24">
        <v>7.3188185690000004E-2</v>
      </c>
      <c r="AK1346" s="24">
        <v>7.245880365E-2</v>
      </c>
      <c r="AL1346" s="24">
        <v>7.52850771E-2</v>
      </c>
      <c r="AM1346" s="24">
        <v>9.0992681680000007E-2</v>
      </c>
      <c r="AN1346" s="24">
        <v>5.8202635500000002E-2</v>
      </c>
      <c r="AO1346" s="24">
        <v>6.2358886000000002E-2</v>
      </c>
      <c r="AP1346" s="24">
        <v>7.5618550179999994E-2</v>
      </c>
      <c r="AQ1346" s="24">
        <v>9.3651860949999999E-2</v>
      </c>
      <c r="AR1346" s="24">
        <v>8.3120264109999994E-2</v>
      </c>
      <c r="AS1346" s="24">
        <v>8.5826979999999997E-2</v>
      </c>
      <c r="AT1346" s="24">
        <v>7.6815560459999998E-3</v>
      </c>
      <c r="AU1346" s="24">
        <v>1.5711022540000001E-2</v>
      </c>
      <c r="AV1346" s="24">
        <v>2.0812064410000001E-2</v>
      </c>
      <c r="AW1346" s="24">
        <v>1.2461264620000001E-2</v>
      </c>
      <c r="AX1346" s="24"/>
    </row>
    <row r="1347" spans="1:50" x14ac:dyDescent="0.25">
      <c r="A1347" s="25">
        <v>1159</v>
      </c>
      <c r="B1347" s="24">
        <v>4.7589283439999998E-2</v>
      </c>
      <c r="C1347" s="24">
        <v>9.711649269E-2</v>
      </c>
      <c r="D1347" s="24">
        <v>5.8889999999999998E-2</v>
      </c>
      <c r="E1347" s="24">
        <v>5.8894395830000001E-2</v>
      </c>
      <c r="F1347" s="24">
        <v>6.1983328310000002E-2</v>
      </c>
      <c r="G1347" s="24">
        <v>5.4309999999999997E-2</v>
      </c>
      <c r="H1347" s="24">
        <v>8.8807679710000004E-2</v>
      </c>
      <c r="I1347" s="24">
        <v>5.3303554650000001E-2</v>
      </c>
      <c r="J1347" s="24">
        <v>6.3009358939999996E-2</v>
      </c>
      <c r="K1347" s="24">
        <v>7.7670678500000007E-2</v>
      </c>
      <c r="L1347" s="24">
        <v>8.8413752619999994E-2</v>
      </c>
      <c r="M1347" s="24">
        <v>8.4922611709999998E-2</v>
      </c>
      <c r="N1347" s="24">
        <v>6.9269925359999998E-2</v>
      </c>
      <c r="O1347" s="24">
        <v>6.4287535849999994E-2</v>
      </c>
      <c r="P1347" s="24">
        <v>8.5916832090000006E-2</v>
      </c>
      <c r="Q1347" s="24">
        <v>7.6569817959999995E-2</v>
      </c>
      <c r="R1347" s="24">
        <v>8.9485570789999996E-2</v>
      </c>
      <c r="S1347" s="24">
        <v>7.8888058659999996E-2</v>
      </c>
      <c r="T1347" s="24">
        <v>7.8122489150000002E-2</v>
      </c>
      <c r="U1347" s="24">
        <v>5.8999057860000002E-2</v>
      </c>
      <c r="V1347" s="24">
        <v>9.5066569749999996E-2</v>
      </c>
      <c r="W1347" s="24">
        <v>5.8438360690000003E-2</v>
      </c>
      <c r="X1347" s="24">
        <v>8.3073593680000002E-2</v>
      </c>
      <c r="Y1347" s="24">
        <v>8.5640333590000006E-2</v>
      </c>
      <c r="Z1347" s="24">
        <v>5.2708685399999997E-2</v>
      </c>
      <c r="AA1347" s="24">
        <v>5.7321678850000002E-2</v>
      </c>
      <c r="AB1347" s="24">
        <v>5.9821095320000003E-2</v>
      </c>
      <c r="AC1347" s="24">
        <v>8.5640333590000006E-2</v>
      </c>
      <c r="AD1347" s="24">
        <v>6.2540374699999998E-2</v>
      </c>
      <c r="AE1347" s="24">
        <v>7.8893519940000004E-2</v>
      </c>
      <c r="AF1347" s="24">
        <v>9.7117759289999994E-2</v>
      </c>
      <c r="AG1347" s="24">
        <v>6.7880012089999997E-2</v>
      </c>
      <c r="AH1347" s="24">
        <v>0.107354857</v>
      </c>
      <c r="AI1347" s="24">
        <v>7.2831071910000003E-2</v>
      </c>
      <c r="AJ1347" s="24">
        <v>7.3732130229999998E-2</v>
      </c>
      <c r="AK1347" s="24">
        <v>7.3125138879999996E-2</v>
      </c>
      <c r="AL1347" s="24">
        <v>7.5870864090000004E-2</v>
      </c>
      <c r="AM1347" s="24">
        <v>9.1892406339999996E-2</v>
      </c>
      <c r="AN1347" s="24">
        <v>5.8840177950000003E-2</v>
      </c>
      <c r="AO1347" s="24">
        <v>6.2828779220000006E-2</v>
      </c>
      <c r="AP1347" s="24">
        <v>7.6207190750000001E-2</v>
      </c>
      <c r="AQ1347" s="24">
        <v>9.3937493859999999E-2</v>
      </c>
      <c r="AR1347" s="24">
        <v>8.4015116099999995E-2</v>
      </c>
      <c r="AS1347" s="24">
        <v>8.6533550000000001E-2</v>
      </c>
      <c r="AT1347" s="24">
        <v>7.8029837459999999E-3</v>
      </c>
      <c r="AU1347" s="24">
        <v>1.59390308E-2</v>
      </c>
      <c r="AV1347" s="24">
        <v>2.110469341E-2</v>
      </c>
      <c r="AW1347" s="24">
        <v>1.2636668049999999E-2</v>
      </c>
      <c r="AX1347" s="24"/>
    </row>
    <row r="1348" spans="1:50" x14ac:dyDescent="0.25">
      <c r="A1348" s="25">
        <v>1158</v>
      </c>
      <c r="B1348" s="24">
        <v>4.792637005E-2</v>
      </c>
      <c r="C1348" s="24">
        <v>9.7694024439999999E-2</v>
      </c>
      <c r="D1348" s="24">
        <v>5.9479999999999998E-2</v>
      </c>
      <c r="E1348" s="24">
        <v>5.948474258E-2</v>
      </c>
      <c r="F1348" s="24">
        <v>6.2295686449999998E-2</v>
      </c>
      <c r="G1348" s="24">
        <v>5.5E-2</v>
      </c>
      <c r="H1348" s="24">
        <v>8.9394100010000005E-2</v>
      </c>
      <c r="I1348" s="24">
        <v>5.3885053840000002E-2</v>
      </c>
      <c r="J1348" s="24">
        <v>6.348334253E-2</v>
      </c>
      <c r="K1348" s="24">
        <v>7.8285291790000003E-2</v>
      </c>
      <c r="L1348" s="24">
        <v>8.9243061839999999E-2</v>
      </c>
      <c r="M1348" s="24">
        <v>8.5793621840000001E-2</v>
      </c>
      <c r="N1348" s="24">
        <v>6.9875098760000004E-2</v>
      </c>
      <c r="O1348" s="24">
        <v>6.4885891969999998E-2</v>
      </c>
      <c r="P1348" s="24">
        <v>8.6645081639999996E-2</v>
      </c>
      <c r="Q1348" s="24">
        <v>7.7514998609999997E-2</v>
      </c>
      <c r="R1348" s="24">
        <v>9.0168088669999993E-2</v>
      </c>
      <c r="S1348" s="24">
        <v>7.9512514170000007E-2</v>
      </c>
      <c r="T1348" s="24">
        <v>7.8660577539999998E-2</v>
      </c>
      <c r="U1348" s="24">
        <v>5.960243195E-2</v>
      </c>
      <c r="V1348" s="24">
        <v>9.5434978599999998E-2</v>
      </c>
      <c r="W1348" s="24">
        <v>5.8999888600000001E-2</v>
      </c>
      <c r="X1348" s="24">
        <v>8.3762548859999994E-2</v>
      </c>
      <c r="Y1348" s="24">
        <v>8.6392529309999994E-2</v>
      </c>
      <c r="Z1348" s="24">
        <v>5.3259365259999997E-2</v>
      </c>
      <c r="AA1348" s="24">
        <v>5.7623635979999997E-2</v>
      </c>
      <c r="AB1348" s="24">
        <v>5.9883192180000003E-2</v>
      </c>
      <c r="AC1348" s="24">
        <v>8.6392529309999994E-2</v>
      </c>
      <c r="AD1348" s="24">
        <v>6.3171178100000003E-2</v>
      </c>
      <c r="AE1348" s="24">
        <v>7.9480715100000002E-2</v>
      </c>
      <c r="AF1348" s="24">
        <v>9.794032574E-2</v>
      </c>
      <c r="AG1348" s="24">
        <v>6.8451978270000005E-2</v>
      </c>
      <c r="AH1348" s="24">
        <v>0.1076161861</v>
      </c>
      <c r="AI1348" s="24">
        <v>7.335657626E-2</v>
      </c>
      <c r="AJ1348" s="24">
        <v>7.4292510749999999E-2</v>
      </c>
      <c r="AK1348" s="24">
        <v>7.3743879799999995E-2</v>
      </c>
      <c r="AL1348" s="24">
        <v>7.6517485080000003E-2</v>
      </c>
      <c r="AM1348" s="24">
        <v>9.2334583400000003E-2</v>
      </c>
      <c r="AN1348" s="24">
        <v>5.8922056110000003E-2</v>
      </c>
      <c r="AO1348" s="24">
        <v>6.3147224490000001E-2</v>
      </c>
      <c r="AP1348" s="24">
        <v>7.7130906279999994E-2</v>
      </c>
      <c r="AQ1348" s="24">
        <v>9.4801090660000004E-2</v>
      </c>
      <c r="AR1348" s="24">
        <v>8.4431692959999999E-2</v>
      </c>
      <c r="AS1348" s="24">
        <v>8.7179270000000003E-2</v>
      </c>
      <c r="AT1348" s="24">
        <v>7.8793680300000002E-3</v>
      </c>
      <c r="AU1348" s="24">
        <v>1.6073480250000001E-2</v>
      </c>
      <c r="AV1348" s="24">
        <v>2.1276174110000001E-2</v>
      </c>
      <c r="AW1348" s="24">
        <v>1.277545746E-2</v>
      </c>
      <c r="AX1348" s="24"/>
    </row>
    <row r="1349" spans="1:50" x14ac:dyDescent="0.25">
      <c r="A1349" s="25">
        <v>1157</v>
      </c>
      <c r="B1349" s="24">
        <v>4.8261929299999999E-2</v>
      </c>
      <c r="C1349" s="24">
        <v>9.8400548099999999E-2</v>
      </c>
      <c r="D1349" s="24">
        <v>5.9979999999999999E-2</v>
      </c>
      <c r="E1349" s="24">
        <v>5.9984315189999998E-2</v>
      </c>
      <c r="F1349" s="24">
        <v>6.2715202570000003E-2</v>
      </c>
      <c r="G1349" s="24">
        <v>5.527E-2</v>
      </c>
      <c r="H1349" s="24">
        <v>9.0164333580000006E-2</v>
      </c>
      <c r="I1349" s="24">
        <v>5.4388727990000003E-2</v>
      </c>
      <c r="J1349" s="24">
        <v>6.4013123510000006E-2</v>
      </c>
      <c r="K1349" s="24">
        <v>7.8644663099999998E-2</v>
      </c>
      <c r="L1349" s="24">
        <v>9.0029940010000004E-2</v>
      </c>
      <c r="M1349" s="24">
        <v>8.6749441920000003E-2</v>
      </c>
      <c r="N1349" s="24">
        <v>7.0285573599999998E-2</v>
      </c>
      <c r="O1349" s="24">
        <v>6.5127231179999995E-2</v>
      </c>
      <c r="P1349" s="24">
        <v>8.7555244569999996E-2</v>
      </c>
      <c r="Q1349" s="24">
        <v>7.7982597050000005E-2</v>
      </c>
      <c r="R1349" s="24">
        <v>9.1051869090000001E-2</v>
      </c>
      <c r="S1349" s="24">
        <v>8.0447591839999999E-2</v>
      </c>
      <c r="T1349" s="24">
        <v>7.9076334829999997E-2</v>
      </c>
      <c r="U1349" s="24">
        <v>5.996324494E-2</v>
      </c>
      <c r="V1349" s="24">
        <v>9.6372202039999993E-2</v>
      </c>
      <c r="W1349" s="24">
        <v>5.943769217E-2</v>
      </c>
      <c r="X1349" s="24">
        <v>8.4211222830000002E-2</v>
      </c>
      <c r="Y1349" s="24">
        <v>8.7146349250000005E-2</v>
      </c>
      <c r="Z1349" s="24">
        <v>5.3335864099999998E-2</v>
      </c>
      <c r="AA1349" s="24">
        <v>5.806600302E-2</v>
      </c>
      <c r="AB1349" s="24">
        <v>6.035734341E-2</v>
      </c>
      <c r="AC1349" s="24">
        <v>8.7146349250000005E-2</v>
      </c>
      <c r="AD1349" s="24">
        <v>6.3513450319999998E-2</v>
      </c>
      <c r="AE1349" s="24">
        <v>8.0327816309999994E-2</v>
      </c>
      <c r="AF1349" s="24">
        <v>9.8785735669999999E-2</v>
      </c>
      <c r="AG1349" s="24">
        <v>6.9183766839999994E-2</v>
      </c>
      <c r="AH1349" s="24">
        <v>0.1088056862</v>
      </c>
      <c r="AI1349" s="24">
        <v>7.400903851E-2</v>
      </c>
      <c r="AJ1349" s="24">
        <v>7.488335669E-2</v>
      </c>
      <c r="AK1349" s="24">
        <v>7.4497856200000004E-2</v>
      </c>
      <c r="AL1349" s="24">
        <v>7.7018007639999997E-2</v>
      </c>
      <c r="AM1349" s="24">
        <v>9.2905364929999998E-2</v>
      </c>
      <c r="AN1349" s="24">
        <v>5.959002301E-2</v>
      </c>
      <c r="AO1349" s="24">
        <v>6.3745900990000007E-2</v>
      </c>
      <c r="AP1349" s="24">
        <v>7.7833965419999998E-2</v>
      </c>
      <c r="AQ1349" s="24">
        <v>9.5964998009999997E-2</v>
      </c>
      <c r="AR1349" s="24">
        <v>8.5850015279999997E-2</v>
      </c>
      <c r="AS1349" s="24">
        <v>8.7956480000000004E-2</v>
      </c>
      <c r="AT1349" s="24">
        <v>7.9539464789999993E-3</v>
      </c>
      <c r="AU1349" s="24">
        <v>1.6286117959999999E-2</v>
      </c>
      <c r="AV1349" s="24">
        <v>2.1515393630000001E-2</v>
      </c>
      <c r="AW1349" s="24">
        <v>1.292111911E-2</v>
      </c>
      <c r="AX1349" s="24"/>
    </row>
    <row r="1350" spans="1:50" x14ac:dyDescent="0.25">
      <c r="A1350" s="25">
        <v>1156</v>
      </c>
      <c r="B1350" s="24">
        <v>4.8625048249999997E-2</v>
      </c>
      <c r="C1350" s="24">
        <v>9.8728768529999997E-2</v>
      </c>
      <c r="D1350" s="24">
        <v>6.037E-2</v>
      </c>
      <c r="E1350" s="24">
        <v>6.0370042919999999E-2</v>
      </c>
      <c r="F1350" s="24">
        <v>6.3207402829999995E-2</v>
      </c>
      <c r="G1350" s="24">
        <v>5.5849999999999997E-2</v>
      </c>
      <c r="H1350" s="24">
        <v>9.0448096389999996E-2</v>
      </c>
      <c r="I1350" s="24">
        <v>5.4854802789999997E-2</v>
      </c>
      <c r="J1350" s="24">
        <v>6.4955778419999999E-2</v>
      </c>
      <c r="K1350" s="24">
        <v>7.9355366529999999E-2</v>
      </c>
      <c r="L1350" s="24">
        <v>9.1012440619999996E-2</v>
      </c>
      <c r="M1350" s="24">
        <v>8.7882973249999996E-2</v>
      </c>
      <c r="N1350" s="24">
        <v>7.1016833190000003E-2</v>
      </c>
      <c r="O1350" s="24">
        <v>6.6119424999999996E-2</v>
      </c>
      <c r="P1350" s="24">
        <v>8.8259726760000004E-2</v>
      </c>
      <c r="Q1350" s="24">
        <v>7.8719936310000002E-2</v>
      </c>
      <c r="R1350" s="24">
        <v>9.2095114290000002E-2</v>
      </c>
      <c r="S1350" s="24">
        <v>8.1389173869999998E-2</v>
      </c>
      <c r="T1350" s="24">
        <v>7.9843595619999999E-2</v>
      </c>
      <c r="U1350" s="24">
        <v>6.0646831989999997E-2</v>
      </c>
      <c r="V1350" s="24">
        <v>9.7156092520000001E-2</v>
      </c>
      <c r="W1350" s="24">
        <v>5.9999264779999999E-2</v>
      </c>
      <c r="X1350" s="24">
        <v>8.4856323900000002E-2</v>
      </c>
      <c r="Y1350" s="24">
        <v>8.7900057439999998E-2</v>
      </c>
      <c r="Z1350" s="24">
        <v>5.3707558660000002E-2</v>
      </c>
      <c r="AA1350" s="24">
        <v>5.8662865309999999E-2</v>
      </c>
      <c r="AB1350" s="24">
        <v>6.1334334310000002E-2</v>
      </c>
      <c r="AC1350" s="24">
        <v>8.7900057439999998E-2</v>
      </c>
      <c r="AD1350" s="24">
        <v>6.3940599560000005E-2</v>
      </c>
      <c r="AE1350" s="24">
        <v>8.1023104489999997E-2</v>
      </c>
      <c r="AF1350" s="24">
        <v>9.9399596450000002E-2</v>
      </c>
      <c r="AG1350" s="24">
        <v>6.9679155950000002E-2</v>
      </c>
      <c r="AH1350" s="24">
        <v>0.1090096906</v>
      </c>
      <c r="AI1350" s="24">
        <v>7.4602201579999999E-2</v>
      </c>
      <c r="AJ1350" s="24">
        <v>7.5411409139999996E-2</v>
      </c>
      <c r="AK1350" s="24">
        <v>7.4718371029999994E-2</v>
      </c>
      <c r="AL1350" s="24">
        <v>7.7761910860000005E-2</v>
      </c>
      <c r="AM1350" s="24">
        <v>9.3859724699999994E-2</v>
      </c>
      <c r="AN1350" s="24">
        <v>6.0261335219999997E-2</v>
      </c>
      <c r="AO1350" s="24">
        <v>6.4405597750000002E-2</v>
      </c>
      <c r="AP1350" s="24">
        <v>7.8311242160000002E-2</v>
      </c>
      <c r="AQ1350" s="24">
        <v>9.6316687760000005E-2</v>
      </c>
      <c r="AR1350" s="24">
        <v>8.617080748E-2</v>
      </c>
      <c r="AS1350" s="24">
        <v>8.8632900000000001E-2</v>
      </c>
      <c r="AT1350" s="24">
        <v>7.9858750100000007E-3</v>
      </c>
      <c r="AU1350" s="24">
        <v>1.6432531180000001E-2</v>
      </c>
      <c r="AV1350" s="24">
        <v>2.168047801E-2</v>
      </c>
      <c r="AW1350" s="24">
        <v>1.3021801600000001E-2</v>
      </c>
      <c r="AX1350" s="24"/>
    </row>
    <row r="1351" spans="1:50" x14ac:dyDescent="0.25">
      <c r="A1351" s="25">
        <v>1155</v>
      </c>
      <c r="B1351" s="24">
        <v>4.9014173449999997E-2</v>
      </c>
      <c r="C1351" s="24">
        <v>9.9977523090000006E-2</v>
      </c>
      <c r="D1351" s="24">
        <v>6.0650000000000003E-2</v>
      </c>
      <c r="E1351" s="24">
        <v>6.0654900970000002E-2</v>
      </c>
      <c r="F1351" s="24">
        <v>6.3708312810000001E-2</v>
      </c>
      <c r="G1351" s="24">
        <v>5.6210000000000003E-2</v>
      </c>
      <c r="H1351" s="24">
        <v>9.1289892789999993E-2</v>
      </c>
      <c r="I1351" s="24">
        <v>5.5520772929999997E-2</v>
      </c>
      <c r="J1351" s="24">
        <v>6.5464943649999996E-2</v>
      </c>
      <c r="K1351" s="24">
        <v>7.9846732320000002E-2</v>
      </c>
      <c r="L1351" s="24">
        <v>9.1956131159999996E-2</v>
      </c>
      <c r="M1351" s="24">
        <v>8.8474139569999999E-2</v>
      </c>
      <c r="N1351" s="24">
        <v>7.1796081959999994E-2</v>
      </c>
      <c r="O1351" s="24">
        <v>6.6875793040000006E-2</v>
      </c>
      <c r="P1351" s="24">
        <v>8.8703364130000004E-2</v>
      </c>
      <c r="Q1351" s="24">
        <v>7.9078234730000002E-2</v>
      </c>
      <c r="R1351" s="24">
        <v>9.2689454559999995E-2</v>
      </c>
      <c r="S1351" s="24">
        <v>8.2270450889999999E-2</v>
      </c>
      <c r="T1351" s="24">
        <v>8.0674946309999995E-2</v>
      </c>
      <c r="U1351" s="24">
        <v>6.1063867059999999E-2</v>
      </c>
      <c r="V1351" s="24">
        <v>9.8063491279999998E-2</v>
      </c>
      <c r="W1351" s="24">
        <v>6.0542579739999998E-2</v>
      </c>
      <c r="X1351" s="24">
        <v>8.5680216549999993E-2</v>
      </c>
      <c r="Y1351" s="24">
        <v>8.878938854E-2</v>
      </c>
      <c r="Z1351" s="24">
        <v>5.4291330280000001E-2</v>
      </c>
      <c r="AA1351" s="24">
        <v>5.9211719779999998E-2</v>
      </c>
      <c r="AB1351" s="24">
        <v>6.1380334199999997E-2</v>
      </c>
      <c r="AC1351" s="24">
        <v>8.878938854E-2</v>
      </c>
      <c r="AD1351" s="24">
        <v>6.4613118770000005E-2</v>
      </c>
      <c r="AE1351" s="24">
        <v>8.1761278209999996E-2</v>
      </c>
      <c r="AF1351" s="24">
        <v>0.1004908457</v>
      </c>
      <c r="AG1351" s="24">
        <v>7.0415697989999998E-2</v>
      </c>
      <c r="AH1351" s="24">
        <v>0.1101655886</v>
      </c>
      <c r="AI1351" s="24">
        <v>7.5089842079999997E-2</v>
      </c>
      <c r="AJ1351" s="24">
        <v>7.5884334740000003E-2</v>
      </c>
      <c r="AK1351" s="24">
        <v>7.5405463579999998E-2</v>
      </c>
      <c r="AL1351" s="24">
        <v>7.8380316500000005E-2</v>
      </c>
      <c r="AM1351" s="24">
        <v>9.4642341140000003E-2</v>
      </c>
      <c r="AN1351" s="24">
        <v>6.0488749299999998E-2</v>
      </c>
      <c r="AO1351" s="24">
        <v>6.4611613750000005E-2</v>
      </c>
      <c r="AP1351" s="24">
        <v>7.9075284300000007E-2</v>
      </c>
      <c r="AQ1351" s="24">
        <v>9.7371958199999997E-2</v>
      </c>
      <c r="AR1351" s="24">
        <v>8.7289758029999998E-2</v>
      </c>
      <c r="AS1351" s="24">
        <v>8.9519349999999998E-2</v>
      </c>
      <c r="AT1351" s="24">
        <v>8.1298593429999996E-3</v>
      </c>
      <c r="AU1351" s="24">
        <v>1.663106307E-2</v>
      </c>
      <c r="AV1351" s="24">
        <v>2.1942898629999999E-2</v>
      </c>
      <c r="AW1351" s="24">
        <v>1.318937261E-2</v>
      </c>
      <c r="AX1351" s="24"/>
    </row>
    <row r="1352" spans="1:50" x14ac:dyDescent="0.25">
      <c r="A1352" s="25">
        <v>1154</v>
      </c>
      <c r="B1352" s="24">
        <v>4.938775301E-2</v>
      </c>
      <c r="C1352" s="24">
        <v>9.9688313900000006E-2</v>
      </c>
      <c r="D1352" s="24">
        <v>6.071E-2</v>
      </c>
      <c r="E1352" s="24">
        <v>6.0711041090000001E-2</v>
      </c>
      <c r="F1352" s="24">
        <v>6.4316920939999994E-2</v>
      </c>
      <c r="G1352" s="24">
        <v>5.62E-2</v>
      </c>
      <c r="H1352" s="24">
        <v>9.21799913E-2</v>
      </c>
      <c r="I1352" s="24">
        <v>5.6095179170000002E-2</v>
      </c>
      <c r="J1352" s="24">
        <v>6.5974853929999994E-2</v>
      </c>
      <c r="K1352" s="24">
        <v>8.0282442270000004E-2</v>
      </c>
      <c r="L1352" s="24">
        <v>9.2838138340000001E-2</v>
      </c>
      <c r="M1352" s="24">
        <v>8.9558988810000004E-2</v>
      </c>
      <c r="N1352" s="24">
        <v>7.2194099430000006E-2</v>
      </c>
      <c r="O1352" s="24">
        <v>6.7576438190000004E-2</v>
      </c>
      <c r="P1352" s="24">
        <v>8.9706569910000006E-2</v>
      </c>
      <c r="Q1352" s="24">
        <v>8.0344885589999998E-2</v>
      </c>
      <c r="R1352" s="24">
        <v>9.352196753E-2</v>
      </c>
      <c r="S1352" s="24">
        <v>8.35621208E-2</v>
      </c>
      <c r="T1352" s="24">
        <v>8.1039607520000001E-2</v>
      </c>
      <c r="U1352" s="24">
        <v>6.1454225330000001E-2</v>
      </c>
      <c r="V1352" s="24">
        <v>9.8320424559999994E-2</v>
      </c>
      <c r="W1352" s="24">
        <v>6.099418551E-2</v>
      </c>
      <c r="X1352" s="24">
        <v>8.617693186E-2</v>
      </c>
      <c r="Y1352" s="24">
        <v>8.9581519370000001E-2</v>
      </c>
      <c r="Z1352" s="24">
        <v>5.4424729200000001E-2</v>
      </c>
      <c r="AA1352" s="24">
        <v>5.9609144930000003E-2</v>
      </c>
      <c r="AB1352" s="24">
        <v>6.2046002599999997E-2</v>
      </c>
      <c r="AC1352" s="24">
        <v>8.9581519370000001E-2</v>
      </c>
      <c r="AD1352" s="24">
        <v>6.5190993249999996E-2</v>
      </c>
      <c r="AE1352" s="24">
        <v>8.2349956040000005E-2</v>
      </c>
      <c r="AF1352" s="24">
        <v>0.10103034230000001</v>
      </c>
      <c r="AG1352" s="24">
        <v>7.0817299190000002E-2</v>
      </c>
      <c r="AH1352" s="24">
        <v>0.1110068485</v>
      </c>
      <c r="AI1352" s="24">
        <v>7.5616270299999996E-2</v>
      </c>
      <c r="AJ1352" s="24">
        <v>7.6017133890000005E-2</v>
      </c>
      <c r="AK1352" s="24">
        <v>7.5871720909999996E-2</v>
      </c>
      <c r="AL1352" s="24">
        <v>7.8814893959999993E-2</v>
      </c>
      <c r="AM1352" s="24">
        <v>9.5233924689999999E-2</v>
      </c>
      <c r="AN1352" s="24">
        <v>6.0792885720000002E-2</v>
      </c>
      <c r="AO1352" s="24">
        <v>6.5185666079999996E-2</v>
      </c>
      <c r="AP1352" s="24">
        <v>7.9660139980000003E-2</v>
      </c>
      <c r="AQ1352" s="24">
        <v>9.8449774089999997E-2</v>
      </c>
      <c r="AR1352" s="24">
        <v>8.8098846379999998E-2</v>
      </c>
      <c r="AS1352" s="24">
        <v>9.0276679999999998E-2</v>
      </c>
      <c r="AT1352" s="24">
        <v>8.1971473989999998E-3</v>
      </c>
      <c r="AU1352" s="24">
        <v>1.6835523769999999E-2</v>
      </c>
      <c r="AV1352" s="24">
        <v>2.217044495E-2</v>
      </c>
      <c r="AW1352" s="24">
        <v>1.331445947E-2</v>
      </c>
      <c r="AX1352" s="24"/>
    </row>
    <row r="1353" spans="1:50" x14ac:dyDescent="0.25">
      <c r="A1353" s="25">
        <v>1153</v>
      </c>
      <c r="B1353" s="24">
        <v>4.977680743E-2</v>
      </c>
      <c r="C1353" s="24">
        <v>0.1010952219</v>
      </c>
      <c r="D1353" s="24">
        <v>6.1920000000000003E-2</v>
      </c>
      <c r="E1353" s="24">
        <v>6.1922814700000002E-2</v>
      </c>
      <c r="F1353" s="24">
        <v>6.4626276489999995E-2</v>
      </c>
      <c r="G1353" s="24">
        <v>5.7790000000000001E-2</v>
      </c>
      <c r="H1353" s="24">
        <v>9.2649981379999996E-2</v>
      </c>
      <c r="I1353" s="24">
        <v>5.6508541109999998E-2</v>
      </c>
      <c r="J1353" s="24">
        <v>6.7229397590000003E-2</v>
      </c>
      <c r="K1353" s="24">
        <v>8.0977812410000002E-2</v>
      </c>
      <c r="L1353" s="24">
        <v>9.3786120410000007E-2</v>
      </c>
      <c r="M1353" s="24">
        <v>9.0797603130000001E-2</v>
      </c>
      <c r="N1353" s="24">
        <v>7.2770491239999999E-2</v>
      </c>
      <c r="O1353" s="24">
        <v>6.8178743119999996E-2</v>
      </c>
      <c r="P1353" s="24">
        <v>9.0695299209999997E-2</v>
      </c>
      <c r="Q1353" s="24">
        <v>8.1025317309999997E-2</v>
      </c>
      <c r="R1353" s="24">
        <v>9.5000974830000001E-2</v>
      </c>
      <c r="S1353" s="24">
        <v>8.3999410270000005E-2</v>
      </c>
      <c r="T1353" s="24">
        <v>8.1707999109999999E-2</v>
      </c>
      <c r="U1353" s="24">
        <v>6.2269512559999997E-2</v>
      </c>
      <c r="V1353" s="24">
        <v>9.9395684900000003E-2</v>
      </c>
      <c r="W1353" s="24">
        <v>6.1564724889999999E-2</v>
      </c>
      <c r="X1353" s="24">
        <v>8.6725831030000006E-2</v>
      </c>
      <c r="Y1353" s="24">
        <v>9.0230830009999999E-2</v>
      </c>
      <c r="Z1353" s="24">
        <v>5.4736599330000003E-2</v>
      </c>
      <c r="AA1353" s="24">
        <v>6.0060199350000003E-2</v>
      </c>
      <c r="AB1353" s="24">
        <v>6.2528058890000002E-2</v>
      </c>
      <c r="AC1353" s="24">
        <v>9.0230830009999999E-2</v>
      </c>
      <c r="AD1353" s="24">
        <v>6.5515145659999996E-2</v>
      </c>
      <c r="AE1353" s="24">
        <v>8.3131581539999999E-2</v>
      </c>
      <c r="AF1353" s="24">
        <v>0.10233639930000001</v>
      </c>
      <c r="AG1353" s="24">
        <v>7.1489058430000002E-2</v>
      </c>
      <c r="AH1353" s="24">
        <v>0.1117659584</v>
      </c>
      <c r="AI1353" s="24">
        <v>7.6291270549999998E-2</v>
      </c>
      <c r="AJ1353" s="24">
        <v>7.7086508270000006E-2</v>
      </c>
      <c r="AK1353" s="24">
        <v>7.6276831330000003E-2</v>
      </c>
      <c r="AL1353" s="24">
        <v>7.9802624880000006E-2</v>
      </c>
      <c r="AM1353" s="24">
        <v>9.5864176750000002E-2</v>
      </c>
      <c r="AN1353" s="24">
        <v>6.1512738470000002E-2</v>
      </c>
      <c r="AO1353" s="24">
        <v>6.5768070519999999E-2</v>
      </c>
      <c r="AP1353" s="24">
        <v>8.0672673880000004E-2</v>
      </c>
      <c r="AQ1353" s="24">
        <v>9.9150151010000007E-2</v>
      </c>
      <c r="AR1353" s="24">
        <v>8.9278317989999995E-2</v>
      </c>
      <c r="AS1353" s="24">
        <v>9.1075219999999998E-2</v>
      </c>
      <c r="AT1353" s="24">
        <v>8.3158435300000003E-3</v>
      </c>
      <c r="AU1353" s="24">
        <v>1.71018187E-2</v>
      </c>
      <c r="AV1353" s="24">
        <v>2.244177461E-2</v>
      </c>
      <c r="AW1353" s="24">
        <v>1.349074114E-2</v>
      </c>
      <c r="AX1353" s="24"/>
    </row>
    <row r="1354" spans="1:50" x14ac:dyDescent="0.25">
      <c r="A1354" s="25">
        <v>1152</v>
      </c>
      <c r="B1354" s="24">
        <v>5.0217323010000002E-2</v>
      </c>
      <c r="C1354" s="24">
        <v>0.1023469493</v>
      </c>
      <c r="D1354" s="24">
        <v>6.207E-2</v>
      </c>
      <c r="E1354" s="24">
        <v>6.206950545E-2</v>
      </c>
      <c r="F1354" s="24">
        <v>6.5244145690000005E-2</v>
      </c>
      <c r="G1354" s="24">
        <v>5.8020000000000002E-2</v>
      </c>
      <c r="H1354" s="24">
        <v>9.3174979089999999E-2</v>
      </c>
      <c r="I1354" s="24">
        <v>5.702341348E-2</v>
      </c>
      <c r="J1354" s="24">
        <v>6.750445813E-2</v>
      </c>
      <c r="K1354" s="24">
        <v>8.1715345379999998E-2</v>
      </c>
      <c r="L1354" s="24">
        <v>9.4770275060000006E-2</v>
      </c>
      <c r="M1354" s="24">
        <v>9.1793201860000007E-2</v>
      </c>
      <c r="N1354" s="24">
        <v>7.3698200290000002E-2</v>
      </c>
      <c r="O1354" s="24">
        <v>6.8697609009999994E-2</v>
      </c>
      <c r="P1354" s="24">
        <v>9.1380871830000002E-2</v>
      </c>
      <c r="Q1354" s="24">
        <v>8.1859908999999995E-2</v>
      </c>
      <c r="R1354" s="24">
        <v>9.5422655339999995E-2</v>
      </c>
      <c r="S1354" s="24">
        <v>8.5241362449999997E-2</v>
      </c>
      <c r="T1354" s="24">
        <v>8.2269765440000003E-2</v>
      </c>
      <c r="U1354" s="24">
        <v>6.2807478010000001E-2</v>
      </c>
      <c r="V1354" s="24">
        <v>9.9855959420000001E-2</v>
      </c>
      <c r="W1354" s="24">
        <v>6.2271844600000001E-2</v>
      </c>
      <c r="X1354" s="24">
        <v>8.7425425649999999E-2</v>
      </c>
      <c r="Y1354" s="24">
        <v>9.1059304770000002E-2</v>
      </c>
      <c r="Z1354" s="24">
        <v>5.5296443399999999E-2</v>
      </c>
      <c r="AA1354" s="24">
        <v>6.0614865269999998E-2</v>
      </c>
      <c r="AB1354" s="24">
        <v>6.3353240490000004E-2</v>
      </c>
      <c r="AC1354" s="24">
        <v>9.1059304770000002E-2</v>
      </c>
      <c r="AD1354" s="24">
        <v>6.5868973730000002E-2</v>
      </c>
      <c r="AE1354" s="24">
        <v>8.3806850020000004E-2</v>
      </c>
      <c r="AF1354" s="24">
        <v>0.1027474552</v>
      </c>
      <c r="AG1354" s="24">
        <v>7.2079271080000007E-2</v>
      </c>
      <c r="AH1354" s="24">
        <v>0.1126578003</v>
      </c>
      <c r="AI1354" s="24">
        <v>7.685653865E-2</v>
      </c>
      <c r="AJ1354" s="24">
        <v>7.7693678439999997E-2</v>
      </c>
      <c r="AK1354" s="24">
        <v>7.6930299399999999E-2</v>
      </c>
      <c r="AL1354" s="24">
        <v>8.0296270550000007E-2</v>
      </c>
      <c r="AM1354" s="24">
        <v>9.6615426239999996E-2</v>
      </c>
      <c r="AN1354" s="24">
        <v>6.1808429659999997E-2</v>
      </c>
      <c r="AO1354" s="24">
        <v>6.6280536350000002E-2</v>
      </c>
      <c r="AP1354" s="24">
        <v>8.1281632179999994E-2</v>
      </c>
      <c r="AQ1354" s="24">
        <v>9.9693819880000006E-2</v>
      </c>
      <c r="AR1354" s="24">
        <v>8.9889191090000001E-2</v>
      </c>
      <c r="AS1354" s="24">
        <v>9.2005199999999995E-2</v>
      </c>
      <c r="AT1354" s="24">
        <v>8.3717070520000006E-3</v>
      </c>
      <c r="AU1354" s="24">
        <v>1.7320672049999999E-2</v>
      </c>
      <c r="AV1354" s="24">
        <v>2.2661235179999999E-2</v>
      </c>
      <c r="AW1354" s="24">
        <v>1.361807808E-2</v>
      </c>
      <c r="AX1354" s="24"/>
    </row>
    <row r="1355" spans="1:50" x14ac:dyDescent="0.25">
      <c r="A1355" s="25">
        <v>1151</v>
      </c>
      <c r="B1355" s="24">
        <v>5.0617534669999999E-2</v>
      </c>
      <c r="C1355" s="24">
        <v>0.1019779742</v>
      </c>
      <c r="D1355" s="24">
        <v>6.2640000000000001E-2</v>
      </c>
      <c r="E1355" s="24">
        <v>6.2637723980000004E-2</v>
      </c>
      <c r="F1355" s="24">
        <v>6.5601214769999999E-2</v>
      </c>
      <c r="G1355" s="24">
        <v>5.8349999999999999E-2</v>
      </c>
      <c r="H1355" s="24">
        <v>9.4012312589999994E-2</v>
      </c>
      <c r="I1355" s="24">
        <v>5.7602766899999998E-2</v>
      </c>
      <c r="J1355" s="24">
        <v>6.8370036780000004E-2</v>
      </c>
      <c r="K1355" s="24">
        <v>8.2384407519999994E-2</v>
      </c>
      <c r="L1355" s="24">
        <v>9.5780678090000002E-2</v>
      </c>
      <c r="M1355" s="24">
        <v>9.2846088110000002E-2</v>
      </c>
      <c r="N1355" s="24">
        <v>7.4283726509999995E-2</v>
      </c>
      <c r="O1355" s="24">
        <v>6.974057853E-2</v>
      </c>
      <c r="P1355" s="24">
        <v>9.2029742900000003E-2</v>
      </c>
      <c r="Q1355" s="24">
        <v>8.2820728420000003E-2</v>
      </c>
      <c r="R1355" s="24">
        <v>9.6634730700000004E-2</v>
      </c>
      <c r="S1355" s="24">
        <v>8.64353925E-2</v>
      </c>
      <c r="T1355" s="24">
        <v>8.289002627E-2</v>
      </c>
      <c r="U1355" s="24">
        <v>6.3383281230000005E-2</v>
      </c>
      <c r="V1355" s="24">
        <v>0.1006958783</v>
      </c>
      <c r="W1355" s="24">
        <v>6.2437843530000002E-2</v>
      </c>
      <c r="X1355" s="24">
        <v>8.7969154120000004E-2</v>
      </c>
      <c r="Y1355" s="24">
        <v>9.1825723649999996E-2</v>
      </c>
      <c r="Z1355" s="24">
        <v>5.5565457790000002E-2</v>
      </c>
      <c r="AA1355" s="24">
        <v>6.1045754700000003E-2</v>
      </c>
      <c r="AB1355" s="24">
        <v>6.3504226509999998E-2</v>
      </c>
      <c r="AC1355" s="24">
        <v>9.1825723649999996E-2</v>
      </c>
      <c r="AD1355" s="24">
        <v>6.6501200199999999E-2</v>
      </c>
      <c r="AE1355" s="24">
        <v>8.4529615939999997E-2</v>
      </c>
      <c r="AF1355" s="24">
        <v>0.1033891067</v>
      </c>
      <c r="AG1355" s="24">
        <v>7.2566360240000002E-2</v>
      </c>
      <c r="AH1355" s="24">
        <v>0.1131077707</v>
      </c>
      <c r="AI1355" s="24">
        <v>7.7398076649999994E-2</v>
      </c>
      <c r="AJ1355" s="24">
        <v>7.8094258900000005E-2</v>
      </c>
      <c r="AK1355" s="24">
        <v>7.7505841850000007E-2</v>
      </c>
      <c r="AL1355" s="24">
        <v>8.0561533569999996E-2</v>
      </c>
      <c r="AM1355" s="24">
        <v>9.7247526050000005E-2</v>
      </c>
      <c r="AN1355" s="24">
        <v>6.2124934049999997E-2</v>
      </c>
      <c r="AO1355" s="24">
        <v>6.6904872660000003E-2</v>
      </c>
      <c r="AP1355" s="24">
        <v>8.1892102960000004E-2</v>
      </c>
      <c r="AQ1355" s="24">
        <v>0.10123778880000001</v>
      </c>
      <c r="AR1355" s="24">
        <v>9.0505518019999995E-2</v>
      </c>
      <c r="AS1355" s="24">
        <v>9.2767719999999998E-2</v>
      </c>
      <c r="AT1355" s="24">
        <v>8.5046794270000007E-3</v>
      </c>
      <c r="AU1355" s="24">
        <v>1.7559526490000001E-2</v>
      </c>
      <c r="AV1355" s="24">
        <v>2.2892788050000001E-2</v>
      </c>
      <c r="AW1355" s="24">
        <v>1.3785398569999999E-2</v>
      </c>
      <c r="AX1355" s="24"/>
    </row>
    <row r="1356" spans="1:50" x14ac:dyDescent="0.25">
      <c r="A1356" s="25">
        <v>1150</v>
      </c>
      <c r="B1356" s="24">
        <v>5.1056370140000001E-2</v>
      </c>
      <c r="C1356" s="24">
        <v>0.1035507321</v>
      </c>
      <c r="D1356" s="24">
        <v>6.2549999999999994E-2</v>
      </c>
      <c r="E1356" s="24">
        <v>6.2547124920000002E-2</v>
      </c>
      <c r="F1356" s="24">
        <v>6.6226892169999996E-2</v>
      </c>
      <c r="G1356" s="24">
        <v>5.8720000000000001E-2</v>
      </c>
      <c r="H1356" s="24">
        <v>9.4733573500000001E-2</v>
      </c>
      <c r="I1356" s="24">
        <v>5.8313526210000001E-2</v>
      </c>
      <c r="J1356" s="24">
        <v>6.9189503789999995E-2</v>
      </c>
      <c r="K1356" s="24">
        <v>8.2965254779999997E-2</v>
      </c>
      <c r="L1356" s="24">
        <v>9.6760019660000002E-2</v>
      </c>
      <c r="M1356" s="24">
        <v>9.4124533240000002E-2</v>
      </c>
      <c r="N1356" s="24">
        <v>7.4703156950000002E-2</v>
      </c>
      <c r="O1356" s="24">
        <v>7.0140399039999995E-2</v>
      </c>
      <c r="P1356" s="24">
        <v>9.2889174820000003E-2</v>
      </c>
      <c r="Q1356" s="24">
        <v>8.3755798640000004E-2</v>
      </c>
      <c r="R1356" s="24">
        <v>9.74272266E-2</v>
      </c>
      <c r="S1356" s="24">
        <v>8.7319284679999998E-2</v>
      </c>
      <c r="T1356" s="24">
        <v>8.3405978980000003E-2</v>
      </c>
      <c r="U1356" s="24">
        <v>6.3822716469999999E-2</v>
      </c>
      <c r="V1356" s="24">
        <v>0.1012504399</v>
      </c>
      <c r="W1356" s="24">
        <v>6.3359588379999998E-2</v>
      </c>
      <c r="X1356" s="24">
        <v>8.8388212029999996E-2</v>
      </c>
      <c r="Y1356" s="24">
        <v>9.2650584879999998E-2</v>
      </c>
      <c r="Z1356" s="24">
        <v>5.6099154060000003E-2</v>
      </c>
      <c r="AA1356" s="24">
        <v>6.1720814559999997E-2</v>
      </c>
      <c r="AB1356" s="24">
        <v>6.4135916530000003E-2</v>
      </c>
      <c r="AC1356" s="24">
        <v>9.2650584879999998E-2</v>
      </c>
      <c r="AD1356" s="24">
        <v>6.7105308180000003E-2</v>
      </c>
      <c r="AE1356" s="24">
        <v>8.5226714610000004E-2</v>
      </c>
      <c r="AF1356" s="24">
        <v>0.10412148390000001</v>
      </c>
      <c r="AG1356" s="24">
        <v>7.3156818750000005E-2</v>
      </c>
      <c r="AH1356" s="24">
        <v>0.1141797453</v>
      </c>
      <c r="AI1356" s="24">
        <v>7.8144237399999997E-2</v>
      </c>
      <c r="AJ1356" s="24">
        <v>7.8556962310000006E-2</v>
      </c>
      <c r="AK1356" s="24">
        <v>7.7953547240000004E-2</v>
      </c>
      <c r="AL1356" s="24">
        <v>8.1406660379999995E-2</v>
      </c>
      <c r="AM1356" s="24">
        <v>9.8096102480000003E-2</v>
      </c>
      <c r="AN1356" s="24">
        <v>6.2990233300000004E-2</v>
      </c>
      <c r="AO1356" s="24">
        <v>6.737169623E-2</v>
      </c>
      <c r="AP1356" s="24">
        <v>8.2846254110000003E-2</v>
      </c>
      <c r="AQ1356" s="24">
        <v>0.1017759964</v>
      </c>
      <c r="AR1356" s="24">
        <v>9.1759815810000006E-2</v>
      </c>
      <c r="AS1356" s="24">
        <v>9.3552750000000004E-2</v>
      </c>
      <c r="AT1356" s="24">
        <v>8.5904551669999992E-3</v>
      </c>
      <c r="AU1356" s="24">
        <v>1.7854666339999999E-2</v>
      </c>
      <c r="AV1356" s="24">
        <v>2.311135642E-2</v>
      </c>
      <c r="AW1356" s="24">
        <v>1.394158322E-2</v>
      </c>
      <c r="AX1356" s="24"/>
    </row>
    <row r="1357" spans="1:50" x14ac:dyDescent="0.25">
      <c r="A1357" s="25">
        <v>1149</v>
      </c>
      <c r="B1357" s="24">
        <v>5.1542311909999999E-2</v>
      </c>
      <c r="C1357" s="24">
        <v>0.1041125059</v>
      </c>
      <c r="D1357" s="24">
        <v>6.3479999999999995E-2</v>
      </c>
      <c r="E1357" s="24">
        <v>6.3478067520000001E-2</v>
      </c>
      <c r="F1357" s="24">
        <v>6.6903300580000005E-2</v>
      </c>
      <c r="G1357" s="24">
        <v>5.9360000000000003E-2</v>
      </c>
      <c r="H1357" s="24">
        <v>9.5346562560000001E-2</v>
      </c>
      <c r="I1357" s="24">
        <v>5.9090428049999998E-2</v>
      </c>
      <c r="J1357" s="24">
        <v>7.0013374089999997E-2</v>
      </c>
      <c r="K1357" s="24">
        <v>8.3707429469999997E-2</v>
      </c>
      <c r="L1357" s="24">
        <v>9.7690232099999996E-2</v>
      </c>
      <c r="M1357" s="24">
        <v>9.5358557999999996E-2</v>
      </c>
      <c r="N1357" s="24">
        <v>7.5607426460000002E-2</v>
      </c>
      <c r="O1357" s="24">
        <v>7.1102112529999997E-2</v>
      </c>
      <c r="P1357" s="24">
        <v>9.3506015839999998E-2</v>
      </c>
      <c r="Q1357" s="24">
        <v>8.4658443929999994E-2</v>
      </c>
      <c r="R1357" s="24">
        <v>9.8498068750000001E-2</v>
      </c>
      <c r="S1357" s="24">
        <v>8.7923981250000005E-2</v>
      </c>
      <c r="T1357" s="24">
        <v>8.3724908530000003E-2</v>
      </c>
      <c r="U1357" s="24">
        <v>6.4521148799999997E-2</v>
      </c>
      <c r="V1357" s="24">
        <v>0.10231716189999999</v>
      </c>
      <c r="W1357" s="24">
        <v>6.3862383369999998E-2</v>
      </c>
      <c r="X1357" s="24">
        <v>8.9171253140000004E-2</v>
      </c>
      <c r="Y1357" s="24">
        <v>9.334342927E-2</v>
      </c>
      <c r="Z1357" s="24">
        <v>5.6266639379999997E-2</v>
      </c>
      <c r="AA1357" s="24">
        <v>6.2095817179999999E-2</v>
      </c>
      <c r="AB1357" s="24">
        <v>6.437660009E-2</v>
      </c>
      <c r="AC1357" s="24">
        <v>9.334342927E-2</v>
      </c>
      <c r="AD1357" s="24">
        <v>6.7639343439999999E-2</v>
      </c>
      <c r="AE1357" s="24">
        <v>8.5884712639999999E-2</v>
      </c>
      <c r="AF1357" s="24">
        <v>0.104998149</v>
      </c>
      <c r="AG1357" s="24">
        <v>7.3560468850000005E-2</v>
      </c>
      <c r="AH1357" s="24">
        <v>0.1145564765</v>
      </c>
      <c r="AI1357" s="24">
        <v>7.8625641760000003E-2</v>
      </c>
      <c r="AJ1357" s="24">
        <v>7.9132549460000007E-2</v>
      </c>
      <c r="AK1357" s="24">
        <v>7.8720740969999994E-2</v>
      </c>
      <c r="AL1357" s="24">
        <v>8.1827118990000003E-2</v>
      </c>
      <c r="AM1357" s="24">
        <v>9.8403379319999998E-2</v>
      </c>
      <c r="AN1357" s="24">
        <v>6.3123248519999994E-2</v>
      </c>
      <c r="AO1357" s="24">
        <v>6.7833915349999996E-2</v>
      </c>
      <c r="AP1357" s="24">
        <v>8.3526670930000005E-2</v>
      </c>
      <c r="AQ1357" s="24">
        <v>0.1028849557</v>
      </c>
      <c r="AR1357" s="24">
        <v>9.2703394590000002E-2</v>
      </c>
      <c r="AS1357" s="24">
        <v>9.4473100000000004E-2</v>
      </c>
      <c r="AT1357" s="24">
        <v>8.6964759980000007E-3</v>
      </c>
      <c r="AU1357" s="24">
        <v>1.8146604300000001E-2</v>
      </c>
      <c r="AV1357" s="24">
        <v>2.3352216929999999E-2</v>
      </c>
      <c r="AW1357" s="24">
        <v>1.4099963009999999E-2</v>
      </c>
      <c r="AX1357" s="24"/>
    </row>
    <row r="1358" spans="1:50" x14ac:dyDescent="0.25">
      <c r="A1358" s="25">
        <v>1148</v>
      </c>
      <c r="B1358" s="24">
        <v>5.2005164329999999E-2</v>
      </c>
      <c r="C1358" s="24">
        <v>0.1048785299</v>
      </c>
      <c r="D1358" s="24">
        <v>6.3839999999999994E-2</v>
      </c>
      <c r="E1358" s="24">
        <v>6.383698434E-2</v>
      </c>
      <c r="F1358" s="24">
        <v>6.7622162400000005E-2</v>
      </c>
      <c r="G1358" s="24">
        <v>5.969E-2</v>
      </c>
      <c r="H1358" s="24">
        <v>9.6696175630000006E-2</v>
      </c>
      <c r="I1358" s="24">
        <v>5.9795577080000002E-2</v>
      </c>
      <c r="J1358" s="24">
        <v>7.0655070249999993E-2</v>
      </c>
      <c r="K1358" s="24">
        <v>8.4525369109999998E-2</v>
      </c>
      <c r="L1358" s="24">
        <v>9.905021638E-2</v>
      </c>
      <c r="M1358" s="24">
        <v>9.6741393209999998E-2</v>
      </c>
      <c r="N1358" s="24">
        <v>7.6385244729999996E-2</v>
      </c>
      <c r="O1358" s="24">
        <v>7.1442887189999998E-2</v>
      </c>
      <c r="P1358" s="24">
        <v>9.4385899600000003E-2</v>
      </c>
      <c r="Q1358" s="24">
        <v>8.5317060350000001E-2</v>
      </c>
      <c r="R1358" s="24">
        <v>9.9515661599999999E-2</v>
      </c>
      <c r="S1358" s="24">
        <v>8.895789087E-2</v>
      </c>
      <c r="T1358" s="24">
        <v>8.4395162760000003E-2</v>
      </c>
      <c r="U1358" s="24">
        <v>6.4858719709999998E-2</v>
      </c>
      <c r="V1358" s="24">
        <v>0.1026826203</v>
      </c>
      <c r="W1358" s="24">
        <v>6.4140118659999995E-2</v>
      </c>
      <c r="X1358" s="24">
        <v>8.9675255120000005E-2</v>
      </c>
      <c r="Y1358" s="24">
        <v>9.413424879E-2</v>
      </c>
      <c r="Z1358" s="24">
        <v>5.6464552879999998E-2</v>
      </c>
      <c r="AA1358" s="24">
        <v>6.2559448180000005E-2</v>
      </c>
      <c r="AB1358" s="24">
        <v>6.492680311E-2</v>
      </c>
      <c r="AC1358" s="24">
        <v>9.413424879E-2</v>
      </c>
      <c r="AD1358" s="24">
        <v>6.8034447730000003E-2</v>
      </c>
      <c r="AE1358" s="24">
        <v>8.661736548E-2</v>
      </c>
      <c r="AF1358" s="24">
        <v>0.1057160795</v>
      </c>
      <c r="AG1358" s="24">
        <v>7.416275889E-2</v>
      </c>
      <c r="AH1358" s="24">
        <v>0.1156907901</v>
      </c>
      <c r="AI1358" s="24">
        <v>7.8979425130000003E-2</v>
      </c>
      <c r="AJ1358" s="24">
        <v>7.9692080619999994E-2</v>
      </c>
      <c r="AK1358" s="24">
        <v>7.9068414870000006E-2</v>
      </c>
      <c r="AL1358" s="24">
        <v>8.2314126190000003E-2</v>
      </c>
      <c r="AM1358" s="24">
        <v>9.9146611989999994E-2</v>
      </c>
      <c r="AN1358" s="24">
        <v>6.3489481809999998E-2</v>
      </c>
      <c r="AO1358" s="24">
        <v>6.8038567899999999E-2</v>
      </c>
      <c r="AP1358" s="24">
        <v>8.4326133129999994E-2</v>
      </c>
      <c r="AQ1358" s="24">
        <v>0.1040585861</v>
      </c>
      <c r="AR1358" s="24">
        <v>9.3368820850000006E-2</v>
      </c>
      <c r="AS1358" s="24">
        <v>9.5248620000000006E-2</v>
      </c>
      <c r="AT1358" s="24">
        <v>8.8376319040000002E-3</v>
      </c>
      <c r="AU1358" s="24">
        <v>1.8424371259999999E-2</v>
      </c>
      <c r="AV1358" s="24">
        <v>2.356137149E-2</v>
      </c>
      <c r="AW1358" s="24">
        <v>1.423117053E-2</v>
      </c>
      <c r="AX1358" s="24"/>
    </row>
    <row r="1359" spans="1:50" x14ac:dyDescent="0.25">
      <c r="A1359" s="25">
        <v>1147</v>
      </c>
      <c r="B1359" s="24">
        <v>5.2573416380000002E-2</v>
      </c>
      <c r="C1359" s="24">
        <v>0.105810456</v>
      </c>
      <c r="D1359" s="24">
        <v>6.4619999999999997E-2</v>
      </c>
      <c r="E1359" s="24">
        <v>6.4615488050000003E-2</v>
      </c>
      <c r="F1359" s="24">
        <v>6.8166047330000007E-2</v>
      </c>
      <c r="G1359" s="24">
        <v>6.0720000000000003E-2</v>
      </c>
      <c r="H1359" s="24">
        <v>9.6666716040000003E-2</v>
      </c>
      <c r="I1359" s="24">
        <v>6.0382150109999998E-2</v>
      </c>
      <c r="J1359" s="24">
        <v>7.1512036030000004E-2</v>
      </c>
      <c r="K1359" s="24">
        <v>8.5288517179999995E-2</v>
      </c>
      <c r="L1359" s="24">
        <v>0.1001356021</v>
      </c>
      <c r="M1359" s="24">
        <v>9.7620286050000005E-2</v>
      </c>
      <c r="N1359" s="24">
        <v>7.7041409909999997E-2</v>
      </c>
      <c r="O1359" s="24">
        <v>7.2616837919999996E-2</v>
      </c>
      <c r="P1359" s="24">
        <v>9.5299527049999999E-2</v>
      </c>
      <c r="Q1359" s="24">
        <v>8.6594775319999998E-2</v>
      </c>
      <c r="R1359" s="24">
        <v>0.10030905900000001</v>
      </c>
      <c r="S1359" s="24">
        <v>9.0034432710000001E-2</v>
      </c>
      <c r="T1359" s="24">
        <v>8.4972500800000003E-2</v>
      </c>
      <c r="U1359" s="24">
        <v>6.5668746829999999E-2</v>
      </c>
      <c r="V1359" s="24">
        <v>0.10315729680000001</v>
      </c>
      <c r="W1359" s="24">
        <v>6.4827851950000001E-2</v>
      </c>
      <c r="X1359" s="24">
        <v>9.0240828689999997E-2</v>
      </c>
      <c r="Y1359" s="24">
        <v>9.4970047469999999E-2</v>
      </c>
      <c r="Z1359" s="24">
        <v>5.7183638219999999E-2</v>
      </c>
      <c r="AA1359" s="24">
        <v>6.3149407510000005E-2</v>
      </c>
      <c r="AB1359" s="24">
        <v>6.5749965610000002E-2</v>
      </c>
      <c r="AC1359" s="24">
        <v>9.4970047469999999E-2</v>
      </c>
      <c r="AD1359" s="24">
        <v>6.8534381690000007E-2</v>
      </c>
      <c r="AE1359" s="24">
        <v>8.7242096660000004E-2</v>
      </c>
      <c r="AF1359" s="24">
        <v>0.1063715965</v>
      </c>
      <c r="AG1359" s="24">
        <v>7.459786534E-2</v>
      </c>
      <c r="AH1359" s="24">
        <v>0.1161196977</v>
      </c>
      <c r="AI1359" s="24">
        <v>7.9525105659999998E-2</v>
      </c>
      <c r="AJ1359" s="24">
        <v>8.0110013480000006E-2</v>
      </c>
      <c r="AK1359" s="24">
        <v>7.9525507989999994E-2</v>
      </c>
      <c r="AL1359" s="24">
        <v>8.3151765170000003E-2</v>
      </c>
      <c r="AM1359" s="24">
        <v>9.9793322379999994E-2</v>
      </c>
      <c r="AN1359" s="24">
        <v>6.4109966160000004E-2</v>
      </c>
      <c r="AO1359" s="24">
        <v>6.8556629120000004E-2</v>
      </c>
      <c r="AP1359" s="24">
        <v>8.494445682E-2</v>
      </c>
      <c r="AQ1359" s="24">
        <v>0.10473407799999999</v>
      </c>
      <c r="AR1359" s="24">
        <v>9.4079591330000004E-2</v>
      </c>
      <c r="AS1359" s="24">
        <v>9.6083299999999996E-2</v>
      </c>
      <c r="AT1359" s="24">
        <v>9.0028028939999998E-3</v>
      </c>
      <c r="AU1359" s="24">
        <v>1.8702533100000002E-2</v>
      </c>
      <c r="AV1359" s="24">
        <v>2.378858998E-2</v>
      </c>
      <c r="AW1359" s="24">
        <v>1.438363548E-2</v>
      </c>
      <c r="AX1359" s="24"/>
    </row>
    <row r="1360" spans="1:50" x14ac:dyDescent="0.25">
      <c r="A1360" s="25">
        <v>1146</v>
      </c>
      <c r="B1360" s="24">
        <v>5.3102511909999997E-2</v>
      </c>
      <c r="C1360" s="24">
        <v>0.10668772460000001</v>
      </c>
      <c r="D1360" s="24">
        <v>6.5570000000000003E-2</v>
      </c>
      <c r="E1360" s="24">
        <v>6.5571740269999998E-2</v>
      </c>
      <c r="F1360" s="24">
        <v>6.8909853699999996E-2</v>
      </c>
      <c r="G1360" s="24">
        <v>6.1629999999999997E-2</v>
      </c>
      <c r="H1360" s="24">
        <v>9.7462117670000001E-2</v>
      </c>
      <c r="I1360" s="24">
        <v>6.1262760309999997E-2</v>
      </c>
      <c r="J1360" s="24">
        <v>7.2321832180000004E-2</v>
      </c>
      <c r="K1360" s="24">
        <v>8.6064249280000005E-2</v>
      </c>
      <c r="L1360" s="24">
        <v>0.1013126671</v>
      </c>
      <c r="M1360" s="24">
        <v>9.912566096E-2</v>
      </c>
      <c r="N1360" s="24">
        <v>7.7742315830000006E-2</v>
      </c>
      <c r="O1360" s="24">
        <v>7.2692699730000004E-2</v>
      </c>
      <c r="P1360" s="24">
        <v>9.600038826E-2</v>
      </c>
      <c r="Q1360" s="24">
        <v>8.7552554909999997E-2</v>
      </c>
      <c r="R1360" s="24">
        <v>0.10120854529999999</v>
      </c>
      <c r="S1360" s="24">
        <v>9.1161571440000005E-2</v>
      </c>
      <c r="T1360" s="24">
        <v>8.5484169420000006E-2</v>
      </c>
      <c r="U1360" s="24">
        <v>6.6056817769999998E-2</v>
      </c>
      <c r="V1360" s="24">
        <v>0.1039035544</v>
      </c>
      <c r="W1360" s="24">
        <v>6.5243810420000006E-2</v>
      </c>
      <c r="X1360" s="24">
        <v>9.0706713499999994E-2</v>
      </c>
      <c r="Y1360" s="24">
        <v>9.5681577919999997E-2</v>
      </c>
      <c r="Z1360" s="24">
        <v>5.7140231129999997E-2</v>
      </c>
      <c r="AA1360" s="24">
        <v>6.3701324160000003E-2</v>
      </c>
      <c r="AB1360" s="24">
        <v>6.5981753170000004E-2</v>
      </c>
      <c r="AC1360" s="24">
        <v>9.5681577919999997E-2</v>
      </c>
      <c r="AD1360" s="24">
        <v>6.9121778009999996E-2</v>
      </c>
      <c r="AE1360" s="24">
        <v>8.7838798760000003E-2</v>
      </c>
      <c r="AF1360" s="24">
        <v>0.1073566452</v>
      </c>
      <c r="AG1360" s="24">
        <v>7.5223013759999999E-2</v>
      </c>
      <c r="AH1360" s="24">
        <v>0.1168211624</v>
      </c>
      <c r="AI1360" s="24">
        <v>8.0173864959999994E-2</v>
      </c>
      <c r="AJ1360" s="24">
        <v>8.0847539009999997E-2</v>
      </c>
      <c r="AK1360" s="24">
        <v>8.0175392329999998E-2</v>
      </c>
      <c r="AL1360" s="24">
        <v>8.3494067189999993E-2</v>
      </c>
      <c r="AM1360" s="24">
        <v>0.1005098</v>
      </c>
      <c r="AN1360" s="24">
        <v>6.4191341400000004E-2</v>
      </c>
      <c r="AO1360" s="24">
        <v>6.9111429150000001E-2</v>
      </c>
      <c r="AP1360" s="24">
        <v>8.5651338100000002E-2</v>
      </c>
      <c r="AQ1360" s="24">
        <v>0.1057841331</v>
      </c>
      <c r="AR1360" s="24">
        <v>9.5315903430000001E-2</v>
      </c>
      <c r="AS1360" s="24">
        <v>9.6899120000000005E-2</v>
      </c>
      <c r="AT1360" s="24">
        <v>9.0777594599999994E-3</v>
      </c>
      <c r="AU1360" s="24">
        <v>1.898306236E-2</v>
      </c>
      <c r="AV1360" s="24">
        <v>2.3991908879999999E-2</v>
      </c>
      <c r="AW1360" s="24">
        <v>1.4539901169999999E-2</v>
      </c>
      <c r="AX1360" s="24"/>
    </row>
    <row r="1361" spans="1:50" x14ac:dyDescent="0.25">
      <c r="A1361" s="25">
        <v>1145</v>
      </c>
      <c r="B1361" s="24">
        <v>5.3620036689999998E-2</v>
      </c>
      <c r="C1361" s="24">
        <v>0.10773254190000001</v>
      </c>
      <c r="D1361" s="24">
        <v>6.5670000000000006E-2</v>
      </c>
      <c r="E1361" s="24">
        <v>6.5665319560000004E-2</v>
      </c>
      <c r="F1361" s="24">
        <v>6.9251887499999998E-2</v>
      </c>
      <c r="G1361" s="24">
        <v>6.166E-2</v>
      </c>
      <c r="H1361" s="24">
        <v>9.8375193769999994E-2</v>
      </c>
      <c r="I1361" s="24">
        <v>6.2062606219999997E-2</v>
      </c>
      <c r="J1361" s="24">
        <v>7.3141165080000001E-2</v>
      </c>
      <c r="K1361" s="24">
        <v>8.6830213670000003E-2</v>
      </c>
      <c r="L1361" s="24">
        <v>0.1026557982</v>
      </c>
      <c r="M1361" s="24">
        <v>0.1001875699</v>
      </c>
      <c r="N1361" s="24">
        <v>7.8474491830000007E-2</v>
      </c>
      <c r="O1361" s="24">
        <v>7.3159545660000005E-2</v>
      </c>
      <c r="P1361" s="24">
        <v>9.6809610719999994E-2</v>
      </c>
      <c r="Q1361" s="24">
        <v>8.8470362129999994E-2</v>
      </c>
      <c r="R1361" s="24">
        <v>0.10228453580000001</v>
      </c>
      <c r="S1361" s="24">
        <v>9.1695547099999997E-2</v>
      </c>
      <c r="T1361" s="24">
        <v>8.6049765350000001E-2</v>
      </c>
      <c r="U1361" s="24">
        <v>6.6755808890000004E-2</v>
      </c>
      <c r="V1361" s="24">
        <v>0.1047981232</v>
      </c>
      <c r="W1361" s="24">
        <v>6.5524086359999997E-2</v>
      </c>
      <c r="X1361" s="24">
        <v>9.1471202670000001E-2</v>
      </c>
      <c r="Y1361" s="24">
        <v>9.6358336510000003E-2</v>
      </c>
      <c r="Z1361" s="24">
        <v>5.7706169779999997E-2</v>
      </c>
      <c r="AA1361" s="24">
        <v>6.4208358529999995E-2</v>
      </c>
      <c r="AB1361" s="24">
        <v>6.6444061700000001E-2</v>
      </c>
      <c r="AC1361" s="24">
        <v>9.6358336510000003E-2</v>
      </c>
      <c r="AD1361" s="24">
        <v>6.9606132809999999E-2</v>
      </c>
      <c r="AE1361" s="24">
        <v>8.8467352090000007E-2</v>
      </c>
      <c r="AF1361" s="24">
        <v>0.10814681650000001</v>
      </c>
      <c r="AG1361" s="24">
        <v>7.5688034299999998E-2</v>
      </c>
      <c r="AH1361" s="24">
        <v>0.1177311987</v>
      </c>
      <c r="AI1361" s="24">
        <v>8.0631837250000005E-2</v>
      </c>
      <c r="AJ1361" s="24">
        <v>8.125719428E-2</v>
      </c>
      <c r="AK1361" s="24">
        <v>8.0505415799999994E-2</v>
      </c>
      <c r="AL1361" s="24">
        <v>8.4021523589999994E-2</v>
      </c>
      <c r="AM1361" s="24">
        <v>0.1010686979</v>
      </c>
      <c r="AN1361" s="24">
        <v>6.4947932959999996E-2</v>
      </c>
      <c r="AO1361" s="24">
        <v>6.9386743010000002E-2</v>
      </c>
      <c r="AP1361" s="24">
        <v>8.6529180410000003E-2</v>
      </c>
      <c r="AQ1361" s="24">
        <v>0.10684233899999999</v>
      </c>
      <c r="AR1361" s="24">
        <v>9.6447214480000001E-2</v>
      </c>
      <c r="AS1361" s="24">
        <v>9.7763649999999994E-2</v>
      </c>
      <c r="AT1361" s="24">
        <v>9.2564020309999998E-3</v>
      </c>
      <c r="AU1361" s="24">
        <v>1.93326734E-2</v>
      </c>
      <c r="AV1361" s="24">
        <v>2.4212183429999999E-2</v>
      </c>
      <c r="AW1361" s="24">
        <v>1.472010929E-2</v>
      </c>
      <c r="AX1361" s="24"/>
    </row>
    <row r="1362" spans="1:50" x14ac:dyDescent="0.25">
      <c r="A1362" s="25">
        <v>1144</v>
      </c>
      <c r="B1362" s="24">
        <v>5.4172109810000001E-2</v>
      </c>
      <c r="C1362" s="24">
        <v>0.1076551899</v>
      </c>
      <c r="D1362" s="24">
        <v>6.6199999999999995E-2</v>
      </c>
      <c r="E1362" s="24">
        <v>6.6196322439999997E-2</v>
      </c>
      <c r="F1362" s="24">
        <v>6.9878295059999998E-2</v>
      </c>
      <c r="G1362" s="24">
        <v>6.2359999999999999E-2</v>
      </c>
      <c r="H1362" s="24">
        <v>9.9081560969999996E-2</v>
      </c>
      <c r="I1362" s="24">
        <v>6.2902525070000007E-2</v>
      </c>
      <c r="J1362" s="24">
        <v>7.3963396249999994E-2</v>
      </c>
      <c r="K1362" s="24">
        <v>8.7548784909999997E-2</v>
      </c>
      <c r="L1362" s="24">
        <v>0.10368661580000001</v>
      </c>
      <c r="M1362" s="24">
        <v>0.10141319779999999</v>
      </c>
      <c r="N1362" s="24">
        <v>7.9073913400000001E-2</v>
      </c>
      <c r="O1362" s="24">
        <v>7.3505371809999998E-2</v>
      </c>
      <c r="P1362" s="24">
        <v>9.7629196939999996E-2</v>
      </c>
      <c r="Q1362" s="24">
        <v>8.9678056539999995E-2</v>
      </c>
      <c r="R1362" s="24">
        <v>0.1029609069</v>
      </c>
      <c r="S1362" s="24">
        <v>9.2756688589999997E-2</v>
      </c>
      <c r="T1362" s="24">
        <v>8.6310930549999998E-2</v>
      </c>
      <c r="U1362" s="24">
        <v>6.7532129590000003E-2</v>
      </c>
      <c r="V1362" s="24">
        <v>0.1050832421</v>
      </c>
      <c r="W1362" s="24">
        <v>6.61463365E-2</v>
      </c>
      <c r="X1362" s="24">
        <v>9.1893784699999995E-2</v>
      </c>
      <c r="Y1362" s="24">
        <v>9.7065187989999996E-2</v>
      </c>
      <c r="Z1362" s="24">
        <v>5.8200091119999998E-2</v>
      </c>
      <c r="AA1362" s="24">
        <v>6.4622007309999993E-2</v>
      </c>
      <c r="AB1362" s="24">
        <v>6.7199662330000007E-2</v>
      </c>
      <c r="AC1362" s="24">
        <v>9.7065187989999996E-2</v>
      </c>
      <c r="AD1362" s="24">
        <v>6.988346577E-2</v>
      </c>
      <c r="AE1362" s="24">
        <v>8.9086867870000003E-2</v>
      </c>
      <c r="AF1362" s="24">
        <v>0.1083252653</v>
      </c>
      <c r="AG1362" s="24">
        <v>7.6329380269999997E-2</v>
      </c>
      <c r="AH1362" s="24">
        <v>0.1177726835</v>
      </c>
      <c r="AI1362" s="24">
        <v>8.1222981210000003E-2</v>
      </c>
      <c r="AJ1362" s="24">
        <v>8.1756398080000001E-2</v>
      </c>
      <c r="AK1362" s="24">
        <v>8.0935917790000006E-2</v>
      </c>
      <c r="AL1362" s="24">
        <v>8.4831491110000004E-2</v>
      </c>
      <c r="AM1362" s="24">
        <v>0.10168523340000001</v>
      </c>
      <c r="AN1362" s="24">
        <v>6.5309248860000002E-2</v>
      </c>
      <c r="AO1362" s="24">
        <v>6.9767601789999995E-2</v>
      </c>
      <c r="AP1362" s="24">
        <v>8.7262853979999999E-2</v>
      </c>
      <c r="AQ1362" s="24">
        <v>0.10773201289999999</v>
      </c>
      <c r="AR1362" s="24">
        <v>9.6985667940000006E-2</v>
      </c>
      <c r="AS1362" s="24">
        <v>9.8640409999999998E-2</v>
      </c>
      <c r="AT1362" s="24">
        <v>9.3291811650000004E-3</v>
      </c>
      <c r="AU1362" s="24">
        <v>1.9577134400000001E-2</v>
      </c>
      <c r="AV1362" s="24">
        <v>2.4377776310000002E-2</v>
      </c>
      <c r="AW1362" s="24">
        <v>1.481660269E-2</v>
      </c>
      <c r="AX1362" s="24"/>
    </row>
    <row r="1363" spans="1:50" x14ac:dyDescent="0.25">
      <c r="A1363" s="25">
        <v>1143</v>
      </c>
      <c r="B1363" s="24">
        <v>5.4737921799999999E-2</v>
      </c>
      <c r="C1363" s="24">
        <v>0.10902968790000001</v>
      </c>
      <c r="D1363" s="24">
        <v>6.7199999999999996E-2</v>
      </c>
      <c r="E1363" s="24">
        <v>6.7203715440000006E-2</v>
      </c>
      <c r="F1363" s="24">
        <v>7.0472687480000004E-2</v>
      </c>
      <c r="G1363" s="24">
        <v>6.3390000000000002E-2</v>
      </c>
      <c r="H1363" s="24">
        <v>9.960381687E-2</v>
      </c>
      <c r="I1363" s="24">
        <v>6.3604064289999998E-2</v>
      </c>
      <c r="J1363" s="24">
        <v>7.4976772070000003E-2</v>
      </c>
      <c r="K1363" s="24">
        <v>8.8312007489999997E-2</v>
      </c>
      <c r="L1363" s="24">
        <v>0.1048804745</v>
      </c>
      <c r="M1363" s="24">
        <v>0.1026231796</v>
      </c>
      <c r="N1363" s="24">
        <v>7.9915620389999997E-2</v>
      </c>
      <c r="O1363" s="24">
        <v>7.4178047479999995E-2</v>
      </c>
      <c r="P1363" s="24">
        <v>9.7983174029999995E-2</v>
      </c>
      <c r="Q1363" s="24">
        <v>9.0478859839999995E-2</v>
      </c>
      <c r="R1363" s="24">
        <v>0.1041549146</v>
      </c>
      <c r="S1363" s="24">
        <v>9.3854747710000005E-2</v>
      </c>
      <c r="T1363" s="24">
        <v>8.6992934349999995E-2</v>
      </c>
      <c r="U1363" s="24">
        <v>6.7933730780000007E-2</v>
      </c>
      <c r="V1363" s="24">
        <v>0.1056391448</v>
      </c>
      <c r="W1363" s="24">
        <v>6.6558249289999996E-2</v>
      </c>
      <c r="X1363" s="24">
        <v>9.2199102039999994E-2</v>
      </c>
      <c r="Y1363" s="24">
        <v>9.7912915049999993E-2</v>
      </c>
      <c r="Z1363" s="24">
        <v>5.8647993949999998E-2</v>
      </c>
      <c r="AA1363" s="24">
        <v>6.5347217020000001E-2</v>
      </c>
      <c r="AB1363" s="24">
        <v>6.7271530630000007E-2</v>
      </c>
      <c r="AC1363" s="24">
        <v>9.7912915049999993E-2</v>
      </c>
      <c r="AD1363" s="24">
        <v>7.0636674760000004E-2</v>
      </c>
      <c r="AE1363" s="24">
        <v>8.97090584E-2</v>
      </c>
      <c r="AF1363" s="24">
        <v>0.1093689427</v>
      </c>
      <c r="AG1363" s="24">
        <v>7.6702542600000007E-2</v>
      </c>
      <c r="AH1363" s="24">
        <v>0.1189717799</v>
      </c>
      <c r="AI1363" s="24">
        <v>8.1630833449999995E-2</v>
      </c>
      <c r="AJ1363" s="24">
        <v>8.2027502360000004E-2</v>
      </c>
      <c r="AK1363" s="24">
        <v>8.1418558959999998E-2</v>
      </c>
      <c r="AL1363" s="24">
        <v>8.5081718860000002E-2</v>
      </c>
      <c r="AM1363" s="24">
        <v>0.1024925783</v>
      </c>
      <c r="AN1363" s="24">
        <v>6.5516829489999998E-2</v>
      </c>
      <c r="AO1363" s="24">
        <v>7.05909282E-2</v>
      </c>
      <c r="AP1363" s="24">
        <v>8.7858662010000005E-2</v>
      </c>
      <c r="AQ1363" s="24">
        <v>0.1088864356</v>
      </c>
      <c r="AR1363" s="24">
        <v>9.8072871569999998E-2</v>
      </c>
      <c r="AS1363" s="24">
        <v>9.9572770000000005E-2</v>
      </c>
      <c r="AT1363" s="24">
        <v>9.4941426069999994E-3</v>
      </c>
      <c r="AU1363" s="24">
        <v>1.989275217E-2</v>
      </c>
      <c r="AV1363" s="24">
        <v>2.4600682780000001E-2</v>
      </c>
      <c r="AW1363" s="24">
        <v>1.495148242E-2</v>
      </c>
      <c r="AX1363" s="24"/>
    </row>
    <row r="1364" spans="1:50" x14ac:dyDescent="0.25">
      <c r="A1364" s="25">
        <v>1142</v>
      </c>
      <c r="B1364" s="24">
        <v>5.5348251010000002E-2</v>
      </c>
      <c r="C1364" s="24">
        <v>0.110668987</v>
      </c>
      <c r="D1364" s="24">
        <v>6.769E-2</v>
      </c>
      <c r="E1364" s="24">
        <v>6.7693740129999999E-2</v>
      </c>
      <c r="F1364" s="24">
        <v>7.1198530499999996E-2</v>
      </c>
      <c r="G1364" s="24">
        <v>6.3799999999999996E-2</v>
      </c>
      <c r="H1364" s="24">
        <v>0.1003632024</v>
      </c>
      <c r="I1364" s="24">
        <v>6.4256347719999996E-2</v>
      </c>
      <c r="J1364" s="24">
        <v>7.5441092249999994E-2</v>
      </c>
      <c r="K1364" s="24">
        <v>8.9139752089999996E-2</v>
      </c>
      <c r="L1364" s="24">
        <v>0.10605846350000001</v>
      </c>
      <c r="M1364" s="24">
        <v>0.1040110588</v>
      </c>
      <c r="N1364" s="24">
        <v>8.0803170800000004E-2</v>
      </c>
      <c r="O1364" s="24">
        <v>7.4677422640000005E-2</v>
      </c>
      <c r="P1364" s="24">
        <v>9.8647125069999994E-2</v>
      </c>
      <c r="Q1364" s="24">
        <v>9.1258846219999995E-2</v>
      </c>
      <c r="R1364" s="24">
        <v>0.1049562171</v>
      </c>
      <c r="S1364" s="24">
        <v>9.4766154889999996E-2</v>
      </c>
      <c r="T1364" s="24">
        <v>8.7433405219999996E-2</v>
      </c>
      <c r="U1364" s="24">
        <v>6.8657830360000005E-2</v>
      </c>
      <c r="V1364" s="24">
        <v>0.1061821431</v>
      </c>
      <c r="W1364" s="24">
        <v>6.7107632759999994E-2</v>
      </c>
      <c r="X1364" s="24">
        <v>9.2863336209999994E-2</v>
      </c>
      <c r="Y1364" s="24">
        <v>9.8503522570000002E-2</v>
      </c>
      <c r="Z1364" s="24">
        <v>5.8911055330000003E-2</v>
      </c>
      <c r="AA1364" s="24">
        <v>6.5815448760000006E-2</v>
      </c>
      <c r="AB1364" s="24">
        <v>6.8056613210000005E-2</v>
      </c>
      <c r="AC1364" s="24">
        <v>9.8503522570000002E-2</v>
      </c>
      <c r="AD1364" s="24">
        <v>7.0666618649999999E-2</v>
      </c>
      <c r="AE1364" s="24">
        <v>9.0314380819999998E-2</v>
      </c>
      <c r="AF1364" s="24">
        <v>0.1098898873</v>
      </c>
      <c r="AG1364" s="24">
        <v>7.7211201189999995E-2</v>
      </c>
      <c r="AH1364" s="24">
        <v>0.1195980906</v>
      </c>
      <c r="AI1364" s="24">
        <v>8.2098826769999994E-2</v>
      </c>
      <c r="AJ1364" s="24">
        <v>8.2695730029999998E-2</v>
      </c>
      <c r="AK1364" s="24">
        <v>8.1812836230000005E-2</v>
      </c>
      <c r="AL1364" s="24">
        <v>8.5035406049999998E-2</v>
      </c>
      <c r="AM1364" s="24">
        <v>0.10282997789999999</v>
      </c>
      <c r="AN1364" s="24">
        <v>6.5921545030000001E-2</v>
      </c>
      <c r="AO1364" s="24">
        <v>7.0620350540000001E-2</v>
      </c>
      <c r="AP1364" s="24">
        <v>8.8618941610000002E-2</v>
      </c>
      <c r="AQ1364" s="24">
        <v>0.1095286384</v>
      </c>
      <c r="AR1364" s="24">
        <v>9.9007651210000006E-2</v>
      </c>
      <c r="AS1364" s="24">
        <v>0.10042529</v>
      </c>
      <c r="AT1364" s="24">
        <v>9.6019729970000002E-3</v>
      </c>
      <c r="AU1364" s="24">
        <v>2.0159490410000001E-2</v>
      </c>
      <c r="AV1364" s="24">
        <v>2.4764643980000001E-2</v>
      </c>
      <c r="AW1364" s="24">
        <v>1.508613676E-2</v>
      </c>
      <c r="AX1364" s="24"/>
    </row>
    <row r="1365" spans="1:50" x14ac:dyDescent="0.25">
      <c r="A1365" s="25">
        <v>1141</v>
      </c>
      <c r="B1365" s="24">
        <v>5.5974073710000002E-2</v>
      </c>
      <c r="C1365" s="24">
        <v>0.110946551</v>
      </c>
      <c r="D1365" s="24">
        <v>6.83E-2</v>
      </c>
      <c r="E1365" s="24">
        <v>6.8301901220000003E-2</v>
      </c>
      <c r="F1365" s="24">
        <v>7.1940369899999995E-2</v>
      </c>
      <c r="G1365" s="24">
        <v>6.4649999999999999E-2</v>
      </c>
      <c r="H1365" s="24">
        <v>0.10117040569999999</v>
      </c>
      <c r="I1365" s="24">
        <v>6.5052263439999994E-2</v>
      </c>
      <c r="J1365" s="24">
        <v>7.6189361509999998E-2</v>
      </c>
      <c r="K1365" s="24">
        <v>8.9909665289999996E-2</v>
      </c>
      <c r="L1365" s="24">
        <v>0.1073500812</v>
      </c>
      <c r="M1365" s="24">
        <v>0.1049682498</v>
      </c>
      <c r="N1365" s="24">
        <v>8.1687286499999998E-2</v>
      </c>
      <c r="O1365" s="24">
        <v>7.5398072600000005E-2</v>
      </c>
      <c r="P1365" s="24">
        <v>9.9227242169999993E-2</v>
      </c>
      <c r="Q1365" s="24">
        <v>9.2131502929999998E-2</v>
      </c>
      <c r="R1365" s="24">
        <v>0.1063234136</v>
      </c>
      <c r="S1365" s="24">
        <v>9.5963738859999995E-2</v>
      </c>
      <c r="T1365" s="24">
        <v>8.7821617719999995E-2</v>
      </c>
      <c r="U1365" s="24">
        <v>6.9126851860000005E-2</v>
      </c>
      <c r="V1365" s="24">
        <v>0.1065852493</v>
      </c>
      <c r="W1365" s="24">
        <v>6.7452572289999999E-2</v>
      </c>
      <c r="X1365" s="24">
        <v>9.345602989E-2</v>
      </c>
      <c r="Y1365" s="24">
        <v>9.9385276440000003E-2</v>
      </c>
      <c r="Z1365" s="24">
        <v>5.907618999E-2</v>
      </c>
      <c r="AA1365" s="24">
        <v>6.602143496E-2</v>
      </c>
      <c r="AB1365" s="24">
        <v>6.8359255790000004E-2</v>
      </c>
      <c r="AC1365" s="24">
        <v>9.9385276440000003E-2</v>
      </c>
      <c r="AD1365" s="24">
        <v>7.1193985639999999E-2</v>
      </c>
      <c r="AE1365" s="24">
        <v>9.0805679560000005E-2</v>
      </c>
      <c r="AF1365" s="24">
        <v>0.1105507016</v>
      </c>
      <c r="AG1365" s="24">
        <v>7.7568814159999999E-2</v>
      </c>
      <c r="AH1365" s="24">
        <v>0.1191537157</v>
      </c>
      <c r="AI1365" s="24">
        <v>8.2748562100000006E-2</v>
      </c>
      <c r="AJ1365" s="24">
        <v>8.2955785099999998E-2</v>
      </c>
      <c r="AK1365" s="24">
        <v>8.2256622609999996E-2</v>
      </c>
      <c r="AL1365" s="24">
        <v>8.5837967690000003E-2</v>
      </c>
      <c r="AM1365" s="24">
        <v>0.103311114</v>
      </c>
      <c r="AN1365" s="24">
        <v>6.656609476E-2</v>
      </c>
      <c r="AO1365" s="24">
        <v>7.0980958639999994E-2</v>
      </c>
      <c r="AP1365" s="24">
        <v>8.9495688680000005E-2</v>
      </c>
      <c r="AQ1365" s="24">
        <v>0.110911563</v>
      </c>
      <c r="AR1365" s="24">
        <v>9.9821396170000007E-2</v>
      </c>
      <c r="AS1365" s="24">
        <v>0.10129734</v>
      </c>
      <c r="AT1365" s="24">
        <v>9.8149329420000007E-3</v>
      </c>
      <c r="AU1365" s="24">
        <v>2.0477350799999999E-2</v>
      </c>
      <c r="AV1365" s="24">
        <v>2.5017445910000002E-2</v>
      </c>
      <c r="AW1365" s="24">
        <v>1.5286708249999999E-2</v>
      </c>
      <c r="AX1365" s="24"/>
    </row>
    <row r="1366" spans="1:50" x14ac:dyDescent="0.25">
      <c r="A1366" s="25">
        <v>1140</v>
      </c>
      <c r="B1366" s="24">
        <v>5.6583225729999999E-2</v>
      </c>
      <c r="C1366" s="24">
        <v>0.11220206319999999</v>
      </c>
      <c r="D1366" s="24">
        <v>6.9040000000000004E-2</v>
      </c>
      <c r="E1366" s="24">
        <v>6.9043509660000002E-2</v>
      </c>
      <c r="F1366" s="24">
        <v>7.2714820499999999E-2</v>
      </c>
      <c r="G1366" s="24">
        <v>6.5500000000000003E-2</v>
      </c>
      <c r="H1366" s="24">
        <v>0.10200498249999999</v>
      </c>
      <c r="I1366" s="24">
        <v>6.582213193E-2</v>
      </c>
      <c r="J1366" s="24">
        <v>7.6799660919999999E-2</v>
      </c>
      <c r="K1366" s="24">
        <v>9.0701036159999998E-2</v>
      </c>
      <c r="L1366" s="24">
        <v>0.1080337316</v>
      </c>
      <c r="M1366" s="24">
        <v>0.1061808541</v>
      </c>
      <c r="N1366" s="24">
        <v>8.1929735840000004E-2</v>
      </c>
      <c r="O1366" s="24">
        <v>7.5318045910000006E-2</v>
      </c>
      <c r="P1366" s="24">
        <v>9.9966578190000002E-2</v>
      </c>
      <c r="Q1366" s="24">
        <v>9.3158870939999999E-2</v>
      </c>
      <c r="R1366" s="24">
        <v>0.1069184542</v>
      </c>
      <c r="S1366" s="24">
        <v>9.6328385170000003E-2</v>
      </c>
      <c r="T1366" s="24">
        <v>8.8254243139999994E-2</v>
      </c>
      <c r="U1366" s="24">
        <v>6.9515593350000002E-2</v>
      </c>
      <c r="V1366" s="24">
        <v>0.10727117210000001</v>
      </c>
      <c r="W1366" s="24">
        <v>6.7762203509999994E-2</v>
      </c>
      <c r="X1366" s="24">
        <v>9.3796052039999994E-2</v>
      </c>
      <c r="Y1366" s="24">
        <v>0.1000262499</v>
      </c>
      <c r="Z1366" s="24">
        <v>5.9429232030000001E-2</v>
      </c>
      <c r="AA1366" s="24">
        <v>6.6708870229999995E-2</v>
      </c>
      <c r="AB1366" s="24">
        <v>6.8734690550000005E-2</v>
      </c>
      <c r="AC1366" s="24">
        <v>0.1000262499</v>
      </c>
      <c r="AD1366" s="24">
        <v>7.1388445790000005E-2</v>
      </c>
      <c r="AE1366" s="24">
        <v>9.1569662090000004E-2</v>
      </c>
      <c r="AF1366" s="24">
        <v>0.11069593580000001</v>
      </c>
      <c r="AG1366" s="24">
        <v>7.8101851050000004E-2</v>
      </c>
      <c r="AH1366" s="24">
        <v>0.1211637557</v>
      </c>
      <c r="AI1366" s="24">
        <v>8.2892872389999997E-2</v>
      </c>
      <c r="AJ1366" s="24">
        <v>8.3224967120000007E-2</v>
      </c>
      <c r="AK1366" s="24">
        <v>8.2873731849999993E-2</v>
      </c>
      <c r="AL1366" s="24">
        <v>8.6476042870000006E-2</v>
      </c>
      <c r="AM1366" s="24">
        <v>0.10383894289999999</v>
      </c>
      <c r="AN1366" s="24">
        <v>6.6407740120000003E-2</v>
      </c>
      <c r="AO1366" s="24">
        <v>7.1425154810000002E-2</v>
      </c>
      <c r="AP1366" s="24">
        <v>8.9561790229999994E-2</v>
      </c>
      <c r="AQ1366" s="24">
        <v>0.111391373</v>
      </c>
      <c r="AR1366" s="24">
        <v>0.10025375340000001</v>
      </c>
      <c r="AS1366" s="24">
        <v>0.10228677</v>
      </c>
      <c r="AT1366" s="24">
        <v>9.9141299720000003E-3</v>
      </c>
      <c r="AU1366" s="24">
        <v>2.0742114629999999E-2</v>
      </c>
      <c r="AV1366" s="24">
        <v>2.5129009040000001E-2</v>
      </c>
      <c r="AW1366" s="24">
        <v>1.533950679E-2</v>
      </c>
      <c r="AX1366" s="24"/>
    </row>
    <row r="1367" spans="1:50" x14ac:dyDescent="0.25">
      <c r="A1367" s="25">
        <v>1139</v>
      </c>
      <c r="B1367" s="24">
        <v>5.7190220799999997E-2</v>
      </c>
      <c r="C1367" s="24">
        <v>0.1131300032</v>
      </c>
      <c r="D1367" s="24">
        <v>6.9440000000000002E-2</v>
      </c>
      <c r="E1367" s="24">
        <v>6.9436222310000004E-2</v>
      </c>
      <c r="F1367" s="24">
        <v>7.3358900850000006E-2</v>
      </c>
      <c r="G1367" s="24">
        <v>6.5740000000000007E-2</v>
      </c>
      <c r="H1367" s="24">
        <v>0.102632001</v>
      </c>
      <c r="I1367" s="24">
        <v>6.6582299770000006E-2</v>
      </c>
      <c r="J1367" s="24">
        <v>7.771584392E-2</v>
      </c>
      <c r="K1367" s="24">
        <v>9.1349855069999999E-2</v>
      </c>
      <c r="L1367" s="24">
        <v>0.1088334545</v>
      </c>
      <c r="M1367" s="24">
        <v>0.10705128310000001</v>
      </c>
      <c r="N1367" s="24">
        <v>8.262418211E-2</v>
      </c>
      <c r="O1367" s="24">
        <v>7.5775340199999999E-2</v>
      </c>
      <c r="P1367" s="24">
        <v>0.1003143415</v>
      </c>
      <c r="Q1367" s="24">
        <v>9.3714199959999994E-2</v>
      </c>
      <c r="R1367" s="24">
        <v>0.10760451109999999</v>
      </c>
      <c r="S1367" s="24">
        <v>9.7212783989999996E-2</v>
      </c>
      <c r="T1367" s="24">
        <v>8.8423460719999999E-2</v>
      </c>
      <c r="U1367" s="24">
        <v>7.0109702649999994E-2</v>
      </c>
      <c r="V1367" s="24">
        <v>0.1077201366</v>
      </c>
      <c r="W1367" s="24">
        <v>6.8204633890000005E-2</v>
      </c>
      <c r="X1367" s="24">
        <v>9.4006851320000001E-2</v>
      </c>
      <c r="Y1367" s="24">
        <v>0.10085212440000001</v>
      </c>
      <c r="Z1367" s="24">
        <v>5.9758801010000001E-2</v>
      </c>
      <c r="AA1367" s="24">
        <v>6.7102797330000005E-2</v>
      </c>
      <c r="AB1367" s="24">
        <v>6.9146491589999998E-2</v>
      </c>
      <c r="AC1367" s="24">
        <v>0.10085212440000001</v>
      </c>
      <c r="AD1367" s="24">
        <v>7.2014860809999998E-2</v>
      </c>
      <c r="AE1367" s="24">
        <v>9.2154197389999998E-2</v>
      </c>
      <c r="AF1367" s="24">
        <v>0.11169638480000001</v>
      </c>
      <c r="AG1367" s="24">
        <v>7.8468881549999994E-2</v>
      </c>
      <c r="AH1367" s="24">
        <v>0.12054117020000001</v>
      </c>
      <c r="AI1367" s="24">
        <v>8.3360783760000001E-2</v>
      </c>
      <c r="AJ1367" s="24">
        <v>8.3974346520000007E-2</v>
      </c>
      <c r="AK1367" s="24">
        <v>8.3030022679999996E-2</v>
      </c>
      <c r="AL1367" s="24">
        <v>8.6844563479999998E-2</v>
      </c>
      <c r="AM1367" s="24">
        <v>0.1042889729</v>
      </c>
      <c r="AN1367" s="24">
        <v>6.7019395529999998E-2</v>
      </c>
      <c r="AO1367" s="24">
        <v>7.1657396849999999E-2</v>
      </c>
      <c r="AP1367" s="24">
        <v>9.0005166829999997E-2</v>
      </c>
      <c r="AQ1367" s="24">
        <v>0.11247064919999999</v>
      </c>
      <c r="AR1367" s="24">
        <v>0.1013030261</v>
      </c>
      <c r="AS1367" s="24">
        <v>0.10305188999999999</v>
      </c>
      <c r="AT1367" s="24">
        <v>1.00689549E-2</v>
      </c>
      <c r="AU1367" s="24">
        <v>2.0949797700000002E-2</v>
      </c>
      <c r="AV1367" s="24">
        <v>2.5272645060000001E-2</v>
      </c>
      <c r="AW1367" s="24">
        <v>1.5482301820000001E-2</v>
      </c>
      <c r="AX1367" s="24"/>
    </row>
    <row r="1368" spans="1:50" x14ac:dyDescent="0.25">
      <c r="A1368" s="25">
        <v>1138</v>
      </c>
      <c r="B1368" s="24">
        <v>5.7883594189999998E-2</v>
      </c>
      <c r="C1368" s="24">
        <v>0.1139727235</v>
      </c>
      <c r="D1368" s="24">
        <v>7.0459999999999995E-2</v>
      </c>
      <c r="E1368" s="24">
        <v>7.0461943750000006E-2</v>
      </c>
      <c r="F1368" s="24">
        <v>7.4016369880000002E-2</v>
      </c>
      <c r="G1368" s="24">
        <v>6.694E-2</v>
      </c>
      <c r="H1368" s="24">
        <v>0.1028428003</v>
      </c>
      <c r="I1368" s="24">
        <v>6.6707968709999996E-2</v>
      </c>
      <c r="J1368" s="24">
        <v>7.8209601340000004E-2</v>
      </c>
      <c r="K1368" s="24">
        <v>9.201963246E-2</v>
      </c>
      <c r="L1368" s="24">
        <v>0.1099072546</v>
      </c>
      <c r="M1368" s="24">
        <v>0.1078079566</v>
      </c>
      <c r="N1368" s="24">
        <v>8.3422169089999998E-2</v>
      </c>
      <c r="O1368" s="24">
        <v>7.5953699649999998E-2</v>
      </c>
      <c r="P1368" s="24">
        <v>0.10109914840000001</v>
      </c>
      <c r="Q1368" s="24">
        <v>9.4430491330000005E-2</v>
      </c>
      <c r="R1368" s="24">
        <v>0.10790189360000001</v>
      </c>
      <c r="S1368" s="24">
        <v>9.7830094399999998E-2</v>
      </c>
      <c r="T1368" s="24">
        <v>8.8898807760000004E-2</v>
      </c>
      <c r="U1368" s="24">
        <v>7.0497810839999994E-2</v>
      </c>
      <c r="V1368" s="24">
        <v>0.1079347506</v>
      </c>
      <c r="W1368" s="24">
        <v>6.8467944860000005E-2</v>
      </c>
      <c r="X1368" s="24">
        <v>9.4566218549999997E-2</v>
      </c>
      <c r="Y1368" s="24">
        <v>0.1015147865</v>
      </c>
      <c r="Z1368" s="24">
        <v>6.0037724670000001E-2</v>
      </c>
      <c r="AA1368" s="24">
        <v>6.741248071E-2</v>
      </c>
      <c r="AB1368" s="24">
        <v>6.9693043829999995E-2</v>
      </c>
      <c r="AC1368" s="24">
        <v>0.1015147865</v>
      </c>
      <c r="AD1368" s="24">
        <v>7.2309352460000004E-2</v>
      </c>
      <c r="AE1368" s="24">
        <v>9.2694900930000004E-2</v>
      </c>
      <c r="AF1368" s="24">
        <v>0.1120599434</v>
      </c>
      <c r="AG1368" s="24">
        <v>7.8781440849999995E-2</v>
      </c>
      <c r="AH1368" s="24">
        <v>0.1207832769</v>
      </c>
      <c r="AI1368" s="24">
        <v>8.3692453799999997E-2</v>
      </c>
      <c r="AJ1368" s="24">
        <v>8.4655143320000001E-2</v>
      </c>
      <c r="AK1368" s="24">
        <v>8.3512865010000006E-2</v>
      </c>
      <c r="AL1368" s="24">
        <v>8.7263867260000003E-2</v>
      </c>
      <c r="AM1368" s="24">
        <v>0.10471513120000001</v>
      </c>
      <c r="AN1368" s="24">
        <v>6.7405074829999995E-2</v>
      </c>
      <c r="AO1368" s="24">
        <v>7.2148956360000002E-2</v>
      </c>
      <c r="AP1368" s="24">
        <v>9.0971775350000006E-2</v>
      </c>
      <c r="AQ1368" s="24">
        <v>0.1136947945</v>
      </c>
      <c r="AR1368" s="24">
        <v>0.1023872495</v>
      </c>
      <c r="AS1368" s="24">
        <v>0.10388026</v>
      </c>
      <c r="AT1368" s="24">
        <v>1.022929419E-2</v>
      </c>
      <c r="AU1368" s="24">
        <v>2.118532918E-2</v>
      </c>
      <c r="AV1368" s="24">
        <v>2.5421325120000001E-2</v>
      </c>
      <c r="AW1368" s="24">
        <v>1.5604293910000001E-2</v>
      </c>
      <c r="AX1368" s="24"/>
    </row>
    <row r="1369" spans="1:50" x14ac:dyDescent="0.25">
      <c r="A1369" s="25">
        <v>1137</v>
      </c>
      <c r="B1369" s="24">
        <v>5.8525998150000001E-2</v>
      </c>
      <c r="C1369" s="24">
        <v>0.1147801951</v>
      </c>
      <c r="D1369" s="24">
        <v>7.102E-2</v>
      </c>
      <c r="E1369" s="24">
        <v>7.1018755439999998E-2</v>
      </c>
      <c r="F1369" s="24">
        <v>7.4736177919999994E-2</v>
      </c>
      <c r="G1369" s="24">
        <v>6.7750000000000005E-2</v>
      </c>
      <c r="H1369" s="24">
        <v>0.1038478836</v>
      </c>
      <c r="I1369" s="24">
        <v>6.7527651790000004E-2</v>
      </c>
      <c r="J1369" s="24">
        <v>7.8315392139999995E-2</v>
      </c>
      <c r="K1369" s="24">
        <v>9.2517606909999994E-2</v>
      </c>
      <c r="L1369" s="24">
        <v>0.1103796437</v>
      </c>
      <c r="M1369" s="24">
        <v>0.1084683686</v>
      </c>
      <c r="N1369" s="24">
        <v>8.4018319849999995E-2</v>
      </c>
      <c r="O1369" s="24">
        <v>7.6073385780000002E-2</v>
      </c>
      <c r="P1369" s="24">
        <v>0.1016615182</v>
      </c>
      <c r="Q1369" s="24">
        <v>9.4973206520000006E-2</v>
      </c>
      <c r="R1369" s="24">
        <v>0.1090910807</v>
      </c>
      <c r="S1369" s="24">
        <v>9.8617851729999997E-2</v>
      </c>
      <c r="T1369" s="24">
        <v>8.9052863420000003E-2</v>
      </c>
      <c r="U1369" s="24">
        <v>7.1065336470000004E-2</v>
      </c>
      <c r="V1369" s="24">
        <v>0.1084801629</v>
      </c>
      <c r="W1369" s="24">
        <v>6.878761202E-2</v>
      </c>
      <c r="X1369" s="24">
        <v>9.4959132370000005E-2</v>
      </c>
      <c r="Y1369" s="24">
        <v>0.1020169631</v>
      </c>
      <c r="Z1369" s="24">
        <v>6.0099229220000001E-2</v>
      </c>
      <c r="AA1369" s="24">
        <v>6.7859068509999995E-2</v>
      </c>
      <c r="AB1369" s="24">
        <v>6.9905966520000001E-2</v>
      </c>
      <c r="AC1369" s="24">
        <v>0.1020169631</v>
      </c>
      <c r="AD1369" s="24">
        <v>7.2539895770000001E-2</v>
      </c>
      <c r="AE1369" s="24">
        <v>9.3134172259999995E-2</v>
      </c>
      <c r="AF1369" s="24">
        <v>0.1126466617</v>
      </c>
      <c r="AG1369" s="24">
        <v>7.897299528E-2</v>
      </c>
      <c r="AH1369" s="24">
        <v>0.12229421729999999</v>
      </c>
      <c r="AI1369" s="24">
        <v>8.4011189639999997E-2</v>
      </c>
      <c r="AJ1369" s="24">
        <v>8.4757328029999995E-2</v>
      </c>
      <c r="AK1369" s="24">
        <v>8.3735927939999996E-2</v>
      </c>
      <c r="AL1369" s="24">
        <v>8.7664194409999993E-2</v>
      </c>
      <c r="AM1369" s="24">
        <v>0.10511885579999999</v>
      </c>
      <c r="AN1369" s="24">
        <v>6.7500434819999997E-2</v>
      </c>
      <c r="AO1369" s="24">
        <v>7.257513702E-2</v>
      </c>
      <c r="AP1369" s="24">
        <v>9.1217234729999999E-2</v>
      </c>
      <c r="AQ1369" s="24">
        <v>0.1143859923</v>
      </c>
      <c r="AR1369" s="24">
        <v>0.1026216075</v>
      </c>
      <c r="AS1369" s="24">
        <v>0.10479404</v>
      </c>
      <c r="AT1369" s="24">
        <v>1.03641618E-2</v>
      </c>
      <c r="AU1369" s="24">
        <v>2.137198672E-2</v>
      </c>
      <c r="AV1369" s="24">
        <v>2.5573156770000001E-2</v>
      </c>
      <c r="AW1369" s="24">
        <v>1.57096535E-2</v>
      </c>
      <c r="AX1369" s="24"/>
    </row>
    <row r="1370" spans="1:50" x14ac:dyDescent="0.25">
      <c r="A1370" s="25">
        <v>1136</v>
      </c>
      <c r="B1370" s="24">
        <v>5.9153575450000002E-2</v>
      </c>
      <c r="C1370" s="24">
        <v>0.1157874689</v>
      </c>
      <c r="D1370" s="24">
        <v>7.1660000000000001E-2</v>
      </c>
      <c r="E1370" s="24">
        <v>7.1657545860000005E-2</v>
      </c>
      <c r="F1370" s="24">
        <v>7.5382187959999999E-2</v>
      </c>
      <c r="G1370" s="24">
        <v>6.8379999999999996E-2</v>
      </c>
      <c r="H1370" s="24">
        <v>0.1044296324</v>
      </c>
      <c r="I1370" s="24">
        <v>6.774652749E-2</v>
      </c>
      <c r="J1370" s="24">
        <v>7.8909568489999998E-2</v>
      </c>
      <c r="K1370" s="24">
        <v>9.3026153740000006E-2</v>
      </c>
      <c r="L1370" s="24">
        <v>0.111034058</v>
      </c>
      <c r="M1370" s="24">
        <v>0.1091985852</v>
      </c>
      <c r="N1370" s="24">
        <v>8.4616512059999996E-2</v>
      </c>
      <c r="O1370" s="24">
        <v>7.6545976099999996E-2</v>
      </c>
      <c r="P1370" s="24">
        <v>0.1018546969</v>
      </c>
      <c r="Q1370" s="24">
        <v>9.5512345430000006E-2</v>
      </c>
      <c r="R1370" s="24">
        <v>0.1097936109</v>
      </c>
      <c r="S1370" s="24">
        <v>9.9270515140000001E-2</v>
      </c>
      <c r="T1370" s="24">
        <v>8.9569717650000005E-2</v>
      </c>
      <c r="U1370" s="24">
        <v>7.1458846330000006E-2</v>
      </c>
      <c r="V1370" s="24">
        <v>0.1093851924</v>
      </c>
      <c r="W1370" s="24">
        <v>6.9262154399999998E-2</v>
      </c>
      <c r="X1370" s="24">
        <v>9.5177330079999997E-2</v>
      </c>
      <c r="Y1370" s="24">
        <v>0.1027796939</v>
      </c>
      <c r="Z1370" s="24">
        <v>6.0842584819999997E-2</v>
      </c>
      <c r="AA1370" s="24">
        <v>6.8192221220000002E-2</v>
      </c>
      <c r="AB1370" s="24">
        <v>7.0123761889999997E-2</v>
      </c>
      <c r="AC1370" s="24">
        <v>0.1027796939</v>
      </c>
      <c r="AD1370" s="24">
        <v>7.3025226590000006E-2</v>
      </c>
      <c r="AE1370" s="24">
        <v>9.356839955E-2</v>
      </c>
      <c r="AF1370" s="24">
        <v>0.1129011586</v>
      </c>
      <c r="AG1370" s="24">
        <v>7.9488798979999997E-2</v>
      </c>
      <c r="AH1370" s="24">
        <v>0.1221700162</v>
      </c>
      <c r="AI1370" s="24">
        <v>8.4652595220000001E-2</v>
      </c>
      <c r="AJ1370" s="24">
        <v>8.4941178559999997E-2</v>
      </c>
      <c r="AK1370" s="24">
        <v>8.4111995999999994E-2</v>
      </c>
      <c r="AL1370" s="24">
        <v>8.7889909739999994E-2</v>
      </c>
      <c r="AM1370" s="24">
        <v>0.1056912765</v>
      </c>
      <c r="AN1370" s="24">
        <v>6.7949958150000003E-2</v>
      </c>
      <c r="AO1370" s="24">
        <v>7.2744384410000001E-2</v>
      </c>
      <c r="AP1370" s="24">
        <v>9.1819234190000001E-2</v>
      </c>
      <c r="AQ1370" s="24">
        <v>0.1152690277</v>
      </c>
      <c r="AR1370" s="24">
        <v>0.1039380431</v>
      </c>
      <c r="AS1370" s="24">
        <v>0.10561686000000001</v>
      </c>
      <c r="AT1370" s="24">
        <v>1.0527634060000001E-2</v>
      </c>
      <c r="AU1370" s="24">
        <v>2.1511230619999998E-2</v>
      </c>
      <c r="AV1370" s="24">
        <v>2.5697002189999998E-2</v>
      </c>
      <c r="AW1370" s="24">
        <v>1.5799386429999999E-2</v>
      </c>
      <c r="AX1370" s="24"/>
    </row>
    <row r="1371" spans="1:50" x14ac:dyDescent="0.25">
      <c r="A1371" s="25">
        <v>1135</v>
      </c>
      <c r="B1371" s="24">
        <v>5.983562395E-2</v>
      </c>
      <c r="C1371" s="24">
        <v>0.117325902</v>
      </c>
      <c r="D1371" s="24">
        <v>7.281E-2</v>
      </c>
      <c r="E1371" s="24">
        <v>7.2812676430000001E-2</v>
      </c>
      <c r="F1371" s="24">
        <v>7.602277398E-2</v>
      </c>
      <c r="G1371" s="24">
        <v>6.9470000000000004E-2</v>
      </c>
      <c r="H1371" s="24">
        <v>0.1048776731</v>
      </c>
      <c r="I1371" s="24">
        <v>6.7934736610000004E-2</v>
      </c>
      <c r="J1371" s="24">
        <v>7.9086989159999996E-2</v>
      </c>
      <c r="K1371" s="24">
        <v>9.3772627410000003E-2</v>
      </c>
      <c r="L1371" s="24">
        <v>0.11156537380000001</v>
      </c>
      <c r="M1371" s="24">
        <v>0.1095009893</v>
      </c>
      <c r="N1371" s="24">
        <v>8.4993563590000001E-2</v>
      </c>
      <c r="O1371" s="24">
        <v>7.6737478380000002E-2</v>
      </c>
      <c r="P1371" s="24">
        <v>0.1022878736</v>
      </c>
      <c r="Q1371" s="24">
        <v>9.5604665579999998E-2</v>
      </c>
      <c r="R1371" s="24">
        <v>0.11030428859999999</v>
      </c>
      <c r="S1371" s="24">
        <v>9.9682554600000001E-2</v>
      </c>
      <c r="T1371" s="24">
        <v>9.0098485349999993E-2</v>
      </c>
      <c r="U1371" s="24">
        <v>7.1867853400000001E-2</v>
      </c>
      <c r="V1371" s="24">
        <v>0.10943751039999999</v>
      </c>
      <c r="W1371" s="24">
        <v>6.9634117189999997E-2</v>
      </c>
      <c r="X1371" s="24">
        <v>9.5435976980000004E-2</v>
      </c>
      <c r="Y1371" s="24">
        <v>0.1033480242</v>
      </c>
      <c r="Z1371" s="24">
        <v>6.1143394560000001E-2</v>
      </c>
      <c r="AA1371" s="24">
        <v>6.8493314089999993E-2</v>
      </c>
      <c r="AB1371" s="24">
        <v>7.0551581680000003E-2</v>
      </c>
      <c r="AC1371" s="24">
        <v>0.1033480242</v>
      </c>
      <c r="AD1371" s="24">
        <v>7.3301255699999998E-2</v>
      </c>
      <c r="AE1371" s="24">
        <v>9.4186715779999999E-2</v>
      </c>
      <c r="AF1371" s="24">
        <v>0.11348951610000001</v>
      </c>
      <c r="AG1371" s="24">
        <v>7.9660542309999999E-2</v>
      </c>
      <c r="AH1371" s="24">
        <v>0.1240080148</v>
      </c>
      <c r="AI1371" s="24">
        <v>8.4838226439999997E-2</v>
      </c>
      <c r="AJ1371" s="24">
        <v>8.5707649590000004E-2</v>
      </c>
      <c r="AK1371" s="24">
        <v>8.465369046E-2</v>
      </c>
      <c r="AL1371" s="24">
        <v>8.8502801950000001E-2</v>
      </c>
      <c r="AM1371" s="24">
        <v>0.1060705632</v>
      </c>
      <c r="AN1371" s="24">
        <v>6.8244285880000005E-2</v>
      </c>
      <c r="AO1371" s="24">
        <v>7.3209665719999997E-2</v>
      </c>
      <c r="AP1371" s="24">
        <v>9.2470005150000006E-2</v>
      </c>
      <c r="AQ1371" s="24">
        <v>0.1163143814</v>
      </c>
      <c r="AR1371" s="24">
        <v>0.10399382560000001</v>
      </c>
      <c r="AS1371" s="24">
        <v>0.10648829</v>
      </c>
      <c r="AT1371" s="24">
        <v>1.067333855E-2</v>
      </c>
      <c r="AU1371" s="24">
        <v>2.1650955079999999E-2</v>
      </c>
      <c r="AV1371" s="24">
        <v>2.582272142E-2</v>
      </c>
      <c r="AW1371" s="24">
        <v>1.5933901069999999E-2</v>
      </c>
      <c r="AX1371" s="24"/>
    </row>
    <row r="1372" spans="1:50" x14ac:dyDescent="0.25">
      <c r="A1372" s="25">
        <v>1134</v>
      </c>
      <c r="B1372" s="24">
        <v>6.0524813830000003E-2</v>
      </c>
      <c r="C1372" s="24">
        <v>0.1175610274</v>
      </c>
      <c r="D1372" s="24">
        <v>7.3599999999999999E-2</v>
      </c>
      <c r="E1372" s="24">
        <v>7.3600210250000006E-2</v>
      </c>
      <c r="F1372" s="24">
        <v>7.6601959760000005E-2</v>
      </c>
      <c r="G1372" s="24">
        <v>7.0190000000000002E-2</v>
      </c>
      <c r="H1372" s="24">
        <v>0.105719246</v>
      </c>
      <c r="I1372" s="24">
        <v>6.8510226909999999E-2</v>
      </c>
      <c r="J1372" s="24">
        <v>7.9254664480000001E-2</v>
      </c>
      <c r="K1372" s="24">
        <v>9.4093315299999994E-2</v>
      </c>
      <c r="L1372" s="24">
        <v>0.1118927076</v>
      </c>
      <c r="M1372" s="24">
        <v>0.10991722349999999</v>
      </c>
      <c r="N1372" s="24">
        <v>8.5582703349999997E-2</v>
      </c>
      <c r="O1372" s="24">
        <v>7.7128306029999996E-2</v>
      </c>
      <c r="P1372" s="24">
        <v>0.102809608</v>
      </c>
      <c r="Q1372" s="24">
        <v>9.6005685630000004E-2</v>
      </c>
      <c r="R1372" s="24">
        <v>0.11137996610000001</v>
      </c>
      <c r="S1372" s="24">
        <v>0.1005388722</v>
      </c>
      <c r="T1372" s="24">
        <v>9.0133331720000001E-2</v>
      </c>
      <c r="U1372" s="24">
        <v>7.2239220140000004E-2</v>
      </c>
      <c r="V1372" s="24">
        <v>0.1097244844</v>
      </c>
      <c r="W1372" s="24">
        <v>6.9674871860000001E-2</v>
      </c>
      <c r="X1372" s="24">
        <v>9.595140815E-2</v>
      </c>
      <c r="Y1372" s="24">
        <v>0.1041643247</v>
      </c>
      <c r="Z1372" s="24">
        <v>6.1313614250000002E-2</v>
      </c>
      <c r="AA1372" s="24">
        <v>6.8641275170000002E-2</v>
      </c>
      <c r="AB1372" s="24">
        <v>7.0931240919999999E-2</v>
      </c>
      <c r="AC1372" s="24">
        <v>0.1041643247</v>
      </c>
      <c r="AD1372" s="24">
        <v>7.35329017E-2</v>
      </c>
      <c r="AE1372" s="24">
        <v>9.456818551E-2</v>
      </c>
      <c r="AF1372" s="24">
        <v>0.1137125194</v>
      </c>
      <c r="AG1372" s="24">
        <v>8.0394849180000005E-2</v>
      </c>
      <c r="AH1372" s="24">
        <v>0.1233458444</v>
      </c>
      <c r="AI1372" s="24">
        <v>8.5212163630000004E-2</v>
      </c>
      <c r="AJ1372" s="24">
        <v>8.6030639709999995E-2</v>
      </c>
      <c r="AK1372" s="24">
        <v>8.4980249399999999E-2</v>
      </c>
      <c r="AL1372" s="24">
        <v>8.870447427E-2</v>
      </c>
      <c r="AM1372" s="24">
        <v>0.1065604314</v>
      </c>
      <c r="AN1372" s="24">
        <v>6.8494044239999996E-2</v>
      </c>
      <c r="AO1372" s="24">
        <v>7.3452301319999996E-2</v>
      </c>
      <c r="AP1372" s="24">
        <v>9.2834606769999994E-2</v>
      </c>
      <c r="AQ1372" s="24">
        <v>0.1168869585</v>
      </c>
      <c r="AR1372" s="24">
        <v>0.1046121269</v>
      </c>
      <c r="AS1372" s="24">
        <v>0.10734786</v>
      </c>
      <c r="AT1372" s="24">
        <v>1.084441133E-2</v>
      </c>
      <c r="AU1372" s="24">
        <v>2.174570784E-2</v>
      </c>
      <c r="AV1372" s="24">
        <v>2.5940729310000001E-2</v>
      </c>
      <c r="AW1372" s="24">
        <v>1.5976734459999999E-2</v>
      </c>
      <c r="AX1372" s="24"/>
    </row>
    <row r="1373" spans="1:50" x14ac:dyDescent="0.25">
      <c r="A1373" s="25">
        <v>1133</v>
      </c>
      <c r="B1373" s="24">
        <v>6.1230238530000002E-2</v>
      </c>
      <c r="C1373" s="24">
        <v>0.1188506708</v>
      </c>
      <c r="D1373" s="24">
        <v>7.3760000000000006E-2</v>
      </c>
      <c r="E1373" s="24">
        <v>7.3759399350000004E-2</v>
      </c>
      <c r="F1373" s="24">
        <v>7.7455282210000004E-2</v>
      </c>
      <c r="G1373" s="24">
        <v>7.0709999999999995E-2</v>
      </c>
      <c r="H1373" s="24">
        <v>0.1061040387</v>
      </c>
      <c r="I1373" s="24">
        <v>6.8807482719999993E-2</v>
      </c>
      <c r="J1373" s="24">
        <v>7.8930310899999995E-2</v>
      </c>
      <c r="K1373" s="24">
        <v>9.4466395679999995E-2</v>
      </c>
      <c r="L1373" s="24">
        <v>0.1119636223</v>
      </c>
      <c r="M1373" s="24">
        <v>0.1099757403</v>
      </c>
      <c r="N1373" s="24">
        <v>8.6488805710000005E-2</v>
      </c>
      <c r="O1373" s="24">
        <v>7.7108055349999996E-2</v>
      </c>
      <c r="P1373" s="24">
        <v>0.1031566411</v>
      </c>
      <c r="Q1373" s="24">
        <v>9.6129953860000006E-2</v>
      </c>
      <c r="R1373" s="24">
        <v>0.11150453239999999</v>
      </c>
      <c r="S1373" s="24">
        <v>0.101092577</v>
      </c>
      <c r="T1373" s="24">
        <v>9.0202406050000003E-2</v>
      </c>
      <c r="U1373" s="24">
        <v>7.2465926410000006E-2</v>
      </c>
      <c r="V1373" s="24">
        <v>0.1102007851</v>
      </c>
      <c r="W1373" s="24">
        <v>7.0169515909999994E-2</v>
      </c>
      <c r="X1373" s="24">
        <v>9.6274159849999999E-2</v>
      </c>
      <c r="Y1373" s="24">
        <v>0.1046250686</v>
      </c>
      <c r="Z1373" s="24">
        <v>6.1500448729999997E-2</v>
      </c>
      <c r="AA1373" s="24">
        <v>6.9111980500000003E-2</v>
      </c>
      <c r="AB1373" s="24">
        <v>7.1045003829999995E-2</v>
      </c>
      <c r="AC1373" s="24">
        <v>0.1046250686</v>
      </c>
      <c r="AD1373" s="24">
        <v>7.3874428869999995E-2</v>
      </c>
      <c r="AE1373" s="24">
        <v>9.5204271379999997E-2</v>
      </c>
      <c r="AF1373" s="24">
        <v>0.1143370792</v>
      </c>
      <c r="AG1373" s="24">
        <v>8.0584280189999996E-2</v>
      </c>
      <c r="AH1373" s="24">
        <v>0.12408158179999999</v>
      </c>
      <c r="AI1373" s="24">
        <v>8.5377022620000007E-2</v>
      </c>
      <c r="AJ1373" s="24">
        <v>8.6321003739999999E-2</v>
      </c>
      <c r="AK1373" s="24">
        <v>8.5163690149999999E-2</v>
      </c>
      <c r="AL1373" s="24">
        <v>8.9154943819999999E-2</v>
      </c>
      <c r="AM1373" s="24">
        <v>0.10695156459999999</v>
      </c>
      <c r="AN1373" s="24">
        <v>6.8938344720000003E-2</v>
      </c>
      <c r="AO1373" s="24">
        <v>7.3827661569999994E-2</v>
      </c>
      <c r="AP1373" s="24">
        <v>9.3216523529999998E-2</v>
      </c>
      <c r="AQ1373" s="24">
        <v>0.11745798590000001</v>
      </c>
      <c r="AR1373" s="24">
        <v>0.1053667665</v>
      </c>
      <c r="AS1373" s="24">
        <v>0.10817826</v>
      </c>
      <c r="AT1373" s="24">
        <v>1.1028057900000001E-2</v>
      </c>
      <c r="AU1373" s="24">
        <v>2.180874348E-2</v>
      </c>
      <c r="AV1373" s="24">
        <v>2.6026252659999999E-2</v>
      </c>
      <c r="AW1373" s="24">
        <v>1.609214954E-2</v>
      </c>
      <c r="AX1373" s="24"/>
    </row>
    <row r="1374" spans="1:50" x14ac:dyDescent="0.25">
      <c r="A1374" s="25">
        <v>1132</v>
      </c>
      <c r="B1374" s="24">
        <v>6.1891049150000002E-2</v>
      </c>
      <c r="C1374" s="24">
        <v>0.11991329489999999</v>
      </c>
      <c r="D1374" s="24">
        <v>7.4450000000000002E-2</v>
      </c>
      <c r="E1374" s="24">
        <v>7.4446514249999998E-2</v>
      </c>
      <c r="F1374" s="24">
        <v>7.7804513280000001E-2</v>
      </c>
      <c r="G1374" s="24">
        <v>7.1129999999999999E-2</v>
      </c>
      <c r="H1374" s="24">
        <v>0.1065529212</v>
      </c>
      <c r="I1374" s="24">
        <v>6.8883068859999994E-2</v>
      </c>
      <c r="J1374" s="24">
        <v>7.9564467070000006E-2</v>
      </c>
      <c r="K1374" s="24">
        <v>9.4723753630000004E-2</v>
      </c>
      <c r="L1374" s="24">
        <v>0.1121511236</v>
      </c>
      <c r="M1374" s="24">
        <v>0.1101189554</v>
      </c>
      <c r="N1374" s="24">
        <v>8.6800210180000004E-2</v>
      </c>
      <c r="O1374" s="24">
        <v>7.7099248770000003E-2</v>
      </c>
      <c r="P1374" s="24">
        <v>0.1033968925</v>
      </c>
      <c r="Q1374" s="24">
        <v>9.6234582360000001E-2</v>
      </c>
      <c r="R1374" s="24">
        <v>0.1119702533</v>
      </c>
      <c r="S1374" s="24">
        <v>0.1012044549</v>
      </c>
      <c r="T1374" s="24">
        <v>9.1171629729999995E-2</v>
      </c>
      <c r="U1374" s="24">
        <v>7.2941936550000003E-2</v>
      </c>
      <c r="V1374" s="24">
        <v>0.1103043556</v>
      </c>
      <c r="W1374" s="24">
        <v>7.0674352349999997E-2</v>
      </c>
      <c r="X1374" s="24">
        <v>9.6679456529999999E-2</v>
      </c>
      <c r="Y1374" s="24">
        <v>0.1049450785</v>
      </c>
      <c r="Z1374" s="24">
        <v>6.2038507309999998E-2</v>
      </c>
      <c r="AA1374" s="24">
        <v>6.9468297060000003E-2</v>
      </c>
      <c r="AB1374" s="24">
        <v>7.1619816119999999E-2</v>
      </c>
      <c r="AC1374" s="24">
        <v>0.1049450785</v>
      </c>
      <c r="AD1374" s="24">
        <v>7.4097819630000006E-2</v>
      </c>
      <c r="AE1374" s="24">
        <v>9.5460228620000004E-2</v>
      </c>
      <c r="AF1374" s="24">
        <v>0.1147103384</v>
      </c>
      <c r="AG1374" s="24">
        <v>8.0784551800000007E-2</v>
      </c>
      <c r="AH1374" s="24">
        <v>0.12461238350000001</v>
      </c>
      <c r="AI1374" s="24">
        <v>8.5631817580000005E-2</v>
      </c>
      <c r="AJ1374" s="24">
        <v>8.6531616749999998E-2</v>
      </c>
      <c r="AK1374" s="24">
        <v>8.5434213280000004E-2</v>
      </c>
      <c r="AL1374" s="24">
        <v>8.924681693E-2</v>
      </c>
      <c r="AM1374" s="24">
        <v>0.10727276650000001</v>
      </c>
      <c r="AN1374" s="24">
        <v>6.9133616980000007E-2</v>
      </c>
      <c r="AO1374" s="24">
        <v>7.4002251029999994E-2</v>
      </c>
      <c r="AP1374" s="24">
        <v>9.3638852240000001E-2</v>
      </c>
      <c r="AQ1374" s="24">
        <v>0.11854127790000001</v>
      </c>
      <c r="AR1374" s="24">
        <v>0.105667606</v>
      </c>
      <c r="AS1374" s="24">
        <v>0.10885459</v>
      </c>
      <c r="AT1374" s="24">
        <v>1.117260288E-2</v>
      </c>
      <c r="AU1374" s="24">
        <v>2.181998454E-2</v>
      </c>
      <c r="AV1374" s="24">
        <v>2.6102447880000001E-2</v>
      </c>
      <c r="AW1374" s="24">
        <v>1.6138706360000001E-2</v>
      </c>
      <c r="AX1374" s="24"/>
    </row>
    <row r="1375" spans="1:50" x14ac:dyDescent="0.25">
      <c r="A1375" s="25">
        <v>1131</v>
      </c>
      <c r="B1375" s="24">
        <v>6.2525756660000001E-2</v>
      </c>
      <c r="C1375" s="24">
        <v>0.1204755753</v>
      </c>
      <c r="D1375" s="24">
        <v>7.5039999999999996E-2</v>
      </c>
      <c r="E1375" s="24">
        <v>7.5035288929999999E-2</v>
      </c>
      <c r="F1375" s="24">
        <v>7.8610531989999996E-2</v>
      </c>
      <c r="G1375" s="24">
        <v>7.2059999999999999E-2</v>
      </c>
      <c r="H1375" s="24">
        <v>0.1074794307</v>
      </c>
      <c r="I1375" s="24">
        <v>6.8876519799999994E-2</v>
      </c>
      <c r="J1375" s="24">
        <v>7.9429306089999999E-2</v>
      </c>
      <c r="K1375" s="24">
        <v>9.4787634910000002E-2</v>
      </c>
      <c r="L1375" s="24">
        <v>0.1120538116</v>
      </c>
      <c r="M1375" s="24">
        <v>0.1101055071</v>
      </c>
      <c r="N1375" s="24">
        <v>8.7107941509999995E-2</v>
      </c>
      <c r="O1375" s="24">
        <v>7.7591158450000003E-2</v>
      </c>
      <c r="P1375" s="24">
        <v>0.1038430855</v>
      </c>
      <c r="Q1375" s="24">
        <v>9.6352294089999999E-2</v>
      </c>
      <c r="R1375" s="24">
        <v>0.1120934114</v>
      </c>
      <c r="S1375" s="24">
        <v>0.10150691119999999</v>
      </c>
      <c r="T1375" s="24">
        <v>9.1463789340000004E-2</v>
      </c>
      <c r="U1375" s="24">
        <v>7.3255226019999994E-2</v>
      </c>
      <c r="V1375" s="24">
        <v>0.1108106524</v>
      </c>
      <c r="W1375" s="24">
        <v>7.0493333039999995E-2</v>
      </c>
      <c r="X1375" s="24">
        <v>9.7077749670000005E-2</v>
      </c>
      <c r="Y1375" s="24">
        <v>0.1054723561</v>
      </c>
      <c r="Z1375" s="24">
        <v>6.2435720120000003E-2</v>
      </c>
      <c r="AA1375" s="24">
        <v>6.9792412220000002E-2</v>
      </c>
      <c r="AB1375" s="24">
        <v>7.1860402820000002E-2</v>
      </c>
      <c r="AC1375" s="24">
        <v>0.1054723561</v>
      </c>
      <c r="AD1375" s="24">
        <v>7.4386507269999999E-2</v>
      </c>
      <c r="AE1375" s="24">
        <v>9.5747277140000003E-2</v>
      </c>
      <c r="AF1375" s="24">
        <v>0.11502302440000001</v>
      </c>
      <c r="AG1375" s="24">
        <v>8.1107214090000004E-2</v>
      </c>
      <c r="AH1375" s="24">
        <v>0.1245033443</v>
      </c>
      <c r="AI1375" s="24">
        <v>8.5943050679999994E-2</v>
      </c>
      <c r="AJ1375" s="24">
        <v>8.7100222709999994E-2</v>
      </c>
      <c r="AK1375" s="24">
        <v>8.5986152290000006E-2</v>
      </c>
      <c r="AL1375" s="24">
        <v>8.9876964690000005E-2</v>
      </c>
      <c r="AM1375" s="24">
        <v>0.1077047139</v>
      </c>
      <c r="AN1375" s="24">
        <v>6.9224931300000001E-2</v>
      </c>
      <c r="AO1375" s="24">
        <v>7.4378855529999996E-2</v>
      </c>
      <c r="AP1375" s="24">
        <v>9.4355888659999998E-2</v>
      </c>
      <c r="AQ1375" s="24">
        <v>0.119536221</v>
      </c>
      <c r="AR1375" s="24">
        <v>0.10624809559999999</v>
      </c>
      <c r="AS1375" s="24">
        <v>0.1096924</v>
      </c>
      <c r="AT1375" s="24">
        <v>1.1305212970000001E-2</v>
      </c>
      <c r="AU1375" s="24">
        <v>2.1837241949999999E-2</v>
      </c>
      <c r="AV1375" s="24">
        <v>2.6155313480000001E-2</v>
      </c>
      <c r="AW1375" s="24">
        <v>1.6190506520000002E-2</v>
      </c>
      <c r="AX1375" s="24"/>
    </row>
    <row r="1376" spans="1:50" x14ac:dyDescent="0.25">
      <c r="A1376" s="25">
        <v>1130</v>
      </c>
      <c r="B1376" s="24">
        <v>6.3184231519999995E-2</v>
      </c>
      <c r="C1376" s="24">
        <v>0.1211244836</v>
      </c>
      <c r="D1376" s="24">
        <v>7.5679999999999997E-2</v>
      </c>
      <c r="E1376" s="24">
        <v>7.5675278900000004E-2</v>
      </c>
      <c r="F1376" s="24">
        <v>7.947446406E-2</v>
      </c>
      <c r="G1376" s="24">
        <v>7.2620000000000004E-2</v>
      </c>
      <c r="H1376" s="24">
        <v>0.1077705249</v>
      </c>
      <c r="I1376" s="24">
        <v>6.8692483009999999E-2</v>
      </c>
      <c r="J1376" s="24">
        <v>7.9328455029999995E-2</v>
      </c>
      <c r="K1376" s="24">
        <v>9.5125541090000001E-2</v>
      </c>
      <c r="L1376" s="24">
        <v>0.11215618250000001</v>
      </c>
      <c r="M1376" s="24">
        <v>0.10980430989999999</v>
      </c>
      <c r="N1376" s="24">
        <v>8.7139613929999998E-2</v>
      </c>
      <c r="O1376" s="24">
        <v>7.7873080969999994E-2</v>
      </c>
      <c r="P1376" s="24">
        <v>0.104105331</v>
      </c>
      <c r="Q1376" s="24">
        <v>9.6144750710000004E-2</v>
      </c>
      <c r="R1376" s="24">
        <v>0.11279971900000001</v>
      </c>
      <c r="S1376" s="24">
        <v>0.1019465104</v>
      </c>
      <c r="T1376" s="24">
        <v>9.1615244750000005E-2</v>
      </c>
      <c r="U1376" s="24">
        <v>7.3485016819999999E-2</v>
      </c>
      <c r="V1376" s="24">
        <v>0.1112100184</v>
      </c>
      <c r="W1376" s="24">
        <v>7.0824064310000004E-2</v>
      </c>
      <c r="X1376" s="24">
        <v>9.7250670189999999E-2</v>
      </c>
      <c r="Y1376" s="24">
        <v>0.1059042364</v>
      </c>
      <c r="Z1376" s="24">
        <v>6.2692388890000006E-2</v>
      </c>
      <c r="AA1376" s="24">
        <v>6.9868318740000004E-2</v>
      </c>
      <c r="AB1376" s="24">
        <v>7.1860313420000002E-2</v>
      </c>
      <c r="AC1376" s="24">
        <v>0.1059042364</v>
      </c>
      <c r="AD1376" s="24">
        <v>7.4660085139999999E-2</v>
      </c>
      <c r="AE1376" s="24">
        <v>9.6095882359999996E-2</v>
      </c>
      <c r="AF1376" s="24">
        <v>0.11574495579999999</v>
      </c>
      <c r="AG1376" s="24">
        <v>8.1588506699999994E-2</v>
      </c>
      <c r="AH1376" s="24">
        <v>0.125298664</v>
      </c>
      <c r="AI1376" s="24">
        <v>8.6425602439999999E-2</v>
      </c>
      <c r="AJ1376" s="24">
        <v>8.7554991250000005E-2</v>
      </c>
      <c r="AK1376" s="24">
        <v>8.6185678840000002E-2</v>
      </c>
      <c r="AL1376" s="24">
        <v>9.0284615760000006E-2</v>
      </c>
      <c r="AM1376" s="24">
        <v>0.1083029434</v>
      </c>
      <c r="AN1376" s="24">
        <v>6.99762404E-2</v>
      </c>
      <c r="AO1376" s="24">
        <v>7.4713237579999994E-2</v>
      </c>
      <c r="AP1376" s="24">
        <v>9.448312968E-2</v>
      </c>
      <c r="AQ1376" s="24">
        <v>0.1194158345</v>
      </c>
      <c r="AR1376" s="24">
        <v>0.1069496796</v>
      </c>
      <c r="AS1376" s="24">
        <v>0.1104168</v>
      </c>
      <c r="AT1376" s="24">
        <v>1.145718619E-2</v>
      </c>
      <c r="AU1376" s="24">
        <v>2.18243394E-2</v>
      </c>
      <c r="AV1376" s="24">
        <v>2.6242831719999998E-2</v>
      </c>
      <c r="AW1376" s="24">
        <v>1.6280394050000001E-2</v>
      </c>
      <c r="AX1376" s="24"/>
    </row>
    <row r="1377" spans="1:50" x14ac:dyDescent="0.25">
      <c r="A1377" s="25">
        <v>1129</v>
      </c>
      <c r="B1377" s="24">
        <v>6.3806220890000001E-2</v>
      </c>
      <c r="C1377" s="24">
        <v>0.1226132363</v>
      </c>
      <c r="D1377" s="24">
        <v>7.6149999999999995E-2</v>
      </c>
      <c r="E1377" s="24">
        <v>7.6154537499999994E-2</v>
      </c>
      <c r="F1377" s="24">
        <v>7.9949259760000002E-2</v>
      </c>
      <c r="G1377" s="24">
        <v>7.3209999999999997E-2</v>
      </c>
      <c r="H1377" s="24">
        <v>0.1079081669</v>
      </c>
      <c r="I1377" s="24">
        <v>6.8893320859999996E-2</v>
      </c>
      <c r="J1377" s="24">
        <v>7.9308077690000006E-2</v>
      </c>
      <c r="K1377" s="24">
        <v>9.5168404279999994E-2</v>
      </c>
      <c r="L1377" s="24">
        <v>0.1118841693</v>
      </c>
      <c r="M1377" s="24">
        <v>0.10963338609999999</v>
      </c>
      <c r="N1377" s="24">
        <v>8.7630718950000006E-2</v>
      </c>
      <c r="O1377" s="24">
        <v>7.8215301040000004E-2</v>
      </c>
      <c r="P1377" s="24">
        <v>0.1042013764</v>
      </c>
      <c r="Q1377" s="24">
        <v>9.6036233009999999E-2</v>
      </c>
      <c r="R1377" s="24">
        <v>0.1132929698</v>
      </c>
      <c r="S1377" s="24">
        <v>0.1021597013</v>
      </c>
      <c r="T1377" s="24">
        <v>9.1943815349999999E-2</v>
      </c>
      <c r="U1377" s="24">
        <v>7.3777504270000002E-2</v>
      </c>
      <c r="V1377" s="24">
        <v>0.1114918441</v>
      </c>
      <c r="W1377" s="24">
        <v>7.1481026710000006E-2</v>
      </c>
      <c r="X1377" s="24">
        <v>9.7656875850000005E-2</v>
      </c>
      <c r="Y1377" s="24">
        <v>0.10628432779999999</v>
      </c>
      <c r="Z1377" s="24">
        <v>6.3312895600000002E-2</v>
      </c>
      <c r="AA1377" s="24">
        <v>7.0293515919999994E-2</v>
      </c>
      <c r="AB1377" s="24">
        <v>7.2306051849999997E-2</v>
      </c>
      <c r="AC1377" s="24">
        <v>0.10628432779999999</v>
      </c>
      <c r="AD1377" s="24">
        <v>7.4889473619999994E-2</v>
      </c>
      <c r="AE1377" s="24">
        <v>9.6456430849999997E-2</v>
      </c>
      <c r="AF1377" s="24">
        <v>0.1160067171</v>
      </c>
      <c r="AG1377" s="24">
        <v>8.1657983360000005E-2</v>
      </c>
      <c r="AH1377" s="24">
        <v>0.12613278629999999</v>
      </c>
      <c r="AI1377" s="24">
        <v>8.6734741929999998E-2</v>
      </c>
      <c r="AJ1377" s="24">
        <v>8.7775453929999997E-2</v>
      </c>
      <c r="AK1377" s="24">
        <v>8.6606778199999998E-2</v>
      </c>
      <c r="AL1377" s="24">
        <v>9.0288028120000002E-2</v>
      </c>
      <c r="AM1377" s="24">
        <v>0.1086396649</v>
      </c>
      <c r="AN1377" s="24">
        <v>7.0072442289999995E-2</v>
      </c>
      <c r="AO1377" s="24">
        <v>7.5167059899999999E-2</v>
      </c>
      <c r="AP1377" s="24">
        <v>9.4710357489999994E-2</v>
      </c>
      <c r="AQ1377" s="24">
        <v>0.120073162</v>
      </c>
      <c r="AR1377" s="24">
        <v>0.1071387008</v>
      </c>
      <c r="AS1377" s="24">
        <v>0.11104981</v>
      </c>
      <c r="AT1377" s="24">
        <v>1.165592857E-2</v>
      </c>
      <c r="AU1377" s="24">
        <v>2.183228731E-2</v>
      </c>
      <c r="AV1377" s="24">
        <v>2.6353169230000001E-2</v>
      </c>
      <c r="AW1377" s="24">
        <v>1.6312241549999999E-2</v>
      </c>
      <c r="AX1377" s="24"/>
    </row>
    <row r="1378" spans="1:50" x14ac:dyDescent="0.25">
      <c r="A1378" s="25">
        <v>1128</v>
      </c>
      <c r="B1378" s="24">
        <v>6.4424276350000004E-2</v>
      </c>
      <c r="C1378" s="24">
        <v>0.1228853911</v>
      </c>
      <c r="D1378" s="24">
        <v>7.7689999999999995E-2</v>
      </c>
      <c r="E1378" s="24">
        <v>7.7686801550000004E-2</v>
      </c>
      <c r="F1378" s="24">
        <v>8.0716967580000007E-2</v>
      </c>
      <c r="G1378" s="24">
        <v>7.4740000000000001E-2</v>
      </c>
      <c r="H1378" s="24">
        <v>0.1088700742</v>
      </c>
      <c r="I1378" s="24">
        <v>6.8708978589999997E-2</v>
      </c>
      <c r="J1378" s="24">
        <v>7.9180449250000007E-2</v>
      </c>
      <c r="K1378" s="24">
        <v>9.5134012399999995E-2</v>
      </c>
      <c r="L1378" s="24">
        <v>0.1115635931</v>
      </c>
      <c r="M1378" s="24">
        <v>0.1097311527</v>
      </c>
      <c r="N1378" s="24">
        <v>8.7788224220000002E-2</v>
      </c>
      <c r="O1378" s="24">
        <v>7.8718662260000002E-2</v>
      </c>
      <c r="P1378" s="24">
        <v>0.1050090268</v>
      </c>
      <c r="Q1378" s="24">
        <v>9.6231415870000003E-2</v>
      </c>
      <c r="R1378" s="24">
        <v>0.1133039966</v>
      </c>
      <c r="S1378" s="24">
        <v>0.1022633389</v>
      </c>
      <c r="T1378" s="24">
        <v>9.2368744310000001E-2</v>
      </c>
      <c r="U1378" s="24">
        <v>7.4073381719999998E-2</v>
      </c>
      <c r="V1378" s="24">
        <v>0.1120544448</v>
      </c>
      <c r="W1378" s="24">
        <v>7.1681298320000003E-2</v>
      </c>
      <c r="X1378" s="24">
        <v>9.8037540909999998E-2</v>
      </c>
      <c r="Y1378" s="24">
        <v>0.1067127138</v>
      </c>
      <c r="Z1378" s="24">
        <v>6.3348896799999999E-2</v>
      </c>
      <c r="AA1378" s="24">
        <v>7.0480391379999993E-2</v>
      </c>
      <c r="AB1378" s="24">
        <v>7.2383537890000002E-2</v>
      </c>
      <c r="AC1378" s="24">
        <v>0.1067127138</v>
      </c>
      <c r="AD1378" s="24">
        <v>7.5302347539999995E-2</v>
      </c>
      <c r="AE1378" s="24">
        <v>9.6849635239999995E-2</v>
      </c>
      <c r="AF1378" s="24">
        <v>0.1164577976</v>
      </c>
      <c r="AG1378" s="24">
        <v>8.2101859149999998E-2</v>
      </c>
      <c r="AH1378" s="24">
        <v>0.1256588548</v>
      </c>
      <c r="AI1378" s="24">
        <v>8.7117783729999995E-2</v>
      </c>
      <c r="AJ1378" s="24">
        <v>8.8274545970000007E-2</v>
      </c>
      <c r="AK1378" s="24">
        <v>8.7044455110000002E-2</v>
      </c>
      <c r="AL1378" s="24">
        <v>9.0898759659999995E-2</v>
      </c>
      <c r="AM1378" s="24">
        <v>0.1089644805</v>
      </c>
      <c r="AN1378" s="24">
        <v>7.0492178200000005E-2</v>
      </c>
      <c r="AO1378" s="24">
        <v>7.5256876649999999E-2</v>
      </c>
      <c r="AP1378" s="24">
        <v>9.4774626200000003E-2</v>
      </c>
      <c r="AQ1378" s="24">
        <v>0.121027261</v>
      </c>
      <c r="AR1378" s="24">
        <v>0.10727863009999999</v>
      </c>
      <c r="AS1378" s="24">
        <v>0.11169336000000001</v>
      </c>
      <c r="AT1378" s="24">
        <v>1.182020642E-2</v>
      </c>
      <c r="AU1378" s="24">
        <v>2.1762255580000001E-2</v>
      </c>
      <c r="AV1378" s="24">
        <v>2.6383260259999999E-2</v>
      </c>
      <c r="AW1378" s="24">
        <v>1.6383014620000001E-2</v>
      </c>
      <c r="AX1378" s="24"/>
    </row>
    <row r="1379" spans="1:50" x14ac:dyDescent="0.25">
      <c r="A1379" s="25">
        <v>1127</v>
      </c>
      <c r="B1379" s="24">
        <v>6.5020270650000003E-2</v>
      </c>
      <c r="C1379" s="24">
        <v>0.124410674</v>
      </c>
      <c r="D1379" s="24">
        <v>7.7609999999999998E-2</v>
      </c>
      <c r="E1379" s="24">
        <v>7.7605955300000001E-2</v>
      </c>
      <c r="F1379" s="24">
        <v>8.1103533510000006E-2</v>
      </c>
      <c r="G1379" s="24">
        <v>7.4929999999999997E-2</v>
      </c>
      <c r="H1379" s="24">
        <v>0.1091129109</v>
      </c>
      <c r="I1379" s="24">
        <v>6.8665042519999997E-2</v>
      </c>
      <c r="J1379" s="24">
        <v>7.9110689459999994E-2</v>
      </c>
      <c r="K1379" s="24">
        <v>9.5200501379999997E-2</v>
      </c>
      <c r="L1379" s="24">
        <v>0.1114122793</v>
      </c>
      <c r="M1379" s="24">
        <v>0.1090149805</v>
      </c>
      <c r="N1379" s="24">
        <v>8.830204606E-2</v>
      </c>
      <c r="O1379" s="24">
        <v>7.8619435429999995E-2</v>
      </c>
      <c r="P1379" s="24">
        <v>0.10476329920000001</v>
      </c>
      <c r="Q1379" s="24">
        <v>9.5592051740000003E-2</v>
      </c>
      <c r="R1379" s="24">
        <v>0.1134485081</v>
      </c>
      <c r="S1379" s="24">
        <v>0.1023367867</v>
      </c>
      <c r="T1379" s="24">
        <v>9.3072459100000005E-2</v>
      </c>
      <c r="U1379" s="24">
        <v>7.4286915359999997E-2</v>
      </c>
      <c r="V1379" s="24">
        <v>0.11252938210000001</v>
      </c>
      <c r="W1379" s="24">
        <v>7.1875303979999999E-2</v>
      </c>
      <c r="X1379" s="24">
        <v>9.8166421059999995E-2</v>
      </c>
      <c r="Y1379" s="24">
        <v>0.107203044</v>
      </c>
      <c r="Z1379" s="24">
        <v>6.3712924719999994E-2</v>
      </c>
      <c r="AA1379" s="24">
        <v>7.068526E-2</v>
      </c>
      <c r="AB1379" s="24">
        <v>7.2745151820000006E-2</v>
      </c>
      <c r="AC1379" s="24">
        <v>0.107203044</v>
      </c>
      <c r="AD1379" s="24">
        <v>7.5301945209999999E-2</v>
      </c>
      <c r="AE1379" s="24">
        <v>9.7234800460000007E-2</v>
      </c>
      <c r="AF1379" s="24">
        <v>0.1167940646</v>
      </c>
      <c r="AG1379" s="24">
        <v>8.2481987770000001E-2</v>
      </c>
      <c r="AH1379" s="24">
        <v>0.12719254199999999</v>
      </c>
      <c r="AI1379" s="24">
        <v>8.7630018589999997E-2</v>
      </c>
      <c r="AJ1379" s="24">
        <v>8.8652595880000004E-2</v>
      </c>
      <c r="AK1379" s="24">
        <v>8.7477885189999993E-2</v>
      </c>
      <c r="AL1379" s="24">
        <v>9.1117158530000006E-2</v>
      </c>
      <c r="AM1379" s="24">
        <v>0.1097819805</v>
      </c>
      <c r="AN1379" s="24">
        <v>7.0792339740000002E-2</v>
      </c>
      <c r="AO1379" s="24">
        <v>7.5804926460000005E-2</v>
      </c>
      <c r="AP1379" s="24">
        <v>9.5017634330000003E-2</v>
      </c>
      <c r="AQ1379" s="24">
        <v>0.1210721731</v>
      </c>
      <c r="AR1379" s="24">
        <v>0.1080512926</v>
      </c>
      <c r="AS1379" s="24">
        <v>0.11233303</v>
      </c>
      <c r="AT1379" s="24">
        <v>1.1943941E-2</v>
      </c>
      <c r="AU1379" s="24">
        <v>2.1730167790000001E-2</v>
      </c>
      <c r="AV1379" s="24">
        <v>2.6465184990000001E-2</v>
      </c>
      <c r="AW1379" s="24">
        <v>1.6422182319999999E-2</v>
      </c>
      <c r="AX1379" s="24"/>
    </row>
    <row r="1380" spans="1:50" x14ac:dyDescent="0.25">
      <c r="A1380" s="25">
        <v>1126</v>
      </c>
      <c r="B1380" s="24">
        <v>6.5575681629999993E-2</v>
      </c>
      <c r="C1380" s="24">
        <v>0.1247728541</v>
      </c>
      <c r="D1380" s="24">
        <v>7.8100000000000003E-2</v>
      </c>
      <c r="E1380" s="24">
        <v>7.8097201879999995E-2</v>
      </c>
      <c r="F1380" s="24">
        <v>8.1752836699999998E-2</v>
      </c>
      <c r="G1380" s="24">
        <v>7.5190000000000007E-2</v>
      </c>
      <c r="H1380" s="24">
        <v>0.10958530750000001</v>
      </c>
      <c r="I1380" s="24">
        <v>6.8459279839999998E-2</v>
      </c>
      <c r="J1380" s="24">
        <v>7.9029880459999993E-2</v>
      </c>
      <c r="K1380" s="24">
        <v>9.535735846E-2</v>
      </c>
      <c r="L1380" s="24">
        <v>0.11120653899999999</v>
      </c>
      <c r="M1380" s="24">
        <v>0.1084552109</v>
      </c>
      <c r="N1380" s="24">
        <v>8.8620558380000006E-2</v>
      </c>
      <c r="O1380" s="24">
        <v>7.9092733560000003E-2</v>
      </c>
      <c r="P1380" s="24">
        <v>0.1049354523</v>
      </c>
      <c r="Q1380" s="24">
        <v>9.53220278E-2</v>
      </c>
      <c r="R1380" s="24">
        <v>0.1137291044</v>
      </c>
      <c r="S1380" s="24">
        <v>0.102599673</v>
      </c>
      <c r="T1380" s="24">
        <v>9.3425214290000003E-2</v>
      </c>
      <c r="U1380" s="24">
        <v>7.4431210760000005E-2</v>
      </c>
      <c r="V1380" s="24">
        <v>0.1131050512</v>
      </c>
      <c r="W1380" s="24">
        <v>7.239362597E-2</v>
      </c>
      <c r="X1380" s="24">
        <v>9.8947018380000001E-2</v>
      </c>
      <c r="Y1380" s="24">
        <v>0.10757303980000001</v>
      </c>
      <c r="Z1380" s="24">
        <v>6.4174689349999994E-2</v>
      </c>
      <c r="AA1380" s="24">
        <v>7.0896007120000007E-2</v>
      </c>
      <c r="AB1380" s="24">
        <v>7.3035091159999996E-2</v>
      </c>
      <c r="AC1380" s="24">
        <v>0.10757303980000001</v>
      </c>
      <c r="AD1380" s="24">
        <v>7.5797960159999997E-2</v>
      </c>
      <c r="AE1380" s="24">
        <v>9.7596168519999998E-2</v>
      </c>
      <c r="AF1380" s="24">
        <v>0.11719412360000001</v>
      </c>
      <c r="AG1380" s="24">
        <v>8.2754388449999994E-2</v>
      </c>
      <c r="AH1380" s="24">
        <v>0.1270767152</v>
      </c>
      <c r="AI1380" s="24">
        <v>8.8030107319999995E-2</v>
      </c>
      <c r="AJ1380" s="24">
        <v>8.8922090829999995E-2</v>
      </c>
      <c r="AK1380" s="24">
        <v>8.7754324080000001E-2</v>
      </c>
      <c r="AL1380" s="24">
        <v>9.1348700229999996E-2</v>
      </c>
      <c r="AM1380" s="24">
        <v>0.10997514429999999</v>
      </c>
      <c r="AN1380" s="24">
        <v>7.0832900700000007E-2</v>
      </c>
      <c r="AO1380" s="24">
        <v>7.6237492259999998E-2</v>
      </c>
      <c r="AP1380" s="24">
        <v>9.5407888290000006E-2</v>
      </c>
      <c r="AQ1380" s="24">
        <v>0.121706143</v>
      </c>
      <c r="AR1380" s="24">
        <v>0.10814970729999999</v>
      </c>
      <c r="AS1380" s="24">
        <v>0.11292516</v>
      </c>
      <c r="AT1380" s="24">
        <v>1.201741211E-2</v>
      </c>
      <c r="AU1380" s="24">
        <v>2.1679688249999999E-2</v>
      </c>
      <c r="AV1380" s="24">
        <v>2.6556370780000001E-2</v>
      </c>
      <c r="AW1380" s="24">
        <v>1.6448179260000001E-2</v>
      </c>
      <c r="AX1380" s="24"/>
    </row>
    <row r="1381" spans="1:50" x14ac:dyDescent="0.25">
      <c r="A1381" s="25">
        <v>1125</v>
      </c>
      <c r="B1381" s="24">
        <v>6.6030539570000005E-2</v>
      </c>
      <c r="C1381" s="24">
        <v>0.12537533040000001</v>
      </c>
      <c r="D1381" s="24">
        <v>7.8409999999999994E-2</v>
      </c>
      <c r="E1381" s="24">
        <v>7.8411541880000005E-2</v>
      </c>
      <c r="F1381" s="24">
        <v>8.2173541190000005E-2</v>
      </c>
      <c r="G1381" s="24">
        <v>7.5749999999999998E-2</v>
      </c>
      <c r="H1381" s="24">
        <v>0.1100901663</v>
      </c>
      <c r="I1381" s="24">
        <v>6.8372763690000005E-2</v>
      </c>
      <c r="J1381" s="24">
        <v>7.8630544250000003E-2</v>
      </c>
      <c r="K1381" s="24">
        <v>9.5326118170000002E-2</v>
      </c>
      <c r="L1381" s="24">
        <v>0.1108350083</v>
      </c>
      <c r="M1381" s="24">
        <v>0.1081087664</v>
      </c>
      <c r="N1381" s="24">
        <v>8.8468715549999993E-2</v>
      </c>
      <c r="O1381" s="24">
        <v>7.9251244659999998E-2</v>
      </c>
      <c r="P1381" s="24">
        <v>0.10554582630000001</v>
      </c>
      <c r="Q1381" s="24">
        <v>9.5180198549999998E-2</v>
      </c>
      <c r="R1381" s="24">
        <v>0.11368695650000001</v>
      </c>
      <c r="S1381" s="24">
        <v>0.1028462797</v>
      </c>
      <c r="T1381" s="24">
        <v>9.3858085569999999E-2</v>
      </c>
      <c r="U1381" s="24">
        <v>7.4932351709999998E-2</v>
      </c>
      <c r="V1381" s="24">
        <v>0.1135376617</v>
      </c>
      <c r="W1381" s="24">
        <v>7.2572290900000003E-2</v>
      </c>
      <c r="X1381" s="24">
        <v>9.9327579139999997E-2</v>
      </c>
      <c r="Y1381" s="24">
        <v>0.1077625975</v>
      </c>
      <c r="Z1381" s="24">
        <v>6.4141832290000006E-2</v>
      </c>
      <c r="AA1381" s="24">
        <v>7.1170233190000001E-2</v>
      </c>
      <c r="AB1381" s="24">
        <v>7.3124282060000004E-2</v>
      </c>
      <c r="AC1381" s="24">
        <v>0.1077625975</v>
      </c>
      <c r="AD1381" s="24">
        <v>7.6121278109999996E-2</v>
      </c>
      <c r="AE1381" s="24">
        <v>9.8133251069999997E-2</v>
      </c>
      <c r="AF1381" s="24">
        <v>0.1175391376</v>
      </c>
      <c r="AG1381" s="24">
        <v>8.297950774E-2</v>
      </c>
      <c r="AH1381" s="24">
        <v>0.12738087770000001</v>
      </c>
      <c r="AI1381" s="24">
        <v>8.8249169289999999E-2</v>
      </c>
      <c r="AJ1381" s="24">
        <v>8.9385285970000006E-2</v>
      </c>
      <c r="AK1381" s="24">
        <v>8.8181771340000006E-2</v>
      </c>
      <c r="AL1381" s="24">
        <v>9.1970458630000002E-2</v>
      </c>
      <c r="AM1381" s="24">
        <v>0.1106620058</v>
      </c>
      <c r="AN1381" s="24">
        <v>7.1391046050000004E-2</v>
      </c>
      <c r="AO1381" s="24">
        <v>7.6349072160000003E-2</v>
      </c>
      <c r="AP1381" s="24">
        <v>9.5814764499999996E-2</v>
      </c>
      <c r="AQ1381" s="24">
        <v>0.12264107909999999</v>
      </c>
      <c r="AR1381" s="24">
        <v>0.10833519699999999</v>
      </c>
      <c r="AS1381" s="24">
        <v>0.11343903</v>
      </c>
      <c r="AT1381" s="24">
        <v>1.2171710840000001E-2</v>
      </c>
      <c r="AU1381" s="24">
        <v>2.1597927440000001E-2</v>
      </c>
      <c r="AV1381" s="24">
        <v>2.6622777800000001E-2</v>
      </c>
      <c r="AW1381" s="24">
        <v>1.645202376E-2</v>
      </c>
      <c r="AX1381" s="24"/>
    </row>
    <row r="1382" spans="1:50" x14ac:dyDescent="0.25">
      <c r="A1382" s="25">
        <v>1124</v>
      </c>
      <c r="B1382" s="24">
        <v>6.6442675889999997E-2</v>
      </c>
      <c r="C1382" s="24">
        <v>0.1265389472</v>
      </c>
      <c r="D1382" s="24">
        <v>7.8899999999999998E-2</v>
      </c>
      <c r="E1382" s="24">
        <v>7.8903734680000004E-2</v>
      </c>
      <c r="F1382" s="24">
        <v>8.2733593879999998E-2</v>
      </c>
      <c r="G1382" s="24">
        <v>7.6259999999999994E-2</v>
      </c>
      <c r="H1382" s="24">
        <v>0.1102680117</v>
      </c>
      <c r="I1382" s="24">
        <v>6.835537404E-2</v>
      </c>
      <c r="J1382" s="24">
        <v>7.8704170879999993E-2</v>
      </c>
      <c r="K1382" s="24">
        <v>9.5363877710000003E-2</v>
      </c>
      <c r="L1382" s="24">
        <v>0.1104696095</v>
      </c>
      <c r="M1382" s="24">
        <v>0.1077678427</v>
      </c>
      <c r="N1382" s="24">
        <v>8.8662944729999998E-2</v>
      </c>
      <c r="O1382" s="24">
        <v>7.9735778270000002E-2</v>
      </c>
      <c r="P1382" s="24">
        <v>0.1055266485</v>
      </c>
      <c r="Q1382" s="24">
        <v>9.4910427929999999E-2</v>
      </c>
      <c r="R1382" s="24">
        <v>0.11381983010000001</v>
      </c>
      <c r="S1382" s="24">
        <v>0.1028408036</v>
      </c>
      <c r="T1382" s="24">
        <v>9.4422735270000002E-2</v>
      </c>
      <c r="U1382" s="24">
        <v>7.4758864940000003E-2</v>
      </c>
      <c r="V1382" s="24">
        <v>0.1138534024</v>
      </c>
      <c r="W1382" s="24">
        <v>7.2969920930000001E-2</v>
      </c>
      <c r="X1382" s="24">
        <v>9.9563024939999994E-2</v>
      </c>
      <c r="Y1382" s="24">
        <v>0.10826667399999999</v>
      </c>
      <c r="Z1382" s="24">
        <v>6.4805589620000006E-2</v>
      </c>
      <c r="AA1382" s="24">
        <v>7.1420334279999997E-2</v>
      </c>
      <c r="AB1382" s="24">
        <v>7.3679156600000004E-2</v>
      </c>
      <c r="AC1382" s="24">
        <v>0.10826667399999999</v>
      </c>
      <c r="AD1382" s="24">
        <v>7.6444409790000001E-2</v>
      </c>
      <c r="AE1382" s="24">
        <v>9.843717515E-2</v>
      </c>
      <c r="AF1382" s="24">
        <v>0.11836252360000001</v>
      </c>
      <c r="AG1382" s="24">
        <v>8.3506524560000003E-2</v>
      </c>
      <c r="AH1382" s="24">
        <v>0.1290519685</v>
      </c>
      <c r="AI1382" s="24">
        <v>8.8570915159999999E-2</v>
      </c>
      <c r="AJ1382" s="24">
        <v>9.0239591899999999E-2</v>
      </c>
      <c r="AK1382" s="24">
        <v>8.8782809670000004E-2</v>
      </c>
      <c r="AL1382" s="24">
        <v>9.2166610060000001E-2</v>
      </c>
      <c r="AM1382" s="24">
        <v>0.1111293659</v>
      </c>
      <c r="AN1382" s="24">
        <v>7.1900382639999996E-2</v>
      </c>
      <c r="AO1382" s="24">
        <v>7.6732471590000004E-2</v>
      </c>
      <c r="AP1382" s="24">
        <v>9.5799013969999999E-2</v>
      </c>
      <c r="AQ1382" s="24">
        <v>0.12254904210000001</v>
      </c>
      <c r="AR1382" s="24">
        <v>0.10866407309999999</v>
      </c>
      <c r="AS1382" s="24">
        <v>0.11394867</v>
      </c>
      <c r="AT1382" s="24">
        <v>1.224543247E-2</v>
      </c>
      <c r="AU1382" s="24">
        <v>2.1607177330000001E-2</v>
      </c>
      <c r="AV1382" s="24">
        <v>2.6684816930000001E-2</v>
      </c>
      <c r="AW1382" s="24">
        <v>1.652615331E-2</v>
      </c>
      <c r="AX1382" s="24"/>
    </row>
    <row r="1383" spans="1:50" x14ac:dyDescent="0.25">
      <c r="A1383" s="25">
        <v>1123</v>
      </c>
      <c r="B1383" s="24">
        <v>6.684955209E-2</v>
      </c>
      <c r="C1383" s="24">
        <v>0.12673032279999999</v>
      </c>
      <c r="D1383" s="24">
        <v>7.9329999999999998E-2</v>
      </c>
      <c r="E1383" s="24">
        <v>7.9327218229999996E-2</v>
      </c>
      <c r="F1383" s="24">
        <v>8.3143047989999996E-2</v>
      </c>
      <c r="G1383" s="24">
        <v>7.6249999999999998E-2</v>
      </c>
      <c r="H1383" s="24">
        <v>0.1106166542</v>
      </c>
      <c r="I1383" s="24">
        <v>6.8435214460000005E-2</v>
      </c>
      <c r="J1383" s="24">
        <v>7.8897617759999997E-2</v>
      </c>
      <c r="K1383" s="24">
        <v>9.5508798960000002E-2</v>
      </c>
      <c r="L1383" s="24">
        <v>0.11018560080000001</v>
      </c>
      <c r="M1383" s="24">
        <v>0.1078311503</v>
      </c>
      <c r="N1383" s="24">
        <v>8.8996022940000002E-2</v>
      </c>
      <c r="O1383" s="24">
        <v>7.9842843120000007E-2</v>
      </c>
      <c r="P1383" s="24">
        <v>0.1063807234</v>
      </c>
      <c r="Q1383" s="24">
        <v>9.4889298080000004E-2</v>
      </c>
      <c r="R1383" s="24">
        <v>0.1142759174</v>
      </c>
      <c r="S1383" s="24">
        <v>0.1027297154</v>
      </c>
      <c r="T1383" s="24">
        <v>9.4820700590000001E-2</v>
      </c>
      <c r="U1383" s="24">
        <v>7.5292676690000004E-2</v>
      </c>
      <c r="V1383" s="24">
        <v>0.11455269899999999</v>
      </c>
      <c r="W1383" s="24">
        <v>7.3390655220000003E-2</v>
      </c>
      <c r="X1383" s="24">
        <v>0.1003041714</v>
      </c>
      <c r="Y1383" s="24">
        <v>0.1084717885</v>
      </c>
      <c r="Z1383" s="24">
        <v>6.5310358999999998E-2</v>
      </c>
      <c r="AA1383" s="24">
        <v>7.1811534460000007E-2</v>
      </c>
      <c r="AB1383" s="24">
        <v>7.3598682880000002E-2</v>
      </c>
      <c r="AC1383" s="24">
        <v>0.1084717885</v>
      </c>
      <c r="AD1383" s="24">
        <v>7.6994642619999998E-2</v>
      </c>
      <c r="AE1383" s="24">
        <v>9.8819993440000004E-2</v>
      </c>
      <c r="AF1383" s="24">
        <v>0.1192859486</v>
      </c>
      <c r="AG1383" s="24">
        <v>8.3818875249999994E-2</v>
      </c>
      <c r="AH1383" s="24">
        <v>0.12852299210000001</v>
      </c>
      <c r="AI1383" s="24">
        <v>8.9103519919999999E-2</v>
      </c>
      <c r="AJ1383" s="24">
        <v>9.0446211400000004E-2</v>
      </c>
      <c r="AK1383" s="24">
        <v>8.9235685770000003E-2</v>
      </c>
      <c r="AL1383" s="24">
        <v>9.2631943519999996E-2</v>
      </c>
      <c r="AM1383" s="24">
        <v>0.1118410006</v>
      </c>
      <c r="AN1383" s="24">
        <v>7.2120986880000001E-2</v>
      </c>
      <c r="AO1383" s="24">
        <v>7.7465735379999998E-2</v>
      </c>
      <c r="AP1383" s="24">
        <v>9.6186287699999998E-2</v>
      </c>
      <c r="AQ1383" s="24">
        <v>0.1226957068</v>
      </c>
      <c r="AR1383" s="24">
        <v>0.1090615615</v>
      </c>
      <c r="AS1383" s="24">
        <v>0.11432808</v>
      </c>
      <c r="AT1383" s="24">
        <v>1.234007254E-2</v>
      </c>
      <c r="AU1383" s="24">
        <v>2.1570287640000001E-2</v>
      </c>
      <c r="AV1383" s="24">
        <v>2.6739791039999999E-2</v>
      </c>
      <c r="AW1383" s="24">
        <v>1.652034372E-2</v>
      </c>
      <c r="AX1383" s="24"/>
    </row>
    <row r="1384" spans="1:50" x14ac:dyDescent="0.25">
      <c r="A1384" s="25">
        <v>1122</v>
      </c>
      <c r="B1384" s="24">
        <v>6.7182861270000005E-2</v>
      </c>
      <c r="C1384" s="24">
        <v>0.1266922355</v>
      </c>
      <c r="D1384" s="24">
        <v>7.9799999999999996E-2</v>
      </c>
      <c r="E1384" s="24">
        <v>7.9796031119999999E-2</v>
      </c>
      <c r="F1384" s="24">
        <v>8.3369381729999997E-2</v>
      </c>
      <c r="G1384" s="24">
        <v>7.6929999999999998E-2</v>
      </c>
      <c r="H1384" s="24">
        <v>0.1116173193</v>
      </c>
      <c r="I1384" s="24">
        <v>6.8312354389999996E-2</v>
      </c>
      <c r="J1384" s="24">
        <v>7.8720457849999995E-2</v>
      </c>
      <c r="K1384" s="24">
        <v>9.5452971760000005E-2</v>
      </c>
      <c r="L1384" s="24">
        <v>0.11004280299999999</v>
      </c>
      <c r="M1384" s="24">
        <v>0.10734441879999999</v>
      </c>
      <c r="N1384" s="24">
        <v>8.917999268E-2</v>
      </c>
      <c r="O1384" s="24">
        <v>7.9836502670000004E-2</v>
      </c>
      <c r="P1384" s="24">
        <v>0.1067978814</v>
      </c>
      <c r="Q1384" s="24">
        <v>9.4860374930000005E-2</v>
      </c>
      <c r="R1384" s="24">
        <v>0.1142626479</v>
      </c>
      <c r="S1384" s="24">
        <v>0.1029989347</v>
      </c>
      <c r="T1384" s="24">
        <v>9.5367938279999995E-2</v>
      </c>
      <c r="U1384" s="24">
        <v>7.5454801320000001E-2</v>
      </c>
      <c r="V1384" s="24">
        <v>0.11495774979999999</v>
      </c>
      <c r="W1384" s="24">
        <v>7.3733970519999997E-2</v>
      </c>
      <c r="X1384" s="24">
        <v>0.1007096842</v>
      </c>
      <c r="Y1384" s="24">
        <v>0.10902685669999999</v>
      </c>
      <c r="Z1384" s="24">
        <v>6.5465606750000002E-2</v>
      </c>
      <c r="AA1384" s="24">
        <v>7.2039917110000004E-2</v>
      </c>
      <c r="AB1384" s="24">
        <v>7.4249818920000002E-2</v>
      </c>
      <c r="AC1384" s="24">
        <v>0.10902685669999999</v>
      </c>
      <c r="AD1384" s="24">
        <v>7.7098630370000004E-2</v>
      </c>
      <c r="AE1384" s="24">
        <v>9.9464096129999999E-2</v>
      </c>
      <c r="AF1384" s="24">
        <v>0.1194093302</v>
      </c>
      <c r="AG1384" s="24">
        <v>8.4136500949999998E-2</v>
      </c>
      <c r="AH1384" s="24">
        <v>0.12961578369999999</v>
      </c>
      <c r="AI1384" s="24">
        <v>8.9382968839999993E-2</v>
      </c>
      <c r="AJ1384" s="24">
        <v>9.08812061E-2</v>
      </c>
      <c r="AK1384" s="24">
        <v>8.9720897379999998E-2</v>
      </c>
      <c r="AL1384" s="24">
        <v>9.2948906119999994E-2</v>
      </c>
      <c r="AM1384" s="24">
        <v>0.1122158766</v>
      </c>
      <c r="AN1384" s="24">
        <v>7.2332806890000004E-2</v>
      </c>
      <c r="AO1384" s="24">
        <v>7.7571533619999994E-2</v>
      </c>
      <c r="AP1384" s="24">
        <v>9.6486553550000007E-2</v>
      </c>
      <c r="AQ1384" s="24">
        <v>0.1234077811</v>
      </c>
      <c r="AR1384" s="24">
        <v>0.1095261723</v>
      </c>
      <c r="AS1384" s="24">
        <v>0.11488999</v>
      </c>
      <c r="AT1384" s="24">
        <v>1.2399039230000001E-2</v>
      </c>
      <c r="AU1384" s="24">
        <v>2.1513951940000001E-2</v>
      </c>
      <c r="AV1384" s="24">
        <v>2.6818588380000001E-2</v>
      </c>
      <c r="AW1384" s="24">
        <v>1.6527336090000001E-2</v>
      </c>
      <c r="AX1384" s="24"/>
    </row>
    <row r="1385" spans="1:50" x14ac:dyDescent="0.25">
      <c r="A1385" s="25">
        <v>1121</v>
      </c>
      <c r="B1385" s="24">
        <v>6.7411087450000004E-2</v>
      </c>
      <c r="C1385" s="24">
        <v>0.12793129680000001</v>
      </c>
      <c r="D1385" s="24">
        <v>7.9829999999999998E-2</v>
      </c>
      <c r="E1385" s="24">
        <v>7.9831458630000005E-2</v>
      </c>
      <c r="F1385" s="24">
        <v>8.3700463180000004E-2</v>
      </c>
      <c r="G1385" s="24">
        <v>7.7100000000000002E-2</v>
      </c>
      <c r="H1385" s="24">
        <v>0.1113443375</v>
      </c>
      <c r="I1385" s="24">
        <v>6.8090587849999995E-2</v>
      </c>
      <c r="J1385" s="24">
        <v>7.8453868630000007E-2</v>
      </c>
      <c r="K1385" s="24">
        <v>9.5524862409999994E-2</v>
      </c>
      <c r="L1385" s="24">
        <v>0.1097310856</v>
      </c>
      <c r="M1385" s="24">
        <v>0.10728064919999999</v>
      </c>
      <c r="N1385" s="24">
        <v>8.9209079740000002E-2</v>
      </c>
      <c r="O1385" s="24">
        <v>8.0522894859999999E-2</v>
      </c>
      <c r="P1385" s="24">
        <v>0.10697667299999999</v>
      </c>
      <c r="Q1385" s="24">
        <v>9.4699352979999998E-2</v>
      </c>
      <c r="R1385" s="24">
        <v>0.1143181846</v>
      </c>
      <c r="S1385" s="24">
        <v>0.1037086695</v>
      </c>
      <c r="T1385" s="24">
        <v>9.6218563620000003E-2</v>
      </c>
      <c r="U1385" s="24">
        <v>7.5810536740000004E-2</v>
      </c>
      <c r="V1385" s="24">
        <v>0.1153037623</v>
      </c>
      <c r="W1385" s="24">
        <v>7.4178412560000004E-2</v>
      </c>
      <c r="X1385" s="24">
        <v>0.1012827307</v>
      </c>
      <c r="Y1385" s="24">
        <v>0.10949656369999999</v>
      </c>
      <c r="Z1385" s="24">
        <v>6.5791919830000004E-2</v>
      </c>
      <c r="AA1385" s="24">
        <v>7.2372592989999998E-2</v>
      </c>
      <c r="AB1385" s="24">
        <v>7.4559047820000002E-2</v>
      </c>
      <c r="AC1385" s="24">
        <v>0.10949656369999999</v>
      </c>
      <c r="AD1385" s="24">
        <v>7.7723242339999998E-2</v>
      </c>
      <c r="AE1385" s="24">
        <v>0.1000649631</v>
      </c>
      <c r="AF1385" s="24">
        <v>0.1201389059</v>
      </c>
      <c r="AG1385" s="24">
        <v>8.4535807369999993E-2</v>
      </c>
      <c r="AH1385" s="24">
        <v>0.1303117275</v>
      </c>
      <c r="AI1385" s="24">
        <v>8.9997358619999995E-2</v>
      </c>
      <c r="AJ1385" s="24">
        <v>9.1740436849999996E-2</v>
      </c>
      <c r="AK1385" s="24">
        <v>9.0347938239999995E-2</v>
      </c>
      <c r="AL1385" s="24">
        <v>9.3467652799999995E-2</v>
      </c>
      <c r="AM1385" s="24">
        <v>0.11318687349999999</v>
      </c>
      <c r="AN1385" s="24">
        <v>7.3368527000000003E-2</v>
      </c>
      <c r="AO1385" s="24">
        <v>7.802817225E-2</v>
      </c>
      <c r="AP1385" s="24">
        <v>9.6166580919999994E-2</v>
      </c>
      <c r="AQ1385" s="24">
        <v>0.1234862357</v>
      </c>
      <c r="AR1385" s="24">
        <v>0.109226644</v>
      </c>
      <c r="AS1385" s="24">
        <v>0.11526306</v>
      </c>
      <c r="AT1385" s="24">
        <v>1.2465314010000001E-2</v>
      </c>
      <c r="AU1385" s="24">
        <v>2.1522492170000001E-2</v>
      </c>
      <c r="AV1385" s="24">
        <v>2.6980772609999999E-2</v>
      </c>
      <c r="AW1385" s="24">
        <v>1.6651665789999999E-2</v>
      </c>
      <c r="AX1385" s="24"/>
    </row>
    <row r="1386" spans="1:50" x14ac:dyDescent="0.25">
      <c r="A1386" s="25">
        <v>1120</v>
      </c>
      <c r="B1386" s="24">
        <v>6.7586176100000006E-2</v>
      </c>
      <c r="C1386" s="24">
        <v>0.12784789499999999</v>
      </c>
      <c r="D1386" s="24">
        <v>8.0159999999999995E-2</v>
      </c>
      <c r="E1386" s="24">
        <v>8.0157674849999999E-2</v>
      </c>
      <c r="F1386" s="24">
        <v>8.4112562239999994E-2</v>
      </c>
      <c r="G1386" s="24">
        <v>7.7030000000000001E-2</v>
      </c>
      <c r="H1386" s="24">
        <v>0.1117286608</v>
      </c>
      <c r="I1386" s="24">
        <v>6.8186037239999997E-2</v>
      </c>
      <c r="J1386" s="24">
        <v>7.8838579359999994E-2</v>
      </c>
      <c r="K1386" s="24">
        <v>9.5631472770000003E-2</v>
      </c>
      <c r="L1386" s="24">
        <v>0.1098730788</v>
      </c>
      <c r="M1386" s="24">
        <v>0.107168816</v>
      </c>
      <c r="N1386" s="24">
        <v>8.9407838880000007E-2</v>
      </c>
      <c r="O1386" s="24">
        <v>8.1183068450000007E-2</v>
      </c>
      <c r="P1386" s="24">
        <v>0.1074642837</v>
      </c>
      <c r="Q1386" s="24">
        <v>9.4669446350000006E-2</v>
      </c>
      <c r="R1386" s="24">
        <v>0.1145858243</v>
      </c>
      <c r="S1386" s="24">
        <v>0.10367300359999999</v>
      </c>
      <c r="T1386" s="24">
        <v>9.6733562649999993E-2</v>
      </c>
      <c r="U1386" s="24">
        <v>7.6029404999999994E-2</v>
      </c>
      <c r="V1386" s="24">
        <v>0.1161604524</v>
      </c>
      <c r="W1386" s="24">
        <v>7.4632935230000003E-2</v>
      </c>
      <c r="X1386" s="24">
        <v>0.10160159320000001</v>
      </c>
      <c r="Y1386" s="24">
        <v>0.1098514795</v>
      </c>
      <c r="Z1386" s="24">
        <v>6.6426053639999996E-2</v>
      </c>
      <c r="AA1386" s="24">
        <v>7.2811111809999995E-2</v>
      </c>
      <c r="AB1386" s="24">
        <v>7.4775315819999993E-2</v>
      </c>
      <c r="AC1386" s="24">
        <v>0.1098514795</v>
      </c>
      <c r="AD1386" s="24">
        <v>7.7968627210000002E-2</v>
      </c>
      <c r="AE1386" s="24">
        <v>0.1004786417</v>
      </c>
      <c r="AF1386" s="24">
        <v>0.1208416298</v>
      </c>
      <c r="AG1386" s="24">
        <v>8.5049450400000004E-2</v>
      </c>
      <c r="AH1386" s="24">
        <v>0.13040295239999999</v>
      </c>
      <c r="AI1386" s="24">
        <v>9.0585835279999999E-2</v>
      </c>
      <c r="AJ1386" s="24">
        <v>9.2010453340000006E-2</v>
      </c>
      <c r="AK1386" s="24">
        <v>9.0922720730000003E-2</v>
      </c>
      <c r="AL1386" s="24">
        <v>9.4288438560000007E-2</v>
      </c>
      <c r="AM1386" s="24">
        <v>0.113815017</v>
      </c>
      <c r="AN1386" s="24">
        <v>7.3505431410000002E-2</v>
      </c>
      <c r="AO1386" s="24">
        <v>7.8946046529999994E-2</v>
      </c>
      <c r="AP1386" s="24">
        <v>9.6920751040000003E-2</v>
      </c>
      <c r="AQ1386" s="24">
        <v>0.1241564751</v>
      </c>
      <c r="AR1386" s="24">
        <v>0.1099671721</v>
      </c>
      <c r="AS1386" s="24">
        <v>0.11558364</v>
      </c>
      <c r="AT1386" s="24">
        <v>1.250729989E-2</v>
      </c>
      <c r="AU1386" s="24">
        <v>2.156081982E-2</v>
      </c>
      <c r="AV1386" s="24">
        <v>2.7064103629999999E-2</v>
      </c>
      <c r="AW1386" s="24">
        <v>1.6672082250000001E-2</v>
      </c>
      <c r="AX1386" s="24"/>
    </row>
    <row r="1387" spans="1:50" x14ac:dyDescent="0.25">
      <c r="A1387" s="25">
        <v>1119</v>
      </c>
      <c r="B1387" s="24">
        <v>6.7721329629999993E-2</v>
      </c>
      <c r="C1387" s="24">
        <v>0.1280951202</v>
      </c>
      <c r="D1387" s="24">
        <v>8.0990000000000006E-2</v>
      </c>
      <c r="E1387" s="24">
        <v>8.0988600849999995E-2</v>
      </c>
      <c r="F1387" s="24">
        <v>8.4218829869999998E-2</v>
      </c>
      <c r="G1387" s="24">
        <v>7.7369999999999994E-2</v>
      </c>
      <c r="H1387" s="24">
        <v>0.1126413569</v>
      </c>
      <c r="I1387" s="24">
        <v>6.8335257469999994E-2</v>
      </c>
      <c r="J1387" s="24">
        <v>7.9006873069999997E-2</v>
      </c>
      <c r="K1387" s="24">
        <v>9.5982179050000005E-2</v>
      </c>
      <c r="L1387" s="24">
        <v>0.1097582802</v>
      </c>
      <c r="M1387" s="24">
        <v>0.10673644390000001</v>
      </c>
      <c r="N1387" s="24">
        <v>8.9764945210000002E-2</v>
      </c>
      <c r="O1387" s="24">
        <v>8.1439197059999996E-2</v>
      </c>
      <c r="P1387" s="24">
        <v>0.1081627235</v>
      </c>
      <c r="Q1387" s="24">
        <v>9.4854101539999999E-2</v>
      </c>
      <c r="R1387" s="24">
        <v>0.1147406772</v>
      </c>
      <c r="S1387" s="24">
        <v>0.1040926054</v>
      </c>
      <c r="T1387" s="24">
        <v>9.7587227819999997E-2</v>
      </c>
      <c r="U1387" s="24">
        <v>7.647441328E-2</v>
      </c>
      <c r="V1387" s="24">
        <v>0.1169404238</v>
      </c>
      <c r="W1387" s="24">
        <v>7.5075812640000003E-2</v>
      </c>
      <c r="X1387" s="24">
        <v>0.1023668051</v>
      </c>
      <c r="Y1387" s="24">
        <v>0.10990569</v>
      </c>
      <c r="Z1387" s="24">
        <v>6.6661424930000004E-2</v>
      </c>
      <c r="AA1387" s="24">
        <v>7.3280416429999995E-2</v>
      </c>
      <c r="AB1387" s="24">
        <v>7.5191743670000005E-2</v>
      </c>
      <c r="AC1387" s="24">
        <v>0.10990569</v>
      </c>
      <c r="AD1387" s="24">
        <v>7.8554108740000003E-2</v>
      </c>
      <c r="AE1387" s="24">
        <v>0.1008355692</v>
      </c>
      <c r="AF1387" s="24">
        <v>0.1217609644</v>
      </c>
      <c r="AG1387" s="24">
        <v>8.5593514139999993E-2</v>
      </c>
      <c r="AH1387" s="24">
        <v>0.1316600144</v>
      </c>
      <c r="AI1387" s="24">
        <v>9.1150909660000001E-2</v>
      </c>
      <c r="AJ1387" s="24">
        <v>9.2859104279999993E-2</v>
      </c>
      <c r="AK1387" s="24">
        <v>9.1450780630000006E-2</v>
      </c>
      <c r="AL1387" s="24">
        <v>9.4607509670000006E-2</v>
      </c>
      <c r="AM1387" s="24">
        <v>0.1143382564</v>
      </c>
      <c r="AN1387" s="24">
        <v>7.394823432E-2</v>
      </c>
      <c r="AO1387" s="24">
        <v>7.9113826159999998E-2</v>
      </c>
      <c r="AP1387" s="24">
        <v>9.7056284549999997E-2</v>
      </c>
      <c r="AQ1387" s="24">
        <v>0.1245018318</v>
      </c>
      <c r="AR1387" s="24">
        <v>0.1099891439</v>
      </c>
      <c r="AS1387" s="24">
        <v>0.11600592999999999</v>
      </c>
      <c r="AT1387" s="24">
        <v>1.2566503139999999E-2</v>
      </c>
      <c r="AU1387" s="24">
        <v>2.152151242E-2</v>
      </c>
      <c r="AV1387" s="24">
        <v>2.7178453280000001E-2</v>
      </c>
      <c r="AW1387" s="24">
        <v>1.67185124E-2</v>
      </c>
      <c r="AX1387" s="24"/>
    </row>
    <row r="1388" spans="1:50" x14ac:dyDescent="0.25">
      <c r="A1388" s="25">
        <v>1118</v>
      </c>
      <c r="B1388" s="24">
        <v>6.7830652000000005E-2</v>
      </c>
      <c r="C1388" s="24">
        <v>0.12889021640000001</v>
      </c>
      <c r="D1388" s="24">
        <v>8.1159999999999996E-2</v>
      </c>
      <c r="E1388" s="24">
        <v>8.1162475050000002E-2</v>
      </c>
      <c r="F1388" s="24">
        <v>8.4537662570000005E-2</v>
      </c>
      <c r="G1388" s="24">
        <v>7.7380000000000004E-2</v>
      </c>
      <c r="H1388" s="24">
        <v>0.1128138155</v>
      </c>
      <c r="I1388" s="24">
        <v>6.8113841120000004E-2</v>
      </c>
      <c r="J1388" s="24">
        <v>7.8846931460000005E-2</v>
      </c>
      <c r="K1388" s="24">
        <v>9.5923446120000005E-2</v>
      </c>
      <c r="L1388" s="24">
        <v>0.1098473147</v>
      </c>
      <c r="M1388" s="24">
        <v>0.1072578877</v>
      </c>
      <c r="N1388" s="24">
        <v>9.0024016799999995E-2</v>
      </c>
      <c r="O1388" s="24">
        <v>8.1856749950000002E-2</v>
      </c>
      <c r="P1388" s="24">
        <v>0.1087750569</v>
      </c>
      <c r="Q1388" s="24">
        <v>9.497098625E-2</v>
      </c>
      <c r="R1388" s="24">
        <v>0.1151146591</v>
      </c>
      <c r="S1388" s="24">
        <v>0.10432277619999999</v>
      </c>
      <c r="T1388" s="24">
        <v>9.8065182570000006E-2</v>
      </c>
      <c r="U1388" s="24">
        <v>7.6790638270000003E-2</v>
      </c>
      <c r="V1388" s="24">
        <v>0.1175524443</v>
      </c>
      <c r="W1388" s="24">
        <v>7.5486488640000002E-2</v>
      </c>
      <c r="X1388" s="24">
        <v>0.10286711160000001</v>
      </c>
      <c r="Y1388" s="24">
        <v>0.11051177230000001</v>
      </c>
      <c r="Z1388" s="24">
        <v>6.7086547610000005E-2</v>
      </c>
      <c r="AA1388" s="24">
        <v>7.3485136029999995E-2</v>
      </c>
      <c r="AB1388" s="24">
        <v>7.5567409399999994E-2</v>
      </c>
      <c r="AC1388" s="24">
        <v>0.11051177230000001</v>
      </c>
      <c r="AD1388" s="24">
        <v>7.8735478220000002E-2</v>
      </c>
      <c r="AE1388" s="24">
        <v>0.10157833249999999</v>
      </c>
      <c r="AF1388" s="24">
        <v>0.1223346666</v>
      </c>
      <c r="AG1388" s="24">
        <v>8.6111344399999998E-2</v>
      </c>
      <c r="AH1388" s="24">
        <v>0.13227510449999999</v>
      </c>
      <c r="AI1388" s="24">
        <v>9.1646090149999998E-2</v>
      </c>
      <c r="AJ1388" s="24">
        <v>9.3069031829999996E-2</v>
      </c>
      <c r="AK1388" s="24">
        <v>9.2055946590000007E-2</v>
      </c>
      <c r="AL1388" s="24">
        <v>9.530177712E-2</v>
      </c>
      <c r="AM1388" s="24">
        <v>0.11515835670000001</v>
      </c>
      <c r="AN1388" s="24">
        <v>7.4793368580000005E-2</v>
      </c>
      <c r="AO1388" s="24">
        <v>7.9936683179999996E-2</v>
      </c>
      <c r="AP1388" s="24">
        <v>9.7365804020000002E-2</v>
      </c>
      <c r="AQ1388" s="24">
        <v>0.1246429458</v>
      </c>
      <c r="AR1388" s="24">
        <v>0.1105197519</v>
      </c>
      <c r="AS1388" s="24">
        <v>0.11631434</v>
      </c>
      <c r="AT1388" s="24">
        <v>1.259187143E-2</v>
      </c>
      <c r="AU1388" s="24">
        <v>2.1570043640000001E-2</v>
      </c>
      <c r="AV1388" s="24">
        <v>2.7328476309999999E-2</v>
      </c>
      <c r="AW1388" s="24">
        <v>1.6762902959999999E-2</v>
      </c>
      <c r="AX1388" s="24"/>
    </row>
    <row r="1389" spans="1:50" x14ac:dyDescent="0.25">
      <c r="A1389" s="25">
        <v>1117</v>
      </c>
      <c r="B1389" s="24">
        <v>6.7925833170000005E-2</v>
      </c>
      <c r="C1389" s="24">
        <v>0.12837044889999999</v>
      </c>
      <c r="D1389" s="24">
        <v>8.0979999999999996E-2</v>
      </c>
      <c r="E1389" s="24">
        <v>8.0982483920000001E-2</v>
      </c>
      <c r="F1389" s="24">
        <v>8.4639221429999995E-2</v>
      </c>
      <c r="G1389" s="24">
        <v>7.7299999999999994E-2</v>
      </c>
      <c r="H1389" s="24">
        <v>0.1133008376</v>
      </c>
      <c r="I1389" s="24">
        <v>6.8219080570000007E-2</v>
      </c>
      <c r="J1389" s="24">
        <v>7.8996561470000004E-2</v>
      </c>
      <c r="K1389" s="24">
        <v>9.6305698159999995E-2</v>
      </c>
      <c r="L1389" s="24">
        <v>0.1097506508</v>
      </c>
      <c r="M1389" s="24">
        <v>0.1071147546</v>
      </c>
      <c r="N1389" s="24">
        <v>9.0651378039999994E-2</v>
      </c>
      <c r="O1389" s="24">
        <v>8.2614816729999999E-2</v>
      </c>
      <c r="P1389" s="24">
        <v>0.1091051549</v>
      </c>
      <c r="Q1389" s="24">
        <v>9.4876609740000006E-2</v>
      </c>
      <c r="R1389" s="24">
        <v>0.1151904836</v>
      </c>
      <c r="S1389" s="24">
        <v>0.1046672314</v>
      </c>
      <c r="T1389" s="24">
        <v>9.8863184450000002E-2</v>
      </c>
      <c r="U1389" s="24">
        <v>7.7049694959999998E-2</v>
      </c>
      <c r="V1389" s="24">
        <v>0.1182450801</v>
      </c>
      <c r="W1389" s="24">
        <v>7.6371043920000006E-2</v>
      </c>
      <c r="X1389" s="24">
        <v>0.1036571339</v>
      </c>
      <c r="Y1389" s="24">
        <v>0.1109711528</v>
      </c>
      <c r="Z1389" s="24">
        <v>6.7737422879999995E-2</v>
      </c>
      <c r="AA1389" s="24">
        <v>7.4076876040000003E-2</v>
      </c>
      <c r="AB1389" s="24">
        <v>7.6146051290000002E-2</v>
      </c>
      <c r="AC1389" s="24">
        <v>0.1109711528</v>
      </c>
      <c r="AD1389" s="24">
        <v>7.9384304579999995E-2</v>
      </c>
      <c r="AE1389" s="24">
        <v>0.1022411585</v>
      </c>
      <c r="AF1389" s="24">
        <v>0.1231972054</v>
      </c>
      <c r="AG1389" s="24">
        <v>8.6365625259999995E-2</v>
      </c>
      <c r="AH1389" s="24">
        <v>0.1320265383</v>
      </c>
      <c r="AI1389" s="24">
        <v>9.2471159989999996E-2</v>
      </c>
      <c r="AJ1389" s="24">
        <v>9.3650281429999996E-2</v>
      </c>
      <c r="AK1389" s="24">
        <v>9.2794895170000002E-2</v>
      </c>
      <c r="AL1389" s="24">
        <v>9.5894590020000003E-2</v>
      </c>
      <c r="AM1389" s="24">
        <v>0.1160070226</v>
      </c>
      <c r="AN1389" s="24">
        <v>7.5222797689999996E-2</v>
      </c>
      <c r="AO1389" s="24">
        <v>8.0619558689999996E-2</v>
      </c>
      <c r="AP1389" s="24">
        <v>9.7731269900000001E-2</v>
      </c>
      <c r="AQ1389" s="24">
        <v>0.1250403225</v>
      </c>
      <c r="AR1389" s="24">
        <v>0.1107772142</v>
      </c>
      <c r="AS1389" s="24">
        <v>0.11680915</v>
      </c>
      <c r="AT1389" s="24">
        <v>1.2591391800000001E-2</v>
      </c>
      <c r="AU1389" s="24">
        <v>2.160192654E-2</v>
      </c>
      <c r="AV1389" s="24">
        <v>2.747491002E-2</v>
      </c>
      <c r="AW1389" s="24">
        <v>1.6866659749999999E-2</v>
      </c>
      <c r="AX1389" s="24"/>
    </row>
    <row r="1390" spans="1:50" x14ac:dyDescent="0.25">
      <c r="A1390" s="25">
        <v>1116</v>
      </c>
      <c r="B1390" s="24">
        <v>6.7931130529999995E-2</v>
      </c>
      <c r="C1390" s="24">
        <v>0.1291725487</v>
      </c>
      <c r="D1390" s="24">
        <v>8.0839999999999995E-2</v>
      </c>
      <c r="E1390" s="24">
        <v>8.0839492380000003E-2</v>
      </c>
      <c r="F1390" s="24">
        <v>8.4687791760000006E-2</v>
      </c>
      <c r="G1390" s="24">
        <v>7.7329999999999996E-2</v>
      </c>
      <c r="H1390" s="24">
        <v>0.11404172329999999</v>
      </c>
      <c r="I1390" s="24">
        <v>6.8587705489999998E-2</v>
      </c>
      <c r="J1390" s="24">
        <v>7.9385079440000006E-2</v>
      </c>
      <c r="K1390" s="24">
        <v>9.6412084999999995E-2</v>
      </c>
      <c r="L1390" s="24">
        <v>0.1099859774</v>
      </c>
      <c r="M1390" s="24">
        <v>0.107255064</v>
      </c>
      <c r="N1390" s="24">
        <v>9.0535163880000005E-2</v>
      </c>
      <c r="O1390" s="24">
        <v>8.303889632E-2</v>
      </c>
      <c r="P1390" s="24">
        <v>0.10989118370000001</v>
      </c>
      <c r="Q1390" s="24">
        <v>9.5180101690000005E-2</v>
      </c>
      <c r="R1390" s="24">
        <v>0.11582778389999999</v>
      </c>
      <c r="S1390" s="24">
        <v>0.10516459490000001</v>
      </c>
      <c r="T1390" s="24">
        <v>9.9695220589999994E-2</v>
      </c>
      <c r="U1390" s="24">
        <v>7.7774420380000001E-2</v>
      </c>
      <c r="V1390" s="24">
        <v>0.11920174209999999</v>
      </c>
      <c r="W1390" s="24">
        <v>7.6666191219999999E-2</v>
      </c>
      <c r="X1390" s="24">
        <v>0.10421065240000001</v>
      </c>
      <c r="Y1390" s="24">
        <v>0.1114534661</v>
      </c>
      <c r="Z1390" s="24">
        <v>6.8044230339999998E-2</v>
      </c>
      <c r="AA1390" s="24">
        <v>7.4497550730000001E-2</v>
      </c>
      <c r="AB1390" s="24">
        <v>7.6420702039999996E-2</v>
      </c>
      <c r="AC1390" s="24">
        <v>0.1114534661</v>
      </c>
      <c r="AD1390" s="24">
        <v>7.9831056299999995E-2</v>
      </c>
      <c r="AE1390" s="24">
        <v>0.103017278</v>
      </c>
      <c r="AF1390" s="24">
        <v>0.1238455176</v>
      </c>
      <c r="AG1390" s="24">
        <v>8.7058782579999994E-2</v>
      </c>
      <c r="AH1390" s="24">
        <v>0.1343943179</v>
      </c>
      <c r="AI1390" s="24">
        <v>9.3139179050000007E-2</v>
      </c>
      <c r="AJ1390" s="24">
        <v>9.4623059029999998E-2</v>
      </c>
      <c r="AK1390" s="24">
        <v>9.3407690530000004E-2</v>
      </c>
      <c r="AL1390" s="24">
        <v>9.6570126709999995E-2</v>
      </c>
      <c r="AM1390" s="24">
        <v>0.11683972920000001</v>
      </c>
      <c r="AN1390" s="24">
        <v>7.5930364429999994E-2</v>
      </c>
      <c r="AO1390" s="24">
        <v>8.1141255800000006E-2</v>
      </c>
      <c r="AP1390" s="24">
        <v>9.8464973270000006E-2</v>
      </c>
      <c r="AQ1390" s="24">
        <v>0.1256151348</v>
      </c>
      <c r="AR1390" s="24">
        <v>0.1112809852</v>
      </c>
      <c r="AS1390" s="24">
        <v>0.11722364</v>
      </c>
      <c r="AT1390" s="24">
        <v>1.258494332E-2</v>
      </c>
      <c r="AU1390" s="24">
        <v>2.1663282070000001E-2</v>
      </c>
      <c r="AV1390" s="24">
        <v>2.764153108E-2</v>
      </c>
      <c r="AW1390" s="24">
        <v>1.6939701509999999E-2</v>
      </c>
      <c r="AX1390" s="24"/>
    </row>
    <row r="1391" spans="1:50" x14ac:dyDescent="0.25">
      <c r="A1391" s="25">
        <v>1115</v>
      </c>
      <c r="B1391" s="24">
        <v>6.7948870359999997E-2</v>
      </c>
      <c r="C1391" s="24">
        <v>0.12882363799999999</v>
      </c>
      <c r="D1391" s="24">
        <v>8.1240000000000007E-2</v>
      </c>
      <c r="E1391" s="24">
        <v>8.1237062809999996E-2</v>
      </c>
      <c r="F1391" s="24">
        <v>8.4937401120000006E-2</v>
      </c>
      <c r="G1391" s="24">
        <v>7.7679999999999999E-2</v>
      </c>
      <c r="H1391" s="24">
        <v>0.11408393090000001</v>
      </c>
      <c r="I1391" s="24">
        <v>6.8575911219999994E-2</v>
      </c>
      <c r="J1391" s="24">
        <v>8.0022767189999996E-2</v>
      </c>
      <c r="K1391" s="24">
        <v>9.6458755430000001E-2</v>
      </c>
      <c r="L1391" s="24">
        <v>0.1104507148</v>
      </c>
      <c r="M1391" s="24">
        <v>0.1074936911</v>
      </c>
      <c r="N1391" s="24">
        <v>9.1106079519999994E-2</v>
      </c>
      <c r="O1391" s="24">
        <v>8.3576336500000001E-2</v>
      </c>
      <c r="P1391" s="24">
        <v>0.1107136086</v>
      </c>
      <c r="Q1391" s="24">
        <v>9.5425203439999995E-2</v>
      </c>
      <c r="R1391" s="24">
        <v>0.1162328795</v>
      </c>
      <c r="S1391" s="24">
        <v>0.1069683209</v>
      </c>
      <c r="T1391" s="24">
        <v>0.1004528031</v>
      </c>
      <c r="U1391" s="24">
        <v>7.8220948580000005E-2</v>
      </c>
      <c r="V1391" s="24">
        <v>0.1200264394</v>
      </c>
      <c r="W1391" s="24">
        <v>7.7662877739999997E-2</v>
      </c>
      <c r="X1391" s="24">
        <v>0.10503777860000001</v>
      </c>
      <c r="Y1391" s="24">
        <v>0.1121295393</v>
      </c>
      <c r="Z1391" s="24">
        <v>6.8607136609999994E-2</v>
      </c>
      <c r="AA1391" s="24">
        <v>7.5052857400000006E-2</v>
      </c>
      <c r="AB1391" s="24">
        <v>7.694173604E-2</v>
      </c>
      <c r="AC1391" s="24">
        <v>0.1121295393</v>
      </c>
      <c r="AD1391" s="24">
        <v>8.0437339839999997E-2</v>
      </c>
      <c r="AE1391" s="24">
        <v>0.10371530800000001</v>
      </c>
      <c r="AF1391" s="24">
        <v>0.12488175930000001</v>
      </c>
      <c r="AG1391" s="24">
        <v>8.76409784E-2</v>
      </c>
      <c r="AH1391" s="24">
        <v>0.1343176365</v>
      </c>
      <c r="AI1391" s="24">
        <v>9.3921229240000001E-2</v>
      </c>
      <c r="AJ1391" s="24">
        <v>9.5330439510000003E-2</v>
      </c>
      <c r="AK1391" s="24">
        <v>9.4356469809999996E-2</v>
      </c>
      <c r="AL1391" s="24">
        <v>9.7119607029999999E-2</v>
      </c>
      <c r="AM1391" s="24">
        <v>0.1178821847</v>
      </c>
      <c r="AN1391" s="24">
        <v>7.6439037919999994E-2</v>
      </c>
      <c r="AO1391" s="24">
        <v>8.1739217040000006E-2</v>
      </c>
      <c r="AP1391" s="24">
        <v>9.8673537369999995E-2</v>
      </c>
      <c r="AQ1391" s="24">
        <v>0.1257836521</v>
      </c>
      <c r="AR1391" s="24">
        <v>0.1119278148</v>
      </c>
      <c r="AS1391" s="24">
        <v>0.11776904000000001</v>
      </c>
      <c r="AT1391" s="24">
        <v>1.262336969E-2</v>
      </c>
      <c r="AU1391" s="24">
        <v>2.1784409880000001E-2</v>
      </c>
      <c r="AV1391" s="24">
        <v>2.7822127570000001E-2</v>
      </c>
      <c r="AW1391" s="24">
        <v>1.7037713900000001E-2</v>
      </c>
      <c r="AX1391" s="24"/>
    </row>
    <row r="1392" spans="1:50" x14ac:dyDescent="0.25">
      <c r="A1392" s="25">
        <v>1114</v>
      </c>
      <c r="B1392" s="24">
        <v>6.7967846989999997E-2</v>
      </c>
      <c r="C1392" s="24">
        <v>0.12942676249999999</v>
      </c>
      <c r="D1392" s="24">
        <v>8.1430000000000002E-2</v>
      </c>
      <c r="E1392" s="24">
        <v>8.143173158E-2</v>
      </c>
      <c r="F1392" s="24">
        <v>8.5078947249999995E-2</v>
      </c>
      <c r="G1392" s="24">
        <v>7.7579999999999996E-2</v>
      </c>
      <c r="H1392" s="24">
        <v>0.11513423170000001</v>
      </c>
      <c r="I1392" s="24">
        <v>6.8857677280000001E-2</v>
      </c>
      <c r="J1392" s="24">
        <v>8.00511837E-2</v>
      </c>
      <c r="K1392" s="24">
        <v>9.6931844949999998E-2</v>
      </c>
      <c r="L1392" s="24">
        <v>0.1106200218</v>
      </c>
      <c r="M1392" s="24">
        <v>0.10761452470000001</v>
      </c>
      <c r="N1392" s="24">
        <v>9.1330111029999994E-2</v>
      </c>
      <c r="O1392" s="24">
        <v>8.4460370239999999E-2</v>
      </c>
      <c r="P1392" s="24">
        <v>0.1111839339</v>
      </c>
      <c r="Q1392" s="24">
        <v>9.5669224859999999E-2</v>
      </c>
      <c r="R1392" s="24">
        <v>0.11662314090000001</v>
      </c>
      <c r="S1392" s="24">
        <v>0.1063442156</v>
      </c>
      <c r="T1392" s="24">
        <v>0.101346828</v>
      </c>
      <c r="U1392" s="24">
        <v>7.8672707080000001E-2</v>
      </c>
      <c r="V1392" s="24">
        <v>0.1207210943</v>
      </c>
      <c r="W1392" s="24">
        <v>7.8066833320000001E-2</v>
      </c>
      <c r="X1392" s="24">
        <v>0.1058273986</v>
      </c>
      <c r="Y1392" s="24">
        <v>0.1124786362</v>
      </c>
      <c r="Z1392" s="24">
        <v>6.9078288969999999E-2</v>
      </c>
      <c r="AA1392" s="24">
        <v>7.5586974619999997E-2</v>
      </c>
      <c r="AB1392" s="24">
        <v>7.7604062860000003E-2</v>
      </c>
      <c r="AC1392" s="24">
        <v>0.1124786362</v>
      </c>
      <c r="AD1392" s="24">
        <v>8.1065624949999998E-2</v>
      </c>
      <c r="AE1392" s="24">
        <v>0.10436323290000001</v>
      </c>
      <c r="AF1392" s="24">
        <v>0.12593987579999999</v>
      </c>
      <c r="AG1392" s="24">
        <v>8.8072463870000006E-2</v>
      </c>
      <c r="AH1392" s="24">
        <v>0.13529828190000001</v>
      </c>
      <c r="AI1392" s="24">
        <v>9.4594024119999995E-2</v>
      </c>
      <c r="AJ1392" s="24">
        <v>9.6023149789999998E-2</v>
      </c>
      <c r="AK1392" s="24">
        <v>9.5097824930000005E-2</v>
      </c>
      <c r="AL1392" s="24">
        <v>9.7959786650000005E-2</v>
      </c>
      <c r="AM1392" s="24">
        <v>0.11883239449999999</v>
      </c>
      <c r="AN1392" s="24">
        <v>7.7048733829999994E-2</v>
      </c>
      <c r="AO1392" s="24">
        <v>8.2451693709999996E-2</v>
      </c>
      <c r="AP1392" s="24">
        <v>9.9281802769999997E-2</v>
      </c>
      <c r="AQ1392" s="24">
        <v>0.1269747168</v>
      </c>
      <c r="AR1392" s="24">
        <v>0.1128272042</v>
      </c>
      <c r="AS1392" s="24">
        <v>0.11821731000000001</v>
      </c>
      <c r="AT1392" s="24">
        <v>1.2611190790000001E-2</v>
      </c>
      <c r="AU1392" s="24">
        <v>2.1850526330000002E-2</v>
      </c>
      <c r="AV1392" s="24">
        <v>2.803551592E-2</v>
      </c>
      <c r="AW1392" s="24">
        <v>1.7101440579999998E-2</v>
      </c>
      <c r="AX1392" s="24"/>
    </row>
    <row r="1393" spans="1:50" x14ac:dyDescent="0.25">
      <c r="A1393" s="25">
        <v>1113</v>
      </c>
      <c r="B1393" s="24">
        <v>6.8019375209999997E-2</v>
      </c>
      <c r="C1393" s="24">
        <v>0.129769206</v>
      </c>
      <c r="D1393" s="24">
        <v>8.1280000000000005E-2</v>
      </c>
      <c r="E1393" s="24">
        <v>8.1282474100000002E-2</v>
      </c>
      <c r="F1393" s="24">
        <v>8.5413672029999999E-2</v>
      </c>
      <c r="G1393" s="24">
        <v>7.7530000000000002E-2</v>
      </c>
      <c r="H1393" s="24">
        <v>0.1159729734</v>
      </c>
      <c r="I1393" s="24">
        <v>6.9190628830000003E-2</v>
      </c>
      <c r="J1393" s="24">
        <v>8.0300159750000003E-2</v>
      </c>
      <c r="K1393" s="24">
        <v>9.7286939619999999E-2</v>
      </c>
      <c r="L1393" s="24">
        <v>0.11099197719999999</v>
      </c>
      <c r="M1393" s="24">
        <v>0.1080578715</v>
      </c>
      <c r="N1393" s="24">
        <v>9.1802470390000002E-2</v>
      </c>
      <c r="O1393" s="24">
        <v>8.5155002770000002E-2</v>
      </c>
      <c r="P1393" s="24">
        <v>0.1121596992</v>
      </c>
      <c r="Q1393" s="24">
        <v>9.6174694599999999E-2</v>
      </c>
      <c r="R1393" s="24">
        <v>0.1172540411</v>
      </c>
      <c r="S1393" s="24">
        <v>0.1071432754</v>
      </c>
      <c r="T1393" s="24">
        <v>0.1022193134</v>
      </c>
      <c r="U1393" s="24">
        <v>7.9272128639999995E-2</v>
      </c>
      <c r="V1393" s="24">
        <v>0.12162907420000001</v>
      </c>
      <c r="W1393" s="24">
        <v>7.9135440289999998E-2</v>
      </c>
      <c r="X1393" s="24">
        <v>0.1066733673</v>
      </c>
      <c r="Y1393" s="24">
        <v>0.1132717058</v>
      </c>
      <c r="Z1393" s="24">
        <v>6.9698303939999998E-2</v>
      </c>
      <c r="AA1393" s="24">
        <v>7.6077021659999994E-2</v>
      </c>
      <c r="AB1393" s="24">
        <v>7.8439943489999997E-2</v>
      </c>
      <c r="AC1393" s="24">
        <v>0.1132717058</v>
      </c>
      <c r="AD1393" s="24">
        <v>8.1602536140000001E-2</v>
      </c>
      <c r="AE1393" s="24">
        <v>0.1052815169</v>
      </c>
      <c r="AF1393" s="24">
        <v>0.12696734069999999</v>
      </c>
      <c r="AG1393" s="24">
        <v>8.8648274540000002E-2</v>
      </c>
      <c r="AH1393" s="24">
        <v>0.1373550147</v>
      </c>
      <c r="AI1393" s="24">
        <v>9.5278471710000007E-2</v>
      </c>
      <c r="AJ1393" s="24">
        <v>9.6947021780000003E-2</v>
      </c>
      <c r="AK1393" s="24">
        <v>9.5868214960000003E-2</v>
      </c>
      <c r="AL1393" s="24">
        <v>9.878690541E-2</v>
      </c>
      <c r="AM1393" s="24">
        <v>0.1196473613</v>
      </c>
      <c r="AN1393" s="24">
        <v>7.7622756360000003E-2</v>
      </c>
      <c r="AO1393" s="24">
        <v>8.3137750630000007E-2</v>
      </c>
      <c r="AP1393" s="24">
        <v>0.1000540778</v>
      </c>
      <c r="AQ1393" s="24">
        <v>0.12717762590000001</v>
      </c>
      <c r="AR1393" s="24">
        <v>0.1134628281</v>
      </c>
      <c r="AS1393" s="24">
        <v>0.11874013999999999</v>
      </c>
      <c r="AT1393" s="24">
        <v>1.262531523E-2</v>
      </c>
      <c r="AU1393" s="24">
        <v>2.1959125999999999E-2</v>
      </c>
      <c r="AV1393" s="24">
        <v>2.8220888230000001E-2</v>
      </c>
      <c r="AW1393" s="24">
        <v>1.7232131210000001E-2</v>
      </c>
      <c r="AX1393" s="24"/>
    </row>
    <row r="1394" spans="1:50" x14ac:dyDescent="0.25">
      <c r="A1394" s="25">
        <v>1112</v>
      </c>
      <c r="B1394" s="24">
        <v>6.8047955630000004E-2</v>
      </c>
      <c r="C1394" s="24">
        <v>0.1295710206</v>
      </c>
      <c r="D1394" s="24">
        <v>8.1490000000000007E-2</v>
      </c>
      <c r="E1394" s="24">
        <v>8.1493407490000003E-2</v>
      </c>
      <c r="F1394" s="24">
        <v>8.5594363509999993E-2</v>
      </c>
      <c r="G1394" s="24">
        <v>7.7410000000000007E-2</v>
      </c>
      <c r="H1394" s="24">
        <v>0.1161430031</v>
      </c>
      <c r="I1394" s="24">
        <v>6.9541141390000005E-2</v>
      </c>
      <c r="J1394" s="24">
        <v>8.0936416979999995E-2</v>
      </c>
      <c r="K1394" s="24">
        <v>9.777653217E-2</v>
      </c>
      <c r="L1394" s="24">
        <v>0.1115021855</v>
      </c>
      <c r="M1394" s="24">
        <v>0.10845208169999999</v>
      </c>
      <c r="N1394" s="24">
        <v>9.237214178E-2</v>
      </c>
      <c r="O1394" s="24">
        <v>8.5935227569999995E-2</v>
      </c>
      <c r="P1394" s="24">
        <v>0.1129312366</v>
      </c>
      <c r="Q1394" s="24">
        <v>9.649893641E-2</v>
      </c>
      <c r="R1394" s="24">
        <v>0.11779502779999999</v>
      </c>
      <c r="S1394" s="24">
        <v>0.10781608519999999</v>
      </c>
      <c r="T1394" s="24">
        <v>0.1033398807</v>
      </c>
      <c r="U1394" s="24">
        <v>7.9770579930000002E-2</v>
      </c>
      <c r="V1394" s="24">
        <v>0.1226055771</v>
      </c>
      <c r="W1394" s="24">
        <v>7.957571745E-2</v>
      </c>
      <c r="X1394" s="24">
        <v>0.10731747</v>
      </c>
      <c r="Y1394" s="24">
        <v>0.1139008477</v>
      </c>
      <c r="Z1394" s="24">
        <v>7.0374116299999998E-2</v>
      </c>
      <c r="AA1394" s="24">
        <v>7.6871745290000001E-2</v>
      </c>
      <c r="AB1394" s="24">
        <v>7.8934967519999996E-2</v>
      </c>
      <c r="AC1394" s="24">
        <v>0.1139008477</v>
      </c>
      <c r="AD1394" s="24">
        <v>8.2396298650000005E-2</v>
      </c>
      <c r="AE1394" s="24">
        <v>0.1060989499</v>
      </c>
      <c r="AF1394" s="24">
        <v>0.128324464</v>
      </c>
      <c r="AG1394" s="24">
        <v>8.9693330230000007E-2</v>
      </c>
      <c r="AH1394" s="24">
        <v>0.1369309574</v>
      </c>
      <c r="AI1394" s="24">
        <v>9.6107445659999999E-2</v>
      </c>
      <c r="AJ1394" s="24">
        <v>9.7667053340000004E-2</v>
      </c>
      <c r="AK1394" s="24">
        <v>9.6497125919999996E-2</v>
      </c>
      <c r="AL1394" s="24">
        <v>9.9639438090000004E-2</v>
      </c>
      <c r="AM1394" s="24">
        <v>0.12051807339999999</v>
      </c>
      <c r="AN1394" s="24">
        <v>7.8427262600000006E-2</v>
      </c>
      <c r="AO1394" s="24">
        <v>8.4122486410000002E-2</v>
      </c>
      <c r="AP1394" s="24">
        <v>0.1007874086</v>
      </c>
      <c r="AQ1394" s="24">
        <v>0.1281977594</v>
      </c>
      <c r="AR1394" s="24">
        <v>0.1140866876</v>
      </c>
      <c r="AS1394" s="24">
        <v>0.11932424</v>
      </c>
      <c r="AT1394" s="24">
        <v>1.259722747E-2</v>
      </c>
      <c r="AU1394" s="24">
        <v>2.2057050839999998E-2</v>
      </c>
      <c r="AV1394" s="24">
        <v>2.8465345499999999E-2</v>
      </c>
      <c r="AW1394" s="24">
        <v>1.7319405449999999E-2</v>
      </c>
      <c r="AX1394" s="24"/>
    </row>
    <row r="1395" spans="1:50" x14ac:dyDescent="0.25">
      <c r="A1395" s="25">
        <v>1111</v>
      </c>
      <c r="B1395" s="24">
        <v>6.809470057E-2</v>
      </c>
      <c r="C1395" s="24">
        <v>0.13036632540000001</v>
      </c>
      <c r="D1395" s="24">
        <v>8.1720000000000001E-2</v>
      </c>
      <c r="E1395" s="24">
        <v>8.1718340520000002E-2</v>
      </c>
      <c r="F1395" s="24">
        <v>8.5811629890000005E-2</v>
      </c>
      <c r="G1395" s="24">
        <v>7.7439999999999995E-2</v>
      </c>
      <c r="H1395" s="24">
        <v>0.1168225557</v>
      </c>
      <c r="I1395" s="24">
        <v>6.9932840760000003E-2</v>
      </c>
      <c r="J1395" s="24">
        <v>8.1563830379999994E-2</v>
      </c>
      <c r="K1395" s="24">
        <v>9.8153889179999995E-2</v>
      </c>
      <c r="L1395" s="24">
        <v>0.1121450514</v>
      </c>
      <c r="M1395" s="24">
        <v>0.10893094540000001</v>
      </c>
      <c r="N1395" s="24">
        <v>9.2921197410000003E-2</v>
      </c>
      <c r="O1395" s="24">
        <v>8.6608394980000003E-2</v>
      </c>
      <c r="P1395" s="24">
        <v>0.1137765348</v>
      </c>
      <c r="Q1395" s="24">
        <v>9.7310580310000006E-2</v>
      </c>
      <c r="R1395" s="24">
        <v>0.11839243770000001</v>
      </c>
      <c r="S1395" s="24">
        <v>0.1084830537</v>
      </c>
      <c r="T1395" s="24">
        <v>0.1040847376</v>
      </c>
      <c r="U1395" s="24">
        <v>8.0351553859999994E-2</v>
      </c>
      <c r="V1395" s="24">
        <v>0.1237309873</v>
      </c>
      <c r="W1395" s="24">
        <v>8.0141238870000006E-2</v>
      </c>
      <c r="X1395" s="24">
        <v>0.10851492729999999</v>
      </c>
      <c r="Y1395" s="24">
        <v>0.1146516204</v>
      </c>
      <c r="Z1395" s="24">
        <v>7.1284480390000002E-2</v>
      </c>
      <c r="AA1395" s="24">
        <v>7.7490277590000003E-2</v>
      </c>
      <c r="AB1395" s="24">
        <v>7.9479567710000004E-2</v>
      </c>
      <c r="AC1395" s="24">
        <v>0.1146516204</v>
      </c>
      <c r="AD1395" s="24">
        <v>8.3028271789999997E-2</v>
      </c>
      <c r="AE1395" s="24">
        <v>0.10713990029999999</v>
      </c>
      <c r="AF1395" s="24">
        <v>0.12900239229999999</v>
      </c>
      <c r="AG1395" s="24">
        <v>9.0113140640000006E-2</v>
      </c>
      <c r="AH1395" s="24">
        <v>0.1389230937</v>
      </c>
      <c r="AI1395" s="24">
        <v>9.6756272020000006E-2</v>
      </c>
      <c r="AJ1395" s="24">
        <v>9.8457314069999996E-2</v>
      </c>
      <c r="AK1395" s="24">
        <v>9.7324281930000006E-2</v>
      </c>
      <c r="AL1395" s="24">
        <v>0.10054542869999999</v>
      </c>
      <c r="AM1395" s="24">
        <v>0.12171100830000001</v>
      </c>
      <c r="AN1395" s="24">
        <v>7.9051151870000003E-2</v>
      </c>
      <c r="AO1395" s="24">
        <v>8.4710761900000001E-2</v>
      </c>
      <c r="AP1395" s="24">
        <v>0.10126952829999999</v>
      </c>
      <c r="AQ1395" s="24">
        <v>0.12898294630000001</v>
      </c>
      <c r="AR1395" s="24">
        <v>0.11516308040000001</v>
      </c>
      <c r="AS1395" s="24">
        <v>0.11990856</v>
      </c>
      <c r="AT1395" s="24">
        <v>1.2615588489999999E-2</v>
      </c>
      <c r="AU1395" s="24">
        <v>2.2229153660000001E-2</v>
      </c>
      <c r="AV1395" s="24">
        <v>2.8678581120000001E-2</v>
      </c>
      <c r="AW1395" s="24">
        <v>1.743197069E-2</v>
      </c>
      <c r="AX1395" s="24"/>
    </row>
    <row r="1396" spans="1:50" x14ac:dyDescent="0.25">
      <c r="A1396" s="25">
        <v>1110</v>
      </c>
      <c r="B1396" s="24">
        <v>6.8165868520000006E-2</v>
      </c>
      <c r="C1396" s="24">
        <v>0.13044212760000001</v>
      </c>
      <c r="D1396" s="24">
        <v>8.2390000000000005E-2</v>
      </c>
      <c r="E1396" s="24">
        <v>8.2393765450000003E-2</v>
      </c>
      <c r="F1396" s="24">
        <v>8.6120024320000002E-2</v>
      </c>
      <c r="G1396" s="24">
        <v>7.8009999999999996E-2</v>
      </c>
      <c r="H1396" s="24">
        <v>0.11803808809999999</v>
      </c>
      <c r="I1396" s="24">
        <v>7.0327118039999997E-2</v>
      </c>
      <c r="J1396" s="24">
        <v>8.1896819169999996E-2</v>
      </c>
      <c r="K1396" s="24">
        <v>9.8633281889999994E-2</v>
      </c>
      <c r="L1396" s="24">
        <v>0.1125800312</v>
      </c>
      <c r="M1396" s="24">
        <v>0.10946048799999999</v>
      </c>
      <c r="N1396" s="24">
        <v>9.3366444110000002E-2</v>
      </c>
      <c r="O1396" s="24">
        <v>8.7210230530000002E-2</v>
      </c>
      <c r="P1396" s="24">
        <v>0.1147533879</v>
      </c>
      <c r="Q1396" s="24">
        <v>9.756512195E-2</v>
      </c>
      <c r="R1396" s="24">
        <v>0.11890778690000001</v>
      </c>
      <c r="S1396" s="24">
        <v>0.1098011807</v>
      </c>
      <c r="T1396" s="24">
        <v>0.10514166950000001</v>
      </c>
      <c r="U1396" s="24">
        <v>8.107941598E-2</v>
      </c>
      <c r="V1396" s="24">
        <v>0.12498523290000001</v>
      </c>
      <c r="W1396" s="24">
        <v>8.0926030869999999E-2</v>
      </c>
      <c r="X1396" s="24">
        <v>0.1091696247</v>
      </c>
      <c r="Y1396" s="24">
        <v>0.1154815927</v>
      </c>
      <c r="Z1396" s="24">
        <v>7.1946941319999999E-2</v>
      </c>
      <c r="AA1396" s="24">
        <v>7.8064851460000001E-2</v>
      </c>
      <c r="AB1396" s="24">
        <v>8.0141581589999997E-2</v>
      </c>
      <c r="AC1396" s="24">
        <v>0.1154815927</v>
      </c>
      <c r="AD1396" s="24">
        <v>8.3848856390000004E-2</v>
      </c>
      <c r="AE1396" s="24">
        <v>0.1082494333</v>
      </c>
      <c r="AF1396" s="24">
        <v>0.13038986920000001</v>
      </c>
      <c r="AG1396" s="24">
        <v>9.0873517099999995E-2</v>
      </c>
      <c r="AH1396" s="24">
        <v>0.13988554480000001</v>
      </c>
      <c r="AI1396" s="24">
        <v>9.7627446059999998E-2</v>
      </c>
      <c r="AJ1396" s="24">
        <v>9.93064642E-2</v>
      </c>
      <c r="AK1396" s="24">
        <v>9.8424613480000006E-2</v>
      </c>
      <c r="AL1396" s="24">
        <v>0.1015945897</v>
      </c>
      <c r="AM1396" s="24">
        <v>0.1229738519</v>
      </c>
      <c r="AN1396" s="24">
        <v>7.9804860059999996E-2</v>
      </c>
      <c r="AO1396" s="24">
        <v>8.5258215669999998E-2</v>
      </c>
      <c r="AP1396" s="24">
        <v>0.1018653065</v>
      </c>
      <c r="AQ1396" s="24">
        <v>0.1293857843</v>
      </c>
      <c r="AR1396" s="24">
        <v>0.11576837299999999</v>
      </c>
      <c r="AS1396" s="24">
        <v>0.12060503</v>
      </c>
      <c r="AT1396" s="24">
        <v>1.2634855699999999E-2</v>
      </c>
      <c r="AU1396" s="24">
        <v>2.2384263580000001E-2</v>
      </c>
      <c r="AV1396" s="24">
        <v>2.8918510299999999E-2</v>
      </c>
      <c r="AW1396" s="24">
        <v>1.7577558760000001E-2</v>
      </c>
      <c r="AX1396" s="24"/>
    </row>
    <row r="1397" spans="1:50" x14ac:dyDescent="0.25">
      <c r="A1397" s="25">
        <v>1109</v>
      </c>
      <c r="B1397" s="24">
        <v>6.8347617979999997E-2</v>
      </c>
      <c r="C1397" s="24">
        <v>0.13086168470000001</v>
      </c>
      <c r="D1397" s="24">
        <v>8.2299999999999998E-2</v>
      </c>
      <c r="E1397" s="24">
        <v>8.2297109069999999E-2</v>
      </c>
      <c r="F1397" s="24">
        <v>8.6309693749999999E-2</v>
      </c>
      <c r="G1397" s="24">
        <v>7.7759999999999996E-2</v>
      </c>
      <c r="H1397" s="24">
        <v>0.11854504790000001</v>
      </c>
      <c r="I1397" s="24">
        <v>7.1002565320000002E-2</v>
      </c>
      <c r="J1397" s="24">
        <v>8.2560591399999994E-2</v>
      </c>
      <c r="K1397" s="24">
        <v>9.9060066040000005E-2</v>
      </c>
      <c r="L1397" s="24">
        <v>0.1130278409</v>
      </c>
      <c r="M1397" s="24">
        <v>0.1101709604</v>
      </c>
      <c r="N1397" s="24">
        <v>9.4174310560000002E-2</v>
      </c>
      <c r="O1397" s="24">
        <v>8.8792338969999995E-2</v>
      </c>
      <c r="P1397" s="24">
        <v>0.1156802475</v>
      </c>
      <c r="Q1397" s="24">
        <v>9.8462313410000002E-2</v>
      </c>
      <c r="R1397" s="24">
        <v>0.1198677793</v>
      </c>
      <c r="S1397" s="24">
        <v>0.1105723381</v>
      </c>
      <c r="T1397" s="24">
        <v>0.1064044982</v>
      </c>
      <c r="U1397" s="24">
        <v>8.1792496140000004E-2</v>
      </c>
      <c r="V1397" s="24">
        <v>0.12588892879999999</v>
      </c>
      <c r="W1397" s="24">
        <v>8.1920765340000007E-2</v>
      </c>
      <c r="X1397" s="24">
        <v>0.1101816669</v>
      </c>
      <c r="Y1397" s="24">
        <v>0.1163544059</v>
      </c>
      <c r="Z1397" s="24">
        <v>7.2557456790000002E-2</v>
      </c>
      <c r="AA1397" s="24">
        <v>7.8813470900000002E-2</v>
      </c>
      <c r="AB1397" s="24">
        <v>8.0833598970000003E-2</v>
      </c>
      <c r="AC1397" s="24">
        <v>0.1163544059</v>
      </c>
      <c r="AD1397" s="24">
        <v>8.4435120220000007E-2</v>
      </c>
      <c r="AE1397" s="24">
        <v>0.1091467589</v>
      </c>
      <c r="AF1397" s="24">
        <v>0.13155974449999999</v>
      </c>
      <c r="AG1397" s="24">
        <v>9.1790415350000001E-2</v>
      </c>
      <c r="AH1397" s="24">
        <v>0.14075520629999999</v>
      </c>
      <c r="AI1397" s="24">
        <v>9.8825939000000002E-2</v>
      </c>
      <c r="AJ1397" s="24">
        <v>0.1001520306</v>
      </c>
      <c r="AK1397" s="24">
        <v>9.9276468160000006E-2</v>
      </c>
      <c r="AL1397" s="24">
        <v>0.10234796259999999</v>
      </c>
      <c r="AM1397" s="24">
        <v>0.1238865554</v>
      </c>
      <c r="AN1397" s="24">
        <v>8.0615974960000003E-2</v>
      </c>
      <c r="AO1397" s="24">
        <v>8.6590446530000004E-2</v>
      </c>
      <c r="AP1397" s="24">
        <v>0.10256262870000001</v>
      </c>
      <c r="AQ1397" s="24">
        <v>0.1307888478</v>
      </c>
      <c r="AR1397" s="24">
        <v>0.1164353564</v>
      </c>
      <c r="AS1397" s="24">
        <v>0.12124608000000001</v>
      </c>
      <c r="AT1397" s="24">
        <v>1.268562768E-2</v>
      </c>
      <c r="AU1397" s="24">
        <v>2.2582752630000001E-2</v>
      </c>
      <c r="AV1397" s="24">
        <v>2.9220560570000002E-2</v>
      </c>
      <c r="AW1397" s="24">
        <v>1.7744336279999998E-2</v>
      </c>
      <c r="AX1397" s="24"/>
    </row>
    <row r="1398" spans="1:50" x14ac:dyDescent="0.25">
      <c r="A1398" s="25">
        <v>1108</v>
      </c>
      <c r="B1398" s="24">
        <v>6.8475581709999997E-2</v>
      </c>
      <c r="C1398" s="24">
        <v>0.13108070190000001</v>
      </c>
      <c r="D1398" s="24">
        <v>8.2699999999999996E-2</v>
      </c>
      <c r="E1398" s="24">
        <v>8.2702711220000003E-2</v>
      </c>
      <c r="F1398" s="24">
        <v>8.6621157820000003E-2</v>
      </c>
      <c r="G1398" s="24">
        <v>7.7979999999999994E-2</v>
      </c>
      <c r="H1398" s="24">
        <v>0.1196509078</v>
      </c>
      <c r="I1398" s="24">
        <v>7.1307361129999997E-2</v>
      </c>
      <c r="J1398" s="24">
        <v>8.3052150909999997E-2</v>
      </c>
      <c r="K1398" s="24">
        <v>9.9973775449999996E-2</v>
      </c>
      <c r="L1398" s="24">
        <v>0.11434280870000001</v>
      </c>
      <c r="M1398" s="24">
        <v>0.111014232</v>
      </c>
      <c r="N1398" s="24">
        <v>9.4664357599999999E-2</v>
      </c>
      <c r="O1398" s="24">
        <v>8.9218743150000002E-2</v>
      </c>
      <c r="P1398" s="24">
        <v>0.1164981499</v>
      </c>
      <c r="Q1398" s="24">
        <v>9.9204897880000004E-2</v>
      </c>
      <c r="R1398" s="24">
        <v>0.1207404062</v>
      </c>
      <c r="S1398" s="24">
        <v>0.11133333300000001</v>
      </c>
      <c r="T1398" s="24">
        <v>0.1074681282</v>
      </c>
      <c r="U1398" s="24">
        <v>8.2556612789999997E-2</v>
      </c>
      <c r="V1398" s="24">
        <v>0.12697625160000001</v>
      </c>
      <c r="W1398" s="24">
        <v>8.2488968970000007E-2</v>
      </c>
      <c r="X1398" s="24">
        <v>0.11116477850000001</v>
      </c>
      <c r="Y1398" s="24">
        <v>0.11723799999999999</v>
      </c>
      <c r="Z1398" s="24">
        <v>7.3372296990000002E-2</v>
      </c>
      <c r="AA1398" s="24">
        <v>7.9601280390000001E-2</v>
      </c>
      <c r="AB1398" s="24">
        <v>8.162096143E-2</v>
      </c>
      <c r="AC1398" s="24">
        <v>0.11723799999999999</v>
      </c>
      <c r="AD1398" s="24">
        <v>8.5220351819999998E-2</v>
      </c>
      <c r="AE1398" s="24">
        <v>0.1102134287</v>
      </c>
      <c r="AF1398" s="24">
        <v>0.13313920800000001</v>
      </c>
      <c r="AG1398" s="24">
        <v>9.2625595630000002E-2</v>
      </c>
      <c r="AH1398" s="24">
        <v>0.14302921299999999</v>
      </c>
      <c r="AI1398" s="24">
        <v>9.9554628130000003E-2</v>
      </c>
      <c r="AJ1398" s="24">
        <v>0.1013137177</v>
      </c>
      <c r="AK1398" s="24">
        <v>0.1002100334</v>
      </c>
      <c r="AL1398" s="24">
        <v>0.1034864709</v>
      </c>
      <c r="AM1398" s="24">
        <v>0.12526425720000001</v>
      </c>
      <c r="AN1398" s="24">
        <v>8.1520542500000001E-2</v>
      </c>
      <c r="AO1398" s="24">
        <v>8.7152205410000003E-2</v>
      </c>
      <c r="AP1398" s="24">
        <v>0.10361148420000001</v>
      </c>
      <c r="AQ1398" s="24">
        <v>0.13152645530000001</v>
      </c>
      <c r="AR1398" s="24">
        <v>0.11791305990000001</v>
      </c>
      <c r="AS1398" s="24">
        <v>0.12197992000000001</v>
      </c>
      <c r="AT1398" s="24">
        <v>1.270316541E-2</v>
      </c>
      <c r="AU1398" s="24">
        <v>2.2843318059999999E-2</v>
      </c>
      <c r="AV1398" s="24">
        <v>2.9507469389999999E-2</v>
      </c>
      <c r="AW1398" s="24">
        <v>1.7860140649999998E-2</v>
      </c>
      <c r="AX1398" s="24"/>
    </row>
    <row r="1399" spans="1:50" x14ac:dyDescent="0.25">
      <c r="A1399" s="25">
        <v>1107</v>
      </c>
      <c r="B1399" s="24">
        <v>6.8714864550000004E-2</v>
      </c>
      <c r="C1399" s="24">
        <v>0.13184593620000001</v>
      </c>
      <c r="D1399" s="24">
        <v>8.4029999999999994E-2</v>
      </c>
      <c r="E1399" s="24">
        <v>8.4031984209999994E-2</v>
      </c>
      <c r="F1399" s="24">
        <v>8.7080612779999997E-2</v>
      </c>
      <c r="G1399" s="24">
        <v>7.8399999999999997E-2</v>
      </c>
      <c r="H1399" s="24">
        <v>0.1205428764</v>
      </c>
      <c r="I1399" s="24">
        <v>7.2071634230000001E-2</v>
      </c>
      <c r="J1399" s="24">
        <v>8.3835326139999999E-2</v>
      </c>
      <c r="K1399" s="24">
        <v>0.1003170833</v>
      </c>
      <c r="L1399" s="24">
        <v>0.1147734523</v>
      </c>
      <c r="M1399" s="24">
        <v>0.11158668989999999</v>
      </c>
      <c r="N1399" s="24">
        <v>9.5474645499999997E-2</v>
      </c>
      <c r="O1399" s="24">
        <v>9.0115241710000002E-2</v>
      </c>
      <c r="P1399" s="24">
        <v>0.11764691770000001</v>
      </c>
      <c r="Q1399" s="24">
        <v>0.1001661792</v>
      </c>
      <c r="R1399" s="24">
        <v>0.1217672303</v>
      </c>
      <c r="S1399" s="24">
        <v>0.11255051200000001</v>
      </c>
      <c r="T1399" s="24">
        <v>0.1088176221</v>
      </c>
      <c r="U1399" s="24">
        <v>8.3342939620000001E-2</v>
      </c>
      <c r="V1399" s="24">
        <v>0.12819726770000001</v>
      </c>
      <c r="W1399" s="24">
        <v>8.3255603910000003E-2</v>
      </c>
      <c r="X1399" s="24">
        <v>0.11219837520000001</v>
      </c>
      <c r="Y1399" s="24">
        <v>0.1182241812</v>
      </c>
      <c r="Z1399" s="24">
        <v>7.4033841490000002E-2</v>
      </c>
      <c r="AA1399" s="24">
        <v>8.0432914199999997E-2</v>
      </c>
      <c r="AB1399" s="24">
        <v>8.2462430000000003E-2</v>
      </c>
      <c r="AC1399" s="24">
        <v>0.1182241812</v>
      </c>
      <c r="AD1399" s="24">
        <v>8.6031369859999998E-2</v>
      </c>
      <c r="AE1399" s="24">
        <v>0.111421518</v>
      </c>
      <c r="AF1399" s="24">
        <v>0.13398283720000001</v>
      </c>
      <c r="AG1399" s="24">
        <v>9.3340799210000006E-2</v>
      </c>
      <c r="AH1399" s="24">
        <v>0.14343380929999999</v>
      </c>
      <c r="AI1399" s="24">
        <v>0.1007008702</v>
      </c>
      <c r="AJ1399" s="24">
        <v>0.1020981967</v>
      </c>
      <c r="AK1399" s="24">
        <v>0.10123033820000001</v>
      </c>
      <c r="AL1399" s="24">
        <v>0.10444520409999999</v>
      </c>
      <c r="AM1399" s="24">
        <v>0.1264605671</v>
      </c>
      <c r="AN1399" s="24">
        <v>8.2374706859999994E-2</v>
      </c>
      <c r="AO1399" s="24">
        <v>8.8214941320000004E-2</v>
      </c>
      <c r="AP1399" s="24">
        <v>0.1043850556</v>
      </c>
      <c r="AQ1399" s="24">
        <v>0.13240496809999999</v>
      </c>
      <c r="AR1399" s="24">
        <v>0.1188979149</v>
      </c>
      <c r="AS1399" s="24">
        <v>0.12277373</v>
      </c>
      <c r="AT1399" s="24">
        <v>1.27736181E-2</v>
      </c>
      <c r="AU1399" s="24">
        <v>2.3091482E-2</v>
      </c>
      <c r="AV1399" s="24">
        <v>2.982445806E-2</v>
      </c>
      <c r="AW1399" s="24">
        <v>1.808320917E-2</v>
      </c>
      <c r="AX1399" s="24"/>
    </row>
    <row r="1400" spans="1:50" x14ac:dyDescent="0.25">
      <c r="A1400" s="25">
        <v>1106</v>
      </c>
      <c r="B1400" s="24">
        <v>6.8969987329999996E-2</v>
      </c>
      <c r="C1400" s="24">
        <v>0.1326855421</v>
      </c>
      <c r="D1400" s="24">
        <v>8.3930000000000005E-2</v>
      </c>
      <c r="E1400" s="24">
        <v>8.392739296E-2</v>
      </c>
      <c r="F1400" s="24">
        <v>8.761012554E-2</v>
      </c>
      <c r="G1400" s="24">
        <v>7.8839999999999993E-2</v>
      </c>
      <c r="H1400" s="24">
        <v>0.1215024218</v>
      </c>
      <c r="I1400" s="24">
        <v>7.2830334309999994E-2</v>
      </c>
      <c r="J1400" s="24">
        <v>8.4931172429999993E-2</v>
      </c>
      <c r="K1400" s="24">
        <v>0.100907281</v>
      </c>
      <c r="L1400" s="24">
        <v>0.1155347899</v>
      </c>
      <c r="M1400" s="24">
        <v>0.11284956340000001</v>
      </c>
      <c r="N1400" s="24">
        <v>9.6353881059999993E-2</v>
      </c>
      <c r="O1400" s="24">
        <v>9.1106273230000007E-2</v>
      </c>
      <c r="P1400" s="24">
        <v>0.1188091859</v>
      </c>
      <c r="Q1400" s="24">
        <v>0.1011798829</v>
      </c>
      <c r="R1400" s="24">
        <v>0.12265522030000001</v>
      </c>
      <c r="S1400" s="24">
        <v>0.1139298156</v>
      </c>
      <c r="T1400" s="24">
        <v>0.1096224189</v>
      </c>
      <c r="U1400" s="24">
        <v>8.4207043049999999E-2</v>
      </c>
      <c r="V1400" s="24">
        <v>0.1298166811</v>
      </c>
      <c r="W1400" s="24">
        <v>8.4279544649999996E-2</v>
      </c>
      <c r="X1400" s="24">
        <v>0.1137557104</v>
      </c>
      <c r="Y1400" s="24">
        <v>0.1191535443</v>
      </c>
      <c r="Z1400" s="24">
        <v>7.5117386879999998E-2</v>
      </c>
      <c r="AA1400" s="24">
        <v>8.1188432869999994E-2</v>
      </c>
      <c r="AB1400" s="24">
        <v>8.3185531199999996E-2</v>
      </c>
      <c r="AC1400" s="24">
        <v>0.1191535443</v>
      </c>
      <c r="AD1400" s="24">
        <v>8.694764227E-2</v>
      </c>
      <c r="AE1400" s="24">
        <v>0.1124499962</v>
      </c>
      <c r="AF1400" s="24">
        <v>0.13559329510000001</v>
      </c>
      <c r="AG1400" s="24">
        <v>9.4281941650000006E-2</v>
      </c>
      <c r="AH1400" s="24">
        <v>0.14488737290000001</v>
      </c>
      <c r="AI1400" s="24">
        <v>0.1016336828</v>
      </c>
      <c r="AJ1400" s="24">
        <v>0.1029983163</v>
      </c>
      <c r="AK1400" s="24">
        <v>0.102114968</v>
      </c>
      <c r="AL1400" s="24">
        <v>0.10543546080000001</v>
      </c>
      <c r="AM1400" s="24">
        <v>0.12757039070000001</v>
      </c>
      <c r="AN1400" s="24">
        <v>8.326429129E-2</v>
      </c>
      <c r="AO1400" s="24">
        <v>8.9279815550000002E-2</v>
      </c>
      <c r="AP1400" s="24">
        <v>0.1054570079</v>
      </c>
      <c r="AQ1400" s="24">
        <v>0.13388152419999999</v>
      </c>
      <c r="AR1400" s="24">
        <v>0.1201624572</v>
      </c>
      <c r="AS1400" s="24">
        <v>0.12371835</v>
      </c>
      <c r="AT1400" s="24">
        <v>1.282109972E-2</v>
      </c>
      <c r="AU1400" s="24">
        <v>2.3357024420000001E-2</v>
      </c>
      <c r="AV1400" s="24">
        <v>3.014636599E-2</v>
      </c>
      <c r="AW1400" s="24">
        <v>1.8245428800000001E-2</v>
      </c>
      <c r="AX1400" s="24"/>
    </row>
    <row r="1401" spans="1:50" x14ac:dyDescent="0.25">
      <c r="A1401" s="25">
        <v>1105</v>
      </c>
      <c r="B1401" s="24">
        <v>6.9263182579999999E-2</v>
      </c>
      <c r="C1401" s="24">
        <v>0.13317079840000001</v>
      </c>
      <c r="D1401" s="24">
        <v>8.3970000000000003E-2</v>
      </c>
      <c r="E1401" s="24">
        <v>8.3968721329999996E-2</v>
      </c>
      <c r="F1401" s="24">
        <v>8.805347979E-2</v>
      </c>
      <c r="G1401" s="24">
        <v>7.886E-2</v>
      </c>
      <c r="H1401" s="24">
        <v>0.122551173</v>
      </c>
      <c r="I1401" s="24">
        <v>7.3491670189999997E-2</v>
      </c>
      <c r="J1401" s="24">
        <v>8.5536107419999993E-2</v>
      </c>
      <c r="K1401" s="24">
        <v>0.1018557474</v>
      </c>
      <c r="L1401" s="24">
        <v>0.1169515029</v>
      </c>
      <c r="M1401" s="24">
        <v>0.11372961099999999</v>
      </c>
      <c r="N1401" s="24">
        <v>9.7101084889999995E-2</v>
      </c>
      <c r="O1401" s="24">
        <v>9.2209599909999995E-2</v>
      </c>
      <c r="P1401" s="24">
        <v>0.119738102</v>
      </c>
      <c r="Q1401" s="24">
        <v>0.10214080659999999</v>
      </c>
      <c r="R1401" s="24">
        <v>0.12362220879999999</v>
      </c>
      <c r="S1401" s="24">
        <v>0.1156430542</v>
      </c>
      <c r="T1401" s="24">
        <v>0.11106009779999999</v>
      </c>
      <c r="U1401" s="24">
        <v>8.5244894030000004E-2</v>
      </c>
      <c r="V1401" s="24">
        <v>0.13062158230000001</v>
      </c>
      <c r="W1401" s="24">
        <v>8.5309632120000006E-2</v>
      </c>
      <c r="X1401" s="24">
        <v>0.1145544201</v>
      </c>
      <c r="Y1401" s="24">
        <v>0.1199354678</v>
      </c>
      <c r="Z1401" s="24">
        <v>7.5562879439999994E-2</v>
      </c>
      <c r="AA1401" s="24">
        <v>8.2161627710000004E-2</v>
      </c>
      <c r="AB1401" s="24">
        <v>8.3916053180000005E-2</v>
      </c>
      <c r="AC1401" s="24">
        <v>0.1199354678</v>
      </c>
      <c r="AD1401" s="24">
        <v>8.7927117939999994E-2</v>
      </c>
      <c r="AE1401" s="24">
        <v>0.1137034371</v>
      </c>
      <c r="AF1401" s="24">
        <v>0.13699983060000001</v>
      </c>
      <c r="AG1401" s="24">
        <v>9.5307841899999995E-2</v>
      </c>
      <c r="AH1401" s="24">
        <v>0.1469993591</v>
      </c>
      <c r="AI1401" s="24">
        <v>0.10218914599999999</v>
      </c>
      <c r="AJ1401" s="24">
        <v>0.10403539990000001</v>
      </c>
      <c r="AK1401" s="24">
        <v>0.1032948568</v>
      </c>
      <c r="AL1401" s="24">
        <v>0.1066358387</v>
      </c>
      <c r="AM1401" s="24">
        <v>0.12907600399999999</v>
      </c>
      <c r="AN1401" s="24">
        <v>8.4248431030000001E-2</v>
      </c>
      <c r="AO1401" s="24">
        <v>9.0123526750000002E-2</v>
      </c>
      <c r="AP1401" s="24">
        <v>0.1066659838</v>
      </c>
      <c r="AQ1401" s="24">
        <v>0.1346598417</v>
      </c>
      <c r="AR1401" s="24">
        <v>0.1212906837</v>
      </c>
      <c r="AS1401" s="24">
        <v>0.12481124</v>
      </c>
      <c r="AT1401" s="24">
        <v>1.292159874E-2</v>
      </c>
      <c r="AU1401" s="24">
        <v>2.363543957E-2</v>
      </c>
      <c r="AV1401" s="24">
        <v>3.0476177109999999E-2</v>
      </c>
      <c r="AW1401" s="24">
        <v>1.8432203679999998E-2</v>
      </c>
      <c r="AX1401" s="24"/>
    </row>
    <row r="1402" spans="1:50" x14ac:dyDescent="0.25">
      <c r="A1402" s="25">
        <v>1104</v>
      </c>
      <c r="B1402" s="24">
        <v>6.9601610300000005E-2</v>
      </c>
      <c r="C1402" s="24">
        <v>0.1336506754</v>
      </c>
      <c r="D1402" s="24">
        <v>8.4470000000000003E-2</v>
      </c>
      <c r="E1402" s="24">
        <v>8.4471091629999995E-2</v>
      </c>
      <c r="F1402" s="24">
        <v>8.8601261380000004E-2</v>
      </c>
      <c r="G1402" s="24">
        <v>7.9219999999999999E-2</v>
      </c>
      <c r="H1402" s="24">
        <v>0.1241656095</v>
      </c>
      <c r="I1402" s="24">
        <v>7.4201941490000006E-2</v>
      </c>
      <c r="J1402" s="24">
        <v>8.6296558379999999E-2</v>
      </c>
      <c r="K1402" s="24">
        <v>0.1024374217</v>
      </c>
      <c r="L1402" s="24">
        <v>0.1176958978</v>
      </c>
      <c r="M1402" s="24">
        <v>0.1145509109</v>
      </c>
      <c r="N1402" s="24">
        <v>9.7687862809999998E-2</v>
      </c>
      <c r="O1402" s="24">
        <v>9.2972598970000001E-2</v>
      </c>
      <c r="P1402" s="24">
        <v>0.1212754175</v>
      </c>
      <c r="Q1402" s="24">
        <v>0.10301445419999999</v>
      </c>
      <c r="R1402" s="24">
        <v>0.12484155600000001</v>
      </c>
      <c r="S1402" s="24">
        <v>0.11633884160000001</v>
      </c>
      <c r="T1402" s="24">
        <v>0.1121955588</v>
      </c>
      <c r="U1402" s="24">
        <v>8.5776872929999998E-2</v>
      </c>
      <c r="V1402" s="24">
        <v>0.13190135359999999</v>
      </c>
      <c r="W1402" s="24">
        <v>8.5951127109999997E-2</v>
      </c>
      <c r="X1402" s="24">
        <v>0.1155396551</v>
      </c>
      <c r="Y1402" s="24">
        <v>0.1213115603</v>
      </c>
      <c r="Z1402" s="24">
        <v>7.6534800230000005E-2</v>
      </c>
      <c r="AA1402" s="24">
        <v>8.2973837849999996E-2</v>
      </c>
      <c r="AB1402" s="24">
        <v>8.4898062050000001E-2</v>
      </c>
      <c r="AC1402" s="24">
        <v>0.1213115603</v>
      </c>
      <c r="AD1402" s="24">
        <v>8.8647827509999999E-2</v>
      </c>
      <c r="AE1402" s="24">
        <v>0.1152631491</v>
      </c>
      <c r="AF1402" s="24">
        <v>0.13849632440000001</v>
      </c>
      <c r="AG1402" s="24">
        <v>9.6321016549999999E-2</v>
      </c>
      <c r="AH1402" s="24">
        <v>0.14724040029999999</v>
      </c>
      <c r="AI1402" s="24">
        <v>0.10353059320000001</v>
      </c>
      <c r="AJ1402" s="24">
        <v>0.1048853844</v>
      </c>
      <c r="AK1402" s="24">
        <v>0.10426688940000001</v>
      </c>
      <c r="AL1402" s="24">
        <v>0.10774571450000001</v>
      </c>
      <c r="AM1402" s="24">
        <v>0.13034848869999999</v>
      </c>
      <c r="AN1402" s="24">
        <v>8.5010781879999997E-2</v>
      </c>
      <c r="AO1402" s="24">
        <v>9.1038681570000002E-2</v>
      </c>
      <c r="AP1402" s="24">
        <v>0.10711776470000001</v>
      </c>
      <c r="AQ1402" s="24">
        <v>0.13592867550000001</v>
      </c>
      <c r="AR1402" s="24">
        <v>0.1225286201</v>
      </c>
      <c r="AS1402" s="24">
        <v>0.12565656</v>
      </c>
      <c r="AT1402" s="24">
        <v>1.301393285E-2</v>
      </c>
      <c r="AU1402" s="24">
        <v>2.3975359280000001E-2</v>
      </c>
      <c r="AV1402" s="24">
        <v>3.0884055420000001E-2</v>
      </c>
      <c r="AW1402" s="24">
        <v>1.8683075899999999E-2</v>
      </c>
      <c r="AX1402" s="24"/>
    </row>
    <row r="1403" spans="1:50" x14ac:dyDescent="0.25">
      <c r="A1403" s="25">
        <v>1103</v>
      </c>
      <c r="B1403" s="24">
        <v>6.9955468179999994E-2</v>
      </c>
      <c r="C1403" s="24">
        <v>0.13524565099999999</v>
      </c>
      <c r="D1403" s="24">
        <v>8.5070000000000007E-2</v>
      </c>
      <c r="E1403" s="24">
        <v>8.5067205130000004E-2</v>
      </c>
      <c r="F1403" s="24">
        <v>8.9197285469999998E-2</v>
      </c>
      <c r="G1403" s="24">
        <v>7.9710000000000003E-2</v>
      </c>
      <c r="H1403" s="24">
        <v>0.1247688904</v>
      </c>
      <c r="I1403" s="24">
        <v>7.5006954370000004E-2</v>
      </c>
      <c r="J1403" s="24">
        <v>8.7085038419999997E-2</v>
      </c>
      <c r="K1403" s="24">
        <v>0.1035301983</v>
      </c>
      <c r="L1403" s="24">
        <v>0.11884424089999999</v>
      </c>
      <c r="M1403" s="24">
        <v>0.11595113579999999</v>
      </c>
      <c r="N1403" s="24">
        <v>9.8608143630000006E-2</v>
      </c>
      <c r="O1403" s="24">
        <v>9.369730204E-2</v>
      </c>
      <c r="P1403" s="24">
        <v>0.122314319</v>
      </c>
      <c r="Q1403" s="24">
        <v>0.1038798764</v>
      </c>
      <c r="R1403" s="24">
        <v>0.12617611889999999</v>
      </c>
      <c r="S1403" s="24">
        <v>0.1176302209</v>
      </c>
      <c r="T1403" s="24">
        <v>0.1134563088</v>
      </c>
      <c r="U1403" s="24">
        <v>8.6871661249999996E-2</v>
      </c>
      <c r="V1403" s="24">
        <v>0.1334864348</v>
      </c>
      <c r="W1403" s="24">
        <v>8.7170585989999994E-2</v>
      </c>
      <c r="X1403" s="24">
        <v>0.1167578921</v>
      </c>
      <c r="Y1403" s="24">
        <v>0.1225007474</v>
      </c>
      <c r="Z1403" s="24">
        <v>7.7470347290000005E-2</v>
      </c>
      <c r="AA1403" s="24">
        <v>8.3900287749999997E-2</v>
      </c>
      <c r="AB1403" s="24">
        <v>8.5781790319999995E-2</v>
      </c>
      <c r="AC1403" s="24">
        <v>0.1225007474</v>
      </c>
      <c r="AD1403" s="24">
        <v>8.9615814390000006E-2</v>
      </c>
      <c r="AE1403" s="24">
        <v>0.1165671051</v>
      </c>
      <c r="AF1403" s="24">
        <v>0.13997948169999999</v>
      </c>
      <c r="AG1403" s="24">
        <v>9.7228102390000001E-2</v>
      </c>
      <c r="AH1403" s="24">
        <v>0.1496736109</v>
      </c>
      <c r="AI1403" s="24">
        <v>0.1046385467</v>
      </c>
      <c r="AJ1403" s="24">
        <v>0.10602363939999999</v>
      </c>
      <c r="AK1403" s="24">
        <v>0.1052906886</v>
      </c>
      <c r="AL1403" s="24">
        <v>0.1087855622</v>
      </c>
      <c r="AM1403" s="24">
        <v>0.13147787750000001</v>
      </c>
      <c r="AN1403" s="24">
        <v>8.5992805660000005E-2</v>
      </c>
      <c r="AO1403" s="24">
        <v>9.2391960319999994E-2</v>
      </c>
      <c r="AP1403" s="24">
        <v>0.108671315</v>
      </c>
      <c r="AQ1403" s="24">
        <v>0.13767115769999999</v>
      </c>
      <c r="AR1403" s="24">
        <v>0.12405902150000001</v>
      </c>
      <c r="AS1403" s="24">
        <v>0.12674779</v>
      </c>
      <c r="AT1403" s="24">
        <v>1.305490453E-2</v>
      </c>
      <c r="AU1403" s="24">
        <v>2.4286745120000001E-2</v>
      </c>
      <c r="AV1403" s="24">
        <v>3.1264107669999999E-2</v>
      </c>
      <c r="AW1403" s="24">
        <v>1.8858280030000001E-2</v>
      </c>
      <c r="AX1403" s="24"/>
    </row>
    <row r="1404" spans="1:50" x14ac:dyDescent="0.25">
      <c r="A1404" s="25">
        <v>1102</v>
      </c>
      <c r="B1404" s="24">
        <v>7.0361390709999999E-2</v>
      </c>
      <c r="C1404" s="24">
        <v>0.1357411295</v>
      </c>
      <c r="D1404" s="24">
        <v>8.5709999999999995E-2</v>
      </c>
      <c r="E1404" s="24">
        <v>8.5706926880000006E-2</v>
      </c>
      <c r="F1404" s="24">
        <v>8.9866235850000004E-2</v>
      </c>
      <c r="G1404" s="24">
        <v>8.0259999999999998E-2</v>
      </c>
      <c r="H1404" s="24">
        <v>0.125676766</v>
      </c>
      <c r="I1404" s="24">
        <v>7.591097057E-2</v>
      </c>
      <c r="J1404" s="24">
        <v>8.8468395170000005E-2</v>
      </c>
      <c r="K1404" s="24">
        <v>0.1043214276</v>
      </c>
      <c r="L1404" s="24">
        <v>0.12012995780000001</v>
      </c>
      <c r="M1404" s="24">
        <v>0.1171765625</v>
      </c>
      <c r="N1404" s="24">
        <v>9.9491536620000001E-2</v>
      </c>
      <c r="O1404" s="24">
        <v>9.5393858849999999E-2</v>
      </c>
      <c r="P1404" s="24">
        <v>0.1235175058</v>
      </c>
      <c r="Q1404" s="24">
        <v>0.105275251</v>
      </c>
      <c r="R1404" s="24">
        <v>0.12694832680000001</v>
      </c>
      <c r="S1404" s="24">
        <v>0.11902108040000001</v>
      </c>
      <c r="T1404" s="24">
        <v>0.1145946905</v>
      </c>
      <c r="U1404" s="24">
        <v>8.8108457619999997E-2</v>
      </c>
      <c r="V1404" s="24">
        <v>0.1347705126</v>
      </c>
      <c r="W1404" s="24">
        <v>8.8032707569999993E-2</v>
      </c>
      <c r="X1404" s="24">
        <v>0.11797983200000001</v>
      </c>
      <c r="Y1404" s="24">
        <v>0.1234728247</v>
      </c>
      <c r="Z1404" s="24">
        <v>7.8177616000000005E-2</v>
      </c>
      <c r="AA1404" s="24">
        <v>8.5063114760000003E-2</v>
      </c>
      <c r="AB1404" s="24">
        <v>8.6827456950000007E-2</v>
      </c>
      <c r="AC1404" s="24">
        <v>0.1234728247</v>
      </c>
      <c r="AD1404" s="24">
        <v>9.0590909119999993E-2</v>
      </c>
      <c r="AE1404" s="24">
        <v>0.1178349555</v>
      </c>
      <c r="AF1404" s="24">
        <v>0.14122541250000001</v>
      </c>
      <c r="AG1404" s="24">
        <v>9.8229765890000001E-2</v>
      </c>
      <c r="AH1404" s="24">
        <v>0.15153658389999999</v>
      </c>
      <c r="AI1404" s="24">
        <v>0.10587655009999999</v>
      </c>
      <c r="AJ1404" s="24">
        <v>0.1070420817</v>
      </c>
      <c r="AK1404" s="24">
        <v>0.10648070279999999</v>
      </c>
      <c r="AL1404" s="24">
        <v>0.11004193869999999</v>
      </c>
      <c r="AM1404" s="24">
        <v>0.13305737079999999</v>
      </c>
      <c r="AN1404" s="24">
        <v>8.7138757110000006E-2</v>
      </c>
      <c r="AO1404" s="24">
        <v>9.3262821440000004E-2</v>
      </c>
      <c r="AP1404" s="24">
        <v>0.10976707939999999</v>
      </c>
      <c r="AQ1404" s="24">
        <v>0.13862976430000001</v>
      </c>
      <c r="AR1404" s="24">
        <v>0.12494733180000001</v>
      </c>
      <c r="AS1404" s="24">
        <v>0.12783785</v>
      </c>
      <c r="AT1404" s="24">
        <v>1.320554316E-2</v>
      </c>
      <c r="AU1404" s="24">
        <v>2.4640627209999998E-2</v>
      </c>
      <c r="AV1404" s="24">
        <v>3.1678073110000003E-2</v>
      </c>
      <c r="AW1404" s="24">
        <v>1.9135257230000001E-2</v>
      </c>
      <c r="AX1404" s="24"/>
    </row>
    <row r="1405" spans="1:50" x14ac:dyDescent="0.25">
      <c r="A1405" s="25">
        <v>1101</v>
      </c>
      <c r="B1405" s="24">
        <v>7.0804744959999999E-2</v>
      </c>
      <c r="C1405" s="24">
        <v>0.135285452</v>
      </c>
      <c r="D1405" s="24">
        <v>8.6349999999999996E-2</v>
      </c>
      <c r="E1405" s="24">
        <v>8.6345918480000006E-2</v>
      </c>
      <c r="F1405" s="24">
        <v>9.0624965730000007E-2</v>
      </c>
      <c r="G1405" s="24">
        <v>8.0729999999999996E-2</v>
      </c>
      <c r="H1405" s="24">
        <v>0.1273159385</v>
      </c>
      <c r="I1405" s="24">
        <v>7.7000580730000004E-2</v>
      </c>
      <c r="J1405" s="24">
        <v>8.9265733959999996E-2</v>
      </c>
      <c r="K1405" s="24">
        <v>0.10524948689999999</v>
      </c>
      <c r="L1405" s="24">
        <v>0.12146732960000001</v>
      </c>
      <c r="M1405" s="24">
        <v>0.1185273305</v>
      </c>
      <c r="N1405" s="24">
        <v>0.10051488879999999</v>
      </c>
      <c r="O1405" s="24">
        <v>9.589607269E-2</v>
      </c>
      <c r="P1405" s="24">
        <v>0.12528543170000001</v>
      </c>
      <c r="Q1405" s="24">
        <v>0.106668964</v>
      </c>
      <c r="R1405" s="24">
        <v>0.1285507679</v>
      </c>
      <c r="S1405" s="24">
        <v>0.1207676157</v>
      </c>
      <c r="T1405" s="24">
        <v>0.11632943900000001</v>
      </c>
      <c r="U1405" s="24">
        <v>8.9149512350000001E-2</v>
      </c>
      <c r="V1405" s="24">
        <v>0.1360767037</v>
      </c>
      <c r="W1405" s="24">
        <v>8.8910780849999996E-2</v>
      </c>
      <c r="X1405" s="24">
        <v>0.1191947237</v>
      </c>
      <c r="Y1405" s="24">
        <v>0.1249942034</v>
      </c>
      <c r="Z1405" s="24">
        <v>7.9641386869999997E-2</v>
      </c>
      <c r="AA1405" s="24">
        <v>8.5775360470000006E-2</v>
      </c>
      <c r="AB1405" s="24">
        <v>8.7680220599999997E-2</v>
      </c>
      <c r="AC1405" s="24">
        <v>0.1249942034</v>
      </c>
      <c r="AD1405" s="24">
        <v>9.1712489719999998E-2</v>
      </c>
      <c r="AE1405" s="24">
        <v>0.11918991800000001</v>
      </c>
      <c r="AF1405" s="24">
        <v>0.1430940628</v>
      </c>
      <c r="AG1405" s="24">
        <v>9.9278971549999998E-2</v>
      </c>
      <c r="AH1405" s="24">
        <v>0.15177787840000001</v>
      </c>
      <c r="AI1405" s="24">
        <v>0.1068414748</v>
      </c>
      <c r="AJ1405" s="24">
        <v>0.1081199199</v>
      </c>
      <c r="AK1405" s="24">
        <v>0.1074459478</v>
      </c>
      <c r="AL1405" s="24">
        <v>0.111564599</v>
      </c>
      <c r="AM1405" s="24">
        <v>0.13455283639999999</v>
      </c>
      <c r="AN1405" s="24">
        <v>8.7944716219999997E-2</v>
      </c>
      <c r="AO1405" s="24">
        <v>9.4208523629999999E-2</v>
      </c>
      <c r="AP1405" s="24">
        <v>0.1109292731</v>
      </c>
      <c r="AQ1405" s="24">
        <v>0.14045989510000001</v>
      </c>
      <c r="AR1405" s="24">
        <v>0.1272635013</v>
      </c>
      <c r="AS1405" s="24">
        <v>0.12918974999999999</v>
      </c>
      <c r="AT1405" s="24">
        <v>1.3248588889999999E-2</v>
      </c>
      <c r="AU1405" s="24">
        <v>2.5007162239999998E-2</v>
      </c>
      <c r="AV1405" s="24">
        <v>3.2013926659999997E-2</v>
      </c>
      <c r="AW1405" s="24">
        <v>1.925552078E-2</v>
      </c>
      <c r="AX1405" s="24"/>
    </row>
    <row r="1406" spans="1:50" x14ac:dyDescent="0.25">
      <c r="A1406" s="25">
        <v>1100</v>
      </c>
      <c r="B1406" s="24">
        <v>7.1308337149999998E-2</v>
      </c>
      <c r="C1406" s="24">
        <v>0.13709139819999999</v>
      </c>
      <c r="D1406" s="24">
        <v>8.7040000000000006E-2</v>
      </c>
      <c r="E1406" s="24">
        <v>8.704385161E-2</v>
      </c>
      <c r="F1406" s="24">
        <v>9.1239400210000002E-2</v>
      </c>
      <c r="G1406" s="24">
        <v>8.0990000000000006E-2</v>
      </c>
      <c r="H1406" s="24">
        <v>0.1289707273</v>
      </c>
      <c r="I1406" s="24">
        <v>7.8082606200000002E-2</v>
      </c>
      <c r="J1406" s="24">
        <v>9.0367704630000004E-2</v>
      </c>
      <c r="K1406" s="24">
        <v>0.10633829240000001</v>
      </c>
      <c r="L1406" s="24">
        <v>0.1227838248</v>
      </c>
      <c r="M1406" s="24">
        <v>0.1197308376</v>
      </c>
      <c r="N1406" s="24">
        <v>0.1014959216</v>
      </c>
      <c r="O1406" s="24">
        <v>9.7347669299999995E-2</v>
      </c>
      <c r="P1406" s="24">
        <v>0.1263495982</v>
      </c>
      <c r="Q1406" s="24">
        <v>0.1078099087</v>
      </c>
      <c r="R1406" s="24">
        <v>0.13002133369999999</v>
      </c>
      <c r="S1406" s="24">
        <v>0.1223556623</v>
      </c>
      <c r="T1406" s="24">
        <v>0.1174137443</v>
      </c>
      <c r="U1406" s="24">
        <v>8.9966885750000003E-2</v>
      </c>
      <c r="V1406" s="24">
        <v>0.13803994659999999</v>
      </c>
      <c r="W1406" s="24">
        <v>9.0331211689999996E-2</v>
      </c>
      <c r="X1406" s="24">
        <v>0.1206383482</v>
      </c>
      <c r="Y1406" s="24">
        <v>0.12620761990000001</v>
      </c>
      <c r="Z1406" s="24">
        <v>8.0330997710000004E-2</v>
      </c>
      <c r="AA1406" s="24">
        <v>8.6829386650000007E-2</v>
      </c>
      <c r="AB1406" s="24">
        <v>8.9033417399999995E-2</v>
      </c>
      <c r="AC1406" s="24">
        <v>0.12620761990000001</v>
      </c>
      <c r="AD1406" s="24">
        <v>9.2789091170000004E-2</v>
      </c>
      <c r="AE1406" s="24">
        <v>0.12069347499999999</v>
      </c>
      <c r="AF1406" s="24">
        <v>0.14464561640000001</v>
      </c>
      <c r="AG1406" s="24">
        <v>0.1004234105</v>
      </c>
      <c r="AH1406" s="24">
        <v>0.1543490589</v>
      </c>
      <c r="AI1406" s="24">
        <v>0.1081252024</v>
      </c>
      <c r="AJ1406" s="24">
        <v>0.1092104688</v>
      </c>
      <c r="AK1406" s="24">
        <v>0.10882975910000001</v>
      </c>
      <c r="AL1406" s="24">
        <v>0.1128602028</v>
      </c>
      <c r="AM1406" s="24">
        <v>0.13595961030000001</v>
      </c>
      <c r="AN1406" s="24">
        <v>8.9163467290000006E-2</v>
      </c>
      <c r="AO1406" s="24">
        <v>9.5626279709999998E-2</v>
      </c>
      <c r="AP1406" s="24">
        <v>0.11206895109999999</v>
      </c>
      <c r="AQ1406" s="24">
        <v>0.1421283931</v>
      </c>
      <c r="AR1406" s="24">
        <v>0.128647387</v>
      </c>
      <c r="AS1406" s="24">
        <v>0.13031854000000001</v>
      </c>
      <c r="AT1406" s="24">
        <v>1.339771878E-2</v>
      </c>
      <c r="AU1406" s="24">
        <v>2.538298257E-2</v>
      </c>
      <c r="AV1406" s="24">
        <v>3.2451897860000002E-2</v>
      </c>
      <c r="AW1406" s="24">
        <v>1.9556526090000002E-2</v>
      </c>
      <c r="AX1406" s="24"/>
    </row>
    <row r="1407" spans="1:50" x14ac:dyDescent="0.25">
      <c r="A1407" s="25">
        <v>1099</v>
      </c>
      <c r="B1407" s="24">
        <v>7.1860708300000006E-2</v>
      </c>
      <c r="C1407" s="24">
        <v>0.13792552050000001</v>
      </c>
      <c r="D1407" s="24">
        <v>8.7959999999999997E-2</v>
      </c>
      <c r="E1407" s="24">
        <v>8.7960116569999997E-2</v>
      </c>
      <c r="F1407" s="24">
        <v>9.205976129E-2</v>
      </c>
      <c r="G1407" s="24">
        <v>8.1939999999999999E-2</v>
      </c>
      <c r="H1407" s="24">
        <v>0.1297654063</v>
      </c>
      <c r="I1407" s="24">
        <v>7.9103231430000004E-2</v>
      </c>
      <c r="J1407" s="24">
        <v>9.1538786890000001E-2</v>
      </c>
      <c r="K1407" s="24">
        <v>0.1071731895</v>
      </c>
      <c r="L1407" s="24">
        <v>0.12413597849999999</v>
      </c>
      <c r="M1407" s="24">
        <v>0.12127316</v>
      </c>
      <c r="N1407" s="24">
        <v>0.102829054</v>
      </c>
      <c r="O1407" s="24">
        <v>9.7903385760000003E-2</v>
      </c>
      <c r="P1407" s="24">
        <v>0.12753963469999999</v>
      </c>
      <c r="Q1407" s="24">
        <v>0.1092786416</v>
      </c>
      <c r="R1407" s="24">
        <v>0.1316529363</v>
      </c>
      <c r="S1407" s="24">
        <v>0.1241517588</v>
      </c>
      <c r="T1407" s="24">
        <v>0.1186695769</v>
      </c>
      <c r="U1407" s="24">
        <v>9.1188520189999997E-2</v>
      </c>
      <c r="V1407" s="24">
        <v>0.13931906220000001</v>
      </c>
      <c r="W1407" s="24">
        <v>9.0937018389999999E-2</v>
      </c>
      <c r="X1407" s="24">
        <v>0.1219829097</v>
      </c>
      <c r="Y1407" s="24">
        <v>0.12756171820000001</v>
      </c>
      <c r="Z1407" s="24">
        <v>8.1385679540000005E-2</v>
      </c>
      <c r="AA1407" s="24">
        <v>8.7890677149999999E-2</v>
      </c>
      <c r="AB1407" s="24">
        <v>8.9991696179999997E-2</v>
      </c>
      <c r="AC1407" s="24">
        <v>0.12756171820000001</v>
      </c>
      <c r="AD1407" s="24">
        <v>9.3774877490000005E-2</v>
      </c>
      <c r="AE1407" s="24">
        <v>0.1220441386</v>
      </c>
      <c r="AF1407" s="24">
        <v>0.14617423709999999</v>
      </c>
      <c r="AG1407" s="24">
        <v>0.1014551148</v>
      </c>
      <c r="AH1407" s="24">
        <v>0.155961141</v>
      </c>
      <c r="AI1407" s="24">
        <v>0.1090129167</v>
      </c>
      <c r="AJ1407" s="24">
        <v>0.11039566990000001</v>
      </c>
      <c r="AK1407" s="24">
        <v>0.11006368699999999</v>
      </c>
      <c r="AL1407" s="24">
        <v>0.1140334085</v>
      </c>
      <c r="AM1407" s="24">
        <v>0.13744375110000001</v>
      </c>
      <c r="AN1407" s="24">
        <v>9.0267665679999998E-2</v>
      </c>
      <c r="AO1407" s="24">
        <v>9.6511155370000004E-2</v>
      </c>
      <c r="AP1407" s="24">
        <v>0.1134102568</v>
      </c>
      <c r="AQ1407" s="24">
        <v>0.14383828639999999</v>
      </c>
      <c r="AR1407" s="24">
        <v>0.1302986592</v>
      </c>
      <c r="AS1407" s="24">
        <v>0.13169701</v>
      </c>
      <c r="AT1407" s="24">
        <v>1.3524334880000001E-2</v>
      </c>
      <c r="AU1407" s="24">
        <v>2.580840886E-2</v>
      </c>
      <c r="AV1407" s="24">
        <v>3.2916445289999999E-2</v>
      </c>
      <c r="AW1407" s="24">
        <v>1.9834356380000001E-2</v>
      </c>
      <c r="AX1407" s="24"/>
    </row>
    <row r="1408" spans="1:50" x14ac:dyDescent="0.25">
      <c r="A1408" s="25">
        <v>1098</v>
      </c>
      <c r="B1408" s="24">
        <v>7.2456970809999993E-2</v>
      </c>
      <c r="C1408" s="24">
        <v>0.1395156085</v>
      </c>
      <c r="D1408" s="24">
        <v>8.8800000000000004E-2</v>
      </c>
      <c r="E1408" s="24">
        <v>8.8797196750000001E-2</v>
      </c>
      <c r="F1408" s="24">
        <v>9.2839419840000006E-2</v>
      </c>
      <c r="G1408" s="24">
        <v>8.2860000000000003E-2</v>
      </c>
      <c r="H1408" s="24">
        <v>0.1316108406</v>
      </c>
      <c r="I1408" s="24">
        <v>8.0154031520000002E-2</v>
      </c>
      <c r="J1408" s="24">
        <v>9.2764317989999998E-2</v>
      </c>
      <c r="K1408" s="24">
        <v>0.1082856059</v>
      </c>
      <c r="L1408" s="24">
        <v>0.12549902499999999</v>
      </c>
      <c r="M1408" s="24">
        <v>0.1226626039</v>
      </c>
      <c r="N1408" s="24">
        <v>0.1035996601</v>
      </c>
      <c r="O1408" s="24">
        <v>9.9054120479999994E-2</v>
      </c>
      <c r="P1408" s="24">
        <v>0.12946435810000001</v>
      </c>
      <c r="Q1408" s="24">
        <v>0.1107933149</v>
      </c>
      <c r="R1408" s="24">
        <v>0.13313390310000001</v>
      </c>
      <c r="S1408" s="24">
        <v>0.12554889920000001</v>
      </c>
      <c r="T1408" s="24">
        <v>0.11971306800000001</v>
      </c>
      <c r="U1408" s="24">
        <v>9.2685192819999998E-2</v>
      </c>
      <c r="V1408" s="24">
        <v>0.14044068749999999</v>
      </c>
      <c r="W1408" s="24">
        <v>9.2235974969999995E-2</v>
      </c>
      <c r="X1408" s="24">
        <v>0.1232011244</v>
      </c>
      <c r="Y1408" s="24">
        <v>0.128997162</v>
      </c>
      <c r="Z1408" s="24">
        <v>8.2625053820000002E-2</v>
      </c>
      <c r="AA1408" s="24">
        <v>8.9259147639999994E-2</v>
      </c>
      <c r="AB1408" s="24">
        <v>9.1016367079999994E-2</v>
      </c>
      <c r="AC1408" s="24">
        <v>0.128997162</v>
      </c>
      <c r="AD1408" s="24">
        <v>9.4890847799999997E-2</v>
      </c>
      <c r="AE1408" s="24">
        <v>0.1236976087</v>
      </c>
      <c r="AF1408" s="24">
        <v>0.14784954489999999</v>
      </c>
      <c r="AG1408" s="24">
        <v>0.1027177423</v>
      </c>
      <c r="AH1408" s="24">
        <v>0.15705211459999999</v>
      </c>
      <c r="AI1408" s="24">
        <v>0.110575147</v>
      </c>
      <c r="AJ1408" s="24">
        <v>0.11150971799999999</v>
      </c>
      <c r="AK1408" s="24">
        <v>0.11106133460000001</v>
      </c>
      <c r="AL1408" s="24">
        <v>0.11548729990000001</v>
      </c>
      <c r="AM1408" s="24">
        <v>0.13952967520000001</v>
      </c>
      <c r="AN1408" s="24">
        <v>9.1235406699999994E-2</v>
      </c>
      <c r="AO1408" s="24">
        <v>9.7573190929999998E-2</v>
      </c>
      <c r="AP1408" s="24">
        <v>0.1147711575</v>
      </c>
      <c r="AQ1408" s="24">
        <v>0.14549514650000001</v>
      </c>
      <c r="AR1408" s="24">
        <v>0.1318406761</v>
      </c>
      <c r="AS1408" s="24">
        <v>0.13309888</v>
      </c>
      <c r="AT1408" s="24">
        <v>1.36779407E-2</v>
      </c>
      <c r="AU1408" s="24">
        <v>2.6228861879999999E-2</v>
      </c>
      <c r="AV1408" s="24">
        <v>3.3331654969999999E-2</v>
      </c>
      <c r="AW1408" s="24">
        <v>2.007449046E-2</v>
      </c>
      <c r="AX1408" s="24"/>
    </row>
    <row r="1409" spans="1:50" x14ac:dyDescent="0.25">
      <c r="A1409" s="25">
        <v>1097</v>
      </c>
      <c r="B1409" s="24">
        <v>7.3149435220000003E-2</v>
      </c>
      <c r="C1409" s="24">
        <v>0.14131367210000001</v>
      </c>
      <c r="D1409" s="24">
        <v>8.9469999999999994E-2</v>
      </c>
      <c r="E1409" s="24">
        <v>8.9465692639999997E-2</v>
      </c>
      <c r="F1409" s="24">
        <v>9.3807257709999994E-2</v>
      </c>
      <c r="G1409" s="24">
        <v>8.3320000000000005E-2</v>
      </c>
      <c r="H1409" s="24">
        <v>0.1327269375</v>
      </c>
      <c r="I1409" s="24">
        <v>8.110936731E-2</v>
      </c>
      <c r="J1409" s="24">
        <v>9.3918658789999998E-2</v>
      </c>
      <c r="K1409" s="24">
        <v>0.1091710851</v>
      </c>
      <c r="L1409" s="24">
        <v>0.1271449476</v>
      </c>
      <c r="M1409" s="24">
        <v>0.12411096689999999</v>
      </c>
      <c r="N1409" s="24">
        <v>0.10500467569999999</v>
      </c>
      <c r="O1409" s="24">
        <v>0.1004954129</v>
      </c>
      <c r="P1409" s="24">
        <v>0.1309344023</v>
      </c>
      <c r="Q1409" s="24">
        <v>0.112313658</v>
      </c>
      <c r="R1409" s="24">
        <v>0.13467985390000001</v>
      </c>
      <c r="S1409" s="24">
        <v>0.12740691009999999</v>
      </c>
      <c r="T1409" s="24">
        <v>0.121550329</v>
      </c>
      <c r="U1409" s="24">
        <v>9.39937681E-2</v>
      </c>
      <c r="V1409" s="24">
        <v>0.14246857169999999</v>
      </c>
      <c r="W1409" s="24">
        <v>9.3235708769999995E-2</v>
      </c>
      <c r="X1409" s="24">
        <v>0.1246651933</v>
      </c>
      <c r="Y1409" s="24">
        <v>0.13060067589999999</v>
      </c>
      <c r="Z1409" s="24">
        <v>8.3575583989999994E-2</v>
      </c>
      <c r="AA1409" s="24">
        <v>9.0356543659999997E-2</v>
      </c>
      <c r="AB1409" s="24">
        <v>9.2126958070000001E-2</v>
      </c>
      <c r="AC1409" s="24">
        <v>0.13060067589999999</v>
      </c>
      <c r="AD1409" s="24">
        <v>9.6021085980000004E-2</v>
      </c>
      <c r="AE1409" s="24">
        <v>0.12518589199999999</v>
      </c>
      <c r="AF1409" s="24">
        <v>0.14960332209999999</v>
      </c>
      <c r="AG1409" s="24">
        <v>0.10391861199999999</v>
      </c>
      <c r="AH1409" s="24">
        <v>0.15963611010000001</v>
      </c>
      <c r="AI1409" s="24">
        <v>0.1116707772</v>
      </c>
      <c r="AJ1409" s="24">
        <v>0.1126917601</v>
      </c>
      <c r="AK1409" s="24">
        <v>0.11243487150000001</v>
      </c>
      <c r="AL1409" s="24">
        <v>0.1171229333</v>
      </c>
      <c r="AM1409" s="24">
        <v>0.14107500019999999</v>
      </c>
      <c r="AN1409" s="24">
        <v>9.2462964359999997E-2</v>
      </c>
      <c r="AO1409" s="24">
        <v>9.9169731139999995E-2</v>
      </c>
      <c r="AP1409" s="24">
        <v>0.11585039649999999</v>
      </c>
      <c r="AQ1409" s="24">
        <v>0.14739379289999999</v>
      </c>
      <c r="AR1409" s="24">
        <v>0.13363334539999999</v>
      </c>
      <c r="AS1409" s="24">
        <v>0.13455386999999999</v>
      </c>
      <c r="AT1409" s="24">
        <v>1.381014287E-2</v>
      </c>
      <c r="AU1409" s="24">
        <v>2.663956583E-2</v>
      </c>
      <c r="AV1409" s="24">
        <v>3.3803805710000003E-2</v>
      </c>
      <c r="AW1409" s="24">
        <v>2.031527273E-2</v>
      </c>
      <c r="AX1409" s="24"/>
    </row>
    <row r="1410" spans="1:50" x14ac:dyDescent="0.25">
      <c r="A1410" s="25">
        <v>1096</v>
      </c>
      <c r="B1410" s="24">
        <v>7.3896765710000006E-2</v>
      </c>
      <c r="C1410" s="24">
        <v>0.14175681770000001</v>
      </c>
      <c r="D1410" s="24">
        <v>9.0429999999999996E-2</v>
      </c>
      <c r="E1410" s="24">
        <v>9.0432249009999993E-2</v>
      </c>
      <c r="F1410" s="24">
        <v>9.4641178849999993E-2</v>
      </c>
      <c r="G1410" s="24">
        <v>8.4339999999999998E-2</v>
      </c>
      <c r="H1410" s="24">
        <v>0.1340953708</v>
      </c>
      <c r="I1410" s="24">
        <v>8.2367256279999995E-2</v>
      </c>
      <c r="J1410" s="24">
        <v>9.5180034639999994E-2</v>
      </c>
      <c r="K1410" s="24">
        <v>0.110379748</v>
      </c>
      <c r="L1410" s="24">
        <v>0.1286438406</v>
      </c>
      <c r="M1410" s="24">
        <v>0.1259823591</v>
      </c>
      <c r="N1410" s="24">
        <v>0.1063766181</v>
      </c>
      <c r="O1410" s="24">
        <v>0.10162854189999999</v>
      </c>
      <c r="P1410" s="24">
        <v>0.1323333085</v>
      </c>
      <c r="Q1410" s="24">
        <v>0.1136532649</v>
      </c>
      <c r="R1410" s="24">
        <v>0.1363651156</v>
      </c>
      <c r="S1410" s="24">
        <v>0.12939837570000001</v>
      </c>
      <c r="T1410" s="24">
        <v>0.1232077256</v>
      </c>
      <c r="U1410" s="24">
        <v>9.526090324E-2</v>
      </c>
      <c r="V1410" s="24">
        <v>0.14423497020000001</v>
      </c>
      <c r="W1410" s="24">
        <v>9.4366662200000007E-2</v>
      </c>
      <c r="X1410" s="24">
        <v>0.12602935730000001</v>
      </c>
      <c r="Y1410" s="24">
        <v>0.1318040043</v>
      </c>
      <c r="Z1410" s="24">
        <v>8.4774471820000002E-2</v>
      </c>
      <c r="AA1410" s="24">
        <v>9.1380998490000004E-2</v>
      </c>
      <c r="AB1410" s="24">
        <v>9.3482770029999995E-2</v>
      </c>
      <c r="AC1410" s="24">
        <v>0.1318040043</v>
      </c>
      <c r="AD1410" s="24">
        <v>9.7422167660000003E-2</v>
      </c>
      <c r="AE1410" s="24">
        <v>0.1266867518</v>
      </c>
      <c r="AF1410" s="24">
        <v>0.15134237710000001</v>
      </c>
      <c r="AG1410" s="24">
        <v>0.10502871129999999</v>
      </c>
      <c r="AH1410" s="24">
        <v>0.1603039205</v>
      </c>
      <c r="AI1410" s="24">
        <v>0.1131002456</v>
      </c>
      <c r="AJ1410" s="24">
        <v>0.1140313521</v>
      </c>
      <c r="AK1410" s="24">
        <v>0.1138175055</v>
      </c>
      <c r="AL1410" s="24">
        <v>0.1184874102</v>
      </c>
      <c r="AM1410" s="24">
        <v>0.14247855540000001</v>
      </c>
      <c r="AN1410" s="24">
        <v>9.3821138139999996E-2</v>
      </c>
      <c r="AO1410" s="24">
        <v>0.1002710685</v>
      </c>
      <c r="AP1410" s="24">
        <v>0.1172910333</v>
      </c>
      <c r="AQ1410" s="24">
        <v>0.1492304206</v>
      </c>
      <c r="AR1410" s="24">
        <v>0.13526934390000001</v>
      </c>
      <c r="AS1410" s="24">
        <v>0.13598782000000001</v>
      </c>
      <c r="AT1410" s="24">
        <v>1.40250707E-2</v>
      </c>
      <c r="AU1410" s="24">
        <v>2.7134528380000002E-2</v>
      </c>
      <c r="AV1410" s="24">
        <v>3.4316167240000001E-2</v>
      </c>
      <c r="AW1410" s="24">
        <v>2.061576582E-2</v>
      </c>
      <c r="AX1410" s="24"/>
    </row>
    <row r="1411" spans="1:50" x14ac:dyDescent="0.25">
      <c r="A1411" s="25">
        <v>1095</v>
      </c>
      <c r="B1411" s="24">
        <v>7.4659250679999997E-2</v>
      </c>
      <c r="C1411" s="24">
        <v>0.14319603149999999</v>
      </c>
      <c r="D1411" s="24">
        <v>9.1670000000000001E-2</v>
      </c>
      <c r="E1411" s="24">
        <v>9.1666355729999996E-2</v>
      </c>
      <c r="F1411" s="24">
        <v>9.5789395269999994E-2</v>
      </c>
      <c r="G1411" s="24">
        <v>8.5180000000000006E-2</v>
      </c>
      <c r="H1411" s="24">
        <v>0.13619595770000001</v>
      </c>
      <c r="I1411" s="24">
        <v>8.3617977800000007E-2</v>
      </c>
      <c r="J1411" s="24">
        <v>9.6155695619999995E-2</v>
      </c>
      <c r="K1411" s="24">
        <v>0.1114389449</v>
      </c>
      <c r="L1411" s="24">
        <v>0.1304541528</v>
      </c>
      <c r="M1411" s="24">
        <v>0.12772153319999999</v>
      </c>
      <c r="N1411" s="24">
        <v>0.1072363108</v>
      </c>
      <c r="O1411" s="24">
        <v>0.1031006053</v>
      </c>
      <c r="P1411" s="24">
        <v>0.1342556775</v>
      </c>
      <c r="Q1411" s="24">
        <v>0.1154324934</v>
      </c>
      <c r="R1411" s="24">
        <v>0.1378234029</v>
      </c>
      <c r="S1411" s="24">
        <v>0.1313877702</v>
      </c>
      <c r="T1411" s="24">
        <v>0.12449110300000001</v>
      </c>
      <c r="U1411" s="24">
        <v>9.6543096009999996E-2</v>
      </c>
      <c r="V1411" s="24">
        <v>0.14531034230000001</v>
      </c>
      <c r="W1411" s="24">
        <v>9.5558278260000004E-2</v>
      </c>
      <c r="X1411" s="24">
        <v>0.12739884849999999</v>
      </c>
      <c r="Y1411" s="24">
        <v>0.13345953820000001</v>
      </c>
      <c r="Z1411" s="24">
        <v>8.6016535759999999E-2</v>
      </c>
      <c r="AA1411" s="24">
        <v>9.2819191519999997E-2</v>
      </c>
      <c r="AB1411" s="24">
        <v>9.4688951970000004E-2</v>
      </c>
      <c r="AC1411" s="24">
        <v>0.13345953820000001</v>
      </c>
      <c r="AD1411" s="24">
        <v>9.8696410659999997E-2</v>
      </c>
      <c r="AE1411" s="24">
        <v>0.12818054849999999</v>
      </c>
      <c r="AF1411" s="24">
        <v>0.15307405590000001</v>
      </c>
      <c r="AG1411" s="24">
        <v>0.1063549593</v>
      </c>
      <c r="AH1411" s="24">
        <v>0.1629070044</v>
      </c>
      <c r="AI1411" s="24">
        <v>0.1146744713</v>
      </c>
      <c r="AJ1411" s="24">
        <v>0.1151074693</v>
      </c>
      <c r="AK1411" s="24">
        <v>0.1148931235</v>
      </c>
      <c r="AL1411" s="24">
        <v>0.1199887991</v>
      </c>
      <c r="AM1411" s="24">
        <v>0.14432010049999999</v>
      </c>
      <c r="AN1411" s="24">
        <v>9.5182903109999994E-2</v>
      </c>
      <c r="AO1411" s="24">
        <v>0.1015260741</v>
      </c>
      <c r="AP1411" s="24">
        <v>0.118862547</v>
      </c>
      <c r="AQ1411" s="24">
        <v>0.1515051425</v>
      </c>
      <c r="AR1411" s="24">
        <v>0.1373547316</v>
      </c>
      <c r="AS1411" s="24">
        <v>0.13747277999999999</v>
      </c>
      <c r="AT1411" s="24">
        <v>1.4207659290000001E-2</v>
      </c>
      <c r="AU1411" s="24">
        <v>2.7549015360000002E-2</v>
      </c>
      <c r="AV1411" s="24">
        <v>3.481603414E-2</v>
      </c>
      <c r="AW1411" s="24">
        <v>2.0880721509999998E-2</v>
      </c>
      <c r="AX1411" s="24"/>
    </row>
    <row r="1412" spans="1:50" x14ac:dyDescent="0.25">
      <c r="A1412" s="25">
        <v>1094</v>
      </c>
      <c r="B1412" s="24">
        <v>7.5475715099999993E-2</v>
      </c>
      <c r="C1412" s="24">
        <v>0.14478507639999999</v>
      </c>
      <c r="D1412" s="24">
        <v>9.2530000000000001E-2</v>
      </c>
      <c r="E1412" s="24">
        <v>9.2526219790000003E-2</v>
      </c>
      <c r="F1412" s="24">
        <v>9.6878908570000005E-2</v>
      </c>
      <c r="G1412" s="24">
        <v>8.5999999999999993E-2</v>
      </c>
      <c r="H1412" s="24">
        <v>0.13748805219999999</v>
      </c>
      <c r="I1412" s="24">
        <v>8.4475055339999994E-2</v>
      </c>
      <c r="J1412" s="24">
        <v>9.7832620140000007E-2</v>
      </c>
      <c r="K1412" s="24">
        <v>0.1126520932</v>
      </c>
      <c r="L1412" s="24">
        <v>0.1318777502</v>
      </c>
      <c r="M1412" s="24">
        <v>0.12943558390000001</v>
      </c>
      <c r="N1412" s="24">
        <v>0.10857627540000001</v>
      </c>
      <c r="O1412" s="24">
        <v>0.10429611799999999</v>
      </c>
      <c r="P1412" s="24">
        <v>0.13597919050000001</v>
      </c>
      <c r="Q1412" s="24">
        <v>0.1168014854</v>
      </c>
      <c r="R1412" s="24">
        <v>0.13991624120000001</v>
      </c>
      <c r="S1412" s="24">
        <v>0.13323801760000001</v>
      </c>
      <c r="T1412" s="24">
        <v>0.12582837050000001</v>
      </c>
      <c r="U1412" s="24">
        <v>9.7886875270000007E-2</v>
      </c>
      <c r="V1412" s="24">
        <v>0.14749880139999999</v>
      </c>
      <c r="W1412" s="24">
        <v>9.6717908980000003E-2</v>
      </c>
      <c r="X1412" s="24">
        <v>0.12891303000000001</v>
      </c>
      <c r="Y1412" s="24">
        <v>0.1348800808</v>
      </c>
      <c r="Z1412" s="24">
        <v>8.7241716679999998E-2</v>
      </c>
      <c r="AA1412" s="24">
        <v>9.3869820239999999E-2</v>
      </c>
      <c r="AB1412" s="24">
        <v>9.6047982569999996E-2</v>
      </c>
      <c r="AC1412" s="24">
        <v>0.1348800808</v>
      </c>
      <c r="AD1412" s="24">
        <v>9.9711112680000005E-2</v>
      </c>
      <c r="AE1412" s="24">
        <v>0.12984600660000001</v>
      </c>
      <c r="AF1412" s="24">
        <v>0.15531955659999999</v>
      </c>
      <c r="AG1412" s="24">
        <v>0.107639797</v>
      </c>
      <c r="AH1412" s="24">
        <v>0.1651089936</v>
      </c>
      <c r="AI1412" s="24">
        <v>0.11592666059999999</v>
      </c>
      <c r="AJ1412" s="24">
        <v>0.1161554456</v>
      </c>
      <c r="AK1412" s="24">
        <v>0.1161762848</v>
      </c>
      <c r="AL1412" s="24">
        <v>0.1215120777</v>
      </c>
      <c r="AM1412" s="24">
        <v>0.1460909843</v>
      </c>
      <c r="AN1412" s="24">
        <v>9.6276521680000005E-2</v>
      </c>
      <c r="AO1412" s="24">
        <v>0.1029639244</v>
      </c>
      <c r="AP1412" s="24">
        <v>0.1202118918</v>
      </c>
      <c r="AQ1412" s="24">
        <v>0.15316508710000001</v>
      </c>
      <c r="AR1412" s="24">
        <v>0.1392176151</v>
      </c>
      <c r="AS1412" s="24">
        <v>0.13903183999999999</v>
      </c>
      <c r="AT1412" s="24">
        <v>1.43525973E-2</v>
      </c>
      <c r="AU1412" s="24">
        <v>2.7950312939999999E-2</v>
      </c>
      <c r="AV1412" s="24">
        <v>3.5291515289999999E-2</v>
      </c>
      <c r="AW1412" s="24">
        <v>2.1216832099999999E-2</v>
      </c>
      <c r="AX1412" s="24"/>
    </row>
    <row r="1413" spans="1:50" x14ac:dyDescent="0.25">
      <c r="A1413" s="25">
        <v>1093</v>
      </c>
      <c r="B1413" s="24">
        <v>7.6371476049999998E-2</v>
      </c>
      <c r="C1413" s="24">
        <v>0.1464380622</v>
      </c>
      <c r="D1413" s="24">
        <v>9.3710000000000002E-2</v>
      </c>
      <c r="E1413" s="24">
        <v>9.3710534270000007E-2</v>
      </c>
      <c r="F1413" s="24">
        <v>9.804233909E-2</v>
      </c>
      <c r="G1413" s="24">
        <v>8.7050000000000002E-2</v>
      </c>
      <c r="H1413" s="24">
        <v>0.13927735390000001</v>
      </c>
      <c r="I1413" s="24">
        <v>8.5977062579999999E-2</v>
      </c>
      <c r="J1413" s="24">
        <v>9.9218234419999995E-2</v>
      </c>
      <c r="K1413" s="24">
        <v>0.11393223700000001</v>
      </c>
      <c r="L1413" s="24">
        <v>0.13367560510000001</v>
      </c>
      <c r="M1413" s="24">
        <v>0.13102982939999999</v>
      </c>
      <c r="N1413" s="24">
        <v>0.10993092509999999</v>
      </c>
      <c r="O1413" s="24">
        <v>0.1054642051</v>
      </c>
      <c r="P1413" s="24">
        <v>0.1373103708</v>
      </c>
      <c r="Q1413" s="24">
        <v>0.1185666174</v>
      </c>
      <c r="R1413" s="24">
        <v>0.14146137240000001</v>
      </c>
      <c r="S1413" s="24">
        <v>0.13495571910000001</v>
      </c>
      <c r="T1413" s="24">
        <v>0.12757717069999999</v>
      </c>
      <c r="U1413" s="24">
        <v>9.9505372349999996E-2</v>
      </c>
      <c r="V1413" s="24">
        <v>0.14957161250000001</v>
      </c>
      <c r="W1413" s="24">
        <v>9.78019163E-2</v>
      </c>
      <c r="X1413" s="24">
        <v>0.13042888050000001</v>
      </c>
      <c r="Y1413" s="24">
        <v>0.1366962045</v>
      </c>
      <c r="Z1413" s="24">
        <v>8.8469475510000006E-2</v>
      </c>
      <c r="AA1413" s="24">
        <v>9.5354005689999993E-2</v>
      </c>
      <c r="AB1413" s="24">
        <v>9.7478896379999999E-2</v>
      </c>
      <c r="AC1413" s="24">
        <v>0.1366962045</v>
      </c>
      <c r="AD1413" s="24">
        <v>0.1011922359</v>
      </c>
      <c r="AE1413" s="24">
        <v>0.13118891420000001</v>
      </c>
      <c r="AF1413" s="24">
        <v>0.15713641049999999</v>
      </c>
      <c r="AG1413" s="24">
        <v>0.10891690850000001</v>
      </c>
      <c r="AH1413" s="24">
        <v>0.16610170899999999</v>
      </c>
      <c r="AI1413" s="24">
        <v>0.1172628924</v>
      </c>
      <c r="AJ1413" s="24">
        <v>0.1178679913</v>
      </c>
      <c r="AK1413" s="24">
        <v>0.1176692843</v>
      </c>
      <c r="AL1413" s="24">
        <v>0.1231937706</v>
      </c>
      <c r="AM1413" s="24">
        <v>0.1476795226</v>
      </c>
      <c r="AN1413" s="24">
        <v>9.765026718E-2</v>
      </c>
      <c r="AO1413" s="24">
        <v>0.1044301614</v>
      </c>
      <c r="AP1413" s="24">
        <v>0.12170206760000001</v>
      </c>
      <c r="AQ1413" s="24">
        <v>0.15576022859999999</v>
      </c>
      <c r="AR1413" s="24">
        <v>0.1409243047</v>
      </c>
      <c r="AS1413" s="24">
        <v>0.14072009999999999</v>
      </c>
      <c r="AT1413" s="24">
        <v>1.4584230260000001E-2</v>
      </c>
      <c r="AU1413" s="24">
        <v>2.833142504E-2</v>
      </c>
      <c r="AV1413" s="24">
        <v>3.5840973259999999E-2</v>
      </c>
      <c r="AW1413" s="24">
        <v>2.1497985349999998E-2</v>
      </c>
      <c r="AX1413" s="24"/>
    </row>
    <row r="1414" spans="1:50" x14ac:dyDescent="0.25">
      <c r="A1414" s="25">
        <v>1092</v>
      </c>
      <c r="B1414" s="24">
        <v>7.7285356819999998E-2</v>
      </c>
      <c r="C1414" s="24">
        <v>0.14844276009999999</v>
      </c>
      <c r="D1414" s="24">
        <v>9.5079999999999998E-2</v>
      </c>
      <c r="E1414" s="24">
        <v>9.5084033910000004E-2</v>
      </c>
      <c r="F1414" s="24">
        <v>9.9250376220000006E-2</v>
      </c>
      <c r="G1414" s="24">
        <v>8.8389999999999996E-2</v>
      </c>
      <c r="H1414" s="24">
        <v>0.14113949240000001</v>
      </c>
      <c r="I1414" s="24">
        <v>8.6693562569999993E-2</v>
      </c>
      <c r="J1414" s="24">
        <v>0.1003144383</v>
      </c>
      <c r="K1414" s="24">
        <v>0.1152417511</v>
      </c>
      <c r="L1414" s="24">
        <v>0.135533452</v>
      </c>
      <c r="M1414" s="24">
        <v>0.1327220798</v>
      </c>
      <c r="N1414" s="24">
        <v>0.1112110913</v>
      </c>
      <c r="O1414" s="24">
        <v>0.1063070819</v>
      </c>
      <c r="P1414" s="24">
        <v>0.13929536940000001</v>
      </c>
      <c r="Q1414" s="24">
        <v>0.120060809</v>
      </c>
      <c r="R1414" s="24">
        <v>0.14377155899999999</v>
      </c>
      <c r="S1414" s="24">
        <v>0.1370204538</v>
      </c>
      <c r="T1414" s="24">
        <v>0.12952378389999999</v>
      </c>
      <c r="U1414" s="24">
        <v>0.1010479853</v>
      </c>
      <c r="V1414" s="24">
        <v>0.15127353369999999</v>
      </c>
      <c r="W1414" s="24">
        <v>9.9286973479999999E-2</v>
      </c>
      <c r="X1414" s="24">
        <v>0.13229858880000001</v>
      </c>
      <c r="Y1414" s="24">
        <v>0.13819955289999999</v>
      </c>
      <c r="Z1414" s="24">
        <v>8.9658133690000003E-2</v>
      </c>
      <c r="AA1414" s="24">
        <v>9.6710890529999996E-2</v>
      </c>
      <c r="AB1414" s="24">
        <v>9.8795585330000005E-2</v>
      </c>
      <c r="AC1414" s="24">
        <v>0.13819955289999999</v>
      </c>
      <c r="AD1414" s="24">
        <v>0.1023953781</v>
      </c>
      <c r="AE1414" s="24">
        <v>0.13280491529999999</v>
      </c>
      <c r="AF1414" s="24">
        <v>0.15903127189999999</v>
      </c>
      <c r="AG1414" s="24">
        <v>0.1103393659</v>
      </c>
      <c r="AH1414" s="24">
        <v>0.16895397009999999</v>
      </c>
      <c r="AI1414" s="24">
        <v>0.1185716465</v>
      </c>
      <c r="AJ1414" s="24">
        <v>0.11923158170000001</v>
      </c>
      <c r="AK1414" s="24">
        <v>0.1189222559</v>
      </c>
      <c r="AL1414" s="24">
        <v>0.1249692142</v>
      </c>
      <c r="AM1414" s="24">
        <v>0.1494920552</v>
      </c>
      <c r="AN1414" s="24">
        <v>9.8924525080000006E-2</v>
      </c>
      <c r="AO1414" s="24">
        <v>0.1056745052</v>
      </c>
      <c r="AP1414" s="24">
        <v>0.12340062860000001</v>
      </c>
      <c r="AQ1414" s="24">
        <v>0.15796689689999999</v>
      </c>
      <c r="AR1414" s="24">
        <v>0.14316254849999999</v>
      </c>
      <c r="AS1414" s="24">
        <v>0.14222003999999999</v>
      </c>
      <c r="AT1414" s="24">
        <v>1.480133552E-2</v>
      </c>
      <c r="AU1414" s="24">
        <v>2.8731429950000002E-2</v>
      </c>
      <c r="AV1414" s="24">
        <v>3.6386255169999999E-2</v>
      </c>
      <c r="AW1414" s="24">
        <v>2.180969529E-2</v>
      </c>
      <c r="AX1414" s="24"/>
    </row>
    <row r="1415" spans="1:50" x14ac:dyDescent="0.25">
      <c r="A1415" s="25">
        <v>1091</v>
      </c>
      <c r="B1415" s="24">
        <v>7.8298658130000004E-2</v>
      </c>
      <c r="C1415" s="24">
        <v>0.1494816095</v>
      </c>
      <c r="D1415" s="24">
        <v>9.6060000000000006E-2</v>
      </c>
      <c r="E1415" s="24">
        <v>9.606099874E-2</v>
      </c>
      <c r="F1415" s="24">
        <v>0.1005451009</v>
      </c>
      <c r="G1415" s="24">
        <v>8.9249999999999996E-2</v>
      </c>
      <c r="H1415" s="24">
        <v>0.14275774359999999</v>
      </c>
      <c r="I1415" s="24">
        <v>8.7829574940000002E-2</v>
      </c>
      <c r="J1415" s="24">
        <v>0.10200524330000001</v>
      </c>
      <c r="K1415" s="24">
        <v>0.11653775719999999</v>
      </c>
      <c r="L1415" s="24">
        <v>0.13724178079999999</v>
      </c>
      <c r="M1415" s="24">
        <v>0.13473403449999999</v>
      </c>
      <c r="N1415" s="24">
        <v>0.1125355214</v>
      </c>
      <c r="O1415" s="24">
        <v>0.1075645462</v>
      </c>
      <c r="P1415" s="24">
        <v>0.14117553829999999</v>
      </c>
      <c r="Q1415" s="24">
        <v>0.1220359802</v>
      </c>
      <c r="R1415" s="24">
        <v>0.1459350586</v>
      </c>
      <c r="S1415" s="24">
        <v>0.13942036029999999</v>
      </c>
      <c r="T1415" s="24">
        <v>0.13081808389999999</v>
      </c>
      <c r="U1415" s="24">
        <v>0.1024977565</v>
      </c>
      <c r="V1415" s="24">
        <v>0.1529321223</v>
      </c>
      <c r="W1415" s="24">
        <v>0.1001827419</v>
      </c>
      <c r="X1415" s="24">
        <v>0.1339459419</v>
      </c>
      <c r="Y1415" s="24">
        <v>0.14031168820000001</v>
      </c>
      <c r="Z1415" s="24">
        <v>9.1037854550000005E-2</v>
      </c>
      <c r="AA1415" s="24">
        <v>9.8091527819999996E-2</v>
      </c>
      <c r="AB1415" s="24">
        <v>0.1001896188</v>
      </c>
      <c r="AC1415" s="24">
        <v>0.14031168820000001</v>
      </c>
      <c r="AD1415" s="24">
        <v>0.1040020138</v>
      </c>
      <c r="AE1415" s="24">
        <v>0.13456554709999999</v>
      </c>
      <c r="AF1415" s="24">
        <v>0.16109670700000001</v>
      </c>
      <c r="AG1415" s="24">
        <v>0.11190266159999999</v>
      </c>
      <c r="AH1415" s="24">
        <v>0.17026939990000001</v>
      </c>
      <c r="AI1415" s="24">
        <v>0.12003982069999999</v>
      </c>
      <c r="AJ1415" s="24">
        <v>0.12039317939999999</v>
      </c>
      <c r="AK1415" s="24">
        <v>0.1203598157</v>
      </c>
      <c r="AL1415" s="24">
        <v>0.1265669465</v>
      </c>
      <c r="AM1415" s="24">
        <v>0.1514580697</v>
      </c>
      <c r="AN1415" s="24">
        <v>0.1005113646</v>
      </c>
      <c r="AO1415" s="24">
        <v>0.1075090393</v>
      </c>
      <c r="AP1415" s="24">
        <v>0.12500618399999999</v>
      </c>
      <c r="AQ1415" s="24">
        <v>0.16013690829999999</v>
      </c>
      <c r="AR1415" s="24">
        <v>0.14517273010000001</v>
      </c>
      <c r="AS1415" s="24">
        <v>0.14394713000000001</v>
      </c>
      <c r="AT1415" s="24">
        <v>1.509616058E-2</v>
      </c>
      <c r="AU1415" s="24">
        <v>2.9164329169999999E-2</v>
      </c>
      <c r="AV1415" s="24">
        <v>3.706011176E-2</v>
      </c>
      <c r="AW1415" s="24">
        <v>2.2205805410000001E-2</v>
      </c>
      <c r="AX1415" s="24"/>
    </row>
    <row r="1416" spans="1:50" x14ac:dyDescent="0.25">
      <c r="A1416" s="25">
        <v>1090</v>
      </c>
      <c r="B1416" s="24">
        <v>7.9410471019999998E-2</v>
      </c>
      <c r="C1416" s="24">
        <v>0.15182609859999999</v>
      </c>
      <c r="D1416" s="24">
        <v>9.7269999999999995E-2</v>
      </c>
      <c r="E1416" s="24">
        <v>9.7267024219999998E-2</v>
      </c>
      <c r="F1416" s="24">
        <v>0.1018563733</v>
      </c>
      <c r="G1416" s="24">
        <v>9.0649999999999994E-2</v>
      </c>
      <c r="H1416" s="24">
        <v>0.14512741570000001</v>
      </c>
      <c r="I1416" s="24">
        <v>8.8644467290000001E-2</v>
      </c>
      <c r="J1416" s="24">
        <v>0.1032441258</v>
      </c>
      <c r="K1416" s="24">
        <v>0.1178546473</v>
      </c>
      <c r="L1416" s="24">
        <v>0.13926975429999999</v>
      </c>
      <c r="M1416" s="24">
        <v>0.13675178590000001</v>
      </c>
      <c r="N1416" s="24">
        <v>0.11382332439999999</v>
      </c>
      <c r="O1416" s="24">
        <v>0.1082721204</v>
      </c>
      <c r="P1416" s="24">
        <v>0.14296840129999999</v>
      </c>
      <c r="Q1416" s="24">
        <v>0.12373285000000001</v>
      </c>
      <c r="R1416" s="24">
        <v>0.14725808800000001</v>
      </c>
      <c r="S1416" s="24">
        <v>0.14167323709999999</v>
      </c>
      <c r="T1416" s="24">
        <v>0.13234257699999999</v>
      </c>
      <c r="U1416" s="24">
        <v>0.1040611863</v>
      </c>
      <c r="V1416" s="24">
        <v>0.15538963680000001</v>
      </c>
      <c r="W1416" s="24">
        <v>0.10159377009999999</v>
      </c>
      <c r="X1416" s="24">
        <v>0.13561186189999999</v>
      </c>
      <c r="Y1416" s="24">
        <v>0.1415596157</v>
      </c>
      <c r="Z1416" s="24">
        <v>9.2618517580000004E-2</v>
      </c>
      <c r="AA1416" s="24">
        <v>9.9615178999999998E-2</v>
      </c>
      <c r="AB1416" s="24">
        <v>0.1018000171</v>
      </c>
      <c r="AC1416" s="24">
        <v>0.1415596157</v>
      </c>
      <c r="AD1416" s="24">
        <v>0.1055724919</v>
      </c>
      <c r="AE1416" s="24">
        <v>0.13579896089999999</v>
      </c>
      <c r="AF1416" s="24">
        <v>0.1630449742</v>
      </c>
      <c r="AG1416" s="24">
        <v>0.11351224040000001</v>
      </c>
      <c r="AH1416" s="24">
        <v>0.17186276610000001</v>
      </c>
      <c r="AI1416" s="24">
        <v>0.121408537</v>
      </c>
      <c r="AJ1416" s="24">
        <v>0.1218495741</v>
      </c>
      <c r="AK1416" s="24">
        <v>0.1218599603</v>
      </c>
      <c r="AL1416" s="24">
        <v>0.1284693331</v>
      </c>
      <c r="AM1416" s="24">
        <v>0.1533954293</v>
      </c>
      <c r="AN1416" s="24">
        <v>0.1019445509</v>
      </c>
      <c r="AO1416" s="24">
        <v>0.108664833</v>
      </c>
      <c r="AP1416" s="24">
        <v>0.12659074370000001</v>
      </c>
      <c r="AQ1416" s="24">
        <v>0.1627202928</v>
      </c>
      <c r="AR1416" s="24">
        <v>0.14712567630000001</v>
      </c>
      <c r="AS1416" s="24">
        <v>0.14562631000000001</v>
      </c>
      <c r="AT1416" s="24">
        <v>1.5348838639999999E-2</v>
      </c>
      <c r="AU1416" s="24">
        <v>2.954146639E-2</v>
      </c>
      <c r="AV1416" s="24">
        <v>3.7585642189999997E-2</v>
      </c>
      <c r="AW1416" s="24">
        <v>2.2525794799999999E-2</v>
      </c>
      <c r="AX1416" s="24"/>
    </row>
    <row r="1417" spans="1:50" x14ac:dyDescent="0.25">
      <c r="A1417" s="25">
        <v>1089</v>
      </c>
      <c r="B1417" s="24">
        <v>8.0561034379999993E-2</v>
      </c>
      <c r="C1417" s="24">
        <v>0.15402114389999999</v>
      </c>
      <c r="D1417" s="24">
        <v>9.8699999999999996E-2</v>
      </c>
      <c r="E1417" s="24">
        <v>9.8696313800000005E-2</v>
      </c>
      <c r="F1417" s="24">
        <v>0.1032888815</v>
      </c>
      <c r="G1417" s="24">
        <v>9.1889999999999999E-2</v>
      </c>
      <c r="H1417" s="24">
        <v>0.1465680301</v>
      </c>
      <c r="I1417" s="24">
        <v>8.9793592689999993E-2</v>
      </c>
      <c r="J1417" s="24">
        <v>0.1046245769</v>
      </c>
      <c r="K1417" s="24">
        <v>0.1193835661</v>
      </c>
      <c r="L1417" s="24">
        <v>0.14099778230000001</v>
      </c>
      <c r="M1417" s="24">
        <v>0.1390210539</v>
      </c>
      <c r="N1417" s="24">
        <v>0.115216136</v>
      </c>
      <c r="O1417" s="24">
        <v>0.1104011387</v>
      </c>
      <c r="P1417" s="24">
        <v>0.14516618849999999</v>
      </c>
      <c r="Q1417" s="24">
        <v>0.12550625209999999</v>
      </c>
      <c r="R1417" s="24">
        <v>0.14946945010000001</v>
      </c>
      <c r="S1417" s="24">
        <v>0.14345556500000001</v>
      </c>
      <c r="T1417" s="24">
        <v>0.13422295449999999</v>
      </c>
      <c r="U1417" s="24">
        <v>0.1057737991</v>
      </c>
      <c r="V1417" s="24">
        <v>0.15763701499999999</v>
      </c>
      <c r="W1417" s="24">
        <v>0.1029685214</v>
      </c>
      <c r="X1417" s="24">
        <v>0.1373787373</v>
      </c>
      <c r="Y1417" s="24">
        <v>0.14359988269999999</v>
      </c>
      <c r="Z1417" s="24">
        <v>9.3771822749999997E-2</v>
      </c>
      <c r="AA1417" s="24">
        <v>0.1013018489</v>
      </c>
      <c r="AB1417" s="24">
        <v>0.1033508182</v>
      </c>
      <c r="AC1417" s="24">
        <v>0.14359988269999999</v>
      </c>
      <c r="AD1417" s="24">
        <v>0.1070594713</v>
      </c>
      <c r="AE1417" s="24">
        <v>0.1375047117</v>
      </c>
      <c r="AF1417" s="24">
        <v>0.1653777659</v>
      </c>
      <c r="AG1417" s="24">
        <v>0.11469011010000001</v>
      </c>
      <c r="AH1417" s="24">
        <v>0.17503127460000001</v>
      </c>
      <c r="AI1417" s="24">
        <v>0.1232743934</v>
      </c>
      <c r="AJ1417" s="24">
        <v>0.1231647208</v>
      </c>
      <c r="AK1417" s="24">
        <v>0.123415418</v>
      </c>
      <c r="AL1417" s="24">
        <v>0.13047747309999999</v>
      </c>
      <c r="AM1417" s="24">
        <v>0.15543425080000001</v>
      </c>
      <c r="AN1417" s="24">
        <v>0.1036233827</v>
      </c>
      <c r="AO1417" s="24">
        <v>0.110258773</v>
      </c>
      <c r="AP1417" s="24">
        <v>0.12831883129999999</v>
      </c>
      <c r="AQ1417" s="24">
        <v>0.16546976569999999</v>
      </c>
      <c r="AR1417" s="24">
        <v>0.14958618579999999</v>
      </c>
      <c r="AS1417" s="24">
        <v>0.1474792</v>
      </c>
      <c r="AT1417" s="24">
        <v>1.562441979E-2</v>
      </c>
      <c r="AU1417" s="24">
        <v>2.9876919460000002E-2</v>
      </c>
      <c r="AV1417" s="24">
        <v>3.8252316420000002E-2</v>
      </c>
      <c r="AW1417" s="24">
        <v>2.2877860810000001E-2</v>
      </c>
      <c r="AX1417" s="24"/>
    </row>
    <row r="1418" spans="1:50" x14ac:dyDescent="0.25">
      <c r="A1418" s="25">
        <v>1088</v>
      </c>
      <c r="B1418" s="24">
        <v>8.1713750959999998E-2</v>
      </c>
      <c r="C1418" s="24">
        <v>0.1547689736</v>
      </c>
      <c r="D1418" s="24">
        <v>0.10011</v>
      </c>
      <c r="E1418" s="24">
        <v>0.10010968889999999</v>
      </c>
      <c r="F1418" s="24">
        <v>0.1048557311</v>
      </c>
      <c r="G1418" s="24">
        <v>9.332E-2</v>
      </c>
      <c r="H1418" s="24">
        <v>0.148183912</v>
      </c>
      <c r="I1418" s="24">
        <v>9.0442262590000003E-2</v>
      </c>
      <c r="J1418" s="24">
        <v>0.10605242099999999</v>
      </c>
      <c r="K1418" s="24">
        <v>0.1209201738</v>
      </c>
      <c r="L1418" s="24">
        <v>0.14336246250000001</v>
      </c>
      <c r="M1418" s="24">
        <v>0.1411412507</v>
      </c>
      <c r="N1418" s="24">
        <v>0.11688032</v>
      </c>
      <c r="O1418" s="24">
        <v>0.1113025248</v>
      </c>
      <c r="P1418" s="24">
        <v>0.14740084110000001</v>
      </c>
      <c r="Q1418" s="24">
        <v>0.12722079459999999</v>
      </c>
      <c r="R1418" s="24">
        <v>0.1518318206</v>
      </c>
      <c r="S1418" s="24">
        <v>0.1459817886</v>
      </c>
      <c r="T1418" s="24">
        <v>0.1360980272</v>
      </c>
      <c r="U1418" s="24">
        <v>0.1072628871</v>
      </c>
      <c r="V1418" s="24">
        <v>0.1595362723</v>
      </c>
      <c r="W1418" s="24">
        <v>0.1040813178</v>
      </c>
      <c r="X1418" s="24">
        <v>0.13900928200000001</v>
      </c>
      <c r="Y1418" s="24">
        <v>0.14580419659999999</v>
      </c>
      <c r="Z1418" s="24">
        <v>9.5481187110000004E-2</v>
      </c>
      <c r="AA1418" s="24">
        <v>0.10260728</v>
      </c>
      <c r="AB1418" s="24">
        <v>0.10460481789999999</v>
      </c>
      <c r="AC1418" s="24">
        <v>0.14580419659999999</v>
      </c>
      <c r="AD1418" s="24">
        <v>0.108626768</v>
      </c>
      <c r="AE1418" s="24">
        <v>0.13928118349999999</v>
      </c>
      <c r="AF1418" s="24">
        <v>0.16722270850000001</v>
      </c>
      <c r="AG1418" s="24">
        <v>0.1161192209</v>
      </c>
      <c r="AH1418" s="24">
        <v>0.1763188839</v>
      </c>
      <c r="AI1418" s="24">
        <v>0.1245464161</v>
      </c>
      <c r="AJ1418" s="24">
        <v>0.1246851608</v>
      </c>
      <c r="AK1418" s="24">
        <v>0.1248281971</v>
      </c>
      <c r="AL1418" s="24">
        <v>0.13233159480000001</v>
      </c>
      <c r="AM1418" s="24">
        <v>0.15763500329999999</v>
      </c>
      <c r="AN1418" s="24">
        <v>0.105019182</v>
      </c>
      <c r="AO1418" s="24">
        <v>0.1120512635</v>
      </c>
      <c r="AP1418" s="24">
        <v>0.12953732909999999</v>
      </c>
      <c r="AQ1418" s="24">
        <v>0.16776776309999999</v>
      </c>
      <c r="AR1418" s="24">
        <v>0.1519244015</v>
      </c>
      <c r="AS1418" s="24">
        <v>0.14933595999999999</v>
      </c>
      <c r="AT1418" s="24">
        <v>1.5859469769999999E-2</v>
      </c>
      <c r="AU1418" s="24">
        <v>3.024360165E-2</v>
      </c>
      <c r="AV1418" s="24">
        <v>3.8868829610000002E-2</v>
      </c>
      <c r="AW1418" s="24">
        <v>2.331165411E-2</v>
      </c>
      <c r="AX1418" s="24"/>
    </row>
    <row r="1419" spans="1:50" x14ac:dyDescent="0.25">
      <c r="A1419" s="25">
        <v>1087</v>
      </c>
      <c r="B1419" s="24">
        <v>8.2897603510000001E-2</v>
      </c>
      <c r="C1419" s="24">
        <v>0.15771536529999999</v>
      </c>
      <c r="D1419" s="24">
        <v>0.10172</v>
      </c>
      <c r="E1419" s="24">
        <v>0.1017167419</v>
      </c>
      <c r="F1419" s="24">
        <v>0.1061365306</v>
      </c>
      <c r="G1419" s="24">
        <v>9.4600000000000004E-2</v>
      </c>
      <c r="H1419" s="24">
        <v>0.1509786397</v>
      </c>
      <c r="I1419" s="24">
        <v>9.1517694290000007E-2</v>
      </c>
      <c r="J1419" s="24">
        <v>0.1074670628</v>
      </c>
      <c r="K1419" s="24">
        <v>0.12224015589999999</v>
      </c>
      <c r="L1419" s="24">
        <v>0.14547753329999999</v>
      </c>
      <c r="M1419" s="24">
        <v>0.14328601960000001</v>
      </c>
      <c r="N1419" s="24">
        <v>0.1182156503</v>
      </c>
      <c r="O1419" s="24">
        <v>0.1124909744</v>
      </c>
      <c r="P1419" s="24">
        <v>0.1492048353</v>
      </c>
      <c r="Q1419" s="24">
        <v>0.12920732800000001</v>
      </c>
      <c r="R1419" s="24">
        <v>0.15379612149999999</v>
      </c>
      <c r="S1419" s="24">
        <v>0.1482236385</v>
      </c>
      <c r="T1419" s="24">
        <v>0.1376401931</v>
      </c>
      <c r="U1419" s="24">
        <v>0.1092020422</v>
      </c>
      <c r="V1419" s="24">
        <v>0.16158078610000001</v>
      </c>
      <c r="W1419" s="24">
        <v>0.1056643352</v>
      </c>
      <c r="X1419" s="24">
        <v>0.14062450830000001</v>
      </c>
      <c r="Y1419" s="24">
        <v>0.1475640684</v>
      </c>
      <c r="Z1419" s="24">
        <v>9.7079269590000003E-2</v>
      </c>
      <c r="AA1419" s="24">
        <v>0.1041622534</v>
      </c>
      <c r="AB1419" s="24">
        <v>0.1062862799</v>
      </c>
      <c r="AC1419" s="24">
        <v>0.1475640684</v>
      </c>
      <c r="AD1419" s="24">
        <v>0.1103745699</v>
      </c>
      <c r="AE1419" s="24">
        <v>0.14061351120000001</v>
      </c>
      <c r="AF1419" s="24">
        <v>0.1692857146</v>
      </c>
      <c r="AG1419" s="24">
        <v>0.1179094911</v>
      </c>
      <c r="AH1419" s="24">
        <v>0.17879752809999999</v>
      </c>
      <c r="AI1419" s="24">
        <v>0.1261152774</v>
      </c>
      <c r="AJ1419" s="24">
        <v>0.12594617899999999</v>
      </c>
      <c r="AK1419" s="24">
        <v>0.1263145953</v>
      </c>
      <c r="AL1419" s="24">
        <v>0.134377256</v>
      </c>
      <c r="AM1419" s="24">
        <v>0.1593402028</v>
      </c>
      <c r="AN1419" s="24">
        <v>0.10653238</v>
      </c>
      <c r="AO1419" s="24">
        <v>0.1135030985</v>
      </c>
      <c r="AP1419" s="24">
        <v>0.1316519827</v>
      </c>
      <c r="AQ1419" s="24">
        <v>0.17084492740000001</v>
      </c>
      <c r="AR1419" s="24">
        <v>0.15455693009999999</v>
      </c>
      <c r="AS1419" s="24">
        <v>0.15110726999999999</v>
      </c>
      <c r="AT1419" s="24">
        <v>1.6219178210000001E-2</v>
      </c>
      <c r="AU1419" s="24">
        <v>3.0541574580000001E-2</v>
      </c>
      <c r="AV1419" s="24">
        <v>3.9540767669999997E-2</v>
      </c>
      <c r="AW1419" s="24">
        <v>2.36885529E-2</v>
      </c>
      <c r="AX1419" s="24"/>
    </row>
    <row r="1420" spans="1:50" x14ac:dyDescent="0.25">
      <c r="A1420" s="25">
        <v>1086</v>
      </c>
      <c r="B1420" s="24">
        <v>8.4246739749999994E-2</v>
      </c>
      <c r="C1420" s="24">
        <v>0.16004489359999999</v>
      </c>
      <c r="D1420" s="24">
        <v>0.10326</v>
      </c>
      <c r="E1420" s="24">
        <v>0.103257291</v>
      </c>
      <c r="F1420" s="24">
        <v>0.10761084410000001</v>
      </c>
      <c r="G1420" s="24">
        <v>9.6170000000000005E-2</v>
      </c>
      <c r="H1420" s="24">
        <v>0.15321503580000001</v>
      </c>
      <c r="I1420" s="24">
        <v>9.2276215549999999E-2</v>
      </c>
      <c r="J1420" s="24">
        <v>0.1097417176</v>
      </c>
      <c r="K1420" s="24">
        <v>0.123993516</v>
      </c>
      <c r="L1420" s="24">
        <v>0.14810238780000001</v>
      </c>
      <c r="M1420" s="24">
        <v>0.14563156660000001</v>
      </c>
      <c r="N1420" s="24">
        <v>0.1196666285</v>
      </c>
      <c r="O1420" s="24">
        <v>0.11412840339999999</v>
      </c>
      <c r="P1420" s="24">
        <v>0.1514803767</v>
      </c>
      <c r="Q1420" s="24">
        <v>0.13120575249999999</v>
      </c>
      <c r="R1420" s="24">
        <v>0.1563588977</v>
      </c>
      <c r="S1420" s="24">
        <v>0.15081162749999999</v>
      </c>
      <c r="T1420" s="24">
        <v>0.1390621215</v>
      </c>
      <c r="U1420" s="24">
        <v>0.11092760409999999</v>
      </c>
      <c r="V1420" s="24">
        <v>0.1637841314</v>
      </c>
      <c r="W1420" s="24">
        <v>0.10691746320000001</v>
      </c>
      <c r="X1420" s="24">
        <v>0.1425687373</v>
      </c>
      <c r="Y1420" s="24">
        <v>0.14961829779999999</v>
      </c>
      <c r="Z1420" s="24">
        <v>9.782616794E-2</v>
      </c>
      <c r="AA1420" s="24">
        <v>0.1058691517</v>
      </c>
      <c r="AB1420" s="24">
        <v>0.10806819049999999</v>
      </c>
      <c r="AC1420" s="24">
        <v>0.14961829779999999</v>
      </c>
      <c r="AD1420" s="24">
        <v>0.1119009852</v>
      </c>
      <c r="AE1420" s="24">
        <v>0.1423048079</v>
      </c>
      <c r="AF1420" s="24">
        <v>0.17152148489999999</v>
      </c>
      <c r="AG1420" s="24">
        <v>0.11942674220000001</v>
      </c>
      <c r="AH1420" s="24">
        <v>0.18154619629999999</v>
      </c>
      <c r="AI1420" s="24">
        <v>0.12787103650000001</v>
      </c>
      <c r="AJ1420" s="24">
        <v>0.12757375839999999</v>
      </c>
      <c r="AK1420" s="24">
        <v>0.12788254020000001</v>
      </c>
      <c r="AL1420" s="24">
        <v>0.13671815400000001</v>
      </c>
      <c r="AM1420" s="24">
        <v>0.16173365710000001</v>
      </c>
      <c r="AN1420" s="24">
        <v>0.10813987999999999</v>
      </c>
      <c r="AO1420" s="24">
        <v>0.1153851897</v>
      </c>
      <c r="AP1420" s="24">
        <v>0.13291311259999999</v>
      </c>
      <c r="AQ1420" s="24">
        <v>0.17351506650000001</v>
      </c>
      <c r="AR1420" s="24">
        <v>0.15602850909999999</v>
      </c>
      <c r="AS1420" s="24">
        <v>0.15311312999999999</v>
      </c>
      <c r="AT1420" s="24">
        <v>1.6563961280000001E-2</v>
      </c>
      <c r="AU1420" s="24">
        <v>3.0983261759999998E-2</v>
      </c>
      <c r="AV1420" s="24">
        <v>4.0219850840000002E-2</v>
      </c>
      <c r="AW1420" s="24">
        <v>2.4136537690000001E-2</v>
      </c>
      <c r="AX1420" s="24"/>
    </row>
    <row r="1421" spans="1:50" x14ac:dyDescent="0.25">
      <c r="A1421" s="25">
        <v>1085</v>
      </c>
      <c r="B1421" s="24">
        <v>8.5516788070000002E-2</v>
      </c>
      <c r="C1421" s="24">
        <v>0.16170661150000001</v>
      </c>
      <c r="D1421" s="24">
        <v>0.10466</v>
      </c>
      <c r="E1421" s="24">
        <v>0.1046552733</v>
      </c>
      <c r="F1421" s="24">
        <v>0.1092712507</v>
      </c>
      <c r="G1421" s="24">
        <v>9.7610000000000002E-2</v>
      </c>
      <c r="H1421" s="24">
        <v>0.15481410919999999</v>
      </c>
      <c r="I1421" s="24">
        <v>9.3500234190000003E-2</v>
      </c>
      <c r="J1421" s="24">
        <v>0.1111140177</v>
      </c>
      <c r="K1421" s="24">
        <v>0.12537787850000001</v>
      </c>
      <c r="L1421" s="24">
        <v>0.14984288809999999</v>
      </c>
      <c r="M1421" s="24">
        <v>0.148055613</v>
      </c>
      <c r="N1421" s="24">
        <v>0.12143795189999999</v>
      </c>
      <c r="O1421" s="24">
        <v>0.11575809870000001</v>
      </c>
      <c r="P1421" s="24">
        <v>0.1537944674</v>
      </c>
      <c r="Q1421" s="24">
        <v>0.1335488111</v>
      </c>
      <c r="R1421" s="24">
        <v>0.15881426630000001</v>
      </c>
      <c r="S1421" s="24">
        <v>0.153942734</v>
      </c>
      <c r="T1421" s="24">
        <v>0.14105187359999999</v>
      </c>
      <c r="U1421" s="24">
        <v>0.1128868237</v>
      </c>
      <c r="V1421" s="24">
        <v>0.1660416871</v>
      </c>
      <c r="W1421" s="24">
        <v>0.1084969118</v>
      </c>
      <c r="X1421" s="24">
        <v>0.14437821510000001</v>
      </c>
      <c r="Y1421" s="24">
        <v>0.15164643529999999</v>
      </c>
      <c r="Z1421" s="24">
        <v>9.9921673540000006E-2</v>
      </c>
      <c r="AA1421" s="24">
        <v>0.10737288740000001</v>
      </c>
      <c r="AB1421" s="24">
        <v>0.10963618009999999</v>
      </c>
      <c r="AC1421" s="24">
        <v>0.15164643529999999</v>
      </c>
      <c r="AD1421" s="24">
        <v>0.1135814711</v>
      </c>
      <c r="AE1421" s="24">
        <v>0.14413167539999999</v>
      </c>
      <c r="AF1421" s="24">
        <v>0.17372050880000001</v>
      </c>
      <c r="AG1421" s="24">
        <v>0.1210221276</v>
      </c>
      <c r="AH1421" s="24">
        <v>0.1823636293</v>
      </c>
      <c r="AI1421" s="24">
        <v>0.12944789230000001</v>
      </c>
      <c r="AJ1421" s="24">
        <v>0.12885539230000001</v>
      </c>
      <c r="AK1421" s="24">
        <v>0.12917232510000001</v>
      </c>
      <c r="AL1421" s="24">
        <v>0.1386247873</v>
      </c>
      <c r="AM1421" s="24">
        <v>0.16391746700000001</v>
      </c>
      <c r="AN1421" s="24">
        <v>0.1097115874</v>
      </c>
      <c r="AO1421" s="24">
        <v>0.11712418500000001</v>
      </c>
      <c r="AP1421" s="24">
        <v>0.13450106980000001</v>
      </c>
      <c r="AQ1421" s="24">
        <v>0.17639313640000001</v>
      </c>
      <c r="AR1421" s="24">
        <v>0.15934415160000001</v>
      </c>
      <c r="AS1421" s="24">
        <v>0.15500094</v>
      </c>
      <c r="AT1421" s="24">
        <v>1.6840098429999999E-2</v>
      </c>
      <c r="AU1421" s="24">
        <v>3.125595674E-2</v>
      </c>
      <c r="AV1421" s="24">
        <v>4.0889222170000003E-2</v>
      </c>
      <c r="AW1421" s="24">
        <v>2.451921999E-2</v>
      </c>
      <c r="AX1421" s="24"/>
    </row>
    <row r="1422" spans="1:50" x14ac:dyDescent="0.25">
      <c r="A1422" s="25">
        <v>1084</v>
      </c>
      <c r="B1422" s="24">
        <v>8.6976423859999999E-2</v>
      </c>
      <c r="C1422" s="24">
        <v>0.16442969439999999</v>
      </c>
      <c r="D1422" s="24">
        <v>0.10625999999999999</v>
      </c>
      <c r="E1422" s="24">
        <v>0.1062647551</v>
      </c>
      <c r="F1422" s="24">
        <v>0.1110507026</v>
      </c>
      <c r="G1422" s="24">
        <v>9.912E-2</v>
      </c>
      <c r="H1422" s="24">
        <v>0.15679922700000001</v>
      </c>
      <c r="I1422" s="24">
        <v>9.4092547890000003E-2</v>
      </c>
      <c r="J1422" s="24">
        <v>0.1126398817</v>
      </c>
      <c r="K1422" s="24">
        <v>0.1271518469</v>
      </c>
      <c r="L1422" s="24">
        <v>0.15245132149999999</v>
      </c>
      <c r="M1422" s="24">
        <v>0.15066325659999999</v>
      </c>
      <c r="N1422" s="24">
        <v>0.1234213337</v>
      </c>
      <c r="O1422" s="24">
        <v>0.1169928834</v>
      </c>
      <c r="P1422" s="24">
        <v>0.15589438380000001</v>
      </c>
      <c r="Q1422" s="24">
        <v>0.13581226769999999</v>
      </c>
      <c r="R1422" s="24">
        <v>0.1616718322</v>
      </c>
      <c r="S1422" s="24">
        <v>0.1559125036</v>
      </c>
      <c r="T1422" s="24">
        <v>0.1428587288</v>
      </c>
      <c r="U1422" s="24">
        <v>0.1147997528</v>
      </c>
      <c r="V1422" s="24">
        <v>0.16811569039999999</v>
      </c>
      <c r="W1422" s="24">
        <v>0.1099795774</v>
      </c>
      <c r="X1422" s="24">
        <v>0.14595139030000001</v>
      </c>
      <c r="Y1422" s="24">
        <v>0.15368743239999999</v>
      </c>
      <c r="Z1422" s="24">
        <v>0.101245828</v>
      </c>
      <c r="AA1422" s="24">
        <v>0.10906249279999999</v>
      </c>
      <c r="AB1422" s="24">
        <v>0.1114438623</v>
      </c>
      <c r="AC1422" s="24">
        <v>0.15368743239999999</v>
      </c>
      <c r="AD1422" s="24">
        <v>0.11535584929999999</v>
      </c>
      <c r="AE1422" s="24">
        <v>0.14538265759999999</v>
      </c>
      <c r="AF1422" s="24">
        <v>0.17593580480000001</v>
      </c>
      <c r="AG1422" s="24">
        <v>0.1227279156</v>
      </c>
      <c r="AH1422" s="24">
        <v>0.18506632749999999</v>
      </c>
      <c r="AI1422" s="24">
        <v>0.13075974579999999</v>
      </c>
      <c r="AJ1422" s="24">
        <v>0.1303531379</v>
      </c>
      <c r="AK1422" s="24">
        <v>0.13065575060000001</v>
      </c>
      <c r="AL1422" s="24">
        <v>0.14077445860000001</v>
      </c>
      <c r="AM1422" s="24">
        <v>0.16548711059999999</v>
      </c>
      <c r="AN1422" s="24">
        <v>0.1115202904</v>
      </c>
      <c r="AO1422" s="24">
        <v>0.1184565648</v>
      </c>
      <c r="AP1422" s="24">
        <v>0.13611757760000001</v>
      </c>
      <c r="AQ1422" s="24">
        <v>0.1794782728</v>
      </c>
      <c r="AR1422" s="24">
        <v>0.16197001929999999</v>
      </c>
      <c r="AS1422" s="24">
        <v>0.15714812</v>
      </c>
      <c r="AT1422" s="24">
        <v>1.7226636409999999E-2</v>
      </c>
      <c r="AU1422" s="24">
        <v>3.1683668489999997E-2</v>
      </c>
      <c r="AV1422" s="24">
        <v>4.1685432199999997E-2</v>
      </c>
      <c r="AW1422" s="24">
        <v>2.5006422770000002E-2</v>
      </c>
      <c r="AX1422" s="24"/>
    </row>
    <row r="1423" spans="1:50" x14ac:dyDescent="0.25">
      <c r="A1423" s="25">
        <v>1083</v>
      </c>
      <c r="B1423" s="24">
        <v>8.847337961E-2</v>
      </c>
      <c r="C1423" s="24">
        <v>0.1667715609</v>
      </c>
      <c r="D1423" s="24">
        <v>0.10793999999999999</v>
      </c>
      <c r="E1423" s="24">
        <v>0.1079385653</v>
      </c>
      <c r="F1423" s="24">
        <v>0.1125831529</v>
      </c>
      <c r="G1423" s="24">
        <v>0.10111000000000001</v>
      </c>
      <c r="H1423" s="24">
        <v>0.15941704809999999</v>
      </c>
      <c r="I1423" s="24">
        <v>9.5197662710000006E-2</v>
      </c>
      <c r="J1423" s="24">
        <v>0.1148462817</v>
      </c>
      <c r="K1423" s="24">
        <v>0.12870684269999999</v>
      </c>
      <c r="L1423" s="24">
        <v>0.15534035860000001</v>
      </c>
      <c r="M1423" s="24">
        <v>0.15371726450000001</v>
      </c>
      <c r="N1423" s="24">
        <v>0.12520775200000001</v>
      </c>
      <c r="O1423" s="24">
        <v>0.1181255355</v>
      </c>
      <c r="P1423" s="24">
        <v>0.15805904570000001</v>
      </c>
      <c r="Q1423" s="24">
        <v>0.13819688560000001</v>
      </c>
      <c r="R1423" s="24">
        <v>0.16438448429999999</v>
      </c>
      <c r="S1423" s="24">
        <v>0.15853628519999999</v>
      </c>
      <c r="T1423" s="24">
        <v>0.1441794783</v>
      </c>
      <c r="U1423" s="24">
        <v>0.1167450547</v>
      </c>
      <c r="V1423" s="24">
        <v>0.17024944719999999</v>
      </c>
      <c r="W1423" s="24">
        <v>0.11157841979999999</v>
      </c>
      <c r="X1423" s="24">
        <v>0.1475709677</v>
      </c>
      <c r="Y1423" s="24">
        <v>0.15593500439999999</v>
      </c>
      <c r="Z1423" s="24">
        <v>0.10231342910000001</v>
      </c>
      <c r="AA1423" s="24">
        <v>0.11072523149999999</v>
      </c>
      <c r="AB1423" s="24">
        <v>0.1132771149</v>
      </c>
      <c r="AC1423" s="24">
        <v>0.15593500439999999</v>
      </c>
      <c r="AD1423" s="24">
        <v>0.1169647202</v>
      </c>
      <c r="AE1423" s="24">
        <v>0.14696449040000001</v>
      </c>
      <c r="AF1423" s="24">
        <v>0.17793650929999999</v>
      </c>
      <c r="AG1423" s="24">
        <v>0.1245217621</v>
      </c>
      <c r="AH1423" s="24">
        <v>0.18747811019999999</v>
      </c>
      <c r="AI1423" s="24">
        <v>0.1327941269</v>
      </c>
      <c r="AJ1423" s="24">
        <v>0.13200306889999999</v>
      </c>
      <c r="AK1423" s="24">
        <v>0.1320765465</v>
      </c>
      <c r="AL1423" s="24">
        <v>0.14290587599999999</v>
      </c>
      <c r="AM1423" s="24">
        <v>0.16787962619999999</v>
      </c>
      <c r="AN1423" s="24">
        <v>0.1129808575</v>
      </c>
      <c r="AO1423" s="24">
        <v>0.1204237863</v>
      </c>
      <c r="AP1423" s="24">
        <v>0.1381598711</v>
      </c>
      <c r="AQ1423" s="24">
        <v>0.18251103160000001</v>
      </c>
      <c r="AR1423" s="24">
        <v>0.16479922829999999</v>
      </c>
      <c r="AS1423" s="24">
        <v>0.15917914</v>
      </c>
      <c r="AT1423" s="24">
        <v>1.756478287E-2</v>
      </c>
      <c r="AU1423" s="24">
        <v>3.2079778609999998E-2</v>
      </c>
      <c r="AV1423" s="24">
        <v>4.2349815370000002E-2</v>
      </c>
      <c r="AW1423" s="24">
        <v>2.5496205309999999E-2</v>
      </c>
      <c r="AX1423" s="24"/>
    </row>
    <row r="1424" spans="1:50" x14ac:dyDescent="0.25">
      <c r="A1424" s="25">
        <v>1082</v>
      </c>
      <c r="B1424" s="24">
        <v>8.9970231060000003E-2</v>
      </c>
      <c r="C1424" s="24">
        <v>0.16881270709999999</v>
      </c>
      <c r="D1424" s="24">
        <v>0.10965999999999999</v>
      </c>
      <c r="E1424" s="24">
        <v>0.1096598059</v>
      </c>
      <c r="F1424" s="24">
        <v>0.11440596729999999</v>
      </c>
      <c r="G1424" s="24">
        <v>0.10256999999999999</v>
      </c>
      <c r="H1424" s="24">
        <v>0.1617238969</v>
      </c>
      <c r="I1424" s="24">
        <v>9.6505112949999999E-2</v>
      </c>
      <c r="J1424" s="24">
        <v>0.116539143</v>
      </c>
      <c r="K1424" s="24">
        <v>0.13070234659999999</v>
      </c>
      <c r="L1424" s="24">
        <v>0.15780541300000001</v>
      </c>
      <c r="M1424" s="24">
        <v>0.15654301640000001</v>
      </c>
      <c r="N1424" s="24">
        <v>0.12685087319999999</v>
      </c>
      <c r="O1424" s="24">
        <v>0.1203780845</v>
      </c>
      <c r="P1424" s="24">
        <v>0.16038681569999999</v>
      </c>
      <c r="Q1424" s="24">
        <v>0.1406344175</v>
      </c>
      <c r="R1424" s="24">
        <v>0.16688007120000001</v>
      </c>
      <c r="S1424" s="24">
        <v>0.1609850079</v>
      </c>
      <c r="T1424" s="24">
        <v>0.1457075477</v>
      </c>
      <c r="U1424" s="24">
        <v>0.11867193130000001</v>
      </c>
      <c r="V1424" s="24">
        <v>0.1727074385</v>
      </c>
      <c r="W1424" s="24">
        <v>0.1131731346</v>
      </c>
      <c r="X1424" s="24">
        <v>0.14936268329999999</v>
      </c>
      <c r="Y1424" s="24">
        <v>0.15811119970000001</v>
      </c>
      <c r="Z1424" s="24">
        <v>0.1041012555</v>
      </c>
      <c r="AA1424" s="24">
        <v>0.1121548042</v>
      </c>
      <c r="AB1424" s="24">
        <v>0.11489245300000001</v>
      </c>
      <c r="AC1424" s="24">
        <v>0.15811119970000001</v>
      </c>
      <c r="AD1424" s="24">
        <v>0.1186935678</v>
      </c>
      <c r="AE1424" s="24">
        <v>0.1483522058</v>
      </c>
      <c r="AF1424" s="24">
        <v>0.18026833240000001</v>
      </c>
      <c r="AG1424" s="24">
        <v>0.12615625559999999</v>
      </c>
      <c r="AH1424" s="24">
        <v>0.18911427259999999</v>
      </c>
      <c r="AI1424" s="24">
        <v>0.13431584839999999</v>
      </c>
      <c r="AJ1424" s="24">
        <v>0.1334660798</v>
      </c>
      <c r="AK1424" s="24">
        <v>0.13354972000000001</v>
      </c>
      <c r="AL1424" s="24">
        <v>0.1451350451</v>
      </c>
      <c r="AM1424" s="24">
        <v>0.16985858979999999</v>
      </c>
      <c r="AN1424" s="24">
        <v>0.1143704951</v>
      </c>
      <c r="AO1424" s="24">
        <v>0.1220084131</v>
      </c>
      <c r="AP1424" s="24">
        <v>0.1398002505</v>
      </c>
      <c r="AQ1424" s="24">
        <v>0.1855981797</v>
      </c>
      <c r="AR1424" s="24">
        <v>0.16767038400000001</v>
      </c>
      <c r="AS1424" s="24">
        <v>0.1611841</v>
      </c>
      <c r="AT1424" s="24">
        <v>1.7985852439999998E-2</v>
      </c>
      <c r="AU1424" s="24">
        <v>3.2539799809999999E-2</v>
      </c>
      <c r="AV1424" s="24">
        <v>4.3105915190000003E-2</v>
      </c>
      <c r="AW1424" s="24">
        <v>2.5979777799999999E-2</v>
      </c>
      <c r="AX1424" s="24"/>
    </row>
    <row r="1425" spans="1:50" x14ac:dyDescent="0.25">
      <c r="A1425" s="25">
        <v>1081</v>
      </c>
      <c r="B1425" s="24">
        <v>9.1552786529999999E-2</v>
      </c>
      <c r="C1425" s="24">
        <v>0.17145474259999999</v>
      </c>
      <c r="D1425" s="24">
        <v>0.11154</v>
      </c>
      <c r="E1425" s="24">
        <v>0.111541003</v>
      </c>
      <c r="F1425" s="24">
        <v>0.1160433739</v>
      </c>
      <c r="G1425" s="24">
        <v>0.1045</v>
      </c>
      <c r="H1425" s="24">
        <v>0.16391594709999999</v>
      </c>
      <c r="I1425" s="24">
        <v>9.7732700409999998E-2</v>
      </c>
      <c r="J1425" s="24">
        <v>0.1184612587</v>
      </c>
      <c r="K1425" s="24">
        <v>0.1325264424</v>
      </c>
      <c r="L1425" s="24">
        <v>0.1603754312</v>
      </c>
      <c r="M1425" s="24">
        <v>0.1596573442</v>
      </c>
      <c r="N1425" s="24">
        <v>0.12886187430000001</v>
      </c>
      <c r="O1425" s="24">
        <v>0.12155324219999999</v>
      </c>
      <c r="P1425" s="24">
        <v>0.16262730959999999</v>
      </c>
      <c r="Q1425" s="24">
        <v>0.1427818686</v>
      </c>
      <c r="R1425" s="24">
        <v>0.17007884379999999</v>
      </c>
      <c r="S1425" s="24">
        <v>0.1635939032</v>
      </c>
      <c r="T1425" s="24">
        <v>0.14693643149999999</v>
      </c>
      <c r="U1425" s="24">
        <v>0.120604828</v>
      </c>
      <c r="V1425" s="24">
        <v>0.17438380419999999</v>
      </c>
      <c r="W1425" s="24">
        <v>0.1143886521</v>
      </c>
      <c r="X1425" s="24">
        <v>0.15091417730000001</v>
      </c>
      <c r="Y1425" s="24">
        <v>0.16044157740000001</v>
      </c>
      <c r="Z1425" s="24">
        <v>0.1051362008</v>
      </c>
      <c r="AA1425" s="24">
        <v>0.1137190461</v>
      </c>
      <c r="AB1425" s="24">
        <v>0.1167408228</v>
      </c>
      <c r="AC1425" s="24">
        <v>0.16044157740000001</v>
      </c>
      <c r="AD1425" s="24">
        <v>0.1202976629</v>
      </c>
      <c r="AE1425" s="24">
        <v>0.14970466490000001</v>
      </c>
      <c r="AF1425" s="24">
        <v>0.18239171800000001</v>
      </c>
      <c r="AG1425" s="24">
        <v>0.1277948767</v>
      </c>
      <c r="AH1425" s="24">
        <v>0.1918442249</v>
      </c>
      <c r="AI1425" s="24">
        <v>0.13592527809999999</v>
      </c>
      <c r="AJ1425" s="24">
        <v>0.1349030584</v>
      </c>
      <c r="AK1425" s="24">
        <v>0.13475197550000001</v>
      </c>
      <c r="AL1425" s="24">
        <v>0.14720167219999999</v>
      </c>
      <c r="AM1425" s="24">
        <v>0.17178756000000001</v>
      </c>
      <c r="AN1425" s="24">
        <v>0.1159646213</v>
      </c>
      <c r="AO1425" s="24">
        <v>0.1233540997</v>
      </c>
      <c r="AP1425" s="24">
        <v>0.14207994939999999</v>
      </c>
      <c r="AQ1425" s="24">
        <v>0.1888246536</v>
      </c>
      <c r="AR1425" s="24">
        <v>0.1706551909</v>
      </c>
      <c r="AS1425" s="24">
        <v>0.16350545999999999</v>
      </c>
      <c r="AT1425" s="24">
        <v>1.835691184E-2</v>
      </c>
      <c r="AU1425" s="24">
        <v>3.3024273809999997E-2</v>
      </c>
      <c r="AV1425" s="24">
        <v>4.3804433199999999E-2</v>
      </c>
      <c r="AW1425" s="24">
        <v>2.6492726059999999E-2</v>
      </c>
      <c r="AX1425" s="24"/>
    </row>
    <row r="1426" spans="1:50" x14ac:dyDescent="0.25">
      <c r="A1426" s="25">
        <v>1080</v>
      </c>
      <c r="B1426" s="24">
        <v>9.3235291540000001E-2</v>
      </c>
      <c r="C1426" s="24">
        <v>0.1734798998</v>
      </c>
      <c r="D1426" s="24">
        <v>0.11332</v>
      </c>
      <c r="E1426" s="24">
        <v>0.11332291360000001</v>
      </c>
      <c r="F1426" s="24">
        <v>0.11791244889999999</v>
      </c>
      <c r="G1426" s="24">
        <v>0.10666</v>
      </c>
      <c r="H1426" s="24">
        <v>0.16612283890000001</v>
      </c>
      <c r="I1426" s="24">
        <v>9.8826460539999994E-2</v>
      </c>
      <c r="J1426" s="24">
        <v>0.1201093048</v>
      </c>
      <c r="K1426" s="24">
        <v>0.13447090980000001</v>
      </c>
      <c r="L1426" s="24">
        <v>0.16339750589999999</v>
      </c>
      <c r="M1426" s="24">
        <v>0.1624964029</v>
      </c>
      <c r="N1426" s="24">
        <v>0.13061116640000001</v>
      </c>
      <c r="O1426" s="24">
        <v>0.1229079887</v>
      </c>
      <c r="P1426" s="24">
        <v>0.16435961430000001</v>
      </c>
      <c r="Q1426" s="24">
        <v>0.14556120340000001</v>
      </c>
      <c r="R1426" s="24">
        <v>0.1727807522</v>
      </c>
      <c r="S1426" s="24">
        <v>0.16700926420000001</v>
      </c>
      <c r="T1426" s="24">
        <v>0.148453474</v>
      </c>
      <c r="U1426" s="24">
        <v>0.122662127</v>
      </c>
      <c r="V1426" s="24">
        <v>0.1765763313</v>
      </c>
      <c r="W1426" s="24">
        <v>0.1161902174</v>
      </c>
      <c r="X1426" s="24">
        <v>0.15259654819999999</v>
      </c>
      <c r="Y1426" s="24">
        <v>0.16257615389999999</v>
      </c>
      <c r="Z1426" s="24">
        <v>0.1065014452</v>
      </c>
      <c r="AA1426" s="24">
        <v>0.11516669390000001</v>
      </c>
      <c r="AB1426" s="24">
        <v>0.11813630159999999</v>
      </c>
      <c r="AC1426" s="24">
        <v>0.16257615389999999</v>
      </c>
      <c r="AD1426" s="24">
        <v>0.1218075305</v>
      </c>
      <c r="AE1426" s="24">
        <v>0.15087750550000001</v>
      </c>
      <c r="AF1426" s="24">
        <v>0.1838265359</v>
      </c>
      <c r="AG1426" s="24">
        <v>0.12926648560000001</v>
      </c>
      <c r="AH1426" s="24">
        <v>0.19303870200000001</v>
      </c>
      <c r="AI1426" s="24">
        <v>0.13755519690000001</v>
      </c>
      <c r="AJ1426" s="24">
        <v>0.13599619269999999</v>
      </c>
      <c r="AK1426" s="24">
        <v>0.1361372918</v>
      </c>
      <c r="AL1426" s="24">
        <v>0.1493148953</v>
      </c>
      <c r="AM1426" s="24">
        <v>0.17356659469999999</v>
      </c>
      <c r="AN1426" s="24">
        <v>0.11722396309999999</v>
      </c>
      <c r="AO1426" s="24">
        <v>0.1249853373</v>
      </c>
      <c r="AP1426" s="24">
        <v>0.1436435878</v>
      </c>
      <c r="AQ1426" s="24">
        <v>0.1918823123</v>
      </c>
      <c r="AR1426" s="24">
        <v>0.17350851</v>
      </c>
      <c r="AS1426" s="24">
        <v>0.16572049999999999</v>
      </c>
      <c r="AT1426" s="24">
        <v>1.8692426379999998E-2</v>
      </c>
      <c r="AU1426" s="24">
        <v>3.3485691989999997E-2</v>
      </c>
      <c r="AV1426" s="24">
        <v>4.4424552470000003E-2</v>
      </c>
      <c r="AW1426" s="24">
        <v>2.6931963860000002E-2</v>
      </c>
      <c r="AX1426" s="24"/>
    </row>
    <row r="1427" spans="1:50" x14ac:dyDescent="0.25">
      <c r="A1427" s="25">
        <v>1079</v>
      </c>
      <c r="B1427" s="24">
        <v>9.4953268770000002E-2</v>
      </c>
      <c r="C1427" s="24">
        <v>0.17702527339999999</v>
      </c>
      <c r="D1427" s="24">
        <v>0.11498</v>
      </c>
      <c r="E1427" s="24">
        <v>0.11497882750000001</v>
      </c>
      <c r="F1427" s="24">
        <v>0.1197466925</v>
      </c>
      <c r="G1427" s="24">
        <v>0.1081</v>
      </c>
      <c r="H1427" s="24">
        <v>0.16823185979999999</v>
      </c>
      <c r="I1427" s="24">
        <v>0.100359872</v>
      </c>
      <c r="J1427" s="24">
        <v>0.122288011</v>
      </c>
      <c r="K1427" s="24">
        <v>0.1365165263</v>
      </c>
      <c r="L1427" s="24">
        <v>0.16655592620000001</v>
      </c>
      <c r="M1427" s="24">
        <v>0.16592267159999999</v>
      </c>
      <c r="N1427" s="24">
        <v>0.13252067570000001</v>
      </c>
      <c r="O1427" s="24">
        <v>0.1247809678</v>
      </c>
      <c r="P1427" s="24">
        <v>0.16629777849999999</v>
      </c>
      <c r="Q1427" s="24">
        <v>0.14818719029999999</v>
      </c>
      <c r="R1427" s="24">
        <v>0.1759392172</v>
      </c>
      <c r="S1427" s="24">
        <v>0.16884841019999999</v>
      </c>
      <c r="T1427" s="24">
        <v>0.14943720399999999</v>
      </c>
      <c r="U1427" s="24">
        <v>0.1246790215</v>
      </c>
      <c r="V1427" s="24">
        <v>0.1786265075</v>
      </c>
      <c r="W1427" s="24">
        <v>0.11781003330000001</v>
      </c>
      <c r="X1427" s="24">
        <v>0.15372630949999999</v>
      </c>
      <c r="Y1427" s="24">
        <v>0.16516090929999999</v>
      </c>
      <c r="Z1427" s="24">
        <v>0.1082239971</v>
      </c>
      <c r="AA1427" s="24">
        <v>0.1166315079</v>
      </c>
      <c r="AB1427" s="24">
        <v>0.1196916178</v>
      </c>
      <c r="AC1427" s="24">
        <v>0.16516090929999999</v>
      </c>
      <c r="AD1427" s="24">
        <v>0.1233737692</v>
      </c>
      <c r="AE1427" s="24">
        <v>0.15235421060000001</v>
      </c>
      <c r="AF1427" s="24">
        <v>0.1858895123</v>
      </c>
      <c r="AG1427" s="24">
        <v>0.1310983449</v>
      </c>
      <c r="AH1427" s="24">
        <v>0.195487991</v>
      </c>
      <c r="AI1427" s="24">
        <v>0.13897691670000001</v>
      </c>
      <c r="AJ1427" s="24">
        <v>0.1374825388</v>
      </c>
      <c r="AK1427" s="24">
        <v>0.13732466099999999</v>
      </c>
      <c r="AL1427" s="24">
        <v>0.15108214319999999</v>
      </c>
      <c r="AM1427" s="24">
        <v>0.17523506280000001</v>
      </c>
      <c r="AN1427" s="24">
        <v>0.11862399429999999</v>
      </c>
      <c r="AO1427" s="24">
        <v>0.12651732560000001</v>
      </c>
      <c r="AP1427" s="24">
        <v>0.14549189809999999</v>
      </c>
      <c r="AQ1427" s="24">
        <v>0.1948332787</v>
      </c>
      <c r="AR1427" s="24">
        <v>0.17580920459999999</v>
      </c>
      <c r="AS1427" s="24">
        <v>0.16788744999999999</v>
      </c>
      <c r="AT1427" s="24">
        <v>1.912814379E-2</v>
      </c>
      <c r="AU1427" s="24">
        <v>3.4111347049999997E-2</v>
      </c>
      <c r="AV1427" s="24">
        <v>4.5129504049999998E-2</v>
      </c>
      <c r="AW1427" s="24">
        <v>2.745364979E-2</v>
      </c>
      <c r="AX1427" s="24"/>
    </row>
    <row r="1428" spans="1:50" x14ac:dyDescent="0.25">
      <c r="A1428" s="25">
        <v>1078</v>
      </c>
      <c r="B1428" s="24">
        <v>9.6792399880000005E-2</v>
      </c>
      <c r="C1428" s="24">
        <v>0.17993052300000001</v>
      </c>
      <c r="D1428" s="24">
        <v>0.11695</v>
      </c>
      <c r="E1428" s="24">
        <v>0.11695018409999999</v>
      </c>
      <c r="F1428" s="24">
        <v>0.1214329153</v>
      </c>
      <c r="G1428" s="24">
        <v>0.11038000000000001</v>
      </c>
      <c r="H1428" s="24">
        <v>0.17056496439999999</v>
      </c>
      <c r="I1428" s="24">
        <v>0.1018995047</v>
      </c>
      <c r="J1428" s="24">
        <v>0.124570556</v>
      </c>
      <c r="K1428" s="24">
        <v>0.13840335610000001</v>
      </c>
      <c r="L1428" s="24">
        <v>0.168920666</v>
      </c>
      <c r="M1428" s="24">
        <v>0.16881346699999999</v>
      </c>
      <c r="N1428" s="24">
        <v>0.13477425279999999</v>
      </c>
      <c r="O1428" s="24">
        <v>0.12600596250000001</v>
      </c>
      <c r="P1428" s="24">
        <v>0.1681292653</v>
      </c>
      <c r="Q1428" s="24">
        <v>0.1503710449</v>
      </c>
      <c r="R1428" s="24">
        <v>0.17911025880000001</v>
      </c>
      <c r="S1428" s="24">
        <v>0.17120887339999999</v>
      </c>
      <c r="T1428" s="24">
        <v>0.1507180035</v>
      </c>
      <c r="U1428" s="24">
        <v>0.1264240891</v>
      </c>
      <c r="V1428" s="24">
        <v>0.18070454899999999</v>
      </c>
      <c r="W1428" s="24">
        <v>0.11938881129999999</v>
      </c>
      <c r="X1428" s="24">
        <v>0.1555002332</v>
      </c>
      <c r="Y1428" s="24">
        <v>0.1674233675</v>
      </c>
      <c r="Z1428" s="24">
        <v>0.1085779741</v>
      </c>
      <c r="AA1428" s="24">
        <v>0.1180013642</v>
      </c>
      <c r="AB1428" s="24">
        <v>0.1211625263</v>
      </c>
      <c r="AC1428" s="24">
        <v>0.1674233675</v>
      </c>
      <c r="AD1428" s="24">
        <v>0.124715142</v>
      </c>
      <c r="AE1428" s="24">
        <v>0.15358607469999999</v>
      </c>
      <c r="AF1428" s="24">
        <v>0.18797948959999999</v>
      </c>
      <c r="AG1428" s="24">
        <v>0.1328910589</v>
      </c>
      <c r="AH1428" s="24">
        <v>0.1976705641</v>
      </c>
      <c r="AI1428" s="24">
        <v>0.1402247995</v>
      </c>
      <c r="AJ1428" s="24">
        <v>0.1386535317</v>
      </c>
      <c r="AK1428" s="24">
        <v>0.13825328649999999</v>
      </c>
      <c r="AL1428" s="24">
        <v>0.15342424809999999</v>
      </c>
      <c r="AM1428" s="24">
        <v>0.1767516136</v>
      </c>
      <c r="AN1428" s="24">
        <v>0.1198671684</v>
      </c>
      <c r="AO1428" s="24">
        <v>0.12765130399999999</v>
      </c>
      <c r="AP1428" s="24">
        <v>0.14746867120000001</v>
      </c>
      <c r="AQ1428" s="24">
        <v>0.19762293989999999</v>
      </c>
      <c r="AR1428" s="24">
        <v>0.1797183007</v>
      </c>
      <c r="AS1428" s="24">
        <v>0.17015888000000001</v>
      </c>
      <c r="AT1428" s="24">
        <v>1.9601019099999999E-2</v>
      </c>
      <c r="AU1428" s="24">
        <v>3.4771163020000002E-2</v>
      </c>
      <c r="AV1428" s="24">
        <v>4.584866017E-2</v>
      </c>
      <c r="AW1428" s="24">
        <v>2.8020108120000001E-2</v>
      </c>
      <c r="AX1428" s="24"/>
    </row>
    <row r="1429" spans="1:50" x14ac:dyDescent="0.25">
      <c r="A1429" s="25">
        <v>1077</v>
      </c>
      <c r="B1429" s="24">
        <v>9.8797984419999998E-2</v>
      </c>
      <c r="C1429" s="24">
        <v>0.18174465000000001</v>
      </c>
      <c r="D1429" s="24">
        <v>0.11967999999999999</v>
      </c>
      <c r="E1429" s="24">
        <v>0.1196766496</v>
      </c>
      <c r="F1429" s="24">
        <v>0.1235163733</v>
      </c>
      <c r="G1429" s="24">
        <v>0.11294999999999999</v>
      </c>
      <c r="H1429" s="24">
        <v>0.17314267159999999</v>
      </c>
      <c r="I1429" s="24">
        <v>0.10365913810000001</v>
      </c>
      <c r="J1429" s="24">
        <v>0.12629824880000001</v>
      </c>
      <c r="K1429" s="24">
        <v>0.14073218409999999</v>
      </c>
      <c r="L1429" s="24">
        <v>0.1717668772</v>
      </c>
      <c r="M1429" s="24">
        <v>0.17211082580000001</v>
      </c>
      <c r="N1429" s="24">
        <v>0.13658943770000001</v>
      </c>
      <c r="O1429" s="24">
        <v>0.1276836395</v>
      </c>
      <c r="P1429" s="24">
        <v>0.17024944719999999</v>
      </c>
      <c r="Q1429" s="24">
        <v>0.153419897</v>
      </c>
      <c r="R1429" s="24">
        <v>0.18193256860000001</v>
      </c>
      <c r="S1429" s="24">
        <v>0.17368215319999999</v>
      </c>
      <c r="T1429" s="24">
        <v>0.1519675553</v>
      </c>
      <c r="U1429" s="24">
        <v>0.12834756080000001</v>
      </c>
      <c r="V1429" s="24">
        <v>0.1823638678</v>
      </c>
      <c r="W1429" s="24">
        <v>0.1211151406</v>
      </c>
      <c r="X1429" s="24">
        <v>0.15643867850000001</v>
      </c>
      <c r="Y1429" s="24">
        <v>0.1700291783</v>
      </c>
      <c r="Z1429" s="24">
        <v>0.1101705208</v>
      </c>
      <c r="AA1429" s="24">
        <v>0.1193764135</v>
      </c>
      <c r="AB1429" s="24">
        <v>0.1227030158</v>
      </c>
      <c r="AC1429" s="24">
        <v>0.1700291783</v>
      </c>
      <c r="AD1429" s="24">
        <v>0.12624780829999999</v>
      </c>
      <c r="AE1429" s="24">
        <v>0.1547522992</v>
      </c>
      <c r="AF1429" s="24">
        <v>0.18961249290000001</v>
      </c>
      <c r="AG1429" s="24">
        <v>0.13442374770000001</v>
      </c>
      <c r="AH1429" s="24">
        <v>0.19871607420000001</v>
      </c>
      <c r="AI1429" s="24">
        <v>0.14173795280000001</v>
      </c>
      <c r="AJ1429" s="24">
        <v>0.1397349983</v>
      </c>
      <c r="AK1429" s="24">
        <v>0.13929152489999999</v>
      </c>
      <c r="AL1429" s="24">
        <v>0.1552651823</v>
      </c>
      <c r="AM1429" s="24">
        <v>0.17823764680000001</v>
      </c>
      <c r="AN1429" s="24">
        <v>0.1210363954</v>
      </c>
      <c r="AO1429" s="24">
        <v>0.12923580409999999</v>
      </c>
      <c r="AP1429" s="24">
        <v>0.14941200609999999</v>
      </c>
      <c r="AQ1429" s="24">
        <v>0.20037809009999999</v>
      </c>
      <c r="AR1429" s="24">
        <v>0.182392478</v>
      </c>
      <c r="AS1429" s="24">
        <v>0.17243817</v>
      </c>
      <c r="AT1429" s="24">
        <v>2.0039845260000001E-2</v>
      </c>
      <c r="AU1429" s="24">
        <v>3.5476502030000003E-2</v>
      </c>
      <c r="AV1429" s="24">
        <v>4.6459320929999999E-2</v>
      </c>
      <c r="AW1429" s="24">
        <v>2.8517726810000001E-2</v>
      </c>
      <c r="AX1429" s="24"/>
    </row>
    <row r="1430" spans="1:50" x14ac:dyDescent="0.25">
      <c r="A1430" s="25">
        <v>1076</v>
      </c>
      <c r="B1430" s="24">
        <v>0.1007720008</v>
      </c>
      <c r="C1430" s="24">
        <v>0.18532980979999999</v>
      </c>
      <c r="D1430" s="24">
        <v>0.12121999999999999</v>
      </c>
      <c r="E1430" s="24">
        <v>0.1212190539</v>
      </c>
      <c r="F1430" s="24">
        <v>0.1256890148</v>
      </c>
      <c r="G1430" s="24">
        <v>0.115</v>
      </c>
      <c r="H1430" s="24">
        <v>0.17500253020000001</v>
      </c>
      <c r="I1430" s="24">
        <v>0.1056340933</v>
      </c>
      <c r="J1430" s="24">
        <v>0.12834091480000001</v>
      </c>
      <c r="K1430" s="24">
        <v>0.142741695</v>
      </c>
      <c r="L1430" s="24">
        <v>0.1751175374</v>
      </c>
      <c r="M1430" s="24">
        <v>0.17559094729999999</v>
      </c>
      <c r="N1430" s="24">
        <v>0.138490051</v>
      </c>
      <c r="O1430" s="24">
        <v>0.12967763839999999</v>
      </c>
      <c r="P1430" s="24">
        <v>0.1720184535</v>
      </c>
      <c r="Q1430" s="24">
        <v>0.15647539499999999</v>
      </c>
      <c r="R1430" s="24">
        <v>0.1852546185</v>
      </c>
      <c r="S1430" s="24">
        <v>0.1762194037</v>
      </c>
      <c r="T1430" s="24">
        <v>0.15249313410000001</v>
      </c>
      <c r="U1430" s="24">
        <v>0.13011018930000001</v>
      </c>
      <c r="V1430" s="24">
        <v>0.18414837119999999</v>
      </c>
      <c r="W1430" s="24">
        <v>0.1229957044</v>
      </c>
      <c r="X1430" s="24">
        <v>0.15770114960000001</v>
      </c>
      <c r="Y1430" s="24">
        <v>0.1721374094</v>
      </c>
      <c r="Z1430" s="24">
        <v>0.1113002151</v>
      </c>
      <c r="AA1430" s="24">
        <v>0.12064874170000001</v>
      </c>
      <c r="AB1430" s="24">
        <v>0.1239942387</v>
      </c>
      <c r="AC1430" s="24">
        <v>0.1721374094</v>
      </c>
      <c r="AD1430" s="24">
        <v>0.12748858330000001</v>
      </c>
      <c r="AE1430" s="24">
        <v>0.1554235071</v>
      </c>
      <c r="AF1430" s="24">
        <v>0.19109584390000001</v>
      </c>
      <c r="AG1430" s="24">
        <v>0.13593016560000001</v>
      </c>
      <c r="AH1430" s="24">
        <v>0.2008596808</v>
      </c>
      <c r="AI1430" s="24">
        <v>0.14277222749999999</v>
      </c>
      <c r="AJ1430" s="24">
        <v>0.14092035589999999</v>
      </c>
      <c r="AK1430" s="24">
        <v>0.14028555149999999</v>
      </c>
      <c r="AL1430" s="24">
        <v>0.1569602638</v>
      </c>
      <c r="AM1430" s="24">
        <v>0.17952010039999999</v>
      </c>
      <c r="AN1430" s="24">
        <v>0.1223223507</v>
      </c>
      <c r="AO1430" s="24">
        <v>0.13026648760000001</v>
      </c>
      <c r="AP1430" s="24">
        <v>0.15143924950000001</v>
      </c>
      <c r="AQ1430" s="24">
        <v>0.20256023109999999</v>
      </c>
      <c r="AR1430" s="24">
        <v>0.18500711019999999</v>
      </c>
      <c r="AS1430" s="24">
        <v>0.17468781999999999</v>
      </c>
      <c r="AT1430" s="24">
        <v>2.0568482579999998E-2</v>
      </c>
      <c r="AU1430" s="24">
        <v>3.624725342E-2</v>
      </c>
      <c r="AV1430" s="24">
        <v>4.7106817359999997E-2</v>
      </c>
      <c r="AW1430" s="24">
        <v>2.9053967449999999E-2</v>
      </c>
      <c r="AX1430" s="24"/>
    </row>
    <row r="1431" spans="1:50" x14ac:dyDescent="0.25">
      <c r="A1431" s="25">
        <v>1075</v>
      </c>
      <c r="B1431" s="24">
        <v>0.1028630063</v>
      </c>
      <c r="C1431" s="24">
        <v>0.18765684960000001</v>
      </c>
      <c r="D1431" s="24">
        <v>0.12314</v>
      </c>
      <c r="E1431" s="24">
        <v>0.1231420711</v>
      </c>
      <c r="F1431" s="24">
        <v>0.12772369380000001</v>
      </c>
      <c r="G1431" s="24">
        <v>0.11717</v>
      </c>
      <c r="H1431" s="24">
        <v>0.17676369850000001</v>
      </c>
      <c r="I1431" s="24">
        <v>0.10755738619999999</v>
      </c>
      <c r="J1431" s="24">
        <v>0.12995031479999999</v>
      </c>
      <c r="K1431" s="24">
        <v>0.1446555108</v>
      </c>
      <c r="L1431" s="24">
        <v>0.1777565032</v>
      </c>
      <c r="M1431" s="24">
        <v>0.17845723029999999</v>
      </c>
      <c r="N1431" s="24">
        <v>0.14052341879999999</v>
      </c>
      <c r="O1431" s="24">
        <v>0.1311514825</v>
      </c>
      <c r="P1431" s="24">
        <v>0.1733371615</v>
      </c>
      <c r="Q1431" s="24">
        <v>0.1585101485</v>
      </c>
      <c r="R1431" s="24">
        <v>0.1884046942</v>
      </c>
      <c r="S1431" s="24">
        <v>0.17890655990000001</v>
      </c>
      <c r="T1431" s="24">
        <v>0.1532698274</v>
      </c>
      <c r="U1431" s="24">
        <v>0.13154289129999999</v>
      </c>
      <c r="V1431" s="24">
        <v>0.1852480322</v>
      </c>
      <c r="W1431" s="24">
        <v>0.1244139448</v>
      </c>
      <c r="X1431" s="24">
        <v>0.15892656150000001</v>
      </c>
      <c r="Y1431" s="24">
        <v>0.17462405559999999</v>
      </c>
      <c r="Z1431" s="24">
        <v>0.1116859689</v>
      </c>
      <c r="AA1431" s="24">
        <v>0.1217692569</v>
      </c>
      <c r="AB1431" s="24">
        <v>0.12513823809999999</v>
      </c>
      <c r="AC1431" s="24">
        <v>0.17462405559999999</v>
      </c>
      <c r="AD1431" s="24">
        <v>0.12867140769999999</v>
      </c>
      <c r="AE1431" s="24">
        <v>0.15671992300000001</v>
      </c>
      <c r="AF1431" s="24">
        <v>0.19224362079999999</v>
      </c>
      <c r="AG1431" s="24">
        <v>0.13729426259999999</v>
      </c>
      <c r="AH1431" s="24">
        <v>0.20145875220000001</v>
      </c>
      <c r="AI1431" s="24">
        <v>0.14373548329999999</v>
      </c>
      <c r="AJ1431" s="24">
        <v>0.14189361040000001</v>
      </c>
      <c r="AK1431" s="24">
        <v>0.14094753560000001</v>
      </c>
      <c r="AL1431" s="24">
        <v>0.1585645527</v>
      </c>
      <c r="AM1431" s="24">
        <v>0.1807528585</v>
      </c>
      <c r="AN1431" s="24">
        <v>0.1233469769</v>
      </c>
      <c r="AO1431" s="24">
        <v>0.1310487092</v>
      </c>
      <c r="AP1431" s="24">
        <v>0.1533827186</v>
      </c>
      <c r="AQ1431" s="24">
        <v>0.20499664549999999</v>
      </c>
      <c r="AR1431" s="24">
        <v>0.18818856780000001</v>
      </c>
      <c r="AS1431" s="24">
        <v>0.17704845</v>
      </c>
      <c r="AT1431" s="24">
        <v>2.1036598829999999E-2</v>
      </c>
      <c r="AU1431" s="24">
        <v>3.6999672650000003E-2</v>
      </c>
      <c r="AV1431" s="24">
        <v>4.7588936980000003E-2</v>
      </c>
      <c r="AW1431" s="24">
        <v>2.950636111E-2</v>
      </c>
      <c r="AX1431" s="24"/>
    </row>
    <row r="1432" spans="1:50" x14ac:dyDescent="0.25">
      <c r="A1432" s="25">
        <v>1074</v>
      </c>
      <c r="B1432" s="24">
        <v>0.1049893796</v>
      </c>
      <c r="C1432" s="24">
        <v>0.19091267880000001</v>
      </c>
      <c r="D1432" s="24">
        <v>0.12504999999999999</v>
      </c>
      <c r="E1432" s="24">
        <v>0.12505026159999999</v>
      </c>
      <c r="F1432" s="24">
        <v>0.1296800524</v>
      </c>
      <c r="G1432" s="24">
        <v>0.11926</v>
      </c>
      <c r="H1432" s="24">
        <v>0.17914514240000001</v>
      </c>
      <c r="I1432" s="24">
        <v>0.1098533124</v>
      </c>
      <c r="J1432" s="24">
        <v>0.13217774030000001</v>
      </c>
      <c r="K1432" s="24">
        <v>0.146678105</v>
      </c>
      <c r="L1432" s="24">
        <v>0.18047937750000001</v>
      </c>
      <c r="M1432" s="24">
        <v>0.18179672960000001</v>
      </c>
      <c r="N1432" s="24">
        <v>0.14226166900000001</v>
      </c>
      <c r="O1432" s="24">
        <v>0.13184341790000001</v>
      </c>
      <c r="P1432" s="24">
        <v>0.17488123480000001</v>
      </c>
      <c r="Q1432" s="24">
        <v>0.16112168130000001</v>
      </c>
      <c r="R1432" s="24">
        <v>0.19137294590000001</v>
      </c>
      <c r="S1432" s="24">
        <v>0.1805855334</v>
      </c>
      <c r="T1432" s="24">
        <v>0.1540215909</v>
      </c>
      <c r="U1432" s="24">
        <v>0.13327583670000001</v>
      </c>
      <c r="V1432" s="24">
        <v>0.18667455020000001</v>
      </c>
      <c r="W1432" s="24">
        <v>0.1260091066</v>
      </c>
      <c r="X1432" s="24">
        <v>0.16004167499999999</v>
      </c>
      <c r="Y1432" s="24">
        <v>0.17677171529999999</v>
      </c>
      <c r="Z1432" s="24">
        <v>0.11268729719999999</v>
      </c>
      <c r="AA1432" s="24">
        <v>0.1226842031</v>
      </c>
      <c r="AB1432" s="24">
        <v>0.1262897402</v>
      </c>
      <c r="AC1432" s="24">
        <v>0.17677171529999999</v>
      </c>
      <c r="AD1432" s="24">
        <v>0.12957073750000001</v>
      </c>
      <c r="AE1432" s="24">
        <v>0.15731300409999999</v>
      </c>
      <c r="AF1432" s="24">
        <v>0.19339324529999999</v>
      </c>
      <c r="AG1432" s="24">
        <v>0.1387687027</v>
      </c>
      <c r="AH1432" s="24">
        <v>0.20328253509999999</v>
      </c>
      <c r="AI1432" s="24">
        <v>0.14500121769999999</v>
      </c>
      <c r="AJ1432" s="24">
        <v>0.14291213450000001</v>
      </c>
      <c r="AK1432" s="24">
        <v>0.14177447560000001</v>
      </c>
      <c r="AL1432" s="24">
        <v>0.16010402139999999</v>
      </c>
      <c r="AM1432" s="24">
        <v>0.18189002570000001</v>
      </c>
      <c r="AN1432" s="24">
        <v>0.12399292739999999</v>
      </c>
      <c r="AO1432" s="24">
        <v>0.13255183400000001</v>
      </c>
      <c r="AP1432" s="24">
        <v>0.15503869949999999</v>
      </c>
      <c r="AQ1432" s="24">
        <v>0.20697243509999999</v>
      </c>
      <c r="AR1432" s="24">
        <v>0.19059459870000001</v>
      </c>
      <c r="AS1432" s="24">
        <v>0.17932371</v>
      </c>
      <c r="AT1432" s="24">
        <v>2.160891891E-2</v>
      </c>
      <c r="AU1432" s="24">
        <v>3.7911351769999997E-2</v>
      </c>
      <c r="AV1432" s="24">
        <v>4.8179663720000002E-2</v>
      </c>
      <c r="AW1432" s="24">
        <v>3.007467464E-2</v>
      </c>
      <c r="AX1432" s="24"/>
    </row>
    <row r="1433" spans="1:50" x14ac:dyDescent="0.25">
      <c r="A1433" s="25">
        <v>1073</v>
      </c>
      <c r="B1433" s="24">
        <v>0.1072307155</v>
      </c>
      <c r="C1433" s="24">
        <v>0.1939975172</v>
      </c>
      <c r="D1433" s="24">
        <v>0.12731000000000001</v>
      </c>
      <c r="E1433" s="24">
        <v>0.1273051053</v>
      </c>
      <c r="F1433" s="24">
        <v>0.13181595500000001</v>
      </c>
      <c r="G1433" s="24">
        <v>0.12134</v>
      </c>
      <c r="H1433" s="24">
        <v>0.18098381159999999</v>
      </c>
      <c r="I1433" s="24">
        <v>0.1118494719</v>
      </c>
      <c r="J1433" s="24">
        <v>0.13366468249999999</v>
      </c>
      <c r="K1433" s="24">
        <v>0.14859537780000001</v>
      </c>
      <c r="L1433" s="24">
        <v>0.18329440059999999</v>
      </c>
      <c r="M1433" s="24">
        <v>0.18471506239999999</v>
      </c>
      <c r="N1433" s="24">
        <v>0.14412327110000001</v>
      </c>
      <c r="O1433" s="24">
        <v>0.1335545182</v>
      </c>
      <c r="P1433" s="24">
        <v>0.1762578934</v>
      </c>
      <c r="Q1433" s="24">
        <v>0.1636640429</v>
      </c>
      <c r="R1433" s="24">
        <v>0.193950817</v>
      </c>
      <c r="S1433" s="24">
        <v>0.1821628958</v>
      </c>
      <c r="T1433" s="24">
        <v>0.1545107067</v>
      </c>
      <c r="U1433" s="24">
        <v>0.1345947981</v>
      </c>
      <c r="V1433" s="24">
        <v>0.18764077130000001</v>
      </c>
      <c r="W1433" s="24">
        <v>0.1270988435</v>
      </c>
      <c r="X1433" s="24">
        <v>0.16075754170000001</v>
      </c>
      <c r="Y1433" s="24">
        <v>0.17891640959999999</v>
      </c>
      <c r="Z1433" s="24">
        <v>0.11363571140000001</v>
      </c>
      <c r="AA1433" s="24">
        <v>0.12352769080000001</v>
      </c>
      <c r="AB1433" s="24">
        <v>0.12705573440000001</v>
      </c>
      <c r="AC1433" s="24">
        <v>0.17891640959999999</v>
      </c>
      <c r="AD1433" s="24">
        <v>0.13047292830000001</v>
      </c>
      <c r="AE1433" s="24">
        <v>0.15807844700000001</v>
      </c>
      <c r="AF1433" s="24">
        <v>0.1941144615</v>
      </c>
      <c r="AG1433" s="24">
        <v>0.1398529708</v>
      </c>
      <c r="AH1433" s="24">
        <v>0.20448780059999999</v>
      </c>
      <c r="AI1433" s="24">
        <v>0.14601442219999999</v>
      </c>
      <c r="AJ1433" s="24">
        <v>0.1436497867</v>
      </c>
      <c r="AK1433" s="24">
        <v>0.14228744800000001</v>
      </c>
      <c r="AL1433" s="24">
        <v>0.16155098379999999</v>
      </c>
      <c r="AM1433" s="24">
        <v>0.1826472878</v>
      </c>
      <c r="AN1433" s="24">
        <v>0.1247126907</v>
      </c>
      <c r="AO1433" s="24">
        <v>0.1329878867</v>
      </c>
      <c r="AP1433" s="24">
        <v>0.15688858929999999</v>
      </c>
      <c r="AQ1433" s="24">
        <v>0.20841535929999999</v>
      </c>
      <c r="AR1433" s="24">
        <v>0.19306728240000001</v>
      </c>
      <c r="AS1433" s="24">
        <v>0.1816005</v>
      </c>
      <c r="AT1433" s="24">
        <v>2.2124679760000002E-2</v>
      </c>
      <c r="AU1433" s="24">
        <v>3.8731183859999997E-2</v>
      </c>
      <c r="AV1433" s="24">
        <v>4.857939109E-2</v>
      </c>
      <c r="AW1433" s="24">
        <v>3.0523080380000001E-2</v>
      </c>
      <c r="AX1433" s="24"/>
    </row>
    <row r="1434" spans="1:50" x14ac:dyDescent="0.25">
      <c r="A1434" s="25">
        <v>1072</v>
      </c>
      <c r="B1434" s="24">
        <v>0.1095163822</v>
      </c>
      <c r="C1434" s="24">
        <v>0.19678188860000001</v>
      </c>
      <c r="D1434" s="24">
        <v>0.12909999999999999</v>
      </c>
      <c r="E1434" s="24">
        <v>0.12910276649999999</v>
      </c>
      <c r="F1434" s="24">
        <v>0.13400380310000001</v>
      </c>
      <c r="G1434" s="24">
        <v>0.12422</v>
      </c>
      <c r="H1434" s="24">
        <v>0.1825776398</v>
      </c>
      <c r="I1434" s="24">
        <v>0.114192605</v>
      </c>
      <c r="J1434" s="24">
        <v>0.13482844829999999</v>
      </c>
      <c r="K1434" s="24">
        <v>0.1502917111</v>
      </c>
      <c r="L1434" s="24">
        <v>0.18576173479999999</v>
      </c>
      <c r="M1434" s="24">
        <v>0.18763937059999999</v>
      </c>
      <c r="N1434" s="24">
        <v>0.1457142532</v>
      </c>
      <c r="O1434" s="24">
        <v>0.1344873905</v>
      </c>
      <c r="P1434" s="24">
        <v>0.1772380918</v>
      </c>
      <c r="Q1434" s="24">
        <v>0.1661294848</v>
      </c>
      <c r="R1434" s="24">
        <v>0.1972476393</v>
      </c>
      <c r="S1434" s="24">
        <v>0.18407875300000001</v>
      </c>
      <c r="T1434" s="24">
        <v>0.1546507627</v>
      </c>
      <c r="U1434" s="24">
        <v>0.13577988739999999</v>
      </c>
      <c r="V1434" s="24">
        <v>0.18897442519999999</v>
      </c>
      <c r="W1434" s="24">
        <v>0.1285577863</v>
      </c>
      <c r="X1434" s="24">
        <v>0.16131934519999999</v>
      </c>
      <c r="Y1434" s="24">
        <v>0.18095955250000001</v>
      </c>
      <c r="Z1434" s="24">
        <v>0.114132002</v>
      </c>
      <c r="AA1434" s="24">
        <v>0.12426891180000001</v>
      </c>
      <c r="AB1434" s="24">
        <v>0.1278983504</v>
      </c>
      <c r="AC1434" s="24">
        <v>0.18095955250000001</v>
      </c>
      <c r="AD1434" s="24">
        <v>0.1312366724</v>
      </c>
      <c r="AE1434" s="24">
        <v>0.158558324</v>
      </c>
      <c r="AF1434" s="24">
        <v>0.19524548950000001</v>
      </c>
      <c r="AG1434" s="24">
        <v>0.1411145627</v>
      </c>
      <c r="AH1434" s="24">
        <v>0.20513340829999999</v>
      </c>
      <c r="AI1434" s="24">
        <v>0.1468552947</v>
      </c>
      <c r="AJ1434" s="24">
        <v>0.14462783930000001</v>
      </c>
      <c r="AK1434" s="24">
        <v>0.14263132210000001</v>
      </c>
      <c r="AL1434" s="24">
        <v>0.1626835465</v>
      </c>
      <c r="AM1434" s="24">
        <v>0.18341048060000001</v>
      </c>
      <c r="AN1434" s="24">
        <v>0.12528830769999999</v>
      </c>
      <c r="AO1434" s="24">
        <v>0.133467108</v>
      </c>
      <c r="AP1434" s="24">
        <v>0.1584245712</v>
      </c>
      <c r="AQ1434" s="24">
        <v>0.2096137106</v>
      </c>
      <c r="AR1434" s="24">
        <v>0.19477048520000001</v>
      </c>
      <c r="AS1434" s="24">
        <v>0.18401244999999999</v>
      </c>
      <c r="AT1434" s="24">
        <v>2.2657090800000002E-2</v>
      </c>
      <c r="AU1434" s="24">
        <v>3.9630431680000001E-2</v>
      </c>
      <c r="AV1434" s="24">
        <v>4.895233735E-2</v>
      </c>
      <c r="AW1434" s="24">
        <v>3.095418401E-2</v>
      </c>
      <c r="AX1434" s="24"/>
    </row>
    <row r="1435" spans="1:50" x14ac:dyDescent="0.25">
      <c r="A1435" s="25">
        <v>1071</v>
      </c>
      <c r="B1435" s="24">
        <v>0.1119582653</v>
      </c>
      <c r="C1435" s="24">
        <v>0.19981475169999999</v>
      </c>
      <c r="D1435" s="24">
        <v>0.13144</v>
      </c>
      <c r="E1435" s="24">
        <v>0.13144452870000001</v>
      </c>
      <c r="F1435" s="24">
        <v>0.13605645299999999</v>
      </c>
      <c r="G1435" s="24">
        <v>0.12687000000000001</v>
      </c>
      <c r="H1435" s="24">
        <v>0.1843560934</v>
      </c>
      <c r="I1435" s="24">
        <v>0.11663465200000001</v>
      </c>
      <c r="J1435" s="24">
        <v>0.1365964264</v>
      </c>
      <c r="K1435" s="24">
        <v>0.151743561</v>
      </c>
      <c r="L1435" s="24">
        <v>0.18802458050000001</v>
      </c>
      <c r="M1435" s="24">
        <v>0.1897970736</v>
      </c>
      <c r="N1435" s="24">
        <v>0.14718593660000001</v>
      </c>
      <c r="O1435" s="24">
        <v>0.13561809059999999</v>
      </c>
      <c r="P1435" s="24">
        <v>0.17802870270000001</v>
      </c>
      <c r="Q1435" s="24">
        <v>0.1674846858</v>
      </c>
      <c r="R1435" s="24">
        <v>0.20038835699999999</v>
      </c>
      <c r="S1435" s="24">
        <v>0.1855985373</v>
      </c>
      <c r="T1435" s="24">
        <v>0.1548715383</v>
      </c>
      <c r="U1435" s="24">
        <v>0.13705724480000001</v>
      </c>
      <c r="V1435" s="24">
        <v>0.1894722432</v>
      </c>
      <c r="W1435" s="24">
        <v>0.1297345906</v>
      </c>
      <c r="X1435" s="24">
        <v>0.16170784830000001</v>
      </c>
      <c r="Y1435" s="24">
        <v>0.18289893870000001</v>
      </c>
      <c r="Z1435" s="24">
        <v>0.1144793108</v>
      </c>
      <c r="AA1435" s="24">
        <v>0.1247863099</v>
      </c>
      <c r="AB1435" s="24">
        <v>0.12827605010000001</v>
      </c>
      <c r="AC1435" s="24">
        <v>0.18289893870000001</v>
      </c>
      <c r="AD1435" s="24">
        <v>0.13185313339999999</v>
      </c>
      <c r="AE1435" s="24">
        <v>0.15888927880000001</v>
      </c>
      <c r="AF1435" s="24">
        <v>0.19653418659999999</v>
      </c>
      <c r="AG1435" s="24">
        <v>0.14243794979999999</v>
      </c>
      <c r="AH1435" s="24">
        <v>0.205982998</v>
      </c>
      <c r="AI1435" s="24">
        <v>0.14742559190000001</v>
      </c>
      <c r="AJ1435" s="24">
        <v>0.14484299719999999</v>
      </c>
      <c r="AK1435" s="24">
        <v>0.1430015117</v>
      </c>
      <c r="AL1435" s="24">
        <v>0.16362299029999999</v>
      </c>
      <c r="AM1435" s="24">
        <v>0.18367803099999999</v>
      </c>
      <c r="AN1435" s="24">
        <v>0.1255829185</v>
      </c>
      <c r="AO1435" s="24">
        <v>0.1343386322</v>
      </c>
      <c r="AP1435" s="24">
        <v>0.1599119604</v>
      </c>
      <c r="AQ1435" s="24">
        <v>0.21072793009999999</v>
      </c>
      <c r="AR1435" s="24">
        <v>0.19708533589999999</v>
      </c>
      <c r="AS1435" s="24">
        <v>0.18610146</v>
      </c>
      <c r="AT1435" s="24">
        <v>2.3243540900000002E-2</v>
      </c>
      <c r="AU1435" s="24">
        <v>4.052270576E-2</v>
      </c>
      <c r="AV1435" s="24">
        <v>4.930097982E-2</v>
      </c>
      <c r="AW1435" s="24">
        <v>3.1405389309999997E-2</v>
      </c>
      <c r="AX1435" s="24"/>
    </row>
    <row r="1436" spans="1:50" x14ac:dyDescent="0.25">
      <c r="A1436" s="25">
        <v>1070</v>
      </c>
      <c r="B1436" s="24">
        <v>0.1143933982</v>
      </c>
      <c r="C1436" s="24">
        <v>0.20320305229999999</v>
      </c>
      <c r="D1436" s="24">
        <v>0.13370000000000001</v>
      </c>
      <c r="E1436" s="24">
        <v>0.13369831439999999</v>
      </c>
      <c r="F1436" s="24">
        <v>0.1379904002</v>
      </c>
      <c r="G1436" s="24">
        <v>0.12897</v>
      </c>
      <c r="H1436" s="24">
        <v>0.18520033359999999</v>
      </c>
      <c r="I1436" s="24">
        <v>0.1186073944</v>
      </c>
      <c r="J1436" s="24">
        <v>0.13782034809999999</v>
      </c>
      <c r="K1436" s="24">
        <v>0.15346221630000001</v>
      </c>
      <c r="L1436" s="24">
        <v>0.18974241610000001</v>
      </c>
      <c r="M1436" s="24">
        <v>0.1921988875</v>
      </c>
      <c r="N1436" s="24">
        <v>0.14879569409999999</v>
      </c>
      <c r="O1436" s="24">
        <v>0.13641501959999999</v>
      </c>
      <c r="P1436" s="24">
        <v>0.17897515</v>
      </c>
      <c r="Q1436" s="24">
        <v>0.1697059423</v>
      </c>
      <c r="R1436" s="24">
        <v>0.2024217546</v>
      </c>
      <c r="S1436" s="24">
        <v>0.1870624125</v>
      </c>
      <c r="T1436" s="24">
        <v>0.15516205129999999</v>
      </c>
      <c r="U1436" s="24">
        <v>0.13803689180000001</v>
      </c>
      <c r="V1436" s="24">
        <v>0.1900707036</v>
      </c>
      <c r="W1436" s="24">
        <v>0.1308287233</v>
      </c>
      <c r="X1436" s="24">
        <v>0.16206865009999999</v>
      </c>
      <c r="Y1436" s="24">
        <v>0.1844886392</v>
      </c>
      <c r="Z1436" s="24">
        <v>0.1152436063</v>
      </c>
      <c r="AA1436" s="24">
        <v>0.12546177210000001</v>
      </c>
      <c r="AB1436" s="24">
        <v>0.12907415629999999</v>
      </c>
      <c r="AC1436" s="24">
        <v>0.1844886392</v>
      </c>
      <c r="AD1436" s="24">
        <v>0.13201391700000001</v>
      </c>
      <c r="AE1436" s="24">
        <v>0.1592238396</v>
      </c>
      <c r="AF1436" s="24">
        <v>0.19654057920000001</v>
      </c>
      <c r="AG1436" s="24">
        <v>0.14277596770000001</v>
      </c>
      <c r="AH1436" s="24">
        <v>0.20701529090000001</v>
      </c>
      <c r="AI1436" s="24">
        <v>0.1479170471</v>
      </c>
      <c r="AJ1436" s="24">
        <v>0.145295918</v>
      </c>
      <c r="AK1436" s="24">
        <v>0.14324134590000001</v>
      </c>
      <c r="AL1436" s="24">
        <v>0.16447377199999999</v>
      </c>
      <c r="AM1436" s="24">
        <v>0.18410885330000001</v>
      </c>
      <c r="AN1436" s="24">
        <v>0.12592248619999999</v>
      </c>
      <c r="AO1436" s="24">
        <v>0.13440331820000001</v>
      </c>
      <c r="AP1436" s="24">
        <v>0.161330685</v>
      </c>
      <c r="AQ1436" s="24">
        <v>0.21166852119999999</v>
      </c>
      <c r="AR1436" s="24">
        <v>0.19852820039999999</v>
      </c>
      <c r="AS1436" s="24">
        <v>0.18825297999999999</v>
      </c>
      <c r="AT1436" s="24">
        <v>2.387481369E-2</v>
      </c>
      <c r="AU1436" s="24">
        <v>4.138028622E-2</v>
      </c>
      <c r="AV1436" s="24">
        <v>4.9579769369999999E-2</v>
      </c>
      <c r="AW1436" s="24">
        <v>3.1834531579999999E-2</v>
      </c>
      <c r="AX1436" s="24"/>
    </row>
    <row r="1437" spans="1:50" x14ac:dyDescent="0.25">
      <c r="A1437" s="25">
        <v>1069</v>
      </c>
      <c r="B1437" s="24">
        <v>0.11666895450000001</v>
      </c>
      <c r="C1437" s="24">
        <v>0.20546910169999999</v>
      </c>
      <c r="D1437" s="24">
        <v>0.13558999999999999</v>
      </c>
      <c r="E1437" s="24">
        <v>0.13559463620000001</v>
      </c>
      <c r="F1437" s="24">
        <v>0.14016459880000001</v>
      </c>
      <c r="G1437" s="24">
        <v>0.13153999999999999</v>
      </c>
      <c r="H1437" s="24">
        <v>0.18669739369999999</v>
      </c>
      <c r="I1437" s="24">
        <v>0.1208510324</v>
      </c>
      <c r="J1437" s="24">
        <v>0.1388332397</v>
      </c>
      <c r="K1437" s="24">
        <v>0.1550766975</v>
      </c>
      <c r="L1437" s="24">
        <v>0.19216994940000001</v>
      </c>
      <c r="M1437" s="24">
        <v>0.1943385899</v>
      </c>
      <c r="N1437" s="24">
        <v>0.15018261969999999</v>
      </c>
      <c r="O1437" s="24">
        <v>0.1373077184</v>
      </c>
      <c r="P1437" s="24">
        <v>0.17943616209999999</v>
      </c>
      <c r="Q1437" s="24">
        <v>0.17122246329999999</v>
      </c>
      <c r="R1437" s="24">
        <v>0.20477798580000001</v>
      </c>
      <c r="S1437" s="24">
        <v>0.18776233489999999</v>
      </c>
      <c r="T1437" s="24">
        <v>0.15487131479999999</v>
      </c>
      <c r="U1437" s="24">
        <v>0.1388119012</v>
      </c>
      <c r="V1437" s="24">
        <v>0.18992489579999999</v>
      </c>
      <c r="W1437" s="24">
        <v>0.1315654963</v>
      </c>
      <c r="X1437" s="24">
        <v>0.1625029445</v>
      </c>
      <c r="Y1437" s="24">
        <v>0.18621760609999999</v>
      </c>
      <c r="Z1437" s="24">
        <v>0.1151970625</v>
      </c>
      <c r="AA1437" s="24">
        <v>0.1256971657</v>
      </c>
      <c r="AB1437" s="24">
        <v>0.12932798270000001</v>
      </c>
      <c r="AC1437" s="24">
        <v>0.18621760609999999</v>
      </c>
      <c r="AD1437" s="24">
        <v>0.13236013050000001</v>
      </c>
      <c r="AE1437" s="24">
        <v>0.1593533456</v>
      </c>
      <c r="AF1437" s="24">
        <v>0.1966769844</v>
      </c>
      <c r="AG1437" s="24">
        <v>0.1437134296</v>
      </c>
      <c r="AH1437" s="24">
        <v>0.20741015669999999</v>
      </c>
      <c r="AI1437" s="24">
        <v>0.14830447729999999</v>
      </c>
      <c r="AJ1437" s="24">
        <v>0.14558009799999999</v>
      </c>
      <c r="AK1437" s="24">
        <v>0.14329229299999999</v>
      </c>
      <c r="AL1437" s="24">
        <v>0.16488946970000001</v>
      </c>
      <c r="AM1437" s="24">
        <v>0.18435291949999999</v>
      </c>
      <c r="AN1437" s="24">
        <v>0.1259014457</v>
      </c>
      <c r="AO1437" s="24">
        <v>0.13437153399999999</v>
      </c>
      <c r="AP1437" s="24">
        <v>0.16295138000000001</v>
      </c>
      <c r="AQ1437" s="24">
        <v>0.21195882560000001</v>
      </c>
      <c r="AR1437" s="24">
        <v>0.19999374449999999</v>
      </c>
      <c r="AS1437" s="24">
        <v>0.19048533000000001</v>
      </c>
      <c r="AT1437" s="24">
        <v>2.4396559219999999E-2</v>
      </c>
      <c r="AU1437" s="24">
        <v>4.218124971E-2</v>
      </c>
      <c r="AV1437" s="24">
        <v>4.9752511079999999E-2</v>
      </c>
      <c r="AW1437" s="24">
        <v>3.2139677550000002E-2</v>
      </c>
      <c r="AX1437" s="24"/>
    </row>
    <row r="1438" spans="1:50" x14ac:dyDescent="0.25">
      <c r="A1438" s="25">
        <v>1068</v>
      </c>
      <c r="B1438" s="24">
        <v>0.1190216914</v>
      </c>
      <c r="C1438" s="24">
        <v>0.20894825459999999</v>
      </c>
      <c r="D1438" s="24">
        <v>0.13763</v>
      </c>
      <c r="E1438" s="24">
        <v>0.1376260221</v>
      </c>
      <c r="F1438" s="24">
        <v>0.14213836190000001</v>
      </c>
      <c r="G1438" s="24">
        <v>0.13413</v>
      </c>
      <c r="H1438" s="24">
        <v>0.1877372414</v>
      </c>
      <c r="I1438" s="24">
        <v>0.12252926829999999</v>
      </c>
      <c r="J1438" s="24">
        <v>0.13976736370000001</v>
      </c>
      <c r="K1438" s="24">
        <v>0.1560576856</v>
      </c>
      <c r="L1438" s="24">
        <v>0.1932392865</v>
      </c>
      <c r="M1438" s="24">
        <v>0.19609594350000001</v>
      </c>
      <c r="N1438" s="24">
        <v>0.15102966130000001</v>
      </c>
      <c r="O1438" s="24">
        <v>0.137411952</v>
      </c>
      <c r="P1438" s="24">
        <v>0.17985312640000001</v>
      </c>
      <c r="Q1438" s="24">
        <v>0.17249180380000001</v>
      </c>
      <c r="R1438" s="24">
        <v>0.2069374621</v>
      </c>
      <c r="S1438" s="24">
        <v>0.18841911850000001</v>
      </c>
      <c r="T1438" s="24">
        <v>0.1543985158</v>
      </c>
      <c r="U1438" s="24">
        <v>0.13923430440000001</v>
      </c>
      <c r="V1438" s="24">
        <v>0.19078755380000001</v>
      </c>
      <c r="W1438" s="24">
        <v>0.1323105544</v>
      </c>
      <c r="X1438" s="24">
        <v>0.1624946743</v>
      </c>
      <c r="Y1438" s="24">
        <v>0.1874589026</v>
      </c>
      <c r="Z1438" s="24">
        <v>0.1156223789</v>
      </c>
      <c r="AA1438" s="24">
        <v>0.12578745190000001</v>
      </c>
      <c r="AB1438" s="24">
        <v>0.1294886619</v>
      </c>
      <c r="AC1438" s="24">
        <v>0.1874589026</v>
      </c>
      <c r="AD1438" s="24">
        <v>0.13224278389999999</v>
      </c>
      <c r="AE1438" s="24">
        <v>0.15949290990000001</v>
      </c>
      <c r="AF1438" s="24">
        <v>0.19707934560000001</v>
      </c>
      <c r="AG1438" s="24">
        <v>0.14407771829999999</v>
      </c>
      <c r="AH1438" s="24">
        <v>0.20730145280000001</v>
      </c>
      <c r="AI1438" s="24">
        <v>0.1482640207</v>
      </c>
      <c r="AJ1438" s="24">
        <v>0.14567315580000001</v>
      </c>
      <c r="AK1438" s="24">
        <v>0.1433142573</v>
      </c>
      <c r="AL1438" s="24">
        <v>0.16520161929999999</v>
      </c>
      <c r="AM1438" s="24">
        <v>0.18439313769999999</v>
      </c>
      <c r="AN1438" s="24">
        <v>0.12584112580000001</v>
      </c>
      <c r="AO1438" s="24">
        <v>0.13465496900000001</v>
      </c>
      <c r="AP1438" s="24">
        <v>0.16372129320000001</v>
      </c>
      <c r="AQ1438" s="24">
        <v>0.21240663530000001</v>
      </c>
      <c r="AR1438" s="24">
        <v>0.20134165879999999</v>
      </c>
      <c r="AS1438" s="24">
        <v>0.19243159000000001</v>
      </c>
      <c r="AT1438" s="24">
        <v>2.5036036970000002E-2</v>
      </c>
      <c r="AU1438" s="24">
        <v>4.285068065E-2</v>
      </c>
      <c r="AV1438" s="24">
        <v>4.9899268900000002E-2</v>
      </c>
      <c r="AW1438" s="24">
        <v>3.2401133329999998E-2</v>
      </c>
      <c r="AX1438" s="24"/>
    </row>
    <row r="1439" spans="1:50" x14ac:dyDescent="0.25">
      <c r="A1439" s="25">
        <v>1067</v>
      </c>
      <c r="B1439" s="24">
        <v>0.1213163584</v>
      </c>
      <c r="C1439" s="24">
        <v>0.21178072689999999</v>
      </c>
      <c r="D1439" s="24">
        <v>0.13949</v>
      </c>
      <c r="E1439" s="24">
        <v>0.1394888759</v>
      </c>
      <c r="F1439" s="24">
        <v>0.14429494740000001</v>
      </c>
      <c r="G1439" s="24">
        <v>0.13639999999999999</v>
      </c>
      <c r="H1439" s="24">
        <v>0.18849471209999999</v>
      </c>
      <c r="I1439" s="24">
        <v>0.1241216436</v>
      </c>
      <c r="J1439" s="24">
        <v>0.1403667629</v>
      </c>
      <c r="K1439" s="24">
        <v>0.1571656615</v>
      </c>
      <c r="L1439" s="24">
        <v>0.19460038839999999</v>
      </c>
      <c r="M1439" s="24">
        <v>0.19707523290000001</v>
      </c>
      <c r="N1439" s="24">
        <v>0.15181852879999999</v>
      </c>
      <c r="O1439" s="24">
        <v>0.1377120614</v>
      </c>
      <c r="P1439" s="24">
        <v>0.18008850509999999</v>
      </c>
      <c r="Q1439" s="24">
        <v>0.17342707509999999</v>
      </c>
      <c r="R1439" s="24">
        <v>0.20843954379999999</v>
      </c>
      <c r="S1439" s="24">
        <v>0.1884924322</v>
      </c>
      <c r="T1439" s="24">
        <v>0.1548031718</v>
      </c>
      <c r="U1439" s="24">
        <v>0.1397258639</v>
      </c>
      <c r="V1439" s="24">
        <v>0.1905959696</v>
      </c>
      <c r="W1439" s="24">
        <v>0.13245311379999999</v>
      </c>
      <c r="X1439" s="24">
        <v>0.16242799159999999</v>
      </c>
      <c r="Y1439" s="24">
        <v>0.1884712875</v>
      </c>
      <c r="Z1439" s="24">
        <v>0.11561139669999999</v>
      </c>
      <c r="AA1439" s="24">
        <v>0.1257329136</v>
      </c>
      <c r="AB1439" s="24">
        <v>0.12977039809999999</v>
      </c>
      <c r="AC1439" s="24">
        <v>0.1884712875</v>
      </c>
      <c r="AD1439" s="24">
        <v>0.1323023736</v>
      </c>
      <c r="AE1439" s="24">
        <v>0.15944089</v>
      </c>
      <c r="AF1439" s="24">
        <v>0.1969536841</v>
      </c>
      <c r="AG1439" s="24">
        <v>0.14457945529999999</v>
      </c>
      <c r="AH1439" s="24">
        <v>0.20759452880000001</v>
      </c>
      <c r="AI1439" s="24">
        <v>0.1486294568</v>
      </c>
      <c r="AJ1439" s="24">
        <v>0.1455272883</v>
      </c>
      <c r="AK1439" s="24">
        <v>0.14305767420000001</v>
      </c>
      <c r="AL1439" s="24">
        <v>0.16513614360000001</v>
      </c>
      <c r="AM1439" s="24">
        <v>0.18411763010000001</v>
      </c>
      <c r="AN1439" s="24">
        <v>0.12585067750000001</v>
      </c>
      <c r="AO1439" s="24">
        <v>0.13456684350000001</v>
      </c>
      <c r="AP1439" s="24">
        <v>0.16438142959999999</v>
      </c>
      <c r="AQ1439" s="24">
        <v>0.21204419429999999</v>
      </c>
      <c r="AR1439" s="24">
        <v>0.20113642509999999</v>
      </c>
      <c r="AS1439" s="24">
        <v>0.19406741</v>
      </c>
      <c r="AT1439" s="24">
        <v>2.5529120119999998E-2</v>
      </c>
      <c r="AU1439" s="24">
        <v>4.3484747410000003E-2</v>
      </c>
      <c r="AV1439" s="24">
        <v>4.9941435460000003E-2</v>
      </c>
      <c r="AW1439" s="24">
        <v>3.2617148009999999E-2</v>
      </c>
      <c r="AX1439" s="24"/>
    </row>
    <row r="1440" spans="1:50" x14ac:dyDescent="0.25">
      <c r="A1440" s="25">
        <v>1066</v>
      </c>
      <c r="B1440" s="24">
        <v>0.12340644000000001</v>
      </c>
      <c r="C1440" s="24">
        <v>0.21381090580000001</v>
      </c>
      <c r="D1440" s="24">
        <v>0.14108000000000001</v>
      </c>
      <c r="E1440" s="24">
        <v>0.1410785913</v>
      </c>
      <c r="F1440" s="24">
        <v>0.14584121110000001</v>
      </c>
      <c r="G1440" s="24">
        <v>0.13844000000000001</v>
      </c>
      <c r="H1440" s="24">
        <v>0.18876755240000001</v>
      </c>
      <c r="I1440" s="24">
        <v>0.12561401720000001</v>
      </c>
      <c r="J1440" s="24">
        <v>0.1409923434</v>
      </c>
      <c r="K1440" s="24">
        <v>0.15780875089999999</v>
      </c>
      <c r="L1440" s="24">
        <v>0.19535198810000001</v>
      </c>
      <c r="M1440" s="24">
        <v>0.1980570555</v>
      </c>
      <c r="N1440" s="24">
        <v>0.15262112019999999</v>
      </c>
      <c r="O1440" s="24">
        <v>0.13788466160000001</v>
      </c>
      <c r="P1440" s="24">
        <v>0.18006272609999999</v>
      </c>
      <c r="Q1440" s="24">
        <v>0.17393809560000001</v>
      </c>
      <c r="R1440" s="24">
        <v>0.2089212537</v>
      </c>
      <c r="S1440" s="24">
        <v>0.18975467979999999</v>
      </c>
      <c r="T1440" s="24">
        <v>0.15459543470000001</v>
      </c>
      <c r="U1440" s="24">
        <v>0.13956826929999999</v>
      </c>
      <c r="V1440" s="24">
        <v>0.19022230800000001</v>
      </c>
      <c r="W1440" s="24">
        <v>0.13297565280000001</v>
      </c>
      <c r="X1440" s="24">
        <v>0.1623455137</v>
      </c>
      <c r="Y1440" s="24">
        <v>0.1892104745</v>
      </c>
      <c r="Z1440" s="24">
        <v>0.1155289784</v>
      </c>
      <c r="AA1440" s="24">
        <v>0.1257119626</v>
      </c>
      <c r="AB1440" s="24">
        <v>0.12962254879999999</v>
      </c>
      <c r="AC1440" s="24">
        <v>0.1892104745</v>
      </c>
      <c r="AD1440" s="24">
        <v>0.13236895200000001</v>
      </c>
      <c r="AE1440" s="24">
        <v>0.15922951699999999</v>
      </c>
      <c r="AF1440" s="24">
        <v>0.19659967719999999</v>
      </c>
      <c r="AG1440" s="24">
        <v>0.1446756572</v>
      </c>
      <c r="AH1440" s="24">
        <v>0.20727975670000001</v>
      </c>
      <c r="AI1440" s="24">
        <v>0.14819191400000001</v>
      </c>
      <c r="AJ1440" s="24">
        <v>0.1456826031</v>
      </c>
      <c r="AK1440" s="24">
        <v>0.14294952150000001</v>
      </c>
      <c r="AL1440" s="24">
        <v>0.16495040059999999</v>
      </c>
      <c r="AM1440" s="24">
        <v>0.18402923639999999</v>
      </c>
      <c r="AN1440" s="24">
        <v>0.12588439879999999</v>
      </c>
      <c r="AO1440" s="24">
        <v>0.134446606</v>
      </c>
      <c r="AP1440" s="24">
        <v>0.16478066150000001</v>
      </c>
      <c r="AQ1440" s="24">
        <v>0.21174380179999999</v>
      </c>
      <c r="AR1440" s="24">
        <v>0.20192717020000001</v>
      </c>
      <c r="AS1440" s="24">
        <v>0.19579675999999999</v>
      </c>
      <c r="AT1440" s="24">
        <v>2.6065090669999999E-2</v>
      </c>
      <c r="AU1440" s="24">
        <v>4.3963175270000002E-2</v>
      </c>
      <c r="AV1440" s="24">
        <v>4.986355454E-2</v>
      </c>
      <c r="AW1440" s="24">
        <v>3.2752897590000003E-2</v>
      </c>
      <c r="AX1440" s="24"/>
    </row>
    <row r="1441" spans="1:50" x14ac:dyDescent="0.25">
      <c r="A1441" s="25">
        <v>1065</v>
      </c>
      <c r="B1441" s="24">
        <v>0.12551793459999999</v>
      </c>
      <c r="C1441" s="24">
        <v>0.21667145190000001</v>
      </c>
      <c r="D1441" s="24">
        <v>0.14330000000000001</v>
      </c>
      <c r="E1441" s="24">
        <v>0.14330157639999999</v>
      </c>
      <c r="F1441" s="24">
        <v>0.14749589560000001</v>
      </c>
      <c r="G1441" s="24">
        <v>0.14058000000000001</v>
      </c>
      <c r="H1441" s="24">
        <v>0.18884760140000001</v>
      </c>
      <c r="I1441" s="24">
        <v>0.12650568779999999</v>
      </c>
      <c r="J1441" s="24">
        <v>0.14089135829999999</v>
      </c>
      <c r="K1441" s="24">
        <v>0.1584005356</v>
      </c>
      <c r="L1441" s="24">
        <v>0.1954399198</v>
      </c>
      <c r="M1441" s="24">
        <v>0.1984943002</v>
      </c>
      <c r="N1441" s="24">
        <v>0.15293680130000001</v>
      </c>
      <c r="O1441" s="24">
        <v>0.13806420559999999</v>
      </c>
      <c r="P1441" s="24">
        <v>0.17998087409999999</v>
      </c>
      <c r="Q1441" s="24">
        <v>0.17417979240000001</v>
      </c>
      <c r="R1441" s="24">
        <v>0.21005329489999999</v>
      </c>
      <c r="S1441" s="24">
        <v>0.18878494200000001</v>
      </c>
      <c r="T1441" s="24">
        <v>0.1542777568</v>
      </c>
      <c r="U1441" s="24">
        <v>0.1397588253</v>
      </c>
      <c r="V1441" s="24">
        <v>0.18986348810000001</v>
      </c>
      <c r="W1441" s="24">
        <v>0.1330645382</v>
      </c>
      <c r="X1441" s="24">
        <v>0.16209782659999999</v>
      </c>
      <c r="Y1441" s="24">
        <v>0.1898005307</v>
      </c>
      <c r="Z1441" s="24">
        <v>0.1157886162</v>
      </c>
      <c r="AA1441" s="24">
        <v>0.12559673190000001</v>
      </c>
      <c r="AB1441" s="24">
        <v>0.12945155799999999</v>
      </c>
      <c r="AC1441" s="24">
        <v>0.1898005307</v>
      </c>
      <c r="AD1441" s="24">
        <v>0.1321359426</v>
      </c>
      <c r="AE1441" s="24">
        <v>0.15936613080000001</v>
      </c>
      <c r="AF1441" s="24">
        <v>0.19679698349999999</v>
      </c>
      <c r="AG1441" s="24">
        <v>0.14476379750000001</v>
      </c>
      <c r="AH1441" s="24">
        <v>0.20727771519999999</v>
      </c>
      <c r="AI1441" s="24">
        <v>0.148363933</v>
      </c>
      <c r="AJ1441" s="24">
        <v>0.14586061240000001</v>
      </c>
      <c r="AK1441" s="24">
        <v>0.14271515609999999</v>
      </c>
      <c r="AL1441" s="24">
        <v>0.1645874232</v>
      </c>
      <c r="AM1441" s="24">
        <v>0.1833209395</v>
      </c>
      <c r="AN1441" s="24">
        <v>0.12535224850000001</v>
      </c>
      <c r="AO1441" s="24">
        <v>0.1343301237</v>
      </c>
      <c r="AP1441" s="24">
        <v>0.1653971672</v>
      </c>
      <c r="AQ1441" s="24">
        <v>0.21166187519999999</v>
      </c>
      <c r="AR1441" s="24">
        <v>0.2019701451</v>
      </c>
      <c r="AS1441" s="24">
        <v>0.19727512</v>
      </c>
      <c r="AT1441" s="24">
        <v>2.655015141E-2</v>
      </c>
      <c r="AU1441" s="24">
        <v>4.4390890750000002E-2</v>
      </c>
      <c r="AV1441" s="24">
        <v>4.9747079610000002E-2</v>
      </c>
      <c r="AW1441" s="24">
        <v>3.281355649E-2</v>
      </c>
      <c r="AX1441" s="24"/>
    </row>
    <row r="1442" spans="1:50" x14ac:dyDescent="0.25">
      <c r="A1442" s="25">
        <v>1064</v>
      </c>
      <c r="B1442" s="24">
        <v>0.1272799224</v>
      </c>
      <c r="C1442" s="24">
        <v>0.21827238800000001</v>
      </c>
      <c r="D1442" s="24">
        <v>0.14459</v>
      </c>
      <c r="E1442" s="24">
        <v>0.14458508789999999</v>
      </c>
      <c r="F1442" s="24">
        <v>0.14901052419999999</v>
      </c>
      <c r="G1442" s="24">
        <v>0.14230000000000001</v>
      </c>
      <c r="H1442" s="24">
        <v>0.18925657870000001</v>
      </c>
      <c r="I1442" s="24">
        <v>0.12730105219999999</v>
      </c>
      <c r="J1442" s="24">
        <v>0.1405947357</v>
      </c>
      <c r="K1442" s="24">
        <v>0.15870527919999999</v>
      </c>
      <c r="L1442" s="24">
        <v>0.19594821330000001</v>
      </c>
      <c r="M1442" s="24">
        <v>0.19840505720000001</v>
      </c>
      <c r="N1442" s="24">
        <v>0.15293230120000001</v>
      </c>
      <c r="O1442" s="24">
        <v>0.13787452880000001</v>
      </c>
      <c r="P1442" s="24">
        <v>0.17952550950000001</v>
      </c>
      <c r="Q1442" s="24">
        <v>0.17437614500000001</v>
      </c>
      <c r="R1442" s="24">
        <v>0.21085760000000001</v>
      </c>
      <c r="S1442" s="24">
        <v>0.18843784929999999</v>
      </c>
      <c r="T1442" s="24">
        <v>0.15346552429999999</v>
      </c>
      <c r="U1442" s="24">
        <v>0.13968868549999999</v>
      </c>
      <c r="V1442" s="24">
        <v>0.18905913830000001</v>
      </c>
      <c r="W1442" s="24">
        <v>0.13293859359999999</v>
      </c>
      <c r="X1442" s="24">
        <v>0.1614892483</v>
      </c>
      <c r="Y1442" s="24">
        <v>0.1902122349</v>
      </c>
      <c r="Z1442" s="24">
        <v>0.1153954566</v>
      </c>
      <c r="AA1442" s="24">
        <v>0.125497371</v>
      </c>
      <c r="AB1442" s="24">
        <v>0.1293487549</v>
      </c>
      <c r="AC1442" s="24">
        <v>0.1902122349</v>
      </c>
      <c r="AD1442" s="24">
        <v>0.13168013100000001</v>
      </c>
      <c r="AE1442" s="24">
        <v>0.15887987610000001</v>
      </c>
      <c r="AF1442" s="24">
        <v>0.1961394548</v>
      </c>
      <c r="AG1442" s="24">
        <v>0.1446776837</v>
      </c>
      <c r="AH1442" s="24">
        <v>0.20710590479999999</v>
      </c>
      <c r="AI1442" s="24">
        <v>0.1481981128</v>
      </c>
      <c r="AJ1442" s="24">
        <v>0.14572645719999999</v>
      </c>
      <c r="AK1442" s="24">
        <v>0.1423906237</v>
      </c>
      <c r="AL1442" s="24">
        <v>0.1639502347</v>
      </c>
      <c r="AM1442" s="24">
        <v>0.1829479635</v>
      </c>
      <c r="AN1442" s="24">
        <v>0.12510955330000001</v>
      </c>
      <c r="AO1442" s="24">
        <v>0.13369740550000001</v>
      </c>
      <c r="AP1442" s="24">
        <v>0.1656432152</v>
      </c>
      <c r="AQ1442" s="24">
        <v>0.21131491660000001</v>
      </c>
      <c r="AR1442" s="24">
        <v>0.20217312870000001</v>
      </c>
      <c r="AS1442" s="24">
        <v>0.19828530999999999</v>
      </c>
      <c r="AT1442" s="24">
        <v>2.6977660130000001E-2</v>
      </c>
      <c r="AU1442" s="24">
        <v>4.4619090860000002E-2</v>
      </c>
      <c r="AV1442" s="24">
        <v>4.9627244469999998E-2</v>
      </c>
      <c r="AW1442" s="24">
        <v>3.2885145400000003E-2</v>
      </c>
      <c r="AX1442" s="24"/>
    </row>
    <row r="1443" spans="1:50" x14ac:dyDescent="0.25">
      <c r="A1443" s="25">
        <v>1063</v>
      </c>
      <c r="B1443" s="24">
        <v>0.12880949680000001</v>
      </c>
      <c r="C1443" s="24">
        <v>0.2204912007</v>
      </c>
      <c r="D1443" s="24">
        <v>0.14573</v>
      </c>
      <c r="E1443" s="24">
        <v>0.14572608470000001</v>
      </c>
      <c r="F1443" s="24">
        <v>0.1500958204</v>
      </c>
      <c r="G1443" s="24">
        <v>0.14394999999999999</v>
      </c>
      <c r="H1443" s="24">
        <v>0.1890265793</v>
      </c>
      <c r="I1443" s="24">
        <v>0.12782488759999999</v>
      </c>
      <c r="J1443" s="24">
        <v>0.14051465690000001</v>
      </c>
      <c r="K1443" s="24">
        <v>0.1587780714</v>
      </c>
      <c r="L1443" s="24">
        <v>0.1955555528</v>
      </c>
      <c r="M1443" s="24">
        <v>0.19805252549999999</v>
      </c>
      <c r="N1443" s="24">
        <v>0.15298439559999999</v>
      </c>
      <c r="O1443" s="24">
        <v>0.13747905190000001</v>
      </c>
      <c r="P1443" s="24">
        <v>0.17914853989999999</v>
      </c>
      <c r="Q1443" s="24">
        <v>0.17338743810000001</v>
      </c>
      <c r="R1443" s="24">
        <v>0.2106083483</v>
      </c>
      <c r="S1443" s="24">
        <v>0.18783876299999999</v>
      </c>
      <c r="T1443" s="24">
        <v>0.15330383180000001</v>
      </c>
      <c r="U1443" s="24">
        <v>0.13935332</v>
      </c>
      <c r="V1443" s="24">
        <v>0.1883513778</v>
      </c>
      <c r="W1443" s="24">
        <v>0.13258643449999999</v>
      </c>
      <c r="X1443" s="24">
        <v>0.16126339140000001</v>
      </c>
      <c r="Y1443" s="24">
        <v>0.19002808630000001</v>
      </c>
      <c r="Z1443" s="24">
        <v>0.1151511669</v>
      </c>
      <c r="AA1443" s="24">
        <v>0.1249936894</v>
      </c>
      <c r="AB1443" s="24">
        <v>0.12867704029999999</v>
      </c>
      <c r="AC1443" s="24">
        <v>0.19002808630000001</v>
      </c>
      <c r="AD1443" s="24">
        <v>0.1312796772</v>
      </c>
      <c r="AE1443" s="24">
        <v>0.15848158300000001</v>
      </c>
      <c r="AF1443" s="24">
        <v>0.19566257300000001</v>
      </c>
      <c r="AG1443" s="24">
        <v>0.1444767565</v>
      </c>
      <c r="AH1443" s="24">
        <v>0.2062593251</v>
      </c>
      <c r="AI1443" s="24">
        <v>0.14762082700000001</v>
      </c>
      <c r="AJ1443" s="24">
        <v>0.14542481299999999</v>
      </c>
      <c r="AK1443" s="24">
        <v>0.14203187819999999</v>
      </c>
      <c r="AL1443" s="24">
        <v>0.1634661704</v>
      </c>
      <c r="AM1443" s="24">
        <v>0.18256805840000001</v>
      </c>
      <c r="AN1443" s="24">
        <v>0.1248450726</v>
      </c>
      <c r="AO1443" s="24">
        <v>0.1334097981</v>
      </c>
      <c r="AP1443" s="24">
        <v>0.16586236660000001</v>
      </c>
      <c r="AQ1443" s="24">
        <v>0.2107032388</v>
      </c>
      <c r="AR1443" s="24">
        <v>0.201291576</v>
      </c>
      <c r="AS1443" s="24">
        <v>0.19927110000000001</v>
      </c>
      <c r="AT1443" s="24">
        <v>2.7306202799999998E-2</v>
      </c>
      <c r="AU1443" s="24">
        <v>4.4745676220000002E-2</v>
      </c>
      <c r="AV1443" s="24">
        <v>4.9357965589999997E-2</v>
      </c>
      <c r="AW1443" s="24">
        <v>3.2750386739999998E-2</v>
      </c>
      <c r="AX1443" s="24"/>
    </row>
    <row r="1444" spans="1:50" x14ac:dyDescent="0.25">
      <c r="A1444" s="25">
        <v>1062</v>
      </c>
      <c r="B1444" s="24">
        <v>0.13009628649999999</v>
      </c>
      <c r="C1444" s="24">
        <v>0.22183915970000001</v>
      </c>
      <c r="D1444" s="24">
        <v>0.14718000000000001</v>
      </c>
      <c r="E1444" s="24">
        <v>0.1471777558</v>
      </c>
      <c r="F1444" s="24">
        <v>0.15151068570000001</v>
      </c>
      <c r="G1444" s="24">
        <v>0.14585999999999999</v>
      </c>
      <c r="H1444" s="24">
        <v>0.18844780329999999</v>
      </c>
      <c r="I1444" s="24">
        <v>0.12778969109999999</v>
      </c>
      <c r="J1444" s="24">
        <v>0.1403288543</v>
      </c>
      <c r="K1444" s="24">
        <v>0.1587253213</v>
      </c>
      <c r="L1444" s="24">
        <v>0.19497767090000001</v>
      </c>
      <c r="M1444" s="24">
        <v>0.1973967999</v>
      </c>
      <c r="N1444" s="24">
        <v>0.1525844485</v>
      </c>
      <c r="O1444" s="24">
        <v>0.13694383199999999</v>
      </c>
      <c r="P1444" s="24">
        <v>0.1783882976</v>
      </c>
      <c r="Q1444" s="24">
        <v>0.17279802259999999</v>
      </c>
      <c r="R1444" s="24">
        <v>0.20983980599999999</v>
      </c>
      <c r="S1444" s="24">
        <v>0.18711481990000001</v>
      </c>
      <c r="T1444" s="24">
        <v>0.15280829369999999</v>
      </c>
      <c r="U1444" s="24">
        <v>0.1387407333</v>
      </c>
      <c r="V1444" s="24">
        <v>0.1874908656</v>
      </c>
      <c r="W1444" s="24">
        <v>0.13253764809999999</v>
      </c>
      <c r="X1444" s="24">
        <v>0.16059251129999999</v>
      </c>
      <c r="Y1444" s="24">
        <v>0.189877674</v>
      </c>
      <c r="Z1444" s="24">
        <v>0.1150700524</v>
      </c>
      <c r="AA1444" s="24">
        <v>0.1247497424</v>
      </c>
      <c r="AB1444" s="24">
        <v>0.12840931119999999</v>
      </c>
      <c r="AC1444" s="24">
        <v>0.189877674</v>
      </c>
      <c r="AD1444" s="24">
        <v>0.1305332333</v>
      </c>
      <c r="AE1444" s="24">
        <v>0.1580616832</v>
      </c>
      <c r="AF1444" s="24">
        <v>0.1951962709</v>
      </c>
      <c r="AG1444" s="24">
        <v>0.1441431493</v>
      </c>
      <c r="AH1444" s="24">
        <v>0.20608009399999999</v>
      </c>
      <c r="AI1444" s="24">
        <v>0.14723575119999999</v>
      </c>
      <c r="AJ1444" s="24">
        <v>0.1452238709</v>
      </c>
      <c r="AK1444" s="24">
        <v>0.14128780360000001</v>
      </c>
      <c r="AL1444" s="24">
        <v>0.16240793470000001</v>
      </c>
      <c r="AM1444" s="24">
        <v>0.1819713265</v>
      </c>
      <c r="AN1444" s="24">
        <v>0.12430506199999999</v>
      </c>
      <c r="AO1444" s="24">
        <v>0.13335262240000001</v>
      </c>
      <c r="AP1444" s="24">
        <v>0.1660008281</v>
      </c>
      <c r="AQ1444" s="24">
        <v>0.20985928179999999</v>
      </c>
      <c r="AR1444" s="24">
        <v>0.2010653168</v>
      </c>
      <c r="AS1444" s="24">
        <v>0.2000767</v>
      </c>
      <c r="AT1444" s="24">
        <v>2.7598029E-2</v>
      </c>
      <c r="AU1444" s="24">
        <v>4.4660832730000002E-2</v>
      </c>
      <c r="AV1444" s="24">
        <v>4.9042310569999997E-2</v>
      </c>
      <c r="AW1444" s="24">
        <v>3.2610587779999999E-2</v>
      </c>
      <c r="AX1444" s="24"/>
    </row>
    <row r="1445" spans="1:50" x14ac:dyDescent="0.25">
      <c r="A1445" s="25">
        <v>1061</v>
      </c>
      <c r="B1445" s="24">
        <v>0.13110016290000001</v>
      </c>
      <c r="C1445" s="24">
        <v>0.22263166309999999</v>
      </c>
      <c r="D1445" s="24">
        <v>0.14793000000000001</v>
      </c>
      <c r="E1445" s="24">
        <v>0.14792789519999999</v>
      </c>
      <c r="F1445" s="24">
        <v>0.15192013979999999</v>
      </c>
      <c r="G1445" s="24">
        <v>0.14659</v>
      </c>
      <c r="H1445" s="24">
        <v>0.18791951239999999</v>
      </c>
      <c r="I1445" s="24">
        <v>0.12769243120000001</v>
      </c>
      <c r="J1445" s="24">
        <v>0.13955205679999999</v>
      </c>
      <c r="K1445" s="24">
        <v>0.158072412</v>
      </c>
      <c r="L1445" s="24">
        <v>0.19423080979999999</v>
      </c>
      <c r="M1445" s="24">
        <v>0.19629563389999999</v>
      </c>
      <c r="N1445" s="24">
        <v>0.1522723138</v>
      </c>
      <c r="O1445" s="24">
        <v>0.13672542569999999</v>
      </c>
      <c r="P1445" s="24">
        <v>0.17801071700000001</v>
      </c>
      <c r="Q1445" s="24">
        <v>0.1718816906</v>
      </c>
      <c r="R1445" s="24">
        <v>0.20937095580000001</v>
      </c>
      <c r="S1445" s="24">
        <v>0.1866197288</v>
      </c>
      <c r="T1445" s="24">
        <v>0.1525800377</v>
      </c>
      <c r="U1445" s="24">
        <v>0.13827858870000001</v>
      </c>
      <c r="V1445" s="24">
        <v>0.1867203861</v>
      </c>
      <c r="W1445" s="24">
        <v>0.13187837599999999</v>
      </c>
      <c r="X1445" s="24">
        <v>0.1597645134</v>
      </c>
      <c r="Y1445" s="24">
        <v>0.18935972449999999</v>
      </c>
      <c r="Z1445" s="24">
        <v>0.1145583615</v>
      </c>
      <c r="AA1445" s="24">
        <v>0.1242638081</v>
      </c>
      <c r="AB1445" s="24">
        <v>0.1281549931</v>
      </c>
      <c r="AC1445" s="24">
        <v>0.18935972449999999</v>
      </c>
      <c r="AD1445" s="24">
        <v>0.13002210859999999</v>
      </c>
      <c r="AE1445" s="24">
        <v>0.15746572610000001</v>
      </c>
      <c r="AF1445" s="24">
        <v>0.19414412980000001</v>
      </c>
      <c r="AG1445" s="24">
        <v>0.1436008513</v>
      </c>
      <c r="AH1445" s="24">
        <v>0.2051329911</v>
      </c>
      <c r="AI1445" s="24">
        <v>0.14656428990000001</v>
      </c>
      <c r="AJ1445" s="24">
        <v>0.14445596929999999</v>
      </c>
      <c r="AK1445" s="24">
        <v>0.1408498883</v>
      </c>
      <c r="AL1445" s="24">
        <v>0.16191785040000001</v>
      </c>
      <c r="AM1445" s="24">
        <v>0.1811698377</v>
      </c>
      <c r="AN1445" s="24">
        <v>0.12399031219999999</v>
      </c>
      <c r="AO1445" s="24">
        <v>0.13236396010000001</v>
      </c>
      <c r="AP1445" s="24">
        <v>0.1653028131</v>
      </c>
      <c r="AQ1445" s="24">
        <v>0.20917157829999999</v>
      </c>
      <c r="AR1445" s="24">
        <v>0.20036017889999999</v>
      </c>
      <c r="AS1445" s="24">
        <v>0.20013682999999999</v>
      </c>
      <c r="AT1445" s="24">
        <v>2.7865016829999999E-2</v>
      </c>
      <c r="AU1445" s="24">
        <v>4.4645715500000002E-2</v>
      </c>
      <c r="AV1445" s="24">
        <v>4.8808153719999997E-2</v>
      </c>
      <c r="AW1445" s="24">
        <v>3.2568007709999999E-2</v>
      </c>
      <c r="AX1445" s="24"/>
    </row>
    <row r="1446" spans="1:50" x14ac:dyDescent="0.25">
      <c r="A1446" s="25">
        <v>1060</v>
      </c>
      <c r="B1446" s="24">
        <v>0.1317387223</v>
      </c>
      <c r="C1446" s="24">
        <v>0.22375574710000001</v>
      </c>
      <c r="D1446" s="24">
        <v>0.14838999999999999</v>
      </c>
      <c r="E1446" s="24">
        <v>0.1483905613</v>
      </c>
      <c r="F1446" s="24">
        <v>0.15252184869999999</v>
      </c>
      <c r="G1446" s="24">
        <v>0.14732000000000001</v>
      </c>
      <c r="H1446" s="24">
        <v>0.1876510978</v>
      </c>
      <c r="I1446" s="24">
        <v>0.12714980540000001</v>
      </c>
      <c r="J1446" s="24">
        <v>0.13883762059999999</v>
      </c>
      <c r="K1446" s="24">
        <v>0.15789331500000001</v>
      </c>
      <c r="L1446" s="24">
        <v>0.19308856129999999</v>
      </c>
      <c r="M1446" s="24">
        <v>0.19472111759999999</v>
      </c>
      <c r="N1446" s="24">
        <v>0.15195319060000001</v>
      </c>
      <c r="O1446" s="24">
        <v>0.1360981017</v>
      </c>
      <c r="P1446" s="24">
        <v>0.17727687950000001</v>
      </c>
      <c r="Q1446" s="24">
        <v>0.1702487171</v>
      </c>
      <c r="R1446" s="24">
        <v>0.2080678195</v>
      </c>
      <c r="S1446" s="24">
        <v>0.18575648959999999</v>
      </c>
      <c r="T1446" s="24">
        <v>0.15172813830000001</v>
      </c>
      <c r="U1446" s="24">
        <v>0.1374381036</v>
      </c>
      <c r="V1446" s="24">
        <v>0.18579782550000001</v>
      </c>
      <c r="W1446" s="24">
        <v>0.13150773939999999</v>
      </c>
      <c r="X1446" s="24">
        <v>0.15938155349999999</v>
      </c>
      <c r="Y1446" s="24">
        <v>0.18862013520000001</v>
      </c>
      <c r="Z1446" s="24">
        <v>0.11450883000000001</v>
      </c>
      <c r="AA1446" s="24">
        <v>0.1237583905</v>
      </c>
      <c r="AB1446" s="24">
        <v>0.1274668276</v>
      </c>
      <c r="AC1446" s="24">
        <v>0.18862013520000001</v>
      </c>
      <c r="AD1446" s="24">
        <v>0.1295354366</v>
      </c>
      <c r="AE1446" s="24">
        <v>0.1569976807</v>
      </c>
      <c r="AF1446" s="24">
        <v>0.19350057840000001</v>
      </c>
      <c r="AG1446" s="24">
        <v>0.14267028870000001</v>
      </c>
      <c r="AH1446" s="24">
        <v>0.20402075350000001</v>
      </c>
      <c r="AI1446" s="24">
        <v>0.14616332949999999</v>
      </c>
      <c r="AJ1446" s="24">
        <v>0.1444227844</v>
      </c>
      <c r="AK1446" s="24">
        <v>0.14082805809999999</v>
      </c>
      <c r="AL1446" s="24">
        <v>0.16078244150000001</v>
      </c>
      <c r="AM1446" s="24">
        <v>0.18072938920000001</v>
      </c>
      <c r="AN1446" s="24">
        <v>0.1235150322</v>
      </c>
      <c r="AO1446" s="24">
        <v>0.1320886463</v>
      </c>
      <c r="AP1446" s="24">
        <v>0.16481837630000001</v>
      </c>
      <c r="AQ1446" s="24">
        <v>0.2084783167</v>
      </c>
      <c r="AR1446" s="24">
        <v>0.1992254853</v>
      </c>
      <c r="AS1446" s="24">
        <v>0.20023524000000001</v>
      </c>
      <c r="AT1446" s="24">
        <v>2.802336775E-2</v>
      </c>
      <c r="AU1446" s="24">
        <v>4.4419534500000003E-2</v>
      </c>
      <c r="AV1446" s="24">
        <v>4.8477817329999999E-2</v>
      </c>
      <c r="AW1446" s="24">
        <v>3.2326530669999999E-2</v>
      </c>
      <c r="AX1446" s="24"/>
    </row>
    <row r="1447" spans="1:50" x14ac:dyDescent="0.25">
      <c r="A1447" s="25">
        <v>1059</v>
      </c>
      <c r="B1447" s="24">
        <v>0.13206292689999999</v>
      </c>
      <c r="C1447" s="24">
        <v>0.22434660789999999</v>
      </c>
      <c r="D1447" s="24">
        <v>0.14852000000000001</v>
      </c>
      <c r="E1447" s="24">
        <v>0.14851546290000001</v>
      </c>
      <c r="F1447" s="24">
        <v>0.15296731890000001</v>
      </c>
      <c r="G1447" s="24">
        <v>0.14709</v>
      </c>
      <c r="H1447" s="24">
        <v>0.18715062739999999</v>
      </c>
      <c r="I1447" s="24">
        <v>0.12634211779999999</v>
      </c>
      <c r="J1447" s="24">
        <v>0.13818129900000001</v>
      </c>
      <c r="K1447" s="24">
        <v>0.157184884</v>
      </c>
      <c r="L1447" s="24">
        <v>0.19213703269999999</v>
      </c>
      <c r="M1447" s="24">
        <v>0.1934918165</v>
      </c>
      <c r="N1447" s="24">
        <v>0.15119245649999999</v>
      </c>
      <c r="O1447" s="24">
        <v>0.1354075223</v>
      </c>
      <c r="P1447" s="24">
        <v>0.17653082310000001</v>
      </c>
      <c r="Q1447" s="24">
        <v>0.1687603593</v>
      </c>
      <c r="R1447" s="24">
        <v>0.2069900781</v>
      </c>
      <c r="S1447" s="24">
        <v>0.18408425149999999</v>
      </c>
      <c r="T1447" s="24">
        <v>0.15168511870000001</v>
      </c>
      <c r="U1447" s="24">
        <v>0.1367716044</v>
      </c>
      <c r="V1447" s="24">
        <v>0.18492174149999999</v>
      </c>
      <c r="W1447" s="24">
        <v>0.1310052276</v>
      </c>
      <c r="X1447" s="24">
        <v>0.1586782783</v>
      </c>
      <c r="Y1447" s="24">
        <v>0.18800769749999999</v>
      </c>
      <c r="Z1447" s="24">
        <v>0.1142193452</v>
      </c>
      <c r="AA1447" s="24">
        <v>0.123442933</v>
      </c>
      <c r="AB1447" s="24">
        <v>0.12692783769999999</v>
      </c>
      <c r="AC1447" s="24">
        <v>0.18800769749999999</v>
      </c>
      <c r="AD1447" s="24">
        <v>0.12898510690000001</v>
      </c>
      <c r="AE1447" s="24">
        <v>0.15661177039999999</v>
      </c>
      <c r="AF1447" s="24">
        <v>0.19291408360000001</v>
      </c>
      <c r="AG1447" s="24">
        <v>0.1419452578</v>
      </c>
      <c r="AH1447" s="24">
        <v>0.2041959465</v>
      </c>
      <c r="AI1447" s="24">
        <v>0.14562265569999999</v>
      </c>
      <c r="AJ1447" s="24">
        <v>0.14397139849999999</v>
      </c>
      <c r="AK1447" s="24">
        <v>0.1401728243</v>
      </c>
      <c r="AL1447" s="24">
        <v>0.15957364439999999</v>
      </c>
      <c r="AM1447" s="24">
        <v>0.1801010519</v>
      </c>
      <c r="AN1447" s="24">
        <v>0.122929804</v>
      </c>
      <c r="AO1447" s="24">
        <v>0.1319880933</v>
      </c>
      <c r="AP1447" s="24">
        <v>0.16419471799999999</v>
      </c>
      <c r="AQ1447" s="24">
        <v>0.2073661685</v>
      </c>
      <c r="AR1447" s="24">
        <v>0.19831085209999999</v>
      </c>
      <c r="AS1447" s="24">
        <v>0.20014876000000001</v>
      </c>
      <c r="AT1447" s="24">
        <v>2.810038254E-2</v>
      </c>
      <c r="AU1447" s="24">
        <v>4.4070143249999999E-2</v>
      </c>
      <c r="AV1447" s="24">
        <v>4.8083301629999999E-2</v>
      </c>
      <c r="AW1447" s="24">
        <v>3.2051045450000003E-2</v>
      </c>
      <c r="AX1447" s="24"/>
    </row>
    <row r="1448" spans="1:50" x14ac:dyDescent="0.25">
      <c r="A1448" s="25">
        <v>1058</v>
      </c>
      <c r="B1448" s="24">
        <v>0.1321244687</v>
      </c>
      <c r="C1448" s="24">
        <v>0.22363802790000001</v>
      </c>
      <c r="D1448" s="24">
        <v>0.14851</v>
      </c>
      <c r="E1448" s="24">
        <v>0.1485054046</v>
      </c>
      <c r="F1448" s="24">
        <v>0.1527889073</v>
      </c>
      <c r="G1448" s="24">
        <v>0.14724999999999999</v>
      </c>
      <c r="H1448" s="24">
        <v>0.18614053729999999</v>
      </c>
      <c r="I1448" s="24">
        <v>0.12575148050000001</v>
      </c>
      <c r="J1448" s="24">
        <v>0.1371926665</v>
      </c>
      <c r="K1448" s="24">
        <v>0.15649624170000001</v>
      </c>
      <c r="L1448" s="24">
        <v>0.1904575527</v>
      </c>
      <c r="M1448" s="24">
        <v>0.1915083081</v>
      </c>
      <c r="N1448" s="24">
        <v>0.15048301219999999</v>
      </c>
      <c r="O1448" s="24">
        <v>0.13446851069999999</v>
      </c>
      <c r="P1448" s="24">
        <v>0.17545488479999999</v>
      </c>
      <c r="Q1448" s="24">
        <v>0.16702041030000001</v>
      </c>
      <c r="R1448" s="24">
        <v>0.2055462599</v>
      </c>
      <c r="S1448" s="24">
        <v>0.1829533726</v>
      </c>
      <c r="T1448" s="24">
        <v>0.15138986709999999</v>
      </c>
      <c r="U1448" s="24">
        <v>0.13583679500000001</v>
      </c>
      <c r="V1448" s="24">
        <v>0.18410117919999999</v>
      </c>
      <c r="W1448" s="24">
        <v>0.13034300509999999</v>
      </c>
      <c r="X1448" s="24">
        <v>0.15788780150000001</v>
      </c>
      <c r="Y1448" s="24">
        <v>0.1871268898</v>
      </c>
      <c r="Z1448" s="24">
        <v>0.1133123264</v>
      </c>
      <c r="AA1448" s="24">
        <v>0.1227874607</v>
      </c>
      <c r="AB1448" s="24">
        <v>0.12639476359999999</v>
      </c>
      <c r="AC1448" s="24">
        <v>0.1871268898</v>
      </c>
      <c r="AD1448" s="24">
        <v>0.1284628958</v>
      </c>
      <c r="AE1448" s="24">
        <v>0.15609899159999999</v>
      </c>
      <c r="AF1448" s="24">
        <v>0.19194243850000001</v>
      </c>
      <c r="AG1448" s="24">
        <v>0.14139737190000001</v>
      </c>
      <c r="AH1448" s="24">
        <v>0.2027534544</v>
      </c>
      <c r="AI1448" s="24">
        <v>0.14498633150000001</v>
      </c>
      <c r="AJ1448" s="24">
        <v>0.14362631740000001</v>
      </c>
      <c r="AK1448" s="24">
        <v>0.13981389999999999</v>
      </c>
      <c r="AL1448" s="24">
        <v>0.15875680740000001</v>
      </c>
      <c r="AM1448" s="24">
        <v>0.17968352139999999</v>
      </c>
      <c r="AN1448" s="24">
        <v>0.12265810370000001</v>
      </c>
      <c r="AO1448" s="24">
        <v>0.13092456760000001</v>
      </c>
      <c r="AP1448" s="24">
        <v>0.16372321549999999</v>
      </c>
      <c r="AQ1448" s="24">
        <v>0.20703810449999999</v>
      </c>
      <c r="AR1448" s="24">
        <v>0.1976796985</v>
      </c>
      <c r="AS1448" s="24">
        <v>0.19954106999999999</v>
      </c>
      <c r="AT1448" s="24">
        <v>2.8055949140000001E-2</v>
      </c>
      <c r="AU1448" s="24">
        <v>4.3625768269999997E-2</v>
      </c>
      <c r="AV1448" s="24">
        <v>4.7728437929999999E-2</v>
      </c>
      <c r="AW1448" s="24">
        <v>3.1707949940000001E-2</v>
      </c>
      <c r="AX1448" s="24"/>
    </row>
    <row r="1449" spans="1:50" x14ac:dyDescent="0.25">
      <c r="A1449" s="25">
        <v>1057</v>
      </c>
      <c r="B1449" s="24">
        <v>0.13188785310000001</v>
      </c>
      <c r="C1449" s="24">
        <v>0.22397251430000001</v>
      </c>
      <c r="D1449" s="24">
        <v>0.14807999999999999</v>
      </c>
      <c r="E1449" s="24">
        <v>0.14808334409999999</v>
      </c>
      <c r="F1449" s="24">
        <v>0.1526544541</v>
      </c>
      <c r="G1449" s="24">
        <v>0.14704</v>
      </c>
      <c r="H1449" s="24">
        <v>0.18538200860000001</v>
      </c>
      <c r="I1449" s="24">
        <v>0.124663122</v>
      </c>
      <c r="J1449" s="24">
        <v>0.13589604199999999</v>
      </c>
      <c r="K1449" s="24">
        <v>0.15585254130000001</v>
      </c>
      <c r="L1449" s="24">
        <v>0.18924888970000001</v>
      </c>
      <c r="M1449" s="24">
        <v>0.1897872239</v>
      </c>
      <c r="N1449" s="24">
        <v>0.1498651057</v>
      </c>
      <c r="O1449" s="24">
        <v>0.1339459419</v>
      </c>
      <c r="P1449" s="24">
        <v>0.17532764379999999</v>
      </c>
      <c r="Q1449" s="24">
        <v>0.16519336400000001</v>
      </c>
      <c r="R1449" s="24">
        <v>0.2035390735</v>
      </c>
      <c r="S1449" s="24">
        <v>0.1815659255</v>
      </c>
      <c r="T1449" s="24">
        <v>0.15083877740000001</v>
      </c>
      <c r="U1449" s="24">
        <v>0.1351307631</v>
      </c>
      <c r="V1449" s="24">
        <v>0.1828344911</v>
      </c>
      <c r="W1449" s="24">
        <v>0.13014480470000001</v>
      </c>
      <c r="X1449" s="24">
        <v>0.15729962289999999</v>
      </c>
      <c r="Y1449" s="24">
        <v>0.1858553141</v>
      </c>
      <c r="Z1449" s="24">
        <v>0.1136341915</v>
      </c>
      <c r="AA1449" s="24">
        <v>0.1225926727</v>
      </c>
      <c r="AB1449" s="24">
        <v>0.12605966630000001</v>
      </c>
      <c r="AC1449" s="24">
        <v>0.1858553141</v>
      </c>
      <c r="AD1449" s="24">
        <v>0.12781110409999999</v>
      </c>
      <c r="AE1449" s="24">
        <v>0.15540008250000001</v>
      </c>
      <c r="AF1449" s="24">
        <v>0.19145613910000001</v>
      </c>
      <c r="AG1449" s="24">
        <v>0.14038321379999999</v>
      </c>
      <c r="AH1449" s="24">
        <v>0.20197434719999999</v>
      </c>
      <c r="AI1449" s="24">
        <v>0.1443646103</v>
      </c>
      <c r="AJ1449" s="24">
        <v>0.1431462765</v>
      </c>
      <c r="AK1449" s="24">
        <v>0.13985393939999999</v>
      </c>
      <c r="AL1449" s="24">
        <v>0.1576472223</v>
      </c>
      <c r="AM1449" s="24">
        <v>0.17912761869999999</v>
      </c>
      <c r="AN1449" s="24">
        <v>0.1220525354</v>
      </c>
      <c r="AO1449" s="24">
        <v>0.13086976110000001</v>
      </c>
      <c r="AP1449" s="24">
        <v>0.16280475259999999</v>
      </c>
      <c r="AQ1449" s="24">
        <v>0.20558710399999999</v>
      </c>
      <c r="AR1449" s="24">
        <v>0.19610916079999999</v>
      </c>
      <c r="AS1449" s="24">
        <v>0.19888065999999999</v>
      </c>
      <c r="AT1449" s="24">
        <v>2.7958927679999999E-2</v>
      </c>
      <c r="AU1449" s="24">
        <v>4.3207697570000002E-2</v>
      </c>
      <c r="AV1449" s="24">
        <v>4.7300715E-2</v>
      </c>
      <c r="AW1449" s="24">
        <v>3.1426180149999997E-2</v>
      </c>
      <c r="AX1449" s="24"/>
    </row>
    <row r="1450" spans="1:50" x14ac:dyDescent="0.25">
      <c r="A1450" s="25">
        <v>1056</v>
      </c>
      <c r="B1450" s="24">
        <v>0.13143384459999999</v>
      </c>
      <c r="C1450" s="24">
        <v>0.22332726419999999</v>
      </c>
      <c r="D1450" s="24">
        <v>0.14785000000000001</v>
      </c>
      <c r="E1450" s="24">
        <v>0.1478457749</v>
      </c>
      <c r="F1450" s="24">
        <v>0.1521758735</v>
      </c>
      <c r="G1450" s="24">
        <v>0.14662</v>
      </c>
      <c r="H1450" s="24">
        <v>0.1844906211</v>
      </c>
      <c r="I1450" s="24">
        <v>0.1232832968</v>
      </c>
      <c r="J1450" s="24">
        <v>0.1350702047</v>
      </c>
      <c r="K1450" s="24">
        <v>0.15495744350000001</v>
      </c>
      <c r="L1450" s="24">
        <v>0.18739181760000001</v>
      </c>
      <c r="M1450" s="24">
        <v>0.1877220124</v>
      </c>
      <c r="N1450" s="24">
        <v>0.1486677378</v>
      </c>
      <c r="O1450" s="24">
        <v>0.1336646527</v>
      </c>
      <c r="P1450" s="24">
        <v>0.1746679693</v>
      </c>
      <c r="Q1450" s="24">
        <v>0.16357474029999999</v>
      </c>
      <c r="R1450" s="24">
        <v>0.2017260343</v>
      </c>
      <c r="S1450" s="24">
        <v>0.18058961630000001</v>
      </c>
      <c r="T1450" s="24">
        <v>0.1502215415</v>
      </c>
      <c r="U1450" s="24">
        <v>0.1339695454</v>
      </c>
      <c r="V1450" s="24">
        <v>0.18206366900000001</v>
      </c>
      <c r="W1450" s="24">
        <v>0.12912353870000001</v>
      </c>
      <c r="X1450" s="24">
        <v>0.15669493379999999</v>
      </c>
      <c r="Y1450" s="24">
        <v>0.18505677579999999</v>
      </c>
      <c r="Z1450" s="24">
        <v>0.11337815969999999</v>
      </c>
      <c r="AA1450" s="24">
        <v>0.1222605333</v>
      </c>
      <c r="AB1450" s="24">
        <v>0.12531977890000001</v>
      </c>
      <c r="AC1450" s="24">
        <v>0.18505677579999999</v>
      </c>
      <c r="AD1450" s="24">
        <v>0.1275239289</v>
      </c>
      <c r="AE1450" s="24">
        <v>0.1550018638</v>
      </c>
      <c r="AF1450" s="24">
        <v>0.19095318019999999</v>
      </c>
      <c r="AG1450" s="24">
        <v>0.13989093899999999</v>
      </c>
      <c r="AH1450" s="24">
        <v>0.20210869610000001</v>
      </c>
      <c r="AI1450" s="24">
        <v>0.1436739266</v>
      </c>
      <c r="AJ1450" s="24">
        <v>0.14281260970000001</v>
      </c>
      <c r="AK1450" s="24">
        <v>0.1394342482</v>
      </c>
      <c r="AL1450" s="24">
        <v>0.1566357166</v>
      </c>
      <c r="AM1450" s="24">
        <v>0.17873874310000001</v>
      </c>
      <c r="AN1450" s="24">
        <v>0.12179341170000001</v>
      </c>
      <c r="AO1450" s="24">
        <v>0.13065624240000001</v>
      </c>
      <c r="AP1450" s="24">
        <v>0.1619847864</v>
      </c>
      <c r="AQ1450" s="24">
        <v>0.2045290917</v>
      </c>
      <c r="AR1450" s="24">
        <v>0.195043087</v>
      </c>
      <c r="AS1450" s="24">
        <v>0.19799525000000001</v>
      </c>
      <c r="AT1450" s="24">
        <v>2.7878375720000001E-2</v>
      </c>
      <c r="AU1450" s="24">
        <v>4.2712248860000003E-2</v>
      </c>
      <c r="AV1450" s="24">
        <v>4.6981994059999997E-2</v>
      </c>
      <c r="AW1450" s="24">
        <v>3.1191952530000001E-2</v>
      </c>
      <c r="AX1450" s="24"/>
    </row>
    <row r="1451" spans="1:50" x14ac:dyDescent="0.25">
      <c r="A1451" s="25">
        <v>1055</v>
      </c>
      <c r="B1451" s="24">
        <v>0.13076032700000001</v>
      </c>
      <c r="C1451" s="24">
        <v>0.22150574619999999</v>
      </c>
      <c r="D1451" s="24">
        <v>0.14721999999999999</v>
      </c>
      <c r="E1451" s="24">
        <v>0.14721634980000001</v>
      </c>
      <c r="F1451" s="24">
        <v>0.1515521407</v>
      </c>
      <c r="G1451" s="24">
        <v>0.14587</v>
      </c>
      <c r="H1451" s="24">
        <v>0.18401488660000001</v>
      </c>
      <c r="I1451" s="24">
        <v>0.1218715459</v>
      </c>
      <c r="J1451" s="24">
        <v>0.13412378729999999</v>
      </c>
      <c r="K1451" s="24">
        <v>0.1540950686</v>
      </c>
      <c r="L1451" s="24">
        <v>0.18553829190000001</v>
      </c>
      <c r="M1451" s="24">
        <v>0.18566669520000001</v>
      </c>
      <c r="N1451" s="24">
        <v>0.14788681270000001</v>
      </c>
      <c r="O1451" s="24">
        <v>0.1324955374</v>
      </c>
      <c r="P1451" s="24">
        <v>0.17387500410000001</v>
      </c>
      <c r="Q1451" s="24">
        <v>0.1612773985</v>
      </c>
      <c r="R1451" s="24">
        <v>0.2001785636</v>
      </c>
      <c r="S1451" s="24">
        <v>0.178847596</v>
      </c>
      <c r="T1451" s="24">
        <v>0.15025520319999999</v>
      </c>
      <c r="U1451" s="24">
        <v>0.13338343799999999</v>
      </c>
      <c r="V1451" s="24">
        <v>0.18132051830000001</v>
      </c>
      <c r="W1451" s="24">
        <v>0.128675133</v>
      </c>
      <c r="X1451" s="24">
        <v>0.1560859382</v>
      </c>
      <c r="Y1451" s="24">
        <v>0.18386310340000001</v>
      </c>
      <c r="Z1451" s="24">
        <v>0.1129848883</v>
      </c>
      <c r="AA1451" s="24">
        <v>0.1219268292</v>
      </c>
      <c r="AB1451" s="24">
        <v>0.1252721101</v>
      </c>
      <c r="AC1451" s="24">
        <v>0.18386310340000001</v>
      </c>
      <c r="AD1451" s="24">
        <v>0.12708933650000001</v>
      </c>
      <c r="AE1451" s="24">
        <v>0.1544471979</v>
      </c>
      <c r="AF1451" s="24">
        <v>0.19037549200000001</v>
      </c>
      <c r="AG1451" s="24">
        <v>0.1387516409</v>
      </c>
      <c r="AH1451" s="24">
        <v>0.19987803700000001</v>
      </c>
      <c r="AI1451" s="24">
        <v>0.14318594339999999</v>
      </c>
      <c r="AJ1451" s="24">
        <v>0.14258717000000001</v>
      </c>
      <c r="AK1451" s="24">
        <v>0.1390256882</v>
      </c>
      <c r="AL1451" s="24">
        <v>0.15582844609999999</v>
      </c>
      <c r="AM1451" s="24">
        <v>0.17835402489999999</v>
      </c>
      <c r="AN1451" s="24">
        <v>0.121610783</v>
      </c>
      <c r="AO1451" s="24">
        <v>0.1302057952</v>
      </c>
      <c r="AP1451" s="24">
        <v>0.1611248404</v>
      </c>
      <c r="AQ1451" s="24">
        <v>0.20371547340000001</v>
      </c>
      <c r="AR1451" s="24">
        <v>0.1943476945</v>
      </c>
      <c r="AS1451" s="24">
        <v>0.19664971000000001</v>
      </c>
      <c r="AT1451" s="24">
        <v>2.772799879E-2</v>
      </c>
      <c r="AU1451" s="24">
        <v>4.219160601E-2</v>
      </c>
      <c r="AV1451" s="24">
        <v>4.662598297E-2</v>
      </c>
      <c r="AW1451" s="24">
        <v>3.0866017570000001E-2</v>
      </c>
      <c r="AX1451" s="24"/>
    </row>
    <row r="1452" spans="1:50" x14ac:dyDescent="0.25">
      <c r="A1452" s="25">
        <v>1054</v>
      </c>
      <c r="B1452" s="24">
        <v>0.12991285320000001</v>
      </c>
      <c r="C1452" s="24">
        <v>0.22117394209999999</v>
      </c>
      <c r="D1452" s="24">
        <v>0.14643</v>
      </c>
      <c r="E1452" s="24">
        <v>0.1464309245</v>
      </c>
      <c r="F1452" s="24">
        <v>0.15054956080000001</v>
      </c>
      <c r="G1452" s="24">
        <v>0.14460999999999999</v>
      </c>
      <c r="H1452" s="24">
        <v>0.18343134220000001</v>
      </c>
      <c r="I1452" s="24">
        <v>0.12061186879999999</v>
      </c>
      <c r="J1452" s="24">
        <v>0.1329862624</v>
      </c>
      <c r="K1452" s="24">
        <v>0.1531698108</v>
      </c>
      <c r="L1452" s="24">
        <v>0.18384554980000001</v>
      </c>
      <c r="M1452" s="24">
        <v>0.18321643770000001</v>
      </c>
      <c r="N1452" s="24">
        <v>0.14715665580000001</v>
      </c>
      <c r="O1452" s="24">
        <v>0.13221575320000001</v>
      </c>
      <c r="P1452" s="24">
        <v>0.172975868</v>
      </c>
      <c r="Q1452" s="24">
        <v>0.1594471335</v>
      </c>
      <c r="R1452" s="24">
        <v>0.19808286429999999</v>
      </c>
      <c r="S1452" s="24">
        <v>0.1777139455</v>
      </c>
      <c r="T1452" s="24">
        <v>0.15013368429999999</v>
      </c>
      <c r="U1452" s="24">
        <v>0.1328095198</v>
      </c>
      <c r="V1452" s="24">
        <v>0.1803708225</v>
      </c>
      <c r="W1452" s="24">
        <v>0.12834490840000001</v>
      </c>
      <c r="X1452" s="24">
        <v>0.15560585260000001</v>
      </c>
      <c r="Y1452" s="24">
        <v>0.18283741179999999</v>
      </c>
      <c r="Z1452" s="24">
        <v>0.1128942072</v>
      </c>
      <c r="AA1452" s="24">
        <v>0.12141902</v>
      </c>
      <c r="AB1452" s="24">
        <v>0.1248387247</v>
      </c>
      <c r="AC1452" s="24">
        <v>0.18283741179999999</v>
      </c>
      <c r="AD1452" s="24">
        <v>0.1266825348</v>
      </c>
      <c r="AE1452" s="24">
        <v>0.154087469</v>
      </c>
      <c r="AF1452" s="24">
        <v>0.1894810498</v>
      </c>
      <c r="AG1452" s="24">
        <v>0.1382354945</v>
      </c>
      <c r="AH1452" s="24">
        <v>0.19992154840000001</v>
      </c>
      <c r="AI1452" s="24">
        <v>0.14264872670000001</v>
      </c>
      <c r="AJ1452" s="24">
        <v>0.14234676960000001</v>
      </c>
      <c r="AK1452" s="24">
        <v>0.13918140530000001</v>
      </c>
      <c r="AL1452" s="24">
        <v>0.1548367739</v>
      </c>
      <c r="AM1452" s="24">
        <v>0.17797905210000001</v>
      </c>
      <c r="AN1452" s="24">
        <v>0.12145219</v>
      </c>
      <c r="AO1452" s="24">
        <v>0.13003227110000001</v>
      </c>
      <c r="AP1452" s="24">
        <v>0.16026018559999999</v>
      </c>
      <c r="AQ1452" s="24">
        <v>0.20301520819999999</v>
      </c>
      <c r="AR1452" s="24">
        <v>0.19292119150000001</v>
      </c>
      <c r="AS1452" s="24">
        <v>0.19589105000000001</v>
      </c>
      <c r="AT1452" s="24">
        <v>2.7503093700000002E-2</v>
      </c>
      <c r="AU1452" s="24">
        <v>4.1650358589999999E-2</v>
      </c>
      <c r="AV1452" s="24">
        <v>4.6295456589999999E-2</v>
      </c>
      <c r="AW1452" s="24">
        <v>3.0597511680000002E-2</v>
      </c>
      <c r="AX1452" s="24"/>
    </row>
    <row r="1453" spans="1:50" x14ac:dyDescent="0.25">
      <c r="A1453" s="25">
        <v>1053</v>
      </c>
      <c r="B1453" s="24">
        <v>0.12895685430000001</v>
      </c>
      <c r="C1453" s="24">
        <v>0.2194598764</v>
      </c>
      <c r="D1453" s="24">
        <v>0.14551</v>
      </c>
      <c r="E1453" s="24">
        <v>0.14550976460000001</v>
      </c>
      <c r="F1453" s="24">
        <v>0.1498431116</v>
      </c>
      <c r="G1453" s="24">
        <v>0.14358000000000001</v>
      </c>
      <c r="H1453" s="24">
        <v>0.1828667819</v>
      </c>
      <c r="I1453" s="24">
        <v>0.11916056279999999</v>
      </c>
      <c r="J1453" s="24">
        <v>0.13176168499999999</v>
      </c>
      <c r="K1453" s="24">
        <v>0.15227557720000001</v>
      </c>
      <c r="L1453" s="24">
        <v>0.18213391300000001</v>
      </c>
      <c r="M1453" s="24">
        <v>0.1813586056</v>
      </c>
      <c r="N1453" s="24">
        <v>0.14633478220000001</v>
      </c>
      <c r="O1453" s="24">
        <v>0.1316633821</v>
      </c>
      <c r="P1453" s="24">
        <v>0.1726191789</v>
      </c>
      <c r="Q1453" s="24">
        <v>0.15782387549999999</v>
      </c>
      <c r="R1453" s="24">
        <v>0.19610749190000001</v>
      </c>
      <c r="S1453" s="24">
        <v>0.17626923319999999</v>
      </c>
      <c r="T1453" s="24">
        <v>0.14988794920000001</v>
      </c>
      <c r="U1453" s="24">
        <v>0.13210976120000001</v>
      </c>
      <c r="V1453" s="24">
        <v>0.17990988490000001</v>
      </c>
      <c r="W1453" s="24">
        <v>0.12798373399999999</v>
      </c>
      <c r="X1453" s="24">
        <v>0.1551089883</v>
      </c>
      <c r="Y1453" s="24">
        <v>0.1815132052</v>
      </c>
      <c r="Z1453" s="24">
        <v>0.1127472967</v>
      </c>
      <c r="AA1453" s="24">
        <v>0.1212113202</v>
      </c>
      <c r="AB1453" s="24">
        <v>0.12458989769999999</v>
      </c>
      <c r="AC1453" s="24">
        <v>0.1815132052</v>
      </c>
      <c r="AD1453" s="24">
        <v>0.1264131516</v>
      </c>
      <c r="AE1453" s="24">
        <v>0.1533820927</v>
      </c>
      <c r="AF1453" s="24">
        <v>0.1890715063</v>
      </c>
      <c r="AG1453" s="24">
        <v>0.1375740916</v>
      </c>
      <c r="AH1453" s="24">
        <v>0.19939859209999999</v>
      </c>
      <c r="AI1453" s="24">
        <v>0.14236225189999999</v>
      </c>
      <c r="AJ1453" s="24">
        <v>0.14222046729999999</v>
      </c>
      <c r="AK1453" s="24">
        <v>0.1391260922</v>
      </c>
      <c r="AL1453" s="24">
        <v>0.15415063500000001</v>
      </c>
      <c r="AM1453" s="24">
        <v>0.17799468339999999</v>
      </c>
      <c r="AN1453" s="24">
        <v>0.1210522279</v>
      </c>
      <c r="AO1453" s="24">
        <v>0.13014732300000001</v>
      </c>
      <c r="AP1453" s="24">
        <v>0.1593037695</v>
      </c>
      <c r="AQ1453" s="24">
        <v>0.2019673884</v>
      </c>
      <c r="AR1453" s="24">
        <v>0.1920629442</v>
      </c>
      <c r="AS1453" s="24">
        <v>0.19420146999999999</v>
      </c>
      <c r="AT1453" s="24">
        <v>2.7279602359999999E-2</v>
      </c>
      <c r="AU1453" s="24">
        <v>4.1095327590000001E-2</v>
      </c>
      <c r="AV1453" s="24">
        <v>4.5916929840000002E-2</v>
      </c>
      <c r="AW1453" s="24">
        <v>3.0282568190000001E-2</v>
      </c>
      <c r="AX1453" s="24"/>
    </row>
    <row r="1454" spans="1:50" x14ac:dyDescent="0.25">
      <c r="A1454" s="25">
        <v>1052</v>
      </c>
      <c r="B1454" s="24">
        <v>0.12787652020000001</v>
      </c>
      <c r="C1454" s="24">
        <v>0.2181933969</v>
      </c>
      <c r="D1454" s="24">
        <v>0.14460000000000001</v>
      </c>
      <c r="E1454" s="24">
        <v>0.1445999295</v>
      </c>
      <c r="F1454" s="24">
        <v>0.14891925449999999</v>
      </c>
      <c r="G1454" s="24">
        <v>0.14251</v>
      </c>
      <c r="H1454" s="24">
        <v>0.1823285818</v>
      </c>
      <c r="I1454" s="24">
        <v>0.1175781637</v>
      </c>
      <c r="J1454" s="24">
        <v>0.1306571215</v>
      </c>
      <c r="K1454" s="24">
        <v>0.15136833490000001</v>
      </c>
      <c r="L1454" s="24">
        <v>0.1801639944</v>
      </c>
      <c r="M1454" s="24">
        <v>0.179281354</v>
      </c>
      <c r="N1454" s="24">
        <v>0.1454440504</v>
      </c>
      <c r="O1454" s="24">
        <v>0.13134679199999999</v>
      </c>
      <c r="P1454" s="24">
        <v>0.17252685130000001</v>
      </c>
      <c r="Q1454" s="24">
        <v>0.15592919290000001</v>
      </c>
      <c r="R1454" s="24">
        <v>0.19447989760000001</v>
      </c>
      <c r="S1454" s="24">
        <v>0.17476090790000001</v>
      </c>
      <c r="T1454" s="24">
        <v>0.14965091650000001</v>
      </c>
      <c r="U1454" s="24">
        <v>0.13150177900000001</v>
      </c>
      <c r="V1454" s="24">
        <v>0.17959649859999999</v>
      </c>
      <c r="W1454" s="24">
        <v>0.1273298115</v>
      </c>
      <c r="X1454" s="24">
        <v>0.154640004</v>
      </c>
      <c r="Y1454" s="24">
        <v>0.1803520918</v>
      </c>
      <c r="Z1454" s="24">
        <v>0.11288846280000001</v>
      </c>
      <c r="AA1454" s="24">
        <v>0.1211471334</v>
      </c>
      <c r="AB1454" s="24">
        <v>0.1244900003</v>
      </c>
      <c r="AC1454" s="24">
        <v>0.1803520918</v>
      </c>
      <c r="AD1454" s="24">
        <v>0.1262078583</v>
      </c>
      <c r="AE1454" s="24">
        <v>0.1530719995</v>
      </c>
      <c r="AF1454" s="24">
        <v>0.18882261219999999</v>
      </c>
      <c r="AG1454" s="24">
        <v>0.13673020899999999</v>
      </c>
      <c r="AH1454" s="24">
        <v>0.1981657892</v>
      </c>
      <c r="AI1454" s="24">
        <v>0.14206922050000001</v>
      </c>
      <c r="AJ1454" s="24">
        <v>0.14216163749999999</v>
      </c>
      <c r="AK1454" s="24">
        <v>0.13902415339999999</v>
      </c>
      <c r="AL1454" s="24">
        <v>0.15356177090000001</v>
      </c>
      <c r="AM1454" s="24">
        <v>0.17795141040000001</v>
      </c>
      <c r="AN1454" s="24">
        <v>0.1214235723</v>
      </c>
      <c r="AO1454" s="24">
        <v>0.12987755240000001</v>
      </c>
      <c r="AP1454" s="24">
        <v>0.15843960639999999</v>
      </c>
      <c r="AQ1454" s="24">
        <v>0.20132061840000001</v>
      </c>
      <c r="AR1454" s="24">
        <v>0.19150525330000001</v>
      </c>
      <c r="AS1454" s="24">
        <v>0.19302465999999999</v>
      </c>
      <c r="AT1454" s="24">
        <v>2.6947498319999999E-2</v>
      </c>
      <c r="AU1454" s="24">
        <v>4.0511026980000003E-2</v>
      </c>
      <c r="AV1454" s="24">
        <v>4.5588873330000002E-2</v>
      </c>
      <c r="AW1454" s="24">
        <v>2.9914049429999999E-2</v>
      </c>
      <c r="AX1454" s="24"/>
    </row>
    <row r="1455" spans="1:50" x14ac:dyDescent="0.25">
      <c r="A1455" s="25">
        <v>1051</v>
      </c>
      <c r="B1455" s="24">
        <v>0.1266887337</v>
      </c>
      <c r="C1455" s="24">
        <v>0.21734698120000001</v>
      </c>
      <c r="D1455" s="24">
        <v>0.14330000000000001</v>
      </c>
      <c r="E1455" s="24">
        <v>0.14329689740000001</v>
      </c>
      <c r="F1455" s="24">
        <v>0.1477311701</v>
      </c>
      <c r="G1455" s="24">
        <v>0.14113999999999999</v>
      </c>
      <c r="H1455" s="24">
        <v>0.1811113805</v>
      </c>
      <c r="I1455" s="24">
        <v>0.11619210990000001</v>
      </c>
      <c r="J1455" s="24">
        <v>0.1299638897</v>
      </c>
      <c r="K1455" s="24">
        <v>0.1502280235</v>
      </c>
      <c r="L1455" s="24">
        <v>0.17858156559999999</v>
      </c>
      <c r="M1455" s="24">
        <v>0.17693524059999999</v>
      </c>
      <c r="N1455" s="24">
        <v>0.14466363190000001</v>
      </c>
      <c r="O1455" s="24">
        <v>0.13104128840000001</v>
      </c>
      <c r="P1455" s="24">
        <v>0.1719566733</v>
      </c>
      <c r="Q1455" s="24">
        <v>0.1535873562</v>
      </c>
      <c r="R1455" s="24">
        <v>0.1921761632</v>
      </c>
      <c r="S1455" s="24">
        <v>0.17386966940000001</v>
      </c>
      <c r="T1455" s="24">
        <v>0.14975667000000001</v>
      </c>
      <c r="U1455" s="24">
        <v>0.1307146847</v>
      </c>
      <c r="V1455" s="24">
        <v>0.17908558250000001</v>
      </c>
      <c r="W1455" s="24">
        <v>0.1272355765</v>
      </c>
      <c r="X1455" s="24">
        <v>0.1541265547</v>
      </c>
      <c r="Y1455" s="24">
        <v>0.1794646084</v>
      </c>
      <c r="Z1455" s="24">
        <v>0.11290098730000001</v>
      </c>
      <c r="AA1455" s="24">
        <v>0.1211186647</v>
      </c>
      <c r="AB1455" s="24">
        <v>0.124089092</v>
      </c>
      <c r="AC1455" s="24">
        <v>0.1794646084</v>
      </c>
      <c r="AD1455" s="24">
        <v>0.1262161732</v>
      </c>
      <c r="AE1455" s="24">
        <v>0.15276867150000001</v>
      </c>
      <c r="AF1455" s="24">
        <v>0.1883495003</v>
      </c>
      <c r="AG1455" s="24">
        <v>0.13609083</v>
      </c>
      <c r="AH1455" s="24">
        <v>0.19846212860000001</v>
      </c>
      <c r="AI1455" s="24">
        <v>0.141874522</v>
      </c>
      <c r="AJ1455" s="24">
        <v>0.14205674830000001</v>
      </c>
      <c r="AK1455" s="24">
        <v>0.13890486960000001</v>
      </c>
      <c r="AL1455" s="24">
        <v>0.15276354549999999</v>
      </c>
      <c r="AM1455" s="24">
        <v>0.17788764830000001</v>
      </c>
      <c r="AN1455" s="24">
        <v>0.1215048209</v>
      </c>
      <c r="AO1455" s="24">
        <v>0.12998348470000001</v>
      </c>
      <c r="AP1455" s="24">
        <v>0.1576910913</v>
      </c>
      <c r="AQ1455" s="24">
        <v>0.20065414910000001</v>
      </c>
      <c r="AR1455" s="24">
        <v>0.19040505590000001</v>
      </c>
      <c r="AS1455" s="24">
        <v>0.19133881</v>
      </c>
      <c r="AT1455" s="24">
        <v>2.6695223529999999E-2</v>
      </c>
      <c r="AU1455" s="24">
        <v>4.0002521130000003E-2</v>
      </c>
      <c r="AV1455" s="24">
        <v>4.528631642E-2</v>
      </c>
      <c r="AW1455" s="24">
        <v>2.9690755530000001E-2</v>
      </c>
      <c r="AX1455" s="24"/>
    </row>
    <row r="1456" spans="1:50" x14ac:dyDescent="0.25">
      <c r="A1456" s="25">
        <v>1050</v>
      </c>
      <c r="B1456" s="24">
        <v>0.12555636470000001</v>
      </c>
      <c r="C1456" s="24">
        <v>0.21524341399999999</v>
      </c>
      <c r="D1456" s="24">
        <v>0.14219000000000001</v>
      </c>
      <c r="E1456" s="24">
        <v>0.14218591150000001</v>
      </c>
      <c r="F1456" s="24">
        <v>0.14672353860000001</v>
      </c>
      <c r="G1456" s="24">
        <v>0.13977000000000001</v>
      </c>
      <c r="H1456" s="24">
        <v>0.1813904345</v>
      </c>
      <c r="I1456" s="24">
        <v>0.1150054112</v>
      </c>
      <c r="J1456" s="24">
        <v>0.12886846069999999</v>
      </c>
      <c r="K1456" s="24">
        <v>0.14932376150000001</v>
      </c>
      <c r="L1456" s="24">
        <v>0.17700257899999999</v>
      </c>
      <c r="M1456" s="24">
        <v>0.1752017736</v>
      </c>
      <c r="N1456" s="24">
        <v>0.14395451549999999</v>
      </c>
      <c r="O1456" s="24">
        <v>0.13089565929999999</v>
      </c>
      <c r="P1456" s="24">
        <v>0.1720549911</v>
      </c>
      <c r="Q1456" s="24">
        <v>0.15217584370000001</v>
      </c>
      <c r="R1456" s="24">
        <v>0.19102044400000001</v>
      </c>
      <c r="S1456" s="24">
        <v>0.17240482569999999</v>
      </c>
      <c r="T1456" s="24">
        <v>0.15000824630000001</v>
      </c>
      <c r="U1456" s="24">
        <v>0.13037256899999999</v>
      </c>
      <c r="V1456" s="24">
        <v>0.17881469429999999</v>
      </c>
      <c r="W1456" s="24">
        <v>0.1268951744</v>
      </c>
      <c r="X1456" s="24">
        <v>0.15422450009999999</v>
      </c>
      <c r="Y1456" s="24">
        <v>0.17870068550000001</v>
      </c>
      <c r="Z1456" s="24">
        <v>0.1128596291</v>
      </c>
      <c r="AA1456" s="24">
        <v>0.12111862750000001</v>
      </c>
      <c r="AB1456" s="24">
        <v>0.12390263379999999</v>
      </c>
      <c r="AC1456" s="24">
        <v>0.17870068550000001</v>
      </c>
      <c r="AD1456" s="24">
        <v>0.1263492256</v>
      </c>
      <c r="AE1456" s="24">
        <v>0.15266034010000001</v>
      </c>
      <c r="AF1456" s="24">
        <v>0.18832753599999999</v>
      </c>
      <c r="AG1456" s="24">
        <v>0.13581116500000001</v>
      </c>
      <c r="AH1456" s="24">
        <v>0.19767129419999999</v>
      </c>
      <c r="AI1456" s="24">
        <v>0.14147330820000001</v>
      </c>
      <c r="AJ1456" s="24">
        <v>0.14223343129999999</v>
      </c>
      <c r="AK1456" s="24">
        <v>0.1395825446</v>
      </c>
      <c r="AL1456" s="24">
        <v>0.15250533820000001</v>
      </c>
      <c r="AM1456" s="24">
        <v>0.17833919819999999</v>
      </c>
      <c r="AN1456" s="24">
        <v>0.1216044798</v>
      </c>
      <c r="AO1456" s="24">
        <v>0.13046684859999999</v>
      </c>
      <c r="AP1456" s="24">
        <v>0.1569948196</v>
      </c>
      <c r="AQ1456" s="24">
        <v>0.20006538930000001</v>
      </c>
      <c r="AR1456" s="24">
        <v>0.1899618059</v>
      </c>
      <c r="AS1456" s="24">
        <v>0.19001108999999999</v>
      </c>
      <c r="AT1456" s="24">
        <v>2.6445569469999999E-2</v>
      </c>
      <c r="AU1456" s="24">
        <v>3.9471022779999997E-2</v>
      </c>
      <c r="AV1456" s="24">
        <v>4.5091420409999999E-2</v>
      </c>
      <c r="AW1456" s="24">
        <v>2.9505114999999998E-2</v>
      </c>
      <c r="AX1456" s="24"/>
    </row>
    <row r="1457" spans="1:50" x14ac:dyDescent="0.25">
      <c r="A1457" s="25">
        <v>1049</v>
      </c>
      <c r="B1457" s="24">
        <v>0.12438458199999999</v>
      </c>
      <c r="C1457" s="24">
        <v>0.21411488949999999</v>
      </c>
      <c r="D1457" s="24">
        <v>0.14149</v>
      </c>
      <c r="E1457" s="24">
        <v>0.14148922259999999</v>
      </c>
      <c r="F1457" s="24">
        <v>0.14575611050000001</v>
      </c>
      <c r="G1457" s="24">
        <v>0.13852999999999999</v>
      </c>
      <c r="H1457" s="24">
        <v>0.18086846170000001</v>
      </c>
      <c r="I1457" s="24">
        <v>0.11368144299999999</v>
      </c>
      <c r="J1457" s="24">
        <v>0.12774355709999999</v>
      </c>
      <c r="K1457" s="24">
        <v>0.14884077009999999</v>
      </c>
      <c r="L1457" s="24">
        <v>0.1754290909</v>
      </c>
      <c r="M1457" s="24">
        <v>0.17333558199999999</v>
      </c>
      <c r="N1457" s="24">
        <v>0.1433951259</v>
      </c>
      <c r="O1457" s="24">
        <v>0.13084250689999999</v>
      </c>
      <c r="P1457" s="24">
        <v>0.17163710300000001</v>
      </c>
      <c r="Q1457" s="24">
        <v>0.15064707399999999</v>
      </c>
      <c r="R1457" s="24">
        <v>0.18968068060000001</v>
      </c>
      <c r="S1457" s="24">
        <v>0.17175945640000001</v>
      </c>
      <c r="T1457" s="24">
        <v>0.15047745409999999</v>
      </c>
      <c r="U1457" s="24">
        <v>0.12988038360000001</v>
      </c>
      <c r="V1457" s="24">
        <v>0.17912550269999999</v>
      </c>
      <c r="W1457" s="24">
        <v>0.1268589497</v>
      </c>
      <c r="X1457" s="24">
        <v>0.15405993160000001</v>
      </c>
      <c r="Y1457" s="24">
        <v>0.17785812910000001</v>
      </c>
      <c r="Z1457" s="24">
        <v>0.1129843891</v>
      </c>
      <c r="AA1457" s="24">
        <v>0.12098806350000001</v>
      </c>
      <c r="AB1457" s="24">
        <v>0.12424503269999999</v>
      </c>
      <c r="AC1457" s="24">
        <v>0.17785812910000001</v>
      </c>
      <c r="AD1457" s="24">
        <v>0.1265749484</v>
      </c>
      <c r="AE1457" s="24">
        <v>0.1522759944</v>
      </c>
      <c r="AF1457" s="24">
        <v>0.1883358061</v>
      </c>
      <c r="AG1457" s="24">
        <v>0.13542601470000001</v>
      </c>
      <c r="AH1457" s="24">
        <v>0.1973839104</v>
      </c>
      <c r="AI1457" s="24">
        <v>0.14165203270000001</v>
      </c>
      <c r="AJ1457" s="24">
        <v>0.1424020976</v>
      </c>
      <c r="AK1457" s="24">
        <v>0.13969901200000001</v>
      </c>
      <c r="AL1457" s="24">
        <v>0.15270522240000001</v>
      </c>
      <c r="AM1457" s="24">
        <v>0.1788238734</v>
      </c>
      <c r="AN1457" s="24">
        <v>0.12213126570000001</v>
      </c>
      <c r="AO1457" s="24">
        <v>0.1308619976</v>
      </c>
      <c r="AP1457" s="24">
        <v>0.15618146960000001</v>
      </c>
      <c r="AQ1457" s="24">
        <v>0.1996297091</v>
      </c>
      <c r="AR1457" s="24">
        <v>0.18940609689999999</v>
      </c>
      <c r="AS1457" s="24">
        <v>0.18863931</v>
      </c>
      <c r="AT1457" s="24">
        <v>2.6080759240000001E-2</v>
      </c>
      <c r="AU1457" s="24">
        <v>3.8920328019999999E-2</v>
      </c>
      <c r="AV1457" s="24">
        <v>4.4837079940000003E-2</v>
      </c>
      <c r="AW1457" s="24">
        <v>2.9198437930000001E-2</v>
      </c>
      <c r="AX1457" s="24"/>
    </row>
    <row r="1458" spans="1:50" x14ac:dyDescent="0.25">
      <c r="A1458" s="25">
        <v>1048</v>
      </c>
      <c r="B1458" s="24">
        <v>0.1232246384</v>
      </c>
      <c r="C1458" s="24">
        <v>0.21248026189999999</v>
      </c>
      <c r="D1458" s="24">
        <v>0.14027999999999999</v>
      </c>
      <c r="E1458" s="24">
        <v>0.1402760297</v>
      </c>
      <c r="F1458" s="24">
        <v>0.14480772610000001</v>
      </c>
      <c r="G1458" s="24">
        <v>0.13697999999999999</v>
      </c>
      <c r="H1458" s="24">
        <v>0.18081660569999999</v>
      </c>
      <c r="I1458" s="24">
        <v>0.1125738919</v>
      </c>
      <c r="J1458" s="24">
        <v>0.1273974329</v>
      </c>
      <c r="K1458" s="24">
        <v>0.1481888294</v>
      </c>
      <c r="L1458" s="24">
        <v>0.17369343340000001</v>
      </c>
      <c r="M1458" s="24">
        <v>0.1715879142</v>
      </c>
      <c r="N1458" s="24">
        <v>0.14294807609999999</v>
      </c>
      <c r="O1458" s="24">
        <v>0.1306597441</v>
      </c>
      <c r="P1458" s="24">
        <v>0.17205072939999999</v>
      </c>
      <c r="Q1458" s="24">
        <v>0.14902241529999999</v>
      </c>
      <c r="R1458" s="24">
        <v>0.18828631940000001</v>
      </c>
      <c r="S1458" s="24">
        <v>0.1705511659</v>
      </c>
      <c r="T1458" s="24">
        <v>0.15031194689999999</v>
      </c>
      <c r="U1458" s="24">
        <v>0.12985605</v>
      </c>
      <c r="V1458" s="24">
        <v>0.17876753209999999</v>
      </c>
      <c r="W1458" s="24">
        <v>0.12705118949999999</v>
      </c>
      <c r="X1458" s="24">
        <v>0.1540998667</v>
      </c>
      <c r="Y1458" s="24">
        <v>0.17685529589999999</v>
      </c>
      <c r="Z1458" s="24">
        <v>0.11380656810000001</v>
      </c>
      <c r="AA1458" s="24">
        <v>0.12110696730000001</v>
      </c>
      <c r="AB1458" s="24">
        <v>0.1240209937</v>
      </c>
      <c r="AC1458" s="24">
        <v>0.17685529589999999</v>
      </c>
      <c r="AD1458" s="24">
        <v>0.126526162</v>
      </c>
      <c r="AE1458" s="24">
        <v>0.15188245480000001</v>
      </c>
      <c r="AF1458" s="24">
        <v>0.18823176620000001</v>
      </c>
      <c r="AG1458" s="24">
        <v>0.13478897510000001</v>
      </c>
      <c r="AH1458" s="24">
        <v>0.19810129700000001</v>
      </c>
      <c r="AI1458" s="24">
        <v>0.14129984379999999</v>
      </c>
      <c r="AJ1458" s="24">
        <v>0.14259915049999999</v>
      </c>
      <c r="AK1458" s="24">
        <v>0.1400352567</v>
      </c>
      <c r="AL1458" s="24">
        <v>0.15200686450000001</v>
      </c>
      <c r="AM1458" s="24">
        <v>0.1791951209</v>
      </c>
      <c r="AN1458" s="24">
        <v>0.1223601252</v>
      </c>
      <c r="AO1458" s="24">
        <v>0.1316213161</v>
      </c>
      <c r="AP1458" s="24">
        <v>0.1556421965</v>
      </c>
      <c r="AQ1458" s="24">
        <v>0.19922339920000001</v>
      </c>
      <c r="AR1458" s="24">
        <v>0.18919290599999999</v>
      </c>
      <c r="AS1458" s="24">
        <v>0.18742048</v>
      </c>
      <c r="AT1458" s="24">
        <v>2.5838216769999998E-2</v>
      </c>
      <c r="AU1458" s="24">
        <v>3.847366571E-2</v>
      </c>
      <c r="AV1458" s="24">
        <v>4.4640090319999999E-2</v>
      </c>
      <c r="AW1458" s="24">
        <v>2.900852449E-2</v>
      </c>
      <c r="AX1458" s="24"/>
    </row>
    <row r="1459" spans="1:50" x14ac:dyDescent="0.25">
      <c r="A1459" s="25">
        <v>1047</v>
      </c>
      <c r="B1459" s="24">
        <v>0.1220852137</v>
      </c>
      <c r="C1459" s="24">
        <v>0.21106347440000001</v>
      </c>
      <c r="D1459" s="24">
        <v>0.13924</v>
      </c>
      <c r="E1459" s="24">
        <v>0.1392365545</v>
      </c>
      <c r="F1459" s="24">
        <v>0.14384055139999999</v>
      </c>
      <c r="G1459" s="24">
        <v>0.13569999999999999</v>
      </c>
      <c r="H1459" s="24">
        <v>0.18067562579999999</v>
      </c>
      <c r="I1459" s="24">
        <v>0.1113388166</v>
      </c>
      <c r="J1459" s="24">
        <v>0.1264297664</v>
      </c>
      <c r="K1459" s="24">
        <v>0.14734305440000001</v>
      </c>
      <c r="L1459" s="24">
        <v>0.17228172720000001</v>
      </c>
      <c r="M1459" s="24">
        <v>0.1698744744</v>
      </c>
      <c r="N1459" s="24">
        <v>0.14240820709999999</v>
      </c>
      <c r="O1459" s="24">
        <v>0.13043345510000001</v>
      </c>
      <c r="P1459" s="24">
        <v>0.17226374150000001</v>
      </c>
      <c r="Q1459" s="24">
        <v>0.14767025410000001</v>
      </c>
      <c r="R1459" s="24">
        <v>0.1869651675</v>
      </c>
      <c r="S1459" s="24">
        <v>0.16972368960000001</v>
      </c>
      <c r="T1459" s="24">
        <v>0.1503991485</v>
      </c>
      <c r="U1459" s="24">
        <v>0.12963412699999999</v>
      </c>
      <c r="V1459" s="24">
        <v>0.17883227769999999</v>
      </c>
      <c r="W1459" s="24">
        <v>0.12673738600000001</v>
      </c>
      <c r="X1459" s="24">
        <v>0.15422746540000001</v>
      </c>
      <c r="Y1459" s="24">
        <v>0.17644858359999999</v>
      </c>
      <c r="Z1459" s="24">
        <v>0.1137489825</v>
      </c>
      <c r="AA1459" s="24">
        <v>0.12152779850000001</v>
      </c>
      <c r="AB1459" s="24">
        <v>0.12449751789999999</v>
      </c>
      <c r="AC1459" s="24">
        <v>0.17644858359999999</v>
      </c>
      <c r="AD1459" s="24">
        <v>0.12717370689999999</v>
      </c>
      <c r="AE1459" s="24">
        <v>0.1517156214</v>
      </c>
      <c r="AF1459" s="24">
        <v>0.18850956860000001</v>
      </c>
      <c r="AG1459" s="24">
        <v>0.13466002050000001</v>
      </c>
      <c r="AH1459" s="24">
        <v>0.19700351360000001</v>
      </c>
      <c r="AI1459" s="24">
        <v>0.14155130090000001</v>
      </c>
      <c r="AJ1459" s="24">
        <v>0.1430957913</v>
      </c>
      <c r="AK1459" s="24">
        <v>0.1406649053</v>
      </c>
      <c r="AL1459" s="24">
        <v>0.15204818549999999</v>
      </c>
      <c r="AM1459" s="24">
        <v>0.17977194490000001</v>
      </c>
      <c r="AN1459" s="24">
        <v>0.1231643483</v>
      </c>
      <c r="AO1459" s="24">
        <v>0.13221080599999999</v>
      </c>
      <c r="AP1459" s="24">
        <v>0.15558619800000001</v>
      </c>
      <c r="AQ1459" s="24">
        <v>0.19873300190000001</v>
      </c>
      <c r="AR1459" s="24">
        <v>0.18889982999999999</v>
      </c>
      <c r="AS1459" s="24">
        <v>0.18612680000000001</v>
      </c>
      <c r="AT1459" s="24">
        <v>2.553971671E-2</v>
      </c>
      <c r="AU1459" s="24">
        <v>3.802238032E-2</v>
      </c>
      <c r="AV1459" s="24">
        <v>4.4496875259999999E-2</v>
      </c>
      <c r="AW1459" s="24">
        <v>2.8859360139999998E-2</v>
      </c>
      <c r="AX1459" s="24"/>
    </row>
    <row r="1460" spans="1:50" x14ac:dyDescent="0.25">
      <c r="A1460" s="25">
        <v>1046</v>
      </c>
      <c r="B1460" s="24">
        <v>0.1209660023</v>
      </c>
      <c r="C1460" s="24">
        <v>0.20999561250000001</v>
      </c>
      <c r="D1460" s="24">
        <v>0.13830000000000001</v>
      </c>
      <c r="E1460" s="24">
        <v>0.13830012080000001</v>
      </c>
      <c r="F1460" s="24">
        <v>0.14278510210000001</v>
      </c>
      <c r="G1460" s="24">
        <v>0.13464999999999999</v>
      </c>
      <c r="H1460" s="24">
        <v>0.18128228190000001</v>
      </c>
      <c r="I1460" s="24">
        <v>0.1104925051</v>
      </c>
      <c r="J1460" s="24">
        <v>0.12623240050000001</v>
      </c>
      <c r="K1460" s="24">
        <v>0.14703828099999999</v>
      </c>
      <c r="L1460" s="24">
        <v>0.1707582027</v>
      </c>
      <c r="M1460" s="24">
        <v>0.16828796269999999</v>
      </c>
      <c r="N1460" s="24">
        <v>0.14228209850000001</v>
      </c>
      <c r="O1460" s="24">
        <v>0.13069017229999999</v>
      </c>
      <c r="P1460" s="24">
        <v>0.17246578630000001</v>
      </c>
      <c r="Q1460" s="24">
        <v>0.1462987214</v>
      </c>
      <c r="R1460" s="24">
        <v>0.1861682087</v>
      </c>
      <c r="S1460" s="24">
        <v>0.16942709680000001</v>
      </c>
      <c r="T1460" s="24">
        <v>0.1511864513</v>
      </c>
      <c r="U1460" s="24">
        <v>0.12968684729999999</v>
      </c>
      <c r="V1460" s="24">
        <v>0.17937587199999999</v>
      </c>
      <c r="W1460" s="24">
        <v>0.12742301819999999</v>
      </c>
      <c r="X1460" s="24">
        <v>0.1544645727</v>
      </c>
      <c r="Y1460" s="24">
        <v>0.17587688570000001</v>
      </c>
      <c r="Z1460" s="24">
        <v>0.11415755750000001</v>
      </c>
      <c r="AA1460" s="24">
        <v>0.1216762736</v>
      </c>
      <c r="AB1460" s="24">
        <v>0.12482436750000001</v>
      </c>
      <c r="AC1460" s="24">
        <v>0.17587688570000001</v>
      </c>
      <c r="AD1460" s="24">
        <v>0.1277632266</v>
      </c>
      <c r="AE1460" s="24">
        <v>0.1516193002</v>
      </c>
      <c r="AF1460" s="24">
        <v>0.18901446459999999</v>
      </c>
      <c r="AG1460" s="24">
        <v>0.1345040351</v>
      </c>
      <c r="AH1460" s="24">
        <v>0.19709238409999999</v>
      </c>
      <c r="AI1460" s="24">
        <v>0.141795218</v>
      </c>
      <c r="AJ1460" s="24">
        <v>0.14354702829999999</v>
      </c>
      <c r="AK1460" s="24">
        <v>0.14151005450000001</v>
      </c>
      <c r="AL1460" s="24">
        <v>0.15209029609999999</v>
      </c>
      <c r="AM1460" s="24">
        <v>0.18111714719999999</v>
      </c>
      <c r="AN1460" s="24">
        <v>0.12380148470000001</v>
      </c>
      <c r="AO1460" s="24">
        <v>0.13285957279999999</v>
      </c>
      <c r="AP1460" s="24">
        <v>0.15522873400000001</v>
      </c>
      <c r="AQ1460" s="24">
        <v>0.19872584939999999</v>
      </c>
      <c r="AR1460" s="24">
        <v>0.1898064911</v>
      </c>
      <c r="AS1460" s="24">
        <v>0.18507802000000001</v>
      </c>
      <c r="AT1460" s="24">
        <v>2.5246415290000001E-2</v>
      </c>
      <c r="AU1460" s="24">
        <v>3.7628747519999999E-2</v>
      </c>
      <c r="AV1460" s="24">
        <v>4.4392839070000002E-2</v>
      </c>
      <c r="AW1460" s="24">
        <v>2.8724322100000001E-2</v>
      </c>
      <c r="AX1460" s="24"/>
    </row>
    <row r="1461" spans="1:50" x14ac:dyDescent="0.25">
      <c r="A1461" s="25">
        <v>1045</v>
      </c>
      <c r="B1461" s="24">
        <v>0.1199496612</v>
      </c>
      <c r="C1461" s="24">
        <v>0.20773808660000001</v>
      </c>
      <c r="D1461" s="24">
        <v>0.13754</v>
      </c>
      <c r="E1461" s="24">
        <v>0.1375442445</v>
      </c>
      <c r="F1461" s="24">
        <v>0.1423668116</v>
      </c>
      <c r="G1461" s="24">
        <v>0.13333</v>
      </c>
      <c r="H1461" s="24">
        <v>0.18120098109999999</v>
      </c>
      <c r="I1461" s="24">
        <v>0.1092833355</v>
      </c>
      <c r="J1461" s="24">
        <v>0.1256223917</v>
      </c>
      <c r="K1461" s="24">
        <v>0.14656777679999999</v>
      </c>
      <c r="L1461" s="24">
        <v>0.16931660470000001</v>
      </c>
      <c r="M1461" s="24">
        <v>0.16678234929999999</v>
      </c>
      <c r="N1461" s="24">
        <v>0.1423932165</v>
      </c>
      <c r="O1461" s="24">
        <v>0.13093622029999999</v>
      </c>
      <c r="P1461" s="24">
        <v>0.17261140050000001</v>
      </c>
      <c r="Q1461" s="24">
        <v>0.14506104589999999</v>
      </c>
      <c r="R1461" s="24">
        <v>0.185177654</v>
      </c>
      <c r="S1461" s="24">
        <v>0.16873450579999999</v>
      </c>
      <c r="T1461" s="24">
        <v>0.15148712689999999</v>
      </c>
      <c r="U1461" s="24">
        <v>0.12970998880000001</v>
      </c>
      <c r="V1461" s="24">
        <v>0.18017370999999999</v>
      </c>
      <c r="W1461" s="24">
        <v>0.12749661509999999</v>
      </c>
      <c r="X1461" s="24">
        <v>0.1550513208</v>
      </c>
      <c r="Y1461" s="24">
        <v>0.1753842384</v>
      </c>
      <c r="Z1461" s="24">
        <v>0.1149396375</v>
      </c>
      <c r="AA1461" s="24">
        <v>0.12209580840000001</v>
      </c>
      <c r="AB1461" s="24">
        <v>0.12520906330000001</v>
      </c>
      <c r="AC1461" s="24">
        <v>0.1753842384</v>
      </c>
      <c r="AD1461" s="24">
        <v>0.1281662583</v>
      </c>
      <c r="AE1461" s="24">
        <v>0.15179590879999999</v>
      </c>
      <c r="AF1461" s="24">
        <v>0.1894851327</v>
      </c>
      <c r="AG1461" s="24">
        <v>0.1342587918</v>
      </c>
      <c r="AH1461" s="24">
        <v>0.19762788710000001</v>
      </c>
      <c r="AI1461" s="24">
        <v>0.14225013550000001</v>
      </c>
      <c r="AJ1461" s="24">
        <v>0.14423865080000001</v>
      </c>
      <c r="AK1461" s="24">
        <v>0.14219971000000001</v>
      </c>
      <c r="AL1461" s="24">
        <v>0.15241128209999999</v>
      </c>
      <c r="AM1461" s="24">
        <v>0.18211363259999999</v>
      </c>
      <c r="AN1461" s="24">
        <v>0.1243420467</v>
      </c>
      <c r="AO1461" s="24">
        <v>0.13389156760000001</v>
      </c>
      <c r="AP1461" s="24">
        <v>0.15482276680000001</v>
      </c>
      <c r="AQ1461" s="24">
        <v>0.19920267159999999</v>
      </c>
      <c r="AR1461" s="24">
        <v>0.1896159798</v>
      </c>
      <c r="AS1461" s="24">
        <v>0.18426867</v>
      </c>
      <c r="AT1461" s="24">
        <v>2.500776574E-2</v>
      </c>
      <c r="AU1461" s="24">
        <v>3.7315066899999999E-2</v>
      </c>
      <c r="AV1461" s="24">
        <v>4.4304080310000001E-2</v>
      </c>
      <c r="AW1461" s="24">
        <v>2.8620099650000001E-2</v>
      </c>
      <c r="AX1461" s="24"/>
    </row>
    <row r="1462" spans="1:50" x14ac:dyDescent="0.25">
      <c r="A1462" s="25">
        <v>1044</v>
      </c>
      <c r="B1462" s="24">
        <v>0.1190202981</v>
      </c>
      <c r="C1462" s="24">
        <v>0.20674145220000001</v>
      </c>
      <c r="D1462" s="24">
        <v>0.13668</v>
      </c>
      <c r="E1462" s="24">
        <v>0.13668474559999999</v>
      </c>
      <c r="F1462" s="24">
        <v>0.14129035170000001</v>
      </c>
      <c r="G1462" s="24">
        <v>0.13224</v>
      </c>
      <c r="H1462" s="24">
        <v>0.18179658060000001</v>
      </c>
      <c r="I1462" s="24">
        <v>0.1089349017</v>
      </c>
      <c r="J1462" s="24">
        <v>0.1249496415</v>
      </c>
      <c r="K1462" s="24">
        <v>0.1461137086</v>
      </c>
      <c r="L1462" s="24">
        <v>0.1686156392</v>
      </c>
      <c r="M1462" s="24">
        <v>0.16543206569999999</v>
      </c>
      <c r="N1462" s="24">
        <v>0.14195466039999999</v>
      </c>
      <c r="O1462" s="24">
        <v>0.1309958547</v>
      </c>
      <c r="P1462" s="24">
        <v>0.1730646491</v>
      </c>
      <c r="Q1462" s="24">
        <v>0.1440920681</v>
      </c>
      <c r="R1462" s="24">
        <v>0.18448263409999999</v>
      </c>
      <c r="S1462" s="24">
        <v>0.1685989648</v>
      </c>
      <c r="T1462" s="24">
        <v>0.1524070501</v>
      </c>
      <c r="U1462" s="24">
        <v>0.1299345344</v>
      </c>
      <c r="V1462" s="24">
        <v>0.1808458865</v>
      </c>
      <c r="W1462" s="24">
        <v>0.12769927079999999</v>
      </c>
      <c r="X1462" s="24">
        <v>0.1551829576</v>
      </c>
      <c r="Y1462" s="24">
        <v>0.17510509490000001</v>
      </c>
      <c r="Z1462" s="24">
        <v>0.1151637211</v>
      </c>
      <c r="AA1462" s="24">
        <v>0.1227039769</v>
      </c>
      <c r="AB1462" s="24">
        <v>0.12553645669999999</v>
      </c>
      <c r="AC1462" s="24">
        <v>0.17510509490000001</v>
      </c>
      <c r="AD1462" s="24">
        <v>0.12894584240000001</v>
      </c>
      <c r="AE1462" s="24">
        <v>0.15177348260000001</v>
      </c>
      <c r="AF1462" s="24">
        <v>0.18986232580000001</v>
      </c>
      <c r="AG1462" s="24">
        <v>0.13449136910000001</v>
      </c>
      <c r="AH1462" s="24">
        <v>0.19752722980000001</v>
      </c>
      <c r="AI1462" s="24">
        <v>0.14258606730000001</v>
      </c>
      <c r="AJ1462" s="24">
        <v>0.1447718143</v>
      </c>
      <c r="AK1462" s="24">
        <v>0.1431352347</v>
      </c>
      <c r="AL1462" s="24">
        <v>0.15309743579999999</v>
      </c>
      <c r="AM1462" s="24">
        <v>0.18314820530000001</v>
      </c>
      <c r="AN1462" s="24">
        <v>0.12535266580000001</v>
      </c>
      <c r="AO1462" s="24">
        <v>0.13495731350000001</v>
      </c>
      <c r="AP1462" s="24">
        <v>0.15468961000000001</v>
      </c>
      <c r="AQ1462" s="24">
        <v>0.19892191889999999</v>
      </c>
      <c r="AR1462" s="24">
        <v>0.1903940737</v>
      </c>
      <c r="AS1462" s="24">
        <v>0.18337516000000001</v>
      </c>
      <c r="AT1462" s="24">
        <v>2.4812359360000001E-2</v>
      </c>
      <c r="AU1462" s="24">
        <v>3.7067890169999999E-2</v>
      </c>
      <c r="AV1462" s="24">
        <v>4.4357147069999998E-2</v>
      </c>
      <c r="AW1462" s="24">
        <v>2.860746346E-2</v>
      </c>
      <c r="AX1462" s="24"/>
    </row>
    <row r="1463" spans="1:50" x14ac:dyDescent="0.25">
      <c r="A1463" s="25">
        <v>1043</v>
      </c>
      <c r="B1463" s="24">
        <v>0.1181904003</v>
      </c>
      <c r="C1463" s="24">
        <v>0.2060169429</v>
      </c>
      <c r="D1463" s="24">
        <v>0.13619999999999999</v>
      </c>
      <c r="E1463" s="24">
        <v>0.1361976117</v>
      </c>
      <c r="F1463" s="24">
        <v>0.14064031839999999</v>
      </c>
      <c r="G1463" s="24">
        <v>0.13136</v>
      </c>
      <c r="H1463" s="24">
        <v>0.18209749459999999</v>
      </c>
      <c r="I1463" s="24">
        <v>0.1080022007</v>
      </c>
      <c r="J1463" s="24">
        <v>0.12514342370000001</v>
      </c>
      <c r="K1463" s="24">
        <v>0.14596711100000001</v>
      </c>
      <c r="L1463" s="24">
        <v>0.16772617400000001</v>
      </c>
      <c r="M1463" s="24">
        <v>0.16437685490000001</v>
      </c>
      <c r="N1463" s="24">
        <v>0.14216774700000001</v>
      </c>
      <c r="O1463" s="24">
        <v>0.1318332851</v>
      </c>
      <c r="P1463" s="24">
        <v>0.1737799048</v>
      </c>
      <c r="Q1463" s="24">
        <v>0.14297592640000001</v>
      </c>
      <c r="R1463" s="24">
        <v>0.1847218424</v>
      </c>
      <c r="S1463" s="24">
        <v>0.1678623259</v>
      </c>
      <c r="T1463" s="24">
        <v>0.15302924809999999</v>
      </c>
      <c r="U1463" s="24">
        <v>0.13042874630000001</v>
      </c>
      <c r="V1463" s="24">
        <v>0.18143221740000001</v>
      </c>
      <c r="W1463" s="24">
        <v>0.1282777786</v>
      </c>
      <c r="X1463" s="24">
        <v>0.15545442700000001</v>
      </c>
      <c r="Y1463" s="24">
        <v>0.17497174439999999</v>
      </c>
      <c r="Z1463" s="24">
        <v>0.1158497185</v>
      </c>
      <c r="AA1463" s="24">
        <v>0.1230966374</v>
      </c>
      <c r="AB1463" s="24">
        <v>0.1259609163</v>
      </c>
      <c r="AC1463" s="24">
        <v>0.17497174439999999</v>
      </c>
      <c r="AD1463" s="24">
        <v>0.1296674162</v>
      </c>
      <c r="AE1463" s="24">
        <v>0.15219160910000001</v>
      </c>
      <c r="AF1463" s="24">
        <v>0.1907684654</v>
      </c>
      <c r="AG1463" s="24">
        <v>0.13458590209999999</v>
      </c>
      <c r="AH1463" s="24">
        <v>0.19865480069999999</v>
      </c>
      <c r="AI1463" s="24">
        <v>0.14324612919999999</v>
      </c>
      <c r="AJ1463" s="24">
        <v>0.1456276923</v>
      </c>
      <c r="AK1463" s="24">
        <v>0.14376269280000001</v>
      </c>
      <c r="AL1463" s="24">
        <v>0.1537622958</v>
      </c>
      <c r="AM1463" s="24">
        <v>0.18456651269999999</v>
      </c>
      <c r="AN1463" s="24">
        <v>0.12643535440000001</v>
      </c>
      <c r="AO1463" s="24">
        <v>0.13596379759999999</v>
      </c>
      <c r="AP1463" s="24">
        <v>0.15454576910000001</v>
      </c>
      <c r="AQ1463" s="24">
        <v>0.19946856800000001</v>
      </c>
      <c r="AR1463" s="24">
        <v>0.19143062829999999</v>
      </c>
      <c r="AS1463" s="24">
        <v>0.18284681</v>
      </c>
      <c r="AT1463" s="24">
        <v>2.4635722860000001E-2</v>
      </c>
      <c r="AU1463" s="24">
        <v>3.6859344689999997E-2</v>
      </c>
      <c r="AV1463" s="24">
        <v>4.4357430189999998E-2</v>
      </c>
      <c r="AW1463" s="24">
        <v>2.8581032530000001E-2</v>
      </c>
      <c r="AX1463" s="24"/>
    </row>
    <row r="1464" spans="1:50" x14ac:dyDescent="0.25">
      <c r="A1464" s="25">
        <v>1042</v>
      </c>
      <c r="B1464" s="24">
        <v>0.11739461869999999</v>
      </c>
      <c r="C1464" s="24">
        <v>0.20480893550000001</v>
      </c>
      <c r="D1464" s="24">
        <v>0.13508999999999999</v>
      </c>
      <c r="E1464" s="24">
        <v>0.135090813</v>
      </c>
      <c r="F1464" s="24">
        <v>0.14048025010000001</v>
      </c>
      <c r="G1464" s="24">
        <v>0.13006999999999999</v>
      </c>
      <c r="H1464" s="24">
        <v>0.18259029090000001</v>
      </c>
      <c r="I1464" s="24">
        <v>0.10747044529999999</v>
      </c>
      <c r="J1464" s="24">
        <v>0.1247056201</v>
      </c>
      <c r="K1464" s="24">
        <v>0.14584316310000001</v>
      </c>
      <c r="L1464" s="24">
        <v>0.16681112349999999</v>
      </c>
      <c r="M1464" s="24">
        <v>0.16376200320000001</v>
      </c>
      <c r="N1464" s="24">
        <v>0.14247763159999999</v>
      </c>
      <c r="O1464" s="24">
        <v>0.13227096199999999</v>
      </c>
      <c r="P1464" s="24">
        <v>0.17454352970000001</v>
      </c>
      <c r="Q1464" s="24">
        <v>0.14254972339999999</v>
      </c>
      <c r="R1464" s="24">
        <v>0.184435606</v>
      </c>
      <c r="S1464" s="24">
        <v>0.1675382107</v>
      </c>
      <c r="T1464" s="24">
        <v>0.1535444111</v>
      </c>
      <c r="U1464" s="24">
        <v>0.13079433139999999</v>
      </c>
      <c r="V1464" s="24">
        <v>0.18230636419999999</v>
      </c>
      <c r="W1464" s="24">
        <v>0.1287803501</v>
      </c>
      <c r="X1464" s="24">
        <v>0.15620654819999999</v>
      </c>
      <c r="Y1464" s="24">
        <v>0.17521344129999999</v>
      </c>
      <c r="Z1464" s="24">
        <v>0.1166931018</v>
      </c>
      <c r="AA1464" s="24">
        <v>0.1239342093</v>
      </c>
      <c r="AB1464" s="24">
        <v>0.12660297749999999</v>
      </c>
      <c r="AC1464" s="24">
        <v>0.17521344129999999</v>
      </c>
      <c r="AD1464" s="24">
        <v>0.13067275289999999</v>
      </c>
      <c r="AE1464" s="24">
        <v>0.15231686829999999</v>
      </c>
      <c r="AF1464" s="24">
        <v>0.19129875299999999</v>
      </c>
      <c r="AG1464" s="24">
        <v>0.13480153680000001</v>
      </c>
      <c r="AH1464" s="24">
        <v>0.1990923584</v>
      </c>
      <c r="AI1464" s="24">
        <v>0.14384232459999999</v>
      </c>
      <c r="AJ1464" s="24">
        <v>0.14651963109999999</v>
      </c>
      <c r="AK1464" s="24">
        <v>0.14470335840000001</v>
      </c>
      <c r="AL1464" s="24">
        <v>0.15428251030000001</v>
      </c>
      <c r="AM1464" s="24">
        <v>0.1857666969</v>
      </c>
      <c r="AN1464" s="24">
        <v>0.1275275052</v>
      </c>
      <c r="AO1464" s="24">
        <v>0.13724422450000001</v>
      </c>
      <c r="AP1464" s="24">
        <v>0.15482920410000001</v>
      </c>
      <c r="AQ1464" s="24">
        <v>0.200113073</v>
      </c>
      <c r="AR1464" s="24">
        <v>0.1920150071</v>
      </c>
      <c r="AS1464" s="24">
        <v>0.18255004999999999</v>
      </c>
      <c r="AT1464" s="24">
        <v>2.4345604699999999E-2</v>
      </c>
      <c r="AU1464" s="24">
        <v>3.6599162970000002E-2</v>
      </c>
      <c r="AV1464" s="24">
        <v>4.4289864599999999E-2</v>
      </c>
      <c r="AW1464" s="24">
        <v>2.8533592819999998E-2</v>
      </c>
      <c r="AX1464" s="24"/>
    </row>
    <row r="1465" spans="1:50" x14ac:dyDescent="0.25">
      <c r="A1465" s="25">
        <v>1041</v>
      </c>
      <c r="B1465" s="24">
        <v>0.116779536</v>
      </c>
      <c r="C1465" s="24">
        <v>0.20451603830000001</v>
      </c>
      <c r="D1465" s="24">
        <v>0.13511000000000001</v>
      </c>
      <c r="E1465" s="24">
        <v>0.13510578870000001</v>
      </c>
      <c r="F1465" s="24">
        <v>0.1393584907</v>
      </c>
      <c r="G1465" s="24">
        <v>0.12992000000000001</v>
      </c>
      <c r="H1465" s="24">
        <v>0.1841096878</v>
      </c>
      <c r="I1465" s="24">
        <v>0.1073900238</v>
      </c>
      <c r="J1465" s="24">
        <v>0.1247258708</v>
      </c>
      <c r="K1465" s="24">
        <v>0.1459010392</v>
      </c>
      <c r="L1465" s="24">
        <v>0.16596865650000001</v>
      </c>
      <c r="M1465" s="24">
        <v>0.16284388299999999</v>
      </c>
      <c r="N1465" s="24">
        <v>0.14260068540000001</v>
      </c>
      <c r="O1465" s="24">
        <v>0.13286937770000001</v>
      </c>
      <c r="P1465" s="24">
        <v>0.17518565059999999</v>
      </c>
      <c r="Q1465" s="24">
        <v>0.14192979040000001</v>
      </c>
      <c r="R1465" s="24">
        <v>0.18435736</v>
      </c>
      <c r="S1465" s="24">
        <v>0.16774190959999999</v>
      </c>
      <c r="T1465" s="24">
        <v>0.15451274810000001</v>
      </c>
      <c r="U1465" s="24">
        <v>0.13130815330000001</v>
      </c>
      <c r="V1465" s="24">
        <v>0.183497563</v>
      </c>
      <c r="W1465" s="24">
        <v>0.1293189079</v>
      </c>
      <c r="X1465" s="24">
        <v>0.1568353176</v>
      </c>
      <c r="Y1465" s="24">
        <v>0.1750062406</v>
      </c>
      <c r="Z1465" s="24">
        <v>0.1171932071</v>
      </c>
      <c r="AA1465" s="24">
        <v>0.1247145534</v>
      </c>
      <c r="AB1465" s="24">
        <v>0.12724240119999999</v>
      </c>
      <c r="AC1465" s="24">
        <v>0.1750062406</v>
      </c>
      <c r="AD1465" s="24">
        <v>0.13156321639999999</v>
      </c>
      <c r="AE1465" s="24">
        <v>0.15249724689999999</v>
      </c>
      <c r="AF1465" s="24">
        <v>0.19236965480000001</v>
      </c>
      <c r="AG1465" s="24">
        <v>0.13543546200000001</v>
      </c>
      <c r="AH1465" s="24">
        <v>0.19933648409999999</v>
      </c>
      <c r="AI1465" s="24">
        <v>0.14436709880000001</v>
      </c>
      <c r="AJ1465" s="24">
        <v>0.14710910620000001</v>
      </c>
      <c r="AK1465" s="24">
        <v>0.14581857619999999</v>
      </c>
      <c r="AL1465" s="24">
        <v>0.1551778167</v>
      </c>
      <c r="AM1465" s="24">
        <v>0.18735763429999999</v>
      </c>
      <c r="AN1465" s="24">
        <v>0.12862552699999999</v>
      </c>
      <c r="AO1465" s="24">
        <v>0.13817133009999999</v>
      </c>
      <c r="AP1465" s="24">
        <v>0.15476867559999999</v>
      </c>
      <c r="AQ1465" s="24">
        <v>0.2004425973</v>
      </c>
      <c r="AR1465" s="24">
        <v>0.1934236288</v>
      </c>
      <c r="AS1465" s="24">
        <v>0.1822484</v>
      </c>
      <c r="AT1465" s="24">
        <v>2.4287922310000001E-2</v>
      </c>
      <c r="AU1465" s="24">
        <v>3.6549627780000003E-2</v>
      </c>
      <c r="AV1465" s="24">
        <v>4.4449269770000001E-2</v>
      </c>
      <c r="AW1465" s="24">
        <v>2.8604421759999998E-2</v>
      </c>
      <c r="AX1465" s="24"/>
    </row>
    <row r="1466" spans="1:50" x14ac:dyDescent="0.25">
      <c r="A1466" s="25">
        <v>1040</v>
      </c>
      <c r="B1466" s="24">
        <v>0.1162258387</v>
      </c>
      <c r="C1466" s="24">
        <v>0.20396821200000001</v>
      </c>
      <c r="D1466" s="24">
        <v>0.13456000000000001</v>
      </c>
      <c r="E1466" s="24">
        <v>0.13456434010000001</v>
      </c>
      <c r="F1466" s="24">
        <v>0.13948449490000001</v>
      </c>
      <c r="G1466" s="24">
        <v>0.12889999999999999</v>
      </c>
      <c r="H1466" s="24">
        <v>0.1850303411</v>
      </c>
      <c r="I1466" s="24">
        <v>0.1068981588</v>
      </c>
      <c r="J1466" s="24">
        <v>0.12502551079999999</v>
      </c>
      <c r="K1466" s="24">
        <v>0.14571326970000001</v>
      </c>
      <c r="L1466" s="24">
        <v>0.165851146</v>
      </c>
      <c r="M1466" s="24">
        <v>0.16212591530000001</v>
      </c>
      <c r="N1466" s="24">
        <v>0.1427570879</v>
      </c>
      <c r="O1466" s="24">
        <v>0.13304607569999999</v>
      </c>
      <c r="P1466" s="24">
        <v>0.17586730419999999</v>
      </c>
      <c r="Q1466" s="24">
        <v>0.14143401380000001</v>
      </c>
      <c r="R1466" s="24">
        <v>0.18499600890000001</v>
      </c>
      <c r="S1466" s="24">
        <v>0.16809663180000001</v>
      </c>
      <c r="T1466" s="24">
        <v>0.1551080644</v>
      </c>
      <c r="U1466" s="24">
        <v>0.13147647679999999</v>
      </c>
      <c r="V1466" s="24">
        <v>0.18494829539999999</v>
      </c>
      <c r="W1466" s="24">
        <v>0.12977273759999999</v>
      </c>
      <c r="X1466" s="24">
        <v>0.1577958763</v>
      </c>
      <c r="Y1466" s="24">
        <v>0.17560665310000001</v>
      </c>
      <c r="Z1466" s="24">
        <v>0.1182788685</v>
      </c>
      <c r="AA1466" s="24">
        <v>0.12545710800000001</v>
      </c>
      <c r="AB1466" s="24">
        <v>0.1277390867</v>
      </c>
      <c r="AC1466" s="24">
        <v>0.17560665310000001</v>
      </c>
      <c r="AD1466" s="24">
        <v>0.1327233166</v>
      </c>
      <c r="AE1466" s="24">
        <v>0.15289472039999999</v>
      </c>
      <c r="AF1466" s="24">
        <v>0.19324684140000001</v>
      </c>
      <c r="AG1466" s="24">
        <v>0.13558943570000001</v>
      </c>
      <c r="AH1466" s="24">
        <v>0.20032930369999999</v>
      </c>
      <c r="AI1466" s="24">
        <v>0.14546178279999999</v>
      </c>
      <c r="AJ1466" s="24">
        <v>0.1484209001</v>
      </c>
      <c r="AK1466" s="24">
        <v>0.14728342</v>
      </c>
      <c r="AL1466" s="24">
        <v>0.15610885620000001</v>
      </c>
      <c r="AM1466" s="24">
        <v>0.18896982070000001</v>
      </c>
      <c r="AN1466" s="24">
        <v>0.12973916529999999</v>
      </c>
      <c r="AO1466" s="24">
        <v>0.13986483220000001</v>
      </c>
      <c r="AP1466" s="24">
        <v>0.15511520209999999</v>
      </c>
      <c r="AQ1466" s="24">
        <v>0.20102575419999999</v>
      </c>
      <c r="AR1466" s="24">
        <v>0.19476850330000001</v>
      </c>
      <c r="AS1466" s="24">
        <v>0.18223909999999999</v>
      </c>
      <c r="AT1466" s="24">
        <v>2.4069827049999999E-2</v>
      </c>
      <c r="AU1466" s="24">
        <v>3.6421328779999998E-2</v>
      </c>
      <c r="AV1466" s="24">
        <v>4.4546205550000002E-2</v>
      </c>
      <c r="AW1466" s="24">
        <v>2.862297557E-2</v>
      </c>
      <c r="AX1466" s="24"/>
    </row>
    <row r="1467" spans="1:50" x14ac:dyDescent="0.25">
      <c r="A1467" s="25">
        <v>1039</v>
      </c>
      <c r="B1467" s="24">
        <v>0.11573451009999999</v>
      </c>
      <c r="C1467" s="24">
        <v>0.2040154934</v>
      </c>
      <c r="D1467" s="24">
        <v>0.13425999999999999</v>
      </c>
      <c r="E1467" s="24">
        <v>0.13425987959999999</v>
      </c>
      <c r="F1467" s="24">
        <v>0.1388637871</v>
      </c>
      <c r="G1467" s="24">
        <v>0.12825</v>
      </c>
      <c r="H1467" s="24">
        <v>0.1859051585</v>
      </c>
      <c r="I1467" s="24">
        <v>0.1069355384</v>
      </c>
      <c r="J1467" s="24">
        <v>0.1249200627</v>
      </c>
      <c r="K1467" s="24">
        <v>0.14618155360000001</v>
      </c>
      <c r="L1467" s="24">
        <v>0.16494502129999999</v>
      </c>
      <c r="M1467" s="24">
        <v>0.1616287827</v>
      </c>
      <c r="N1467" s="24">
        <v>0.14364427330000001</v>
      </c>
      <c r="O1467" s="24">
        <v>0.1337064952</v>
      </c>
      <c r="P1467" s="24">
        <v>0.17670373619999999</v>
      </c>
      <c r="Q1467" s="24">
        <v>0.1413790882</v>
      </c>
      <c r="R1467" s="24">
        <v>0.1848198771</v>
      </c>
      <c r="S1467" s="24">
        <v>0.16804322599999999</v>
      </c>
      <c r="T1467" s="24">
        <v>0.1558769643</v>
      </c>
      <c r="U1467" s="24">
        <v>0.132285282</v>
      </c>
      <c r="V1467" s="24">
        <v>0.18585051599999999</v>
      </c>
      <c r="W1467" s="24">
        <v>0.13061028720000001</v>
      </c>
      <c r="X1467" s="24">
        <v>0.15836121140000001</v>
      </c>
      <c r="Y1467" s="24">
        <v>0.1759883612</v>
      </c>
      <c r="Z1467" s="24">
        <v>0.1192080453</v>
      </c>
      <c r="AA1467" s="24">
        <v>0.12630933520000001</v>
      </c>
      <c r="AB1467" s="24">
        <v>0.12850107250000001</v>
      </c>
      <c r="AC1467" s="24">
        <v>0.1759883612</v>
      </c>
      <c r="AD1467" s="24">
        <v>0.1339972764</v>
      </c>
      <c r="AE1467" s="24">
        <v>0.1535802782</v>
      </c>
      <c r="AF1467" s="24">
        <v>0.19400613010000001</v>
      </c>
      <c r="AG1467" s="24">
        <v>0.13582086560000001</v>
      </c>
      <c r="AH1467" s="24">
        <v>0.20103064179999999</v>
      </c>
      <c r="AI1467" s="24">
        <v>0.14632174370000001</v>
      </c>
      <c r="AJ1467" s="24">
        <v>0.1497856826</v>
      </c>
      <c r="AK1467" s="24">
        <v>0.14848387239999999</v>
      </c>
      <c r="AL1467" s="24">
        <v>0.15720775719999999</v>
      </c>
      <c r="AM1467" s="24">
        <v>0.19050018490000001</v>
      </c>
      <c r="AN1467" s="24">
        <v>0.1307499111</v>
      </c>
      <c r="AO1467" s="24">
        <v>0.14122970400000001</v>
      </c>
      <c r="AP1467" s="24">
        <v>0.1554363221</v>
      </c>
      <c r="AQ1467" s="24">
        <v>0.20175033810000001</v>
      </c>
      <c r="AR1467" s="24">
        <v>0.19602414970000001</v>
      </c>
      <c r="AS1467" s="24">
        <v>0.18236278</v>
      </c>
      <c r="AT1467" s="24">
        <v>2.394215018E-2</v>
      </c>
      <c r="AU1467" s="24">
        <v>3.6398582159999998E-2</v>
      </c>
      <c r="AV1467" s="24">
        <v>4.461298138E-2</v>
      </c>
      <c r="AW1467" s="24">
        <v>2.8703913090000002E-2</v>
      </c>
      <c r="AX1467" s="24"/>
    </row>
    <row r="1468" spans="1:50" x14ac:dyDescent="0.25">
      <c r="A1468" s="25">
        <v>1038</v>
      </c>
      <c r="B1468" s="24">
        <v>0.1155102029</v>
      </c>
      <c r="C1468" s="24">
        <v>0.20335191490000001</v>
      </c>
      <c r="D1468" s="24">
        <v>0.13414000000000001</v>
      </c>
      <c r="E1468" s="24">
        <v>0.13414041700000001</v>
      </c>
      <c r="F1468" s="24">
        <v>0.1386567652</v>
      </c>
      <c r="G1468" s="24">
        <v>0.12794</v>
      </c>
      <c r="H1468" s="24">
        <v>0.18720474840000001</v>
      </c>
      <c r="I1468" s="24">
        <v>0.1070055813</v>
      </c>
      <c r="J1468" s="24">
        <v>0.1253071278</v>
      </c>
      <c r="K1468" s="24">
        <v>0.1462035924</v>
      </c>
      <c r="L1468" s="24">
        <v>0.16496185960000001</v>
      </c>
      <c r="M1468" s="24">
        <v>0.16135233639999999</v>
      </c>
      <c r="N1468" s="24">
        <v>0.1438650638</v>
      </c>
      <c r="O1468" s="24">
        <v>0.1342148185</v>
      </c>
      <c r="P1468" s="24">
        <v>0.17741709950000001</v>
      </c>
      <c r="Q1468" s="24">
        <v>0.14115457240000001</v>
      </c>
      <c r="R1468" s="24">
        <v>0.18539530039999999</v>
      </c>
      <c r="S1468" s="24">
        <v>0.1677798033</v>
      </c>
      <c r="T1468" s="24">
        <v>0.15746289490000001</v>
      </c>
      <c r="U1468" s="24">
        <v>0.13285440209999999</v>
      </c>
      <c r="V1468" s="24">
        <v>0.18722695110000001</v>
      </c>
      <c r="W1468" s="24">
        <v>0.13128413259999999</v>
      </c>
      <c r="X1468" s="24">
        <v>0.15908390280000001</v>
      </c>
      <c r="Y1468" s="24">
        <v>0.1764141172</v>
      </c>
      <c r="Z1468" s="24">
        <v>0.11987204849999999</v>
      </c>
      <c r="AA1468" s="24">
        <v>0.12702958289999999</v>
      </c>
      <c r="AB1468" s="24">
        <v>0.1292123795</v>
      </c>
      <c r="AC1468" s="24">
        <v>0.1764141172</v>
      </c>
      <c r="AD1468" s="24">
        <v>0.13503095509999999</v>
      </c>
      <c r="AE1468" s="24">
        <v>0.1541177332</v>
      </c>
      <c r="AF1468" s="24">
        <v>0.19527409970000001</v>
      </c>
      <c r="AG1468" s="24">
        <v>0.1364542842</v>
      </c>
      <c r="AH1468" s="24">
        <v>0.2019462883</v>
      </c>
      <c r="AI1468" s="24">
        <v>0.14713656899999999</v>
      </c>
      <c r="AJ1468" s="24">
        <v>0.1506402194</v>
      </c>
      <c r="AK1468" s="24">
        <v>0.1498343349</v>
      </c>
      <c r="AL1468" s="24">
        <v>0.1581727117</v>
      </c>
      <c r="AM1468" s="24">
        <v>0.19228351120000001</v>
      </c>
      <c r="AN1468" s="24">
        <v>0.13217766580000001</v>
      </c>
      <c r="AO1468" s="24">
        <v>0.14240123330000001</v>
      </c>
      <c r="AP1468" s="24">
        <v>0.15580287579999999</v>
      </c>
      <c r="AQ1468" s="24">
        <v>0.20211631059999999</v>
      </c>
      <c r="AR1468" s="24">
        <v>0.1973433346</v>
      </c>
      <c r="AS1468" s="24">
        <v>0.18264944999999999</v>
      </c>
      <c r="AT1468" s="24">
        <v>2.3905007169999999E-2</v>
      </c>
      <c r="AU1468" s="24">
        <v>3.6451507360000003E-2</v>
      </c>
      <c r="AV1468" s="24">
        <v>4.474470019E-2</v>
      </c>
      <c r="AW1468" s="24">
        <v>2.8784062709999999E-2</v>
      </c>
      <c r="AX1468" s="24"/>
    </row>
    <row r="1469" spans="1:50" x14ac:dyDescent="0.25">
      <c r="A1469" s="25">
        <v>1037</v>
      </c>
      <c r="B1469" s="24">
        <v>0.1153293103</v>
      </c>
      <c r="C1469" s="24">
        <v>0.2034195513</v>
      </c>
      <c r="D1469" s="24">
        <v>0.13438</v>
      </c>
      <c r="E1469" s="24">
        <v>0.1343778521</v>
      </c>
      <c r="F1469" s="24">
        <v>0.13897202910000001</v>
      </c>
      <c r="G1469" s="24">
        <v>0.12805</v>
      </c>
      <c r="H1469" s="24">
        <v>0.18822988869999999</v>
      </c>
      <c r="I1469" s="24">
        <v>0.1071505621</v>
      </c>
      <c r="J1469" s="24">
        <v>0.12591749429999999</v>
      </c>
      <c r="K1469" s="24">
        <v>0.14639103410000001</v>
      </c>
      <c r="L1469" s="24">
        <v>0.16451935470000001</v>
      </c>
      <c r="M1469" s="24">
        <v>0.16126096249999999</v>
      </c>
      <c r="N1469" s="24">
        <v>0.1446511298</v>
      </c>
      <c r="O1469" s="24">
        <v>0.1348443329</v>
      </c>
      <c r="P1469" s="24">
        <v>0.17869608100000001</v>
      </c>
      <c r="Q1469" s="24">
        <v>0.14158281680000001</v>
      </c>
      <c r="R1469" s="24">
        <v>0.18629102410000001</v>
      </c>
      <c r="S1469" s="24">
        <v>0.16789081689999999</v>
      </c>
      <c r="T1469" s="24">
        <v>0.15835855900000001</v>
      </c>
      <c r="U1469" s="24">
        <v>0.13331747059999999</v>
      </c>
      <c r="V1469" s="24">
        <v>0.18846239149999999</v>
      </c>
      <c r="W1469" s="24">
        <v>0.13243626059999999</v>
      </c>
      <c r="X1469" s="24">
        <v>0.15993069109999999</v>
      </c>
      <c r="Y1469" s="24">
        <v>0.17715460059999999</v>
      </c>
      <c r="Z1469" s="24">
        <v>0.12100427599999999</v>
      </c>
      <c r="AA1469" s="24">
        <v>0.12787599860000001</v>
      </c>
      <c r="AB1469" s="24">
        <v>0.12995304169999999</v>
      </c>
      <c r="AC1469" s="24">
        <v>0.17715460059999999</v>
      </c>
      <c r="AD1469" s="24">
        <v>0.13605786859999999</v>
      </c>
      <c r="AE1469" s="24">
        <v>0.15484239159999999</v>
      </c>
      <c r="AF1469" s="24">
        <v>0.19666180010000001</v>
      </c>
      <c r="AG1469" s="24">
        <v>0.1370945573</v>
      </c>
      <c r="AH1469" s="24">
        <v>0.2028388381</v>
      </c>
      <c r="AI1469" s="24">
        <v>0.1478786916</v>
      </c>
      <c r="AJ1469" s="24">
        <v>0.15177597109999999</v>
      </c>
      <c r="AK1469" s="24">
        <v>0.15075455609999999</v>
      </c>
      <c r="AL1469" s="24">
        <v>0.1592199504</v>
      </c>
      <c r="AM1469" s="24">
        <v>0.19417870039999999</v>
      </c>
      <c r="AN1469" s="24">
        <v>0.13391654189999999</v>
      </c>
      <c r="AO1469" s="24">
        <v>0.14402210709999999</v>
      </c>
      <c r="AP1469" s="24">
        <v>0.1564491093</v>
      </c>
      <c r="AQ1469" s="24">
        <v>0.20270043609999999</v>
      </c>
      <c r="AR1469" s="24">
        <v>0.19897803659999999</v>
      </c>
      <c r="AS1469" s="24">
        <v>0.18311004</v>
      </c>
      <c r="AT1469" s="24">
        <v>2.3884631690000001E-2</v>
      </c>
      <c r="AU1469" s="24">
        <v>3.6524992440000001E-2</v>
      </c>
      <c r="AV1469" s="24">
        <v>4.4938694690000003E-2</v>
      </c>
      <c r="AW1469" s="24">
        <v>2.890470438E-2</v>
      </c>
      <c r="AX1469" s="24"/>
    </row>
    <row r="1470" spans="1:50" x14ac:dyDescent="0.25">
      <c r="A1470" s="25">
        <v>1036</v>
      </c>
      <c r="B1470" s="24">
        <v>0.1152231172</v>
      </c>
      <c r="C1470" s="24">
        <v>0.2035011947</v>
      </c>
      <c r="D1470" s="24">
        <v>0.13400000000000001</v>
      </c>
      <c r="E1470" s="24">
        <v>0.1340004206</v>
      </c>
      <c r="F1470" s="24">
        <v>0.13911864160000001</v>
      </c>
      <c r="G1470" s="24">
        <v>0.12712000000000001</v>
      </c>
      <c r="H1470" s="24">
        <v>0.18977347019999999</v>
      </c>
      <c r="I1470" s="24">
        <v>0.1073513106</v>
      </c>
      <c r="J1470" s="24">
        <v>0.1263333261</v>
      </c>
      <c r="K1470" s="24">
        <v>0.14696301519999999</v>
      </c>
      <c r="L1470" s="24">
        <v>0.16470038889999999</v>
      </c>
      <c r="M1470" s="24">
        <v>0.16120374200000001</v>
      </c>
      <c r="N1470" s="24">
        <v>0.14564901590000001</v>
      </c>
      <c r="O1470" s="24">
        <v>0.13571690019999999</v>
      </c>
      <c r="P1470" s="24">
        <v>0.1790366471</v>
      </c>
      <c r="Q1470" s="24">
        <v>0.14121086899999999</v>
      </c>
      <c r="R1470" s="24">
        <v>0.18672584</v>
      </c>
      <c r="S1470" s="24">
        <v>0.16832606489999999</v>
      </c>
      <c r="T1470" s="24">
        <v>0.1592617184</v>
      </c>
      <c r="U1470" s="24">
        <v>0.1342855543</v>
      </c>
      <c r="V1470" s="24">
        <v>0.18995335699999999</v>
      </c>
      <c r="W1470" s="24">
        <v>0.1330081075</v>
      </c>
      <c r="X1470" s="24">
        <v>0.16095726190000001</v>
      </c>
      <c r="Y1470" s="24">
        <v>0.17751546200000001</v>
      </c>
      <c r="Z1470" s="24">
        <v>0.12197081</v>
      </c>
      <c r="AA1470" s="24">
        <v>0.12887723740000001</v>
      </c>
      <c r="AB1470" s="24">
        <v>0.13083666560000001</v>
      </c>
      <c r="AC1470" s="24">
        <v>0.17751546200000001</v>
      </c>
      <c r="AD1470" s="24">
        <v>0.13715231419999999</v>
      </c>
      <c r="AE1470" s="24">
        <v>0.15547712150000001</v>
      </c>
      <c r="AF1470" s="24">
        <v>0.1981368661</v>
      </c>
      <c r="AG1470" s="24">
        <v>0.13766112920000001</v>
      </c>
      <c r="AH1470" s="24">
        <v>0.2032638937</v>
      </c>
      <c r="AI1470" s="24">
        <v>0.14915436509999999</v>
      </c>
      <c r="AJ1470" s="24">
        <v>0.15319383140000001</v>
      </c>
      <c r="AK1470" s="24">
        <v>0.15239098670000001</v>
      </c>
      <c r="AL1470" s="24">
        <v>0.16044820849999999</v>
      </c>
      <c r="AM1470" s="24">
        <v>0.19586193560000001</v>
      </c>
      <c r="AN1470" s="24">
        <v>0.13506671789999999</v>
      </c>
      <c r="AO1470" s="24">
        <v>0.14571331439999999</v>
      </c>
      <c r="AP1470" s="24">
        <v>0.15689639750000001</v>
      </c>
      <c r="AQ1470" s="24">
        <v>0.203908965</v>
      </c>
      <c r="AR1470" s="24">
        <v>0.20092661680000001</v>
      </c>
      <c r="AS1470" s="24">
        <v>0.18361889000000001</v>
      </c>
      <c r="AT1470" s="24">
        <v>2.3877056319999999E-2</v>
      </c>
      <c r="AU1470" s="24">
        <v>3.6646254359999998E-2</v>
      </c>
      <c r="AV1470" s="24">
        <v>4.5202028009999999E-2</v>
      </c>
      <c r="AW1470" s="24">
        <v>2.9074089599999998E-2</v>
      </c>
      <c r="AX1470" s="24"/>
    </row>
    <row r="1471" spans="1:50" x14ac:dyDescent="0.25">
      <c r="A1471" s="25">
        <v>1035</v>
      </c>
      <c r="B1471" s="24">
        <v>0.115287289</v>
      </c>
      <c r="C1471" s="24">
        <v>0.20379965010000001</v>
      </c>
      <c r="D1471" s="24">
        <v>0.13458999999999999</v>
      </c>
      <c r="E1471" s="24">
        <v>0.13458621500000001</v>
      </c>
      <c r="F1471" s="24">
        <v>0.1391925067</v>
      </c>
      <c r="G1471" s="24">
        <v>0.12748000000000001</v>
      </c>
      <c r="H1471" s="24">
        <v>0.19106791910000001</v>
      </c>
      <c r="I1471" s="24">
        <v>0.10774325580000001</v>
      </c>
      <c r="J1471" s="24">
        <v>0.12674663959999999</v>
      </c>
      <c r="K1471" s="24">
        <v>0.1473070383</v>
      </c>
      <c r="L1471" s="24">
        <v>0.1650295407</v>
      </c>
      <c r="M1471" s="24">
        <v>0.16123706099999999</v>
      </c>
      <c r="N1471" s="24">
        <v>0.1459608376</v>
      </c>
      <c r="O1471" s="24">
        <v>0.1363123655</v>
      </c>
      <c r="P1471" s="24">
        <v>0.18007150290000001</v>
      </c>
      <c r="Q1471" s="24">
        <v>0.1415643543</v>
      </c>
      <c r="R1471" s="24">
        <v>0.18795487280000001</v>
      </c>
      <c r="S1471" s="24">
        <v>0.16968588530000001</v>
      </c>
      <c r="T1471" s="24">
        <v>0.16071991620000001</v>
      </c>
      <c r="U1471" s="24">
        <v>0.13493104280000001</v>
      </c>
      <c r="V1471" s="24">
        <v>0.19152650239999999</v>
      </c>
      <c r="W1471" s="24">
        <v>0.1340847909</v>
      </c>
      <c r="X1471" s="24">
        <v>0.16185584659999999</v>
      </c>
      <c r="Y1471" s="24">
        <v>0.17822894450000001</v>
      </c>
      <c r="Z1471" s="24">
        <v>0.1230393127</v>
      </c>
      <c r="AA1471" s="24">
        <v>0.1298217773</v>
      </c>
      <c r="AB1471" s="24">
        <v>0.1315884739</v>
      </c>
      <c r="AC1471" s="24">
        <v>0.17822894450000001</v>
      </c>
      <c r="AD1471" s="24">
        <v>0.13856922090000001</v>
      </c>
      <c r="AE1471" s="24">
        <v>0.1564789563</v>
      </c>
      <c r="AF1471" s="24">
        <v>0.1989946514</v>
      </c>
      <c r="AG1471" s="24">
        <v>0.13849791880000001</v>
      </c>
      <c r="AH1471" s="24">
        <v>0.20448270439999999</v>
      </c>
      <c r="AI1471" s="24">
        <v>0.15029215809999999</v>
      </c>
      <c r="AJ1471" s="24">
        <v>0.15454684199999999</v>
      </c>
      <c r="AK1471" s="24">
        <v>0.15382327139999999</v>
      </c>
      <c r="AL1471" s="24">
        <v>0.1616507173</v>
      </c>
      <c r="AM1471" s="24">
        <v>0.1974501461</v>
      </c>
      <c r="AN1471" s="24">
        <v>0.13674227890000001</v>
      </c>
      <c r="AO1471" s="24">
        <v>0.1470526308</v>
      </c>
      <c r="AP1471" s="24">
        <v>0.15775719290000001</v>
      </c>
      <c r="AQ1471" s="24">
        <v>0.20450326799999999</v>
      </c>
      <c r="AR1471" s="24">
        <v>0.2025215179</v>
      </c>
      <c r="AS1471" s="24">
        <v>0.18418710999999999</v>
      </c>
      <c r="AT1471" s="24">
        <v>2.389217913E-2</v>
      </c>
      <c r="AU1471" s="24">
        <v>3.6774676290000002E-2</v>
      </c>
      <c r="AV1471" s="24">
        <v>4.5371916149999997E-2</v>
      </c>
      <c r="AW1471" s="24">
        <v>2.919375896E-2</v>
      </c>
      <c r="AX1471" s="24"/>
    </row>
    <row r="1472" spans="1:50" x14ac:dyDescent="0.25">
      <c r="A1472" s="25">
        <v>1034</v>
      </c>
      <c r="B1472" s="24">
        <v>0.11544404179999999</v>
      </c>
      <c r="C1472" s="24">
        <v>0.20381629470000001</v>
      </c>
      <c r="D1472" s="24">
        <v>0.13488</v>
      </c>
      <c r="E1472" s="24">
        <v>0.13488490880000001</v>
      </c>
      <c r="F1472" s="24">
        <v>0.13958311079999999</v>
      </c>
      <c r="G1472" s="24">
        <v>0.12751999999999999</v>
      </c>
      <c r="H1472" s="24">
        <v>0.19258214530000001</v>
      </c>
      <c r="I1472" s="24">
        <v>0.1080674604</v>
      </c>
      <c r="J1472" s="24">
        <v>0.1269559562</v>
      </c>
      <c r="K1472" s="24">
        <v>0.1476432234</v>
      </c>
      <c r="L1472" s="24">
        <v>0.16490714249999999</v>
      </c>
      <c r="M1472" s="24">
        <v>0.1615635902</v>
      </c>
      <c r="N1472" s="24">
        <v>0.14690077300000001</v>
      </c>
      <c r="O1472" s="24">
        <v>0.13698264960000001</v>
      </c>
      <c r="P1472" s="24">
        <v>0.1811684519</v>
      </c>
      <c r="Q1472" s="24">
        <v>0.14209431410000001</v>
      </c>
      <c r="R1472" s="24">
        <v>0.1888364106</v>
      </c>
      <c r="S1472" s="24">
        <v>0.16948533060000001</v>
      </c>
      <c r="T1472" s="24">
        <v>0.1622274071</v>
      </c>
      <c r="U1472" s="24">
        <v>0.13574159150000001</v>
      </c>
      <c r="V1472" s="24">
        <v>0.19292691349999999</v>
      </c>
      <c r="W1472" s="24">
        <v>0.13493978979999999</v>
      </c>
      <c r="X1472" s="24">
        <v>0.16295278069999999</v>
      </c>
      <c r="Y1472" s="24">
        <v>0.17921724920000001</v>
      </c>
      <c r="Z1472" s="24">
        <v>0.1243844405</v>
      </c>
      <c r="AA1472" s="24">
        <v>0.13067846</v>
      </c>
      <c r="AB1472" s="24">
        <v>0.1321369261</v>
      </c>
      <c r="AC1472" s="24">
        <v>0.17921724920000001</v>
      </c>
      <c r="AD1472" s="24">
        <v>0.139788568</v>
      </c>
      <c r="AE1472" s="24">
        <v>0.15783123669999999</v>
      </c>
      <c r="AF1472" s="24">
        <v>0.20066513120000001</v>
      </c>
      <c r="AG1472" s="24">
        <v>0.13893653449999999</v>
      </c>
      <c r="AH1472" s="24">
        <v>0.20589092370000001</v>
      </c>
      <c r="AI1472" s="24">
        <v>0.15119865539999999</v>
      </c>
      <c r="AJ1472" s="24">
        <v>0.15579384569999999</v>
      </c>
      <c r="AK1472" s="24">
        <v>0.1553511769</v>
      </c>
      <c r="AL1472" s="24">
        <v>0.1629806161</v>
      </c>
      <c r="AM1472" s="24">
        <v>0.19942227009999999</v>
      </c>
      <c r="AN1472" s="24">
        <v>0.13802981380000001</v>
      </c>
      <c r="AO1472" s="24">
        <v>0.14875632520000001</v>
      </c>
      <c r="AP1472" s="24">
        <v>0.1582298577</v>
      </c>
      <c r="AQ1472" s="24">
        <v>0.2053988427</v>
      </c>
      <c r="AR1472" s="24">
        <v>0.2042210549</v>
      </c>
      <c r="AS1472" s="24">
        <v>0.18504375000000001</v>
      </c>
      <c r="AT1472" s="24">
        <v>2.390309237E-2</v>
      </c>
      <c r="AU1472" s="24">
        <v>3.6949753760000002E-2</v>
      </c>
      <c r="AV1472" s="24">
        <v>4.5555550610000002E-2</v>
      </c>
      <c r="AW1472" s="24">
        <v>2.929263562E-2</v>
      </c>
      <c r="AX1472" s="24"/>
    </row>
    <row r="1473" spans="1:50" x14ac:dyDescent="0.25">
      <c r="A1473" s="25">
        <v>1033</v>
      </c>
      <c r="B1473" s="24">
        <v>0.1156686619</v>
      </c>
      <c r="C1473" s="24">
        <v>0.20457838480000001</v>
      </c>
      <c r="D1473" s="24">
        <v>0.13482</v>
      </c>
      <c r="E1473" s="24">
        <v>0.13481898610000001</v>
      </c>
      <c r="F1473" s="24">
        <v>0.13964466750000001</v>
      </c>
      <c r="G1473" s="24">
        <v>0.12741</v>
      </c>
      <c r="H1473" s="24">
        <v>0.19419664140000001</v>
      </c>
      <c r="I1473" s="24">
        <v>0.10845613480000001</v>
      </c>
      <c r="J1473" s="24">
        <v>0.127919063</v>
      </c>
      <c r="K1473" s="24">
        <v>0.14815248549999999</v>
      </c>
      <c r="L1473" s="24">
        <v>0.1653229594</v>
      </c>
      <c r="M1473" s="24">
        <v>0.1620717347</v>
      </c>
      <c r="N1473" s="24">
        <v>0.1473821551</v>
      </c>
      <c r="O1473" s="24">
        <v>0.13784228270000001</v>
      </c>
      <c r="P1473" s="24">
        <v>0.18236497039999999</v>
      </c>
      <c r="Q1473" s="24">
        <v>0.14272588489999999</v>
      </c>
      <c r="R1473" s="24">
        <v>0.1898388416</v>
      </c>
      <c r="S1473" s="24">
        <v>0.17020320890000001</v>
      </c>
      <c r="T1473" s="24">
        <v>0.16318678859999999</v>
      </c>
      <c r="U1473" s="24">
        <v>0.13659007849999999</v>
      </c>
      <c r="V1473" s="24">
        <v>0.1948182732</v>
      </c>
      <c r="W1473" s="24">
        <v>0.1363143772</v>
      </c>
      <c r="X1473" s="24">
        <v>0.16385036710000001</v>
      </c>
      <c r="Y1473" s="24">
        <v>0.18021941180000001</v>
      </c>
      <c r="Z1473" s="24">
        <v>0.12578983599999999</v>
      </c>
      <c r="AA1473" s="24">
        <v>0.13170000909999999</v>
      </c>
      <c r="AB1473" s="24">
        <v>0.13346266749999999</v>
      </c>
      <c r="AC1473" s="24">
        <v>0.18021941180000001</v>
      </c>
      <c r="AD1473" s="24">
        <v>0.1409465671</v>
      </c>
      <c r="AE1473" s="24">
        <v>0.1587046832</v>
      </c>
      <c r="AF1473" s="24">
        <v>0.20187924800000001</v>
      </c>
      <c r="AG1473" s="24">
        <v>0.13972057399999999</v>
      </c>
      <c r="AH1473" s="24">
        <v>0.20665612820000001</v>
      </c>
      <c r="AI1473" s="24">
        <v>0.15257257220000001</v>
      </c>
      <c r="AJ1473" s="24">
        <v>0.15703171490000001</v>
      </c>
      <c r="AK1473" s="24">
        <v>0.15674811599999999</v>
      </c>
      <c r="AL1473" s="24">
        <v>0.16463547949999999</v>
      </c>
      <c r="AM1473" s="24">
        <v>0.20136754209999999</v>
      </c>
      <c r="AN1473" s="24">
        <v>0.13928681609999999</v>
      </c>
      <c r="AO1473" s="24">
        <v>0.15033009650000001</v>
      </c>
      <c r="AP1473" s="24">
        <v>0.15916587409999999</v>
      </c>
      <c r="AQ1473" s="24">
        <v>0.20632830260000001</v>
      </c>
      <c r="AR1473" s="24">
        <v>0.2060442716</v>
      </c>
      <c r="AS1473" s="24">
        <v>0.18607293</v>
      </c>
      <c r="AT1473" s="24">
        <v>2.3930855099999999E-2</v>
      </c>
      <c r="AU1473" s="24">
        <v>3.7111733110000003E-2</v>
      </c>
      <c r="AV1473" s="24">
        <v>4.5797798780000003E-2</v>
      </c>
      <c r="AW1473" s="24">
        <v>2.9464278369999999E-2</v>
      </c>
      <c r="AX1473" s="24"/>
    </row>
    <row r="1474" spans="1:50" x14ac:dyDescent="0.25">
      <c r="A1474" s="25">
        <v>1032</v>
      </c>
      <c r="B1474" s="24">
        <v>0.1159599945</v>
      </c>
      <c r="C1474" s="24">
        <v>0.205001086</v>
      </c>
      <c r="D1474" s="24">
        <v>0.13547000000000001</v>
      </c>
      <c r="E1474" s="24">
        <v>0.13546626270000001</v>
      </c>
      <c r="F1474" s="24">
        <v>0.14007867869999999</v>
      </c>
      <c r="G1474" s="24">
        <v>0.12765000000000001</v>
      </c>
      <c r="H1474" s="24">
        <v>0.19625034929999999</v>
      </c>
      <c r="I1474" s="24">
        <v>0.1091380715</v>
      </c>
      <c r="J1474" s="24">
        <v>0.1284702271</v>
      </c>
      <c r="K1474" s="24">
        <v>0.14879523219999999</v>
      </c>
      <c r="L1474" s="24">
        <v>0.16595548390000001</v>
      </c>
      <c r="M1474" s="24">
        <v>0.16273219880000001</v>
      </c>
      <c r="N1474" s="24">
        <v>0.14868563409999999</v>
      </c>
      <c r="O1474" s="24">
        <v>0.13899880649999999</v>
      </c>
      <c r="P1474" s="24">
        <v>0.18374121190000001</v>
      </c>
      <c r="Q1474" s="24">
        <v>0.14369457960000001</v>
      </c>
      <c r="R1474" s="24">
        <v>0.19085142020000001</v>
      </c>
      <c r="S1474" s="24">
        <v>0.1709944159</v>
      </c>
      <c r="T1474" s="24">
        <v>0.16455471520000001</v>
      </c>
      <c r="U1474" s="24">
        <v>0.13756731150000001</v>
      </c>
      <c r="V1474" s="24">
        <v>0.19636079670000001</v>
      </c>
      <c r="W1474" s="24">
        <v>0.13730551299999999</v>
      </c>
      <c r="X1474" s="24">
        <v>0.16512198750000001</v>
      </c>
      <c r="Y1474" s="24">
        <v>0.18104055520000001</v>
      </c>
      <c r="Z1474" s="24">
        <v>0.1272182167</v>
      </c>
      <c r="AA1474" s="24">
        <v>0.13269309700000001</v>
      </c>
      <c r="AB1474" s="24">
        <v>0.13457895819999999</v>
      </c>
      <c r="AC1474" s="24">
        <v>0.18104055520000001</v>
      </c>
      <c r="AD1474" s="24">
        <v>0.14225067199999999</v>
      </c>
      <c r="AE1474" s="24">
        <v>0.1599471569</v>
      </c>
      <c r="AF1474" s="24">
        <v>0.20365238190000001</v>
      </c>
      <c r="AG1474" s="24">
        <v>0.14044955370000001</v>
      </c>
      <c r="AH1474" s="24">
        <v>0.2086166143</v>
      </c>
      <c r="AI1474" s="24">
        <v>0.15400727089999999</v>
      </c>
      <c r="AJ1474" s="24">
        <v>0.15855596960000001</v>
      </c>
      <c r="AK1474" s="24">
        <v>0.15831200779999999</v>
      </c>
      <c r="AL1474" s="24">
        <v>0.16620583829999999</v>
      </c>
      <c r="AM1474" s="24">
        <v>0.20278660949999999</v>
      </c>
      <c r="AN1474" s="24">
        <v>0.14101955290000001</v>
      </c>
      <c r="AO1474" s="24">
        <v>0.15192224090000001</v>
      </c>
      <c r="AP1474" s="24">
        <v>0.16004081070000001</v>
      </c>
      <c r="AQ1474" s="24">
        <v>0.20718081299999999</v>
      </c>
      <c r="AR1474" s="24">
        <v>0.20791938900000001</v>
      </c>
      <c r="AS1474" s="24">
        <v>0.18696551</v>
      </c>
      <c r="AT1474" s="24">
        <v>2.4065531790000001E-2</v>
      </c>
      <c r="AU1474" s="24">
        <v>3.7484973669999998E-2</v>
      </c>
      <c r="AV1474" s="24">
        <v>4.6147115529999998E-2</v>
      </c>
      <c r="AW1474" s="24">
        <v>2.969230711E-2</v>
      </c>
      <c r="AX1474" s="24"/>
    </row>
    <row r="1475" spans="1:50" x14ac:dyDescent="0.25">
      <c r="A1475" s="25">
        <v>1031</v>
      </c>
      <c r="B1475" s="24">
        <v>0.1163484231</v>
      </c>
      <c r="C1475" s="24">
        <v>0.20563581589999999</v>
      </c>
      <c r="D1475" s="24">
        <v>0.13669999999999999</v>
      </c>
      <c r="E1475" s="24">
        <v>0.13669563830000001</v>
      </c>
      <c r="F1475" s="24">
        <v>0.14066891370000001</v>
      </c>
      <c r="G1475" s="24">
        <v>0.12828999999999999</v>
      </c>
      <c r="H1475" s="24">
        <v>0.1977755725</v>
      </c>
      <c r="I1475" s="24">
        <v>0.1097154915</v>
      </c>
      <c r="J1475" s="24">
        <v>0.12924280760000001</v>
      </c>
      <c r="K1475" s="24">
        <v>0.1491762549</v>
      </c>
      <c r="L1475" s="24">
        <v>0.16634224359999999</v>
      </c>
      <c r="M1475" s="24">
        <v>0.16361634429999999</v>
      </c>
      <c r="N1475" s="24">
        <v>0.14968541260000001</v>
      </c>
      <c r="O1475" s="24">
        <v>0.13981188829999999</v>
      </c>
      <c r="P1475" s="24">
        <v>0.18548858169999999</v>
      </c>
      <c r="Q1475" s="24">
        <v>0.1446970105</v>
      </c>
      <c r="R1475" s="24">
        <v>0.19203071299999999</v>
      </c>
      <c r="S1475" s="24">
        <v>0.17181897160000001</v>
      </c>
      <c r="T1475" s="24">
        <v>0.16579324009999999</v>
      </c>
      <c r="U1475" s="24">
        <v>0.13850878180000001</v>
      </c>
      <c r="V1475" s="24">
        <v>0.19799509639999999</v>
      </c>
      <c r="W1475" s="24">
        <v>0.13868434730000001</v>
      </c>
      <c r="X1475" s="24">
        <v>0.16625830529999999</v>
      </c>
      <c r="Y1475" s="24">
        <v>0.18194815519999999</v>
      </c>
      <c r="Z1475" s="24">
        <v>0.12861487269999999</v>
      </c>
      <c r="AA1475" s="24">
        <v>0.13395795229999999</v>
      </c>
      <c r="AB1475" s="24">
        <v>0.13510225710000001</v>
      </c>
      <c r="AC1475" s="24">
        <v>0.18194815519999999</v>
      </c>
      <c r="AD1475" s="24">
        <v>0.14373548329999999</v>
      </c>
      <c r="AE1475" s="24">
        <v>0.16126853229999999</v>
      </c>
      <c r="AF1475" s="24">
        <v>0.205189079</v>
      </c>
      <c r="AG1475" s="24">
        <v>0.1416249275</v>
      </c>
      <c r="AH1475" s="24">
        <v>0.2094962299</v>
      </c>
      <c r="AI1475" s="24">
        <v>0.1552258879</v>
      </c>
      <c r="AJ1475" s="24">
        <v>0.15981791910000001</v>
      </c>
      <c r="AK1475" s="24">
        <v>0.15938660499999999</v>
      </c>
      <c r="AL1475" s="24">
        <v>0.16735923289999999</v>
      </c>
      <c r="AM1475" s="24">
        <v>0.20513308050000001</v>
      </c>
      <c r="AN1475" s="24">
        <v>0.1424544901</v>
      </c>
      <c r="AO1475" s="24">
        <v>0.15368887780000001</v>
      </c>
      <c r="AP1475" s="24">
        <v>0.16085515919999999</v>
      </c>
      <c r="AQ1475" s="24">
        <v>0.20846329629999999</v>
      </c>
      <c r="AR1475" s="24">
        <v>0.21020062270000001</v>
      </c>
      <c r="AS1475" s="24">
        <v>0.18804646</v>
      </c>
      <c r="AT1475" s="24">
        <v>2.411336079E-2</v>
      </c>
      <c r="AU1475" s="24">
        <v>3.7778951230000003E-2</v>
      </c>
      <c r="AV1475" s="24">
        <v>4.6429071580000002E-2</v>
      </c>
      <c r="AW1475" s="24">
        <v>2.988856472E-2</v>
      </c>
      <c r="AX1475" s="24"/>
    </row>
    <row r="1476" spans="1:50" x14ac:dyDescent="0.25">
      <c r="A1476" s="25">
        <v>1030</v>
      </c>
      <c r="B1476" s="24">
        <v>0.1167744845</v>
      </c>
      <c r="C1476" s="24">
        <v>0.206632331</v>
      </c>
      <c r="D1476" s="24">
        <v>0.13666</v>
      </c>
      <c r="E1476" s="24">
        <v>0.13665840030000001</v>
      </c>
      <c r="F1476" s="24">
        <v>0.14117331799999999</v>
      </c>
      <c r="G1476" s="24">
        <v>0.12812999999999999</v>
      </c>
      <c r="H1476" s="24">
        <v>0.1991468519</v>
      </c>
      <c r="I1476" s="24">
        <v>0.1108004004</v>
      </c>
      <c r="J1476" s="24">
        <v>0.13004997369999999</v>
      </c>
      <c r="K1476" s="24">
        <v>0.1501906365</v>
      </c>
      <c r="L1476" s="24">
        <v>0.1670136005</v>
      </c>
      <c r="M1476" s="24">
        <v>0.16449701789999999</v>
      </c>
      <c r="N1476" s="24">
        <v>0.150792554</v>
      </c>
      <c r="O1476" s="24">
        <v>0.14097486440000001</v>
      </c>
      <c r="P1476" s="24">
        <v>0.18698579069999999</v>
      </c>
      <c r="Q1476" s="24">
        <v>0.1455444098</v>
      </c>
      <c r="R1476" s="24">
        <v>0.19379468259999999</v>
      </c>
      <c r="S1476" s="24">
        <v>0.17362196739999999</v>
      </c>
      <c r="T1476" s="24">
        <v>0.1673634946</v>
      </c>
      <c r="U1476" s="24">
        <v>0.1396802664</v>
      </c>
      <c r="V1476" s="24">
        <v>0.20006661119999999</v>
      </c>
      <c r="W1476" s="24">
        <v>0.139942497</v>
      </c>
      <c r="X1476" s="24">
        <v>0.16743135449999999</v>
      </c>
      <c r="Y1476" s="24">
        <v>0.1832976043</v>
      </c>
      <c r="Z1476" s="24">
        <v>0.13012838360000001</v>
      </c>
      <c r="AA1476" s="24">
        <v>0.13509851689999999</v>
      </c>
      <c r="AB1476" s="24">
        <v>0.13590438660000001</v>
      </c>
      <c r="AC1476" s="24">
        <v>0.1832976043</v>
      </c>
      <c r="AD1476" s="24">
        <v>0.14459291099999999</v>
      </c>
      <c r="AE1476" s="24">
        <v>0.16266897320000001</v>
      </c>
      <c r="AF1476" s="24">
        <v>0.20732849840000001</v>
      </c>
      <c r="AG1476" s="24">
        <v>0.14259447159999999</v>
      </c>
      <c r="AH1476" s="24">
        <v>0.2110672593</v>
      </c>
      <c r="AI1476" s="24">
        <v>0.1566743702</v>
      </c>
      <c r="AJ1476" s="24">
        <v>0.16191333529999999</v>
      </c>
      <c r="AK1476" s="24">
        <v>0.16116392609999999</v>
      </c>
      <c r="AL1476" s="24">
        <v>0.16931663450000001</v>
      </c>
      <c r="AM1476" s="24">
        <v>0.20671461520000001</v>
      </c>
      <c r="AN1476" s="24">
        <v>0.1440109611</v>
      </c>
      <c r="AO1476" s="24">
        <v>0.15527892109999999</v>
      </c>
      <c r="AP1476" s="24">
        <v>0.1619380265</v>
      </c>
      <c r="AQ1476" s="24">
        <v>0.2096749544</v>
      </c>
      <c r="AR1476" s="24">
        <v>0.212217927</v>
      </c>
      <c r="AS1476" s="24">
        <v>0.18920249</v>
      </c>
      <c r="AT1476" s="24">
        <v>2.4267610160000001E-2</v>
      </c>
      <c r="AU1476" s="24">
        <v>3.8069423290000001E-2</v>
      </c>
      <c r="AV1476" s="24">
        <v>4.68341969E-2</v>
      </c>
      <c r="AW1476" s="24">
        <v>3.0156383290000002E-2</v>
      </c>
      <c r="AX1476" s="24"/>
    </row>
    <row r="1477" spans="1:50" x14ac:dyDescent="0.25">
      <c r="A1477" s="25">
        <v>1029</v>
      </c>
      <c r="B1477" s="24">
        <v>0.1171861887</v>
      </c>
      <c r="C1477" s="24">
        <v>0.20700570939999999</v>
      </c>
      <c r="D1477" s="24">
        <v>0.13685</v>
      </c>
      <c r="E1477" s="24">
        <v>0.1368468404</v>
      </c>
      <c r="F1477" s="24">
        <v>0.1421824247</v>
      </c>
      <c r="G1477" s="24">
        <v>0.12841</v>
      </c>
      <c r="H1477" s="24">
        <v>0.20134511590000001</v>
      </c>
      <c r="I1477" s="24">
        <v>0.1112059057</v>
      </c>
      <c r="J1477" s="24">
        <v>0.13121668989999999</v>
      </c>
      <c r="K1477" s="24">
        <v>0.15094448630000001</v>
      </c>
      <c r="L1477" s="24">
        <v>0.16805712880000001</v>
      </c>
      <c r="M1477" s="24">
        <v>0.1659479737</v>
      </c>
      <c r="N1477" s="24">
        <v>0.1521042883</v>
      </c>
      <c r="O1477" s="24">
        <v>0.1425969154</v>
      </c>
      <c r="P1477" s="24">
        <v>0.18878866729999999</v>
      </c>
      <c r="Q1477" s="24">
        <v>0.14706011120000001</v>
      </c>
      <c r="R1477" s="24">
        <v>0.1953094155</v>
      </c>
      <c r="S1477" s="24">
        <v>0.1743295044</v>
      </c>
      <c r="T1477" s="24">
        <v>0.16915619370000001</v>
      </c>
      <c r="U1477" s="24">
        <v>0.14064562319999999</v>
      </c>
      <c r="V1477" s="24">
        <v>0.20170530680000001</v>
      </c>
      <c r="W1477" s="24">
        <v>0.14174096289999999</v>
      </c>
      <c r="X1477" s="24">
        <v>0.16860304770000001</v>
      </c>
      <c r="Y1477" s="24">
        <v>0.1844845712</v>
      </c>
      <c r="Z1477" s="24">
        <v>0.13199111820000001</v>
      </c>
      <c r="AA1477" s="24">
        <v>0.13630314169999999</v>
      </c>
      <c r="AB1477" s="24">
        <v>0.13782347740000001</v>
      </c>
      <c r="AC1477" s="24">
        <v>0.1844845712</v>
      </c>
      <c r="AD1477" s="24">
        <v>0.1461116821</v>
      </c>
      <c r="AE1477" s="24">
        <v>0.164166227</v>
      </c>
      <c r="AF1477" s="24">
        <v>0.2087851614</v>
      </c>
      <c r="AG1477" s="24">
        <v>0.14364275339999999</v>
      </c>
      <c r="AH1477" s="24">
        <v>0.21227671209999999</v>
      </c>
      <c r="AI1477" s="24">
        <v>0.15837775170000001</v>
      </c>
      <c r="AJ1477" s="24">
        <v>0.1629599333</v>
      </c>
      <c r="AK1477" s="24">
        <v>0.1625972688</v>
      </c>
      <c r="AL1477" s="24">
        <v>0.17075128849999999</v>
      </c>
      <c r="AM1477" s="24">
        <v>0.20879395310000001</v>
      </c>
      <c r="AN1477" s="24">
        <v>0.1455565244</v>
      </c>
      <c r="AO1477" s="24">
        <v>0.15669652819999999</v>
      </c>
      <c r="AP1477" s="24">
        <v>0.16295605899999999</v>
      </c>
      <c r="AQ1477" s="24">
        <v>0.21132157739999999</v>
      </c>
      <c r="AR1477" s="24">
        <v>0.2146790177</v>
      </c>
      <c r="AS1477" s="24">
        <v>0.19057231999999999</v>
      </c>
      <c r="AT1477" s="24">
        <v>2.435280569E-2</v>
      </c>
      <c r="AU1477" s="24">
        <v>3.8504101339999999E-2</v>
      </c>
      <c r="AV1477" s="24">
        <v>4.7199383380000001E-2</v>
      </c>
      <c r="AW1477" s="24">
        <v>3.0385941270000001E-2</v>
      </c>
      <c r="AX1477" s="24"/>
    </row>
    <row r="1478" spans="1:50" x14ac:dyDescent="0.25">
      <c r="A1478" s="25">
        <v>1028</v>
      </c>
      <c r="B1478" s="24">
        <v>0.1176045686</v>
      </c>
      <c r="C1478" s="24">
        <v>0.20829859379999999</v>
      </c>
      <c r="D1478" s="24">
        <v>0.13811999999999999</v>
      </c>
      <c r="E1478" s="24">
        <v>0.1381174922</v>
      </c>
      <c r="F1478" s="24">
        <v>0.1425055861</v>
      </c>
      <c r="G1478" s="24">
        <v>0.12923999999999999</v>
      </c>
      <c r="H1478" s="24">
        <v>0.20301190020000001</v>
      </c>
      <c r="I1478" s="24">
        <v>0.1126329377</v>
      </c>
      <c r="J1478" s="24">
        <v>0.13231758769999999</v>
      </c>
      <c r="K1478" s="24">
        <v>0.15174576640000001</v>
      </c>
      <c r="L1478" s="24">
        <v>0.16937348250000001</v>
      </c>
      <c r="M1478" s="24">
        <v>0.16729986669999999</v>
      </c>
      <c r="N1478" s="24">
        <v>0.15355341140000001</v>
      </c>
      <c r="O1478" s="24">
        <v>0.1433399618</v>
      </c>
      <c r="P1478" s="24">
        <v>0.1904500127</v>
      </c>
      <c r="Q1478" s="24">
        <v>0.14862968030000001</v>
      </c>
      <c r="R1478" s="24">
        <v>0.19749520719999999</v>
      </c>
      <c r="S1478" s="24">
        <v>0.17592175299999999</v>
      </c>
      <c r="T1478" s="24">
        <v>0.17044609790000001</v>
      </c>
      <c r="U1478" s="24">
        <v>0.14222078029999999</v>
      </c>
      <c r="V1478" s="24">
        <v>0.20388880370000001</v>
      </c>
      <c r="W1478" s="24">
        <v>0.14336729049999999</v>
      </c>
      <c r="X1478" s="24">
        <v>0.1699021161</v>
      </c>
      <c r="Y1478" s="24">
        <v>0.1858907044</v>
      </c>
      <c r="Z1478" s="24">
        <v>0.13347809020000001</v>
      </c>
      <c r="AA1478" s="24">
        <v>0.13787008819999999</v>
      </c>
      <c r="AB1478" s="24">
        <v>0.13863921169999999</v>
      </c>
      <c r="AC1478" s="24">
        <v>0.1858907044</v>
      </c>
      <c r="AD1478" s="24">
        <v>0.1477113813</v>
      </c>
      <c r="AE1478" s="24">
        <v>0.1656846106</v>
      </c>
      <c r="AF1478" s="24">
        <v>0.21032276750000001</v>
      </c>
      <c r="AG1478" s="24">
        <v>0.14494001870000001</v>
      </c>
      <c r="AH1478" s="24">
        <v>0.21440009769999999</v>
      </c>
      <c r="AI1478" s="24">
        <v>0.15988217290000001</v>
      </c>
      <c r="AJ1478" s="24">
        <v>0.16475111249999999</v>
      </c>
      <c r="AK1478" s="24">
        <v>0.16393244269999999</v>
      </c>
      <c r="AL1478" s="24">
        <v>0.17272850870000001</v>
      </c>
      <c r="AM1478" s="24">
        <v>0.2108566761</v>
      </c>
      <c r="AN1478" s="24">
        <v>0.1471603662</v>
      </c>
      <c r="AO1478" s="24">
        <v>0.15870904920000001</v>
      </c>
      <c r="AP1478" s="24">
        <v>0.16454832259999999</v>
      </c>
      <c r="AQ1478" s="24">
        <v>0.213203162</v>
      </c>
      <c r="AR1478" s="24">
        <v>0.21704916660000001</v>
      </c>
      <c r="AS1478" s="24">
        <v>0.19219367000000001</v>
      </c>
      <c r="AT1478" s="24">
        <v>2.4468962100000002E-2</v>
      </c>
      <c r="AU1478" s="24">
        <v>3.8909457619999997E-2</v>
      </c>
      <c r="AV1478" s="24">
        <v>4.7616522760000002E-2</v>
      </c>
      <c r="AW1478" s="24">
        <v>3.0731437729999998E-2</v>
      </c>
      <c r="AX1478" s="24"/>
    </row>
    <row r="1479" spans="1:50" x14ac:dyDescent="0.25">
      <c r="A1479" s="25">
        <v>1027</v>
      </c>
      <c r="B1479" s="24">
        <v>0.1180599928</v>
      </c>
      <c r="C1479" s="24">
        <v>0.20973335209999999</v>
      </c>
      <c r="D1479" s="24">
        <v>0.13872999999999999</v>
      </c>
      <c r="E1479" s="24">
        <v>0.1387280226</v>
      </c>
      <c r="F1479" s="24">
        <v>0.14325639609999999</v>
      </c>
      <c r="G1479" s="24">
        <v>0.12973000000000001</v>
      </c>
      <c r="H1479" s="24">
        <v>0.2051722258</v>
      </c>
      <c r="I1479" s="24">
        <v>0.1140252277</v>
      </c>
      <c r="J1479" s="24">
        <v>0.13309843839999999</v>
      </c>
      <c r="K1479" s="24">
        <v>0.1528801024</v>
      </c>
      <c r="L1479" s="24">
        <v>0.17108549179999999</v>
      </c>
      <c r="M1479" s="24">
        <v>0.16908255220000001</v>
      </c>
      <c r="N1479" s="24">
        <v>0.1551944613</v>
      </c>
      <c r="O1479" s="24">
        <v>0.1448034346</v>
      </c>
      <c r="P1479" s="24">
        <v>0.19265487789999999</v>
      </c>
      <c r="Q1479" s="24">
        <v>0.15035530920000001</v>
      </c>
      <c r="R1479" s="24">
        <v>0.1992300749</v>
      </c>
      <c r="S1479" s="24">
        <v>0.17764995989999999</v>
      </c>
      <c r="T1479" s="24">
        <v>0.17222094539999999</v>
      </c>
      <c r="U1479" s="24">
        <v>0.14371572429999999</v>
      </c>
      <c r="V1479" s="24">
        <v>0.20595018570000001</v>
      </c>
      <c r="W1479" s="24">
        <v>0.1450901181</v>
      </c>
      <c r="X1479" s="24">
        <v>0.1712468117</v>
      </c>
      <c r="Y1479" s="24">
        <v>0.18747082349999999</v>
      </c>
      <c r="Z1479" s="24">
        <v>0.13548864420000001</v>
      </c>
      <c r="AA1479" s="24">
        <v>0.13931031529999999</v>
      </c>
      <c r="AB1479" s="24">
        <v>0.1400501579</v>
      </c>
      <c r="AC1479" s="24">
        <v>0.18747082349999999</v>
      </c>
      <c r="AD1479" s="24">
        <v>0.14943727849999999</v>
      </c>
      <c r="AE1479" s="24">
        <v>0.16738009449999999</v>
      </c>
      <c r="AF1479" s="24">
        <v>0.21253193910000001</v>
      </c>
      <c r="AG1479" s="24">
        <v>0.14633108680000001</v>
      </c>
      <c r="AH1479" s="24">
        <v>0.21614024039999999</v>
      </c>
      <c r="AI1479" s="24">
        <v>0.16146856549999999</v>
      </c>
      <c r="AJ1479" s="24">
        <v>0.16631646450000001</v>
      </c>
      <c r="AK1479" s="24">
        <v>0.1652291119</v>
      </c>
      <c r="AL1479" s="24">
        <v>0.174732998</v>
      </c>
      <c r="AM1479" s="24">
        <v>0.21274279060000001</v>
      </c>
      <c r="AN1479" s="24">
        <v>0.1487823576</v>
      </c>
      <c r="AO1479" s="24">
        <v>0.16042645280000001</v>
      </c>
      <c r="AP1479" s="24">
        <v>0.1656211913</v>
      </c>
      <c r="AQ1479" s="24">
        <v>0.2150689811</v>
      </c>
      <c r="AR1479" s="24">
        <v>0.21945282820000001</v>
      </c>
      <c r="AS1479" s="24">
        <v>0.19392731999999999</v>
      </c>
      <c r="AT1479" s="24">
        <v>2.4602573360000001E-2</v>
      </c>
      <c r="AU1479" s="24">
        <v>3.9510656149999997E-2</v>
      </c>
      <c r="AV1479" s="24">
        <v>4.8172026870000002E-2</v>
      </c>
      <c r="AW1479" s="24">
        <v>3.1109131870000001E-2</v>
      </c>
      <c r="AX1479" s="24"/>
    </row>
    <row r="1480" spans="1:50" x14ac:dyDescent="0.25">
      <c r="A1480" s="25">
        <v>1026</v>
      </c>
      <c r="B1480" s="24">
        <v>0.11858620490000001</v>
      </c>
      <c r="C1480" s="24">
        <v>0.2095780075</v>
      </c>
      <c r="D1480" s="24">
        <v>0.13947000000000001</v>
      </c>
      <c r="E1480" s="24">
        <v>0.1394695789</v>
      </c>
      <c r="F1480" s="24">
        <v>0.14423450830000001</v>
      </c>
      <c r="G1480" s="24">
        <v>0.12992999999999999</v>
      </c>
      <c r="H1480" s="24">
        <v>0.20768998559999999</v>
      </c>
      <c r="I1480" s="24">
        <v>0.1158132181</v>
      </c>
      <c r="J1480" s="24">
        <v>0.1348933578</v>
      </c>
      <c r="K1480" s="24">
        <v>0.15403395889999999</v>
      </c>
      <c r="L1480" s="24">
        <v>0.1726284176</v>
      </c>
      <c r="M1480" s="24">
        <v>0.17111097280000001</v>
      </c>
      <c r="N1480" s="24">
        <v>0.15670852360000001</v>
      </c>
      <c r="O1480" s="24">
        <v>0.14646998050000001</v>
      </c>
      <c r="P1480" s="24">
        <v>0.1949625462</v>
      </c>
      <c r="Q1480" s="24">
        <v>0.15242458880000001</v>
      </c>
      <c r="R1480" s="24">
        <v>0.2012911141</v>
      </c>
      <c r="S1480" s="24">
        <v>0.17966270449999999</v>
      </c>
      <c r="T1480" s="24">
        <v>0.1737025827</v>
      </c>
      <c r="U1480" s="24">
        <v>0.14541681109999999</v>
      </c>
      <c r="V1480" s="24">
        <v>0.20855559409999999</v>
      </c>
      <c r="W1480" s="24">
        <v>0.14671555159999999</v>
      </c>
      <c r="X1480" s="24">
        <v>0.17252711949999999</v>
      </c>
      <c r="Y1480" s="24">
        <v>0.18910403549999999</v>
      </c>
      <c r="Z1480" s="24">
        <v>0.13741870219999999</v>
      </c>
      <c r="AA1480" s="24">
        <v>0.14090302590000001</v>
      </c>
      <c r="AB1480" s="24">
        <v>0.1414013952</v>
      </c>
      <c r="AC1480" s="24">
        <v>0.18910403549999999</v>
      </c>
      <c r="AD1480" s="24">
        <v>0.1513728946</v>
      </c>
      <c r="AE1480" s="24">
        <v>0.1689715832</v>
      </c>
      <c r="AF1480" s="24">
        <v>0.21467028560000001</v>
      </c>
      <c r="AG1480" s="24">
        <v>0.14823947849999999</v>
      </c>
      <c r="AH1480" s="24">
        <v>0.21718491609999999</v>
      </c>
      <c r="AI1480" s="24">
        <v>0.16313725709999999</v>
      </c>
      <c r="AJ1480" s="24">
        <v>0.16808298229999999</v>
      </c>
      <c r="AK1480" s="24">
        <v>0.16697390379999999</v>
      </c>
      <c r="AL1480" s="24">
        <v>0.1767086387</v>
      </c>
      <c r="AM1480" s="24">
        <v>0.21513669190000001</v>
      </c>
      <c r="AN1480" s="24">
        <v>0.1505203843</v>
      </c>
      <c r="AO1480" s="24">
        <v>0.16220785679999999</v>
      </c>
      <c r="AP1480" s="24">
        <v>0.16751331089999999</v>
      </c>
      <c r="AQ1480" s="24">
        <v>0.21724084020000001</v>
      </c>
      <c r="AR1480" s="24">
        <v>0.222494632</v>
      </c>
      <c r="AS1480" s="24">
        <v>0.19582443999999999</v>
      </c>
      <c r="AT1480" s="24">
        <v>2.4726990609999999E-2</v>
      </c>
      <c r="AU1480" s="24">
        <v>4.0115531529999998E-2</v>
      </c>
      <c r="AV1480" s="24">
        <v>4.8706643280000003E-2</v>
      </c>
      <c r="AW1480" s="24">
        <v>3.1504411250000003E-2</v>
      </c>
      <c r="AX1480" s="24"/>
    </row>
    <row r="1481" spans="1:50" x14ac:dyDescent="0.25">
      <c r="A1481" s="25">
        <v>1025</v>
      </c>
      <c r="B1481" s="24">
        <v>0.1190539077</v>
      </c>
      <c r="C1481" s="24">
        <v>0.2114667445</v>
      </c>
      <c r="D1481" s="24">
        <v>0.14022000000000001</v>
      </c>
      <c r="E1481" s="24">
        <v>0.14021585880000001</v>
      </c>
      <c r="F1481" s="24">
        <v>0.14498874549999999</v>
      </c>
      <c r="G1481" s="24">
        <v>0.13067000000000001</v>
      </c>
      <c r="H1481" s="24">
        <v>0.209677428</v>
      </c>
      <c r="I1481" s="24">
        <v>0.11745089290000001</v>
      </c>
      <c r="J1481" s="24">
        <v>0.13636022810000001</v>
      </c>
      <c r="K1481" s="24">
        <v>0.15519595150000001</v>
      </c>
      <c r="L1481" s="24">
        <v>0.17439211909999999</v>
      </c>
      <c r="M1481" s="24">
        <v>0.17304854089999999</v>
      </c>
      <c r="N1481" s="24">
        <v>0.1586323231</v>
      </c>
      <c r="O1481" s="24">
        <v>0.14830426869999999</v>
      </c>
      <c r="P1481" s="24">
        <v>0.1968896836</v>
      </c>
      <c r="Q1481" s="24">
        <v>0.15453088279999999</v>
      </c>
      <c r="R1481" s="24">
        <v>0.2039524764</v>
      </c>
      <c r="S1481" s="24">
        <v>0.18257747590000001</v>
      </c>
      <c r="T1481" s="24">
        <v>0.1753221452</v>
      </c>
      <c r="U1481" s="24">
        <v>0.14696173370000001</v>
      </c>
      <c r="V1481" s="24">
        <v>0.21071308850000001</v>
      </c>
      <c r="W1481" s="24">
        <v>0.14891189339999999</v>
      </c>
      <c r="X1481" s="24">
        <v>0.17412567139999999</v>
      </c>
      <c r="Y1481" s="24">
        <v>0.1911865324</v>
      </c>
      <c r="Z1481" s="24">
        <v>0.13903738560000001</v>
      </c>
      <c r="AA1481" s="24">
        <v>0.14260065559999999</v>
      </c>
      <c r="AB1481" s="24">
        <v>0.1431940049</v>
      </c>
      <c r="AC1481" s="24">
        <v>0.1911865324</v>
      </c>
      <c r="AD1481" s="24">
        <v>0.15290476380000001</v>
      </c>
      <c r="AE1481" s="24">
        <v>0.17041218280000001</v>
      </c>
      <c r="AF1481" s="24">
        <v>0.216904968</v>
      </c>
      <c r="AG1481" s="24">
        <v>0.14950513839999999</v>
      </c>
      <c r="AH1481" s="24">
        <v>0.2195689082</v>
      </c>
      <c r="AI1481" s="24">
        <v>0.1652311534</v>
      </c>
      <c r="AJ1481" s="24">
        <v>0.16952492299999999</v>
      </c>
      <c r="AK1481" s="24">
        <v>0.16826081279999999</v>
      </c>
      <c r="AL1481" s="24">
        <v>0.17851904029999999</v>
      </c>
      <c r="AM1481" s="24">
        <v>0.2168594599</v>
      </c>
      <c r="AN1481" s="24">
        <v>0.1519645452</v>
      </c>
      <c r="AO1481" s="24">
        <v>0.1640302092</v>
      </c>
      <c r="AP1481" s="24">
        <v>0.16926185790000001</v>
      </c>
      <c r="AQ1481" s="24">
        <v>0.21907658869999999</v>
      </c>
      <c r="AR1481" s="24">
        <v>0.2244600058</v>
      </c>
      <c r="AS1481" s="24">
        <v>0.19763623</v>
      </c>
      <c r="AT1481" s="24">
        <v>2.4834642189999999E-2</v>
      </c>
      <c r="AU1481" s="24">
        <v>4.0860608219999997E-2</v>
      </c>
      <c r="AV1481" s="24">
        <v>4.9267113209999998E-2</v>
      </c>
      <c r="AW1481" s="24">
        <v>3.191164136E-2</v>
      </c>
      <c r="AX1481" s="24"/>
    </row>
    <row r="1482" spans="1:50" x14ac:dyDescent="0.25">
      <c r="A1482" s="25">
        <v>1024</v>
      </c>
      <c r="B1482" s="24">
        <v>0.1196872219</v>
      </c>
      <c r="C1482" s="24">
        <v>0.21230506900000001</v>
      </c>
      <c r="D1482" s="24">
        <v>0.14066000000000001</v>
      </c>
      <c r="E1482" s="24">
        <v>0.14066015179999999</v>
      </c>
      <c r="F1482" s="24">
        <v>0.1457175761</v>
      </c>
      <c r="G1482" s="24">
        <v>0.13111999999999999</v>
      </c>
      <c r="H1482" s="24">
        <v>0.21222965420000001</v>
      </c>
      <c r="I1482" s="24">
        <v>0.1191781014</v>
      </c>
      <c r="J1482" s="24">
        <v>0.13833048940000001</v>
      </c>
      <c r="K1482" s="24">
        <v>0.15690378839999999</v>
      </c>
      <c r="L1482" s="24">
        <v>0.1768879294</v>
      </c>
      <c r="M1482" s="24">
        <v>0.17549543079999999</v>
      </c>
      <c r="N1482" s="24">
        <v>0.160509333</v>
      </c>
      <c r="O1482" s="24">
        <v>0.15003068750000001</v>
      </c>
      <c r="P1482" s="24">
        <v>0.20011450350000001</v>
      </c>
      <c r="Q1482" s="24">
        <v>0.15719771390000001</v>
      </c>
      <c r="R1482" s="24">
        <v>0.206530571</v>
      </c>
      <c r="S1482" s="24">
        <v>0.1843742579</v>
      </c>
      <c r="T1482" s="24">
        <v>0.1771101058</v>
      </c>
      <c r="U1482" s="24">
        <v>0.1487446576</v>
      </c>
      <c r="V1482" s="24">
        <v>0.21260656419999999</v>
      </c>
      <c r="W1482" s="24">
        <v>0.150794968</v>
      </c>
      <c r="X1482" s="24">
        <v>0.17572709919999999</v>
      </c>
      <c r="Y1482" s="24">
        <v>0.1931125075</v>
      </c>
      <c r="Z1482" s="24">
        <v>0.14143082500000001</v>
      </c>
      <c r="AA1482" s="24">
        <v>0.14434522390000001</v>
      </c>
      <c r="AB1482" s="24">
        <v>0.1448628008</v>
      </c>
      <c r="AC1482" s="24">
        <v>0.1931125075</v>
      </c>
      <c r="AD1482" s="24">
        <v>0.1550101787</v>
      </c>
      <c r="AE1482" s="24">
        <v>0.1722494215</v>
      </c>
      <c r="AF1482" s="24">
        <v>0.21919341389999999</v>
      </c>
      <c r="AG1482" s="24">
        <v>0.15136632320000001</v>
      </c>
      <c r="AH1482" s="24">
        <v>0.22068870069999999</v>
      </c>
      <c r="AI1482" s="24">
        <v>0.16717667880000001</v>
      </c>
      <c r="AJ1482" s="24">
        <v>0.17082010210000001</v>
      </c>
      <c r="AK1482" s="24">
        <v>0.1699168533</v>
      </c>
      <c r="AL1482" s="24">
        <v>0.1808648407</v>
      </c>
      <c r="AM1482" s="24">
        <v>0.21892571450000001</v>
      </c>
      <c r="AN1482" s="24">
        <v>0.15362179279999999</v>
      </c>
      <c r="AO1482" s="24">
        <v>0.16558182239999999</v>
      </c>
      <c r="AP1482" s="24">
        <v>0.1707504094</v>
      </c>
      <c r="AQ1482" s="24">
        <v>0.22161853309999999</v>
      </c>
      <c r="AR1482" s="24">
        <v>0.22724661230000001</v>
      </c>
      <c r="AS1482" s="24">
        <v>0.19959035</v>
      </c>
      <c r="AT1482" s="24">
        <v>2.4968365209999999E-2</v>
      </c>
      <c r="AU1482" s="24">
        <v>4.1549053039999999E-2</v>
      </c>
      <c r="AV1482" s="24">
        <v>4.9826972189999999E-2</v>
      </c>
      <c r="AW1482" s="24">
        <v>3.2315153630000003E-2</v>
      </c>
      <c r="AX1482" s="24"/>
    </row>
    <row r="1483" spans="1:50" x14ac:dyDescent="0.25">
      <c r="A1483" s="25">
        <v>1023</v>
      </c>
      <c r="B1483" s="24">
        <v>0.1203340292</v>
      </c>
      <c r="C1483" s="24">
        <v>0.21369741859999999</v>
      </c>
      <c r="D1483" s="24">
        <v>0.14147999999999999</v>
      </c>
      <c r="E1483" s="24">
        <v>0.1414829195</v>
      </c>
      <c r="F1483" s="24">
        <v>0.14688833060000001</v>
      </c>
      <c r="G1483" s="24">
        <v>0.13144</v>
      </c>
      <c r="H1483" s="24">
        <v>0.2151658833</v>
      </c>
      <c r="I1483" s="24">
        <v>0.121611841</v>
      </c>
      <c r="J1483" s="24">
        <v>0.14026892190000001</v>
      </c>
      <c r="K1483" s="24">
        <v>0.1587807983</v>
      </c>
      <c r="L1483" s="24">
        <v>0.1794594377</v>
      </c>
      <c r="M1483" s="24">
        <v>0.17780052129999999</v>
      </c>
      <c r="N1483" s="24">
        <v>0.16254347559999999</v>
      </c>
      <c r="O1483" s="24">
        <v>0.15169011060000001</v>
      </c>
      <c r="P1483" s="24">
        <v>0.20213931800000001</v>
      </c>
      <c r="Q1483" s="24">
        <v>0.1596372277</v>
      </c>
      <c r="R1483" s="24">
        <v>0.2092193514</v>
      </c>
      <c r="S1483" s="24">
        <v>0.1867649555</v>
      </c>
      <c r="T1483" s="24">
        <v>0.1787541658</v>
      </c>
      <c r="U1483" s="24">
        <v>0.15069995820000001</v>
      </c>
      <c r="V1483" s="24">
        <v>0.21520508830000001</v>
      </c>
      <c r="W1483" s="24">
        <v>0.15293057260000001</v>
      </c>
      <c r="X1483" s="24">
        <v>0.17710947990000001</v>
      </c>
      <c r="Y1483" s="24">
        <v>0.1952517033</v>
      </c>
      <c r="Z1483" s="24">
        <v>0.14398846030000001</v>
      </c>
      <c r="AA1483" s="24">
        <v>0.14620450139999999</v>
      </c>
      <c r="AB1483" s="24">
        <v>0.1467777938</v>
      </c>
      <c r="AC1483" s="24">
        <v>0.1952517033</v>
      </c>
      <c r="AD1483" s="24">
        <v>0.15687778590000001</v>
      </c>
      <c r="AE1483" s="24">
        <v>0.17393809560000001</v>
      </c>
      <c r="AF1483" s="24">
        <v>0.22144345939999999</v>
      </c>
      <c r="AG1483" s="24">
        <v>0.1531726867</v>
      </c>
      <c r="AH1483" s="24">
        <v>0.22298601270000001</v>
      </c>
      <c r="AI1483" s="24">
        <v>0.1691428572</v>
      </c>
      <c r="AJ1483" s="24">
        <v>0.17263609169999999</v>
      </c>
      <c r="AK1483" s="24">
        <v>0.17102798820000001</v>
      </c>
      <c r="AL1483" s="24">
        <v>0.18285053970000001</v>
      </c>
      <c r="AM1483" s="24">
        <v>0.2210246176</v>
      </c>
      <c r="AN1483" s="24">
        <v>0.1550232023</v>
      </c>
      <c r="AO1483" s="24">
        <v>0.1668321341</v>
      </c>
      <c r="AP1483" s="24">
        <v>0.17254768309999999</v>
      </c>
      <c r="AQ1483" s="24">
        <v>0.2241404951</v>
      </c>
      <c r="AR1483" s="24">
        <v>0.23036181929999999</v>
      </c>
      <c r="AS1483" s="24">
        <v>0.20187311999999999</v>
      </c>
      <c r="AT1483" s="24">
        <v>2.5124153119999999E-2</v>
      </c>
      <c r="AU1483" s="24">
        <v>4.243212566E-2</v>
      </c>
      <c r="AV1483" s="24">
        <v>5.0442066039999997E-2</v>
      </c>
      <c r="AW1483" s="24">
        <v>3.275663778E-2</v>
      </c>
      <c r="AX1483" s="24"/>
    </row>
    <row r="1484" spans="1:50" x14ac:dyDescent="0.25">
      <c r="A1484" s="25">
        <v>1022</v>
      </c>
      <c r="B1484" s="24">
        <v>0.1210955381</v>
      </c>
      <c r="C1484" s="24">
        <v>0.21503245830000001</v>
      </c>
      <c r="D1484" s="24">
        <v>0.14258999999999999</v>
      </c>
      <c r="E1484" s="24">
        <v>0.1425853819</v>
      </c>
      <c r="F1484" s="24">
        <v>0.147816956</v>
      </c>
      <c r="G1484" s="24">
        <v>0.13269</v>
      </c>
      <c r="H1484" s="24">
        <v>0.21802479029999999</v>
      </c>
      <c r="I1484" s="24">
        <v>0.1241473109</v>
      </c>
      <c r="J1484" s="24">
        <v>0.14161577819999999</v>
      </c>
      <c r="K1484" s="24">
        <v>0.1610328704</v>
      </c>
      <c r="L1484" s="24">
        <v>0.18176218869999999</v>
      </c>
      <c r="M1484" s="24">
        <v>0.18114873770000001</v>
      </c>
      <c r="N1484" s="24">
        <v>0.16456571219999999</v>
      </c>
      <c r="O1484" s="24">
        <v>0.1537566185</v>
      </c>
      <c r="P1484" s="24">
        <v>0.20524252949999999</v>
      </c>
      <c r="Q1484" s="24">
        <v>0.16269417110000001</v>
      </c>
      <c r="R1484" s="24">
        <v>0.212086156</v>
      </c>
      <c r="S1484" s="24">
        <v>0.18942238389999999</v>
      </c>
      <c r="T1484" s="24">
        <v>0.17991286519999999</v>
      </c>
      <c r="U1484" s="24">
        <v>0.1527102739</v>
      </c>
      <c r="V1484" s="24">
        <v>0.21778541800000001</v>
      </c>
      <c r="W1484" s="24">
        <v>0.15484368800000001</v>
      </c>
      <c r="X1484" s="24">
        <v>0.17846855519999999</v>
      </c>
      <c r="Y1484" s="24">
        <v>0.197634697</v>
      </c>
      <c r="Z1484" s="24">
        <v>0.1455664784</v>
      </c>
      <c r="AA1484" s="24">
        <v>0.14814302330000001</v>
      </c>
      <c r="AB1484" s="24">
        <v>0.14830939470000001</v>
      </c>
      <c r="AC1484" s="24">
        <v>0.197634697</v>
      </c>
      <c r="AD1484" s="24">
        <v>0.1588514298</v>
      </c>
      <c r="AE1484" s="24">
        <v>0.17589838799999999</v>
      </c>
      <c r="AF1484" s="24">
        <v>0.22363403439999999</v>
      </c>
      <c r="AG1484" s="24">
        <v>0.15510112049999999</v>
      </c>
      <c r="AH1484" s="24">
        <v>0.22493840749999999</v>
      </c>
      <c r="AI1484" s="24">
        <v>0.1708057523</v>
      </c>
      <c r="AJ1484" s="24">
        <v>0.17391483490000001</v>
      </c>
      <c r="AK1484" s="24">
        <v>0.17219489809999999</v>
      </c>
      <c r="AL1484" s="24">
        <v>0.1847357452</v>
      </c>
      <c r="AM1484" s="24">
        <v>0.22270870209999999</v>
      </c>
      <c r="AN1484" s="24">
        <v>0.15653540190000001</v>
      </c>
      <c r="AO1484" s="24">
        <v>0.1689197868</v>
      </c>
      <c r="AP1484" s="24">
        <v>0.17489041390000001</v>
      </c>
      <c r="AQ1484" s="24">
        <v>0.2267834842</v>
      </c>
      <c r="AR1484" s="24">
        <v>0.2325393707</v>
      </c>
      <c r="AS1484" s="24">
        <v>0.20432528999999999</v>
      </c>
      <c r="AT1484" s="24">
        <v>2.5331255050000001E-2</v>
      </c>
      <c r="AU1484" s="24">
        <v>4.3421402570000003E-2</v>
      </c>
      <c r="AV1484" s="24">
        <v>5.1069065929999997E-2</v>
      </c>
      <c r="AW1484" s="24">
        <v>3.3280283209999997E-2</v>
      </c>
      <c r="AX1484" s="24"/>
    </row>
    <row r="1485" spans="1:50" x14ac:dyDescent="0.25">
      <c r="A1485" s="25">
        <v>1021</v>
      </c>
      <c r="B1485" s="24">
        <v>0.1220540777</v>
      </c>
      <c r="C1485" s="24">
        <v>0.21653176839999999</v>
      </c>
      <c r="D1485" s="24">
        <v>0.14421999999999999</v>
      </c>
      <c r="E1485" s="24">
        <v>0.14421978590000001</v>
      </c>
      <c r="F1485" s="24">
        <v>0.14906828110000001</v>
      </c>
      <c r="G1485" s="24">
        <v>0.13378000000000001</v>
      </c>
      <c r="H1485" s="24">
        <v>0.2207517326</v>
      </c>
      <c r="I1485" s="24">
        <v>0.1265421659</v>
      </c>
      <c r="J1485" s="24">
        <v>0.14393109079999999</v>
      </c>
      <c r="K1485" s="24">
        <v>0.16233615579999999</v>
      </c>
      <c r="L1485" s="24">
        <v>0.18505871300000001</v>
      </c>
      <c r="M1485" s="24">
        <v>0.1839710027</v>
      </c>
      <c r="N1485" s="24">
        <v>0.16651286179999999</v>
      </c>
      <c r="O1485" s="24">
        <v>0.15516030789999999</v>
      </c>
      <c r="P1485" s="24">
        <v>0.2074499279</v>
      </c>
      <c r="Q1485" s="24">
        <v>0.1654717624</v>
      </c>
      <c r="R1485" s="24">
        <v>0.2154793143</v>
      </c>
      <c r="S1485" s="24">
        <v>0.19240525359999999</v>
      </c>
      <c r="T1485" s="24">
        <v>0.18146398659999999</v>
      </c>
      <c r="U1485" s="24">
        <v>0.15456447009999999</v>
      </c>
      <c r="V1485" s="24">
        <v>0.2201277465</v>
      </c>
      <c r="W1485" s="24">
        <v>0.15692351760000001</v>
      </c>
      <c r="X1485" s="24">
        <v>0.17989441749999999</v>
      </c>
      <c r="Y1485" s="24">
        <v>0.1998823434</v>
      </c>
      <c r="Z1485" s="24">
        <v>0.14733704919999999</v>
      </c>
      <c r="AA1485" s="24">
        <v>0.1500616223</v>
      </c>
      <c r="AB1485" s="24">
        <v>0.1502673477</v>
      </c>
      <c r="AC1485" s="24">
        <v>0.1998823434</v>
      </c>
      <c r="AD1485" s="24">
        <v>0.16089119020000001</v>
      </c>
      <c r="AE1485" s="24">
        <v>0.17722657319999999</v>
      </c>
      <c r="AF1485" s="24">
        <v>0.22568745909999999</v>
      </c>
      <c r="AG1485" s="24">
        <v>0.15738202630000001</v>
      </c>
      <c r="AH1485" s="24">
        <v>0.2264082432</v>
      </c>
      <c r="AI1485" s="24">
        <v>0.172759369</v>
      </c>
      <c r="AJ1485" s="24">
        <v>0.17557267839999999</v>
      </c>
      <c r="AK1485" s="24">
        <v>0.17334932089999999</v>
      </c>
      <c r="AL1485" s="24">
        <v>0.18647502360000001</v>
      </c>
      <c r="AM1485" s="24">
        <v>0.22438266870000001</v>
      </c>
      <c r="AN1485" s="24">
        <v>0.158250168</v>
      </c>
      <c r="AO1485" s="24">
        <v>0.17005886140000001</v>
      </c>
      <c r="AP1485" s="24">
        <v>0.17690142989999999</v>
      </c>
      <c r="AQ1485" s="24">
        <v>0.22928799690000001</v>
      </c>
      <c r="AR1485" s="24">
        <v>0.23502612110000001</v>
      </c>
      <c r="AS1485" s="24">
        <v>0.20642326999999999</v>
      </c>
      <c r="AT1485" s="24">
        <v>2.559446357E-2</v>
      </c>
      <c r="AU1485" s="24">
        <v>4.4575978070000001E-2</v>
      </c>
      <c r="AV1485" s="24">
        <v>5.178562179E-2</v>
      </c>
      <c r="AW1485" s="24">
        <v>3.3812481909999997E-2</v>
      </c>
      <c r="AX1485" s="24"/>
    </row>
    <row r="1486" spans="1:50" x14ac:dyDescent="0.25">
      <c r="A1486" s="25">
        <v>1020</v>
      </c>
      <c r="B1486" s="24">
        <v>0.1231401786</v>
      </c>
      <c r="C1486" s="24">
        <v>0.2187079787</v>
      </c>
      <c r="D1486" s="24">
        <v>0.14532999999999999</v>
      </c>
      <c r="E1486" s="24">
        <v>0.14533066750000001</v>
      </c>
      <c r="F1486" s="24">
        <v>0.1500489414</v>
      </c>
      <c r="G1486" s="24">
        <v>0.13453000000000001</v>
      </c>
      <c r="H1486" s="24">
        <v>0.22385010120000001</v>
      </c>
      <c r="I1486" s="24">
        <v>0.12975437940000001</v>
      </c>
      <c r="J1486" s="24">
        <v>0.1458413452</v>
      </c>
      <c r="K1486" s="24">
        <v>0.16502307359999999</v>
      </c>
      <c r="L1486" s="24">
        <v>0.18774178620000001</v>
      </c>
      <c r="M1486" s="24">
        <v>0.1871268898</v>
      </c>
      <c r="N1486" s="24">
        <v>0.16860492530000001</v>
      </c>
      <c r="O1486" s="24">
        <v>0.15722161530000001</v>
      </c>
      <c r="P1486" s="24">
        <v>0.21057127419999999</v>
      </c>
      <c r="Q1486" s="24">
        <v>0.16853104529999999</v>
      </c>
      <c r="R1486" s="24">
        <v>0.2183635384</v>
      </c>
      <c r="S1486" s="24">
        <v>0.1955145448</v>
      </c>
      <c r="T1486" s="24">
        <v>0.18266987800000001</v>
      </c>
      <c r="U1486" s="24">
        <v>0.1566860974</v>
      </c>
      <c r="V1486" s="24">
        <v>0.2224911302</v>
      </c>
      <c r="W1486" s="24">
        <v>0.15871068839999999</v>
      </c>
      <c r="X1486" s="24">
        <v>0.1815377772</v>
      </c>
      <c r="Y1486" s="24">
        <v>0.20198886099999999</v>
      </c>
      <c r="Z1486" s="24">
        <v>0.14990849789999999</v>
      </c>
      <c r="AA1486" s="24">
        <v>0.1521648914</v>
      </c>
      <c r="AB1486" s="24">
        <v>0.15235248209999999</v>
      </c>
      <c r="AC1486" s="24">
        <v>0.20198886099999999</v>
      </c>
      <c r="AD1486" s="24">
        <v>0.16278290749999999</v>
      </c>
      <c r="AE1486" s="24">
        <v>0.17866823079999999</v>
      </c>
      <c r="AF1486" s="24">
        <v>0.22783204909999999</v>
      </c>
      <c r="AG1486" s="24">
        <v>0.1592557728</v>
      </c>
      <c r="AH1486" s="24">
        <v>0.2281419039</v>
      </c>
      <c r="AI1486" s="24">
        <v>0.17450480160000001</v>
      </c>
      <c r="AJ1486" s="24">
        <v>0.17673248050000001</v>
      </c>
      <c r="AK1486" s="24">
        <v>0.1743493378</v>
      </c>
      <c r="AL1486" s="24">
        <v>0.18875353040000001</v>
      </c>
      <c r="AM1486" s="24">
        <v>0.22624969480000001</v>
      </c>
      <c r="AN1486" s="24">
        <v>0.1599787027</v>
      </c>
      <c r="AO1486" s="24">
        <v>0.17190553250000001</v>
      </c>
      <c r="AP1486" s="24">
        <v>0.17878417669999999</v>
      </c>
      <c r="AQ1486" s="24">
        <v>0.23175185919999999</v>
      </c>
      <c r="AR1486" s="24">
        <v>0.23763169349999999</v>
      </c>
      <c r="AS1486" s="24">
        <v>0.20925394999999999</v>
      </c>
      <c r="AT1486" s="24">
        <v>2.5842776519999999E-2</v>
      </c>
      <c r="AU1486" s="24">
        <v>4.5719709249999997E-2</v>
      </c>
      <c r="AV1486" s="24">
        <v>5.2411995830000002E-2</v>
      </c>
      <c r="AW1486" s="24">
        <v>3.4345023330000002E-2</v>
      </c>
      <c r="AX1486" s="24"/>
    </row>
    <row r="1487" spans="1:50" x14ac:dyDescent="0.25">
      <c r="A1487" s="25">
        <v>1019</v>
      </c>
      <c r="B1487" s="24">
        <v>0.124434188</v>
      </c>
      <c r="C1487" s="24">
        <v>0.22025200719999999</v>
      </c>
      <c r="D1487" s="24">
        <v>0.14676</v>
      </c>
      <c r="E1487" s="24">
        <v>0.14675678310000001</v>
      </c>
      <c r="F1487" s="24">
        <v>0.15162657199999999</v>
      </c>
      <c r="G1487" s="24">
        <v>0.1361</v>
      </c>
      <c r="H1487" s="24">
        <v>0.2263873965</v>
      </c>
      <c r="I1487" s="24">
        <v>0.13269180059999999</v>
      </c>
      <c r="J1487" s="24">
        <v>0.14801055190000001</v>
      </c>
      <c r="K1487" s="24">
        <v>0.16713674370000001</v>
      </c>
      <c r="L1487" s="24">
        <v>0.1907605976</v>
      </c>
      <c r="M1487" s="24">
        <v>0.18999536340000001</v>
      </c>
      <c r="N1487" s="24">
        <v>0.17053756119999999</v>
      </c>
      <c r="O1487" s="24">
        <v>0.1590141356</v>
      </c>
      <c r="P1487" s="24">
        <v>0.2127029151</v>
      </c>
      <c r="Q1487" s="24">
        <v>0.172038421</v>
      </c>
      <c r="R1487" s="24">
        <v>0.22134092450000001</v>
      </c>
      <c r="S1487" s="24">
        <v>0.19794659319999999</v>
      </c>
      <c r="T1487" s="24">
        <v>0.18396632369999999</v>
      </c>
      <c r="U1487" s="24">
        <v>0.1585095078</v>
      </c>
      <c r="V1487" s="24">
        <v>0.22495399420000001</v>
      </c>
      <c r="W1487" s="24">
        <v>0.16066752370000001</v>
      </c>
      <c r="X1487" s="24">
        <v>0.18281698230000001</v>
      </c>
      <c r="Y1487" s="24">
        <v>0.2046778202</v>
      </c>
      <c r="Z1487" s="24">
        <v>0.15144918860000001</v>
      </c>
      <c r="AA1487" s="24">
        <v>0.15386097130000001</v>
      </c>
      <c r="AB1487" s="24">
        <v>0.15421035890000001</v>
      </c>
      <c r="AC1487" s="24">
        <v>0.2046778202</v>
      </c>
      <c r="AD1487" s="24">
        <v>0.1649595499</v>
      </c>
      <c r="AE1487" s="24">
        <v>0.18011084199999999</v>
      </c>
      <c r="AF1487" s="24">
        <v>0.23024493460000001</v>
      </c>
      <c r="AG1487" s="24">
        <v>0.16136844459999999</v>
      </c>
      <c r="AH1487" s="24">
        <v>0.2296518981</v>
      </c>
      <c r="AI1487" s="24">
        <v>0.17622281610000001</v>
      </c>
      <c r="AJ1487" s="24">
        <v>0.17792153359999999</v>
      </c>
      <c r="AK1487" s="24">
        <v>0.17533916229999999</v>
      </c>
      <c r="AL1487" s="24">
        <v>0.19053935999999999</v>
      </c>
      <c r="AM1487" s="24">
        <v>0.2279679775</v>
      </c>
      <c r="AN1487" s="24">
        <v>0.161219418</v>
      </c>
      <c r="AO1487" s="24">
        <v>0.17311076819999999</v>
      </c>
      <c r="AP1487" s="24">
        <v>0.180932492</v>
      </c>
      <c r="AQ1487" s="24">
        <v>0.23445777600000001</v>
      </c>
      <c r="AR1487" s="24">
        <v>0.23936977979999999</v>
      </c>
      <c r="AS1487" s="24">
        <v>0.21110335</v>
      </c>
      <c r="AT1487" s="24">
        <v>2.6209367439999999E-2</v>
      </c>
      <c r="AU1487" s="24">
        <v>4.6960707749999997E-2</v>
      </c>
      <c r="AV1487" s="24">
        <v>5.3082797680000002E-2</v>
      </c>
      <c r="AW1487" s="24">
        <v>3.4950651229999997E-2</v>
      </c>
      <c r="AX1487" s="24"/>
    </row>
    <row r="1488" spans="1:50" x14ac:dyDescent="0.25">
      <c r="A1488" s="25">
        <v>1018</v>
      </c>
      <c r="B1488" s="24">
        <v>0.1259346902</v>
      </c>
      <c r="C1488" s="24">
        <v>0.2224164307</v>
      </c>
      <c r="D1488" s="24">
        <v>0.14804999999999999</v>
      </c>
      <c r="E1488" s="24">
        <v>0.14804986119999999</v>
      </c>
      <c r="F1488" s="24">
        <v>0.15295612810000001</v>
      </c>
      <c r="G1488" s="24">
        <v>0.13761999999999999</v>
      </c>
      <c r="H1488" s="24">
        <v>0.22859813270000001</v>
      </c>
      <c r="I1488" s="24">
        <v>0.13567320999999999</v>
      </c>
      <c r="J1488" s="24">
        <v>0.14987204970000001</v>
      </c>
      <c r="K1488" s="24">
        <v>0.16947458679999999</v>
      </c>
      <c r="L1488" s="24">
        <v>0.19431272150000001</v>
      </c>
      <c r="M1488" s="24">
        <v>0.19342371820000001</v>
      </c>
      <c r="N1488" s="24">
        <v>0.17238007490000001</v>
      </c>
      <c r="O1488" s="24">
        <v>0.1607906073</v>
      </c>
      <c r="P1488" s="24">
        <v>0.21484634280000001</v>
      </c>
      <c r="Q1488" s="24">
        <v>0.17508429289999999</v>
      </c>
      <c r="R1488" s="24">
        <v>0.22439689930000001</v>
      </c>
      <c r="S1488" s="24">
        <v>0.2006003261</v>
      </c>
      <c r="T1488" s="24">
        <v>0.18519945439999999</v>
      </c>
      <c r="U1488" s="24">
        <v>0.16045348349999999</v>
      </c>
      <c r="V1488" s="24">
        <v>0.2267277986</v>
      </c>
      <c r="W1488" s="24">
        <v>0.16197532419999999</v>
      </c>
      <c r="X1488" s="24">
        <v>0.18403086069999999</v>
      </c>
      <c r="Y1488" s="24">
        <v>0.20682096480000001</v>
      </c>
      <c r="Z1488" s="24">
        <v>0.15367925169999999</v>
      </c>
      <c r="AA1488" s="24">
        <v>0.15603047610000001</v>
      </c>
      <c r="AB1488" s="24">
        <v>0.1562039107</v>
      </c>
      <c r="AC1488" s="24">
        <v>0.20682096480000001</v>
      </c>
      <c r="AD1488" s="24">
        <v>0.16683050990000001</v>
      </c>
      <c r="AE1488" s="24">
        <v>0.18117459120000001</v>
      </c>
      <c r="AF1488" s="24">
        <v>0.23264317209999999</v>
      </c>
      <c r="AG1488" s="24">
        <v>0.1633189619</v>
      </c>
      <c r="AH1488" s="24">
        <v>0.23073120420000001</v>
      </c>
      <c r="AI1488" s="24">
        <v>0.1776153147</v>
      </c>
      <c r="AJ1488" s="24">
        <v>0.17906549569999999</v>
      </c>
      <c r="AK1488" s="24">
        <v>0.1762736291</v>
      </c>
      <c r="AL1488" s="24">
        <v>0.19168831410000001</v>
      </c>
      <c r="AM1488" s="24">
        <v>0.22896565499999999</v>
      </c>
      <c r="AN1488" s="24">
        <v>0.16256301109999999</v>
      </c>
      <c r="AO1488" s="24">
        <v>0.17360517380000001</v>
      </c>
      <c r="AP1488" s="24">
        <v>0.18230406939999999</v>
      </c>
      <c r="AQ1488" s="24">
        <v>0.23627844449999999</v>
      </c>
      <c r="AR1488" s="24">
        <v>0.2407617718</v>
      </c>
      <c r="AS1488" s="24">
        <v>0.21350282000000001</v>
      </c>
      <c r="AT1488" s="24">
        <v>2.6586890219999999E-2</v>
      </c>
      <c r="AU1488" s="24">
        <v>4.8173937950000002E-2</v>
      </c>
      <c r="AV1488" s="24">
        <v>5.3660105909999999E-2</v>
      </c>
      <c r="AW1488" s="24">
        <v>3.5458665340000001E-2</v>
      </c>
      <c r="AX1488" s="24"/>
    </row>
    <row r="1489" spans="1:50" x14ac:dyDescent="0.25">
      <c r="A1489" s="25">
        <v>1017</v>
      </c>
      <c r="B1489" s="24">
        <v>0.12768340110000001</v>
      </c>
      <c r="C1489" s="24">
        <v>0.2251317203</v>
      </c>
      <c r="D1489" s="24">
        <v>0.14985999999999999</v>
      </c>
      <c r="E1489" s="24">
        <v>0.1498604268</v>
      </c>
      <c r="F1489" s="24">
        <v>0.15479806069999999</v>
      </c>
      <c r="G1489" s="24">
        <v>0.13905999999999999</v>
      </c>
      <c r="H1489" s="24">
        <v>0.2319132984</v>
      </c>
      <c r="I1489" s="24">
        <v>0.13907460869999999</v>
      </c>
      <c r="J1489" s="24">
        <v>0.15183795990000001</v>
      </c>
      <c r="K1489" s="24">
        <v>0.1718941927</v>
      </c>
      <c r="L1489" s="24">
        <v>0.1972416937</v>
      </c>
      <c r="M1489" s="24">
        <v>0.19643880429999999</v>
      </c>
      <c r="N1489" s="24">
        <v>0.17416900399999999</v>
      </c>
      <c r="O1489" s="24">
        <v>0.16255511340000001</v>
      </c>
      <c r="P1489" s="24">
        <v>0.21702203149999999</v>
      </c>
      <c r="Q1489" s="24">
        <v>0.1779210269</v>
      </c>
      <c r="R1489" s="24">
        <v>0.2275485247</v>
      </c>
      <c r="S1489" s="24">
        <v>0.20314954220000001</v>
      </c>
      <c r="T1489" s="24">
        <v>0.1860015243</v>
      </c>
      <c r="U1489" s="24">
        <v>0.1623941213</v>
      </c>
      <c r="V1489" s="24">
        <v>0.22866876420000001</v>
      </c>
      <c r="W1489" s="24">
        <v>0.16366931800000001</v>
      </c>
      <c r="X1489" s="24">
        <v>0.18520437179999999</v>
      </c>
      <c r="Y1489" s="24">
        <v>0.2092302144</v>
      </c>
      <c r="Z1489" s="24">
        <v>0.15544268489999999</v>
      </c>
      <c r="AA1489" s="24">
        <v>0.15752123300000001</v>
      </c>
      <c r="AB1489" s="24">
        <v>0.15784315760000001</v>
      </c>
      <c r="AC1489" s="24">
        <v>0.2092302144</v>
      </c>
      <c r="AD1489" s="24">
        <v>0.168423295</v>
      </c>
      <c r="AE1489" s="24">
        <v>0.18237942460000001</v>
      </c>
      <c r="AF1489" s="24">
        <v>0.23383048179999999</v>
      </c>
      <c r="AG1489" s="24">
        <v>0.1651502252</v>
      </c>
      <c r="AH1489" s="24">
        <v>0.23292151089999999</v>
      </c>
      <c r="AI1489" s="24">
        <v>0.1792869866</v>
      </c>
      <c r="AJ1489" s="24">
        <v>0.17975150049999999</v>
      </c>
      <c r="AK1489" s="24">
        <v>0.17672364409999999</v>
      </c>
      <c r="AL1489" s="24">
        <v>0.19310410319999999</v>
      </c>
      <c r="AM1489" s="24">
        <v>0.22994247079999999</v>
      </c>
      <c r="AN1489" s="24">
        <v>0.16317611930000001</v>
      </c>
      <c r="AO1489" s="24">
        <v>0.17455877359999999</v>
      </c>
      <c r="AP1489" s="24">
        <v>0.18459787959999999</v>
      </c>
      <c r="AQ1489" s="24">
        <v>0.23894271249999999</v>
      </c>
      <c r="AR1489" s="24">
        <v>0.24274571240000001</v>
      </c>
      <c r="AS1489" s="24">
        <v>0.21615843000000001</v>
      </c>
      <c r="AT1489" s="24">
        <v>2.6923151690000001E-2</v>
      </c>
      <c r="AU1489" s="24">
        <v>4.9402777109999997E-2</v>
      </c>
      <c r="AV1489" s="24">
        <v>5.4145894940000001E-2</v>
      </c>
      <c r="AW1489" s="24">
        <v>3.5928357389999999E-2</v>
      </c>
      <c r="AX1489" s="24"/>
    </row>
    <row r="1490" spans="1:50" x14ac:dyDescent="0.25">
      <c r="A1490" s="25">
        <v>1016</v>
      </c>
      <c r="B1490" s="24">
        <v>0.12957255540000001</v>
      </c>
      <c r="C1490" s="24">
        <v>0.22692859169999999</v>
      </c>
      <c r="D1490" s="24">
        <v>0.15190000000000001</v>
      </c>
      <c r="E1490" s="24">
        <v>0.15189719199999999</v>
      </c>
      <c r="F1490" s="24">
        <v>0.1563572288</v>
      </c>
      <c r="G1490" s="24">
        <v>0.14157</v>
      </c>
      <c r="H1490" s="24">
        <v>0.2337573171</v>
      </c>
      <c r="I1490" s="24">
        <v>0.1423715502</v>
      </c>
      <c r="J1490" s="24">
        <v>0.15406167509999999</v>
      </c>
      <c r="K1490" s="24">
        <v>0.1744502932</v>
      </c>
      <c r="L1490" s="24">
        <v>0.20023891329999999</v>
      </c>
      <c r="M1490" s="24">
        <v>0.19879417120000001</v>
      </c>
      <c r="N1490" s="24">
        <v>0.17553743720000001</v>
      </c>
      <c r="O1490" s="24">
        <v>0.16385218500000001</v>
      </c>
      <c r="P1490" s="24">
        <v>0.218561694</v>
      </c>
      <c r="Q1490" s="24">
        <v>0.1810464114</v>
      </c>
      <c r="R1490" s="24">
        <v>0.230510518</v>
      </c>
      <c r="S1490" s="24">
        <v>0.20627480749999999</v>
      </c>
      <c r="T1490" s="24">
        <v>0.18690720199999999</v>
      </c>
      <c r="U1490" s="24">
        <v>0.16393339630000001</v>
      </c>
      <c r="V1490" s="24">
        <v>0.22978895899999999</v>
      </c>
      <c r="W1490" s="24">
        <v>0.16509869690000001</v>
      </c>
      <c r="X1490" s="24">
        <v>0.18586869540000001</v>
      </c>
      <c r="Y1490" s="24">
        <v>0.21095827219999999</v>
      </c>
      <c r="Z1490" s="24">
        <v>0.15663467349999999</v>
      </c>
      <c r="AA1490" s="24">
        <v>0.15874195099999999</v>
      </c>
      <c r="AB1490" s="24">
        <v>0.1595793217</v>
      </c>
      <c r="AC1490" s="24">
        <v>0.21095827219999999</v>
      </c>
      <c r="AD1490" s="24">
        <v>0.16992239649999999</v>
      </c>
      <c r="AE1490" s="24">
        <v>0.18287672099999999</v>
      </c>
      <c r="AF1490" s="24">
        <v>0.2355176806</v>
      </c>
      <c r="AG1490" s="24">
        <v>0.16710338</v>
      </c>
      <c r="AH1490" s="24">
        <v>0.2333170772</v>
      </c>
      <c r="AI1490" s="24">
        <v>0.1803564429</v>
      </c>
      <c r="AJ1490" s="24">
        <v>0.18065030870000001</v>
      </c>
      <c r="AK1490" s="24">
        <v>0.17715467509999999</v>
      </c>
      <c r="AL1490" s="24">
        <v>0.1941482574</v>
      </c>
      <c r="AM1490" s="24">
        <v>0.23121850190000001</v>
      </c>
      <c r="AN1490" s="24">
        <v>0.16394218799999999</v>
      </c>
      <c r="AO1490" s="24">
        <v>0.17524133619999999</v>
      </c>
      <c r="AP1490" s="24">
        <v>0.1864993274</v>
      </c>
      <c r="AQ1490" s="24">
        <v>0.24040532110000001</v>
      </c>
      <c r="AR1490" s="24">
        <v>0.2437503785</v>
      </c>
      <c r="AS1490" s="24">
        <v>0.21854809</v>
      </c>
      <c r="AT1490" s="24">
        <v>2.756012976E-2</v>
      </c>
      <c r="AU1490" s="24">
        <v>5.0763860340000001E-2</v>
      </c>
      <c r="AV1490" s="24">
        <v>5.4674707349999997E-2</v>
      </c>
      <c r="AW1490" s="24">
        <v>3.6515951159999997E-2</v>
      </c>
      <c r="AX1490" s="24"/>
    </row>
    <row r="1491" spans="1:50" x14ac:dyDescent="0.25">
      <c r="A1491" s="25">
        <v>1015</v>
      </c>
      <c r="B1491" s="24">
        <v>0.13185878100000001</v>
      </c>
      <c r="C1491" s="24">
        <v>0.23071055109999999</v>
      </c>
      <c r="D1491" s="24">
        <v>0.15378</v>
      </c>
      <c r="E1491" s="24">
        <v>0.15378269550000001</v>
      </c>
      <c r="F1491" s="24">
        <v>0.1587782204</v>
      </c>
      <c r="G1491" s="24">
        <v>0.14388000000000001</v>
      </c>
      <c r="H1491" s="24">
        <v>0.23603834209999999</v>
      </c>
      <c r="I1491" s="24">
        <v>0.14599019290000001</v>
      </c>
      <c r="J1491" s="24">
        <v>0.15584138040000001</v>
      </c>
      <c r="K1491" s="24">
        <v>0.1761730313</v>
      </c>
      <c r="L1491" s="24">
        <v>0.20389431720000001</v>
      </c>
      <c r="M1491" s="24">
        <v>0.2017591447</v>
      </c>
      <c r="N1491" s="24">
        <v>0.17725308240000001</v>
      </c>
      <c r="O1491" s="24">
        <v>0.16530527170000001</v>
      </c>
      <c r="P1491" s="24">
        <v>0.21976535019999999</v>
      </c>
      <c r="Q1491" s="24">
        <v>0.18397134540000001</v>
      </c>
      <c r="R1491" s="24">
        <v>0.23296691480000001</v>
      </c>
      <c r="S1491" s="24">
        <v>0.20775856079999999</v>
      </c>
      <c r="T1491" s="24">
        <v>0.18767558040000001</v>
      </c>
      <c r="U1491" s="24">
        <v>0.16538156570000001</v>
      </c>
      <c r="V1491" s="24">
        <v>0.23171085120000001</v>
      </c>
      <c r="W1491" s="24">
        <v>0.16590765120000001</v>
      </c>
      <c r="X1491" s="24">
        <v>0.18676695230000001</v>
      </c>
      <c r="Y1491" s="24">
        <v>0.21295763549999999</v>
      </c>
      <c r="Z1491" s="24">
        <v>0.15827685590000001</v>
      </c>
      <c r="AA1491" s="24">
        <v>0.16047772769999999</v>
      </c>
      <c r="AB1491" s="24">
        <v>0.16108267009999999</v>
      </c>
      <c r="AC1491" s="24">
        <v>0.21295763549999999</v>
      </c>
      <c r="AD1491" s="24">
        <v>0.17099061609999999</v>
      </c>
      <c r="AE1491" s="24">
        <v>0.18397325279999999</v>
      </c>
      <c r="AF1491" s="24">
        <v>0.23709398509999999</v>
      </c>
      <c r="AG1491" s="24">
        <v>0.1685322672</v>
      </c>
      <c r="AH1491" s="24">
        <v>0.23508754370000001</v>
      </c>
      <c r="AI1491" s="24">
        <v>0.18126058580000001</v>
      </c>
      <c r="AJ1491" s="24">
        <v>0.1807629466</v>
      </c>
      <c r="AK1491" s="24">
        <v>0.17737679179999999</v>
      </c>
      <c r="AL1491" s="24">
        <v>0.19574202600000001</v>
      </c>
      <c r="AM1491" s="24">
        <v>0.23136286440000001</v>
      </c>
      <c r="AN1491" s="24">
        <v>0.1646112055</v>
      </c>
      <c r="AO1491" s="24">
        <v>0.17542177440000001</v>
      </c>
      <c r="AP1491" s="24">
        <v>0.1883223057</v>
      </c>
      <c r="AQ1491" s="24">
        <v>0.24302139880000001</v>
      </c>
      <c r="AR1491" s="24">
        <v>0.24509277939999999</v>
      </c>
      <c r="AS1491" s="24">
        <v>0.22079019999999999</v>
      </c>
      <c r="AT1491" s="24">
        <v>2.8049571440000001E-2</v>
      </c>
      <c r="AU1491" s="24">
        <v>5.2019987259999997E-2</v>
      </c>
      <c r="AV1491" s="24">
        <v>5.5144321170000003E-2</v>
      </c>
      <c r="AW1491" s="24">
        <v>3.6966975780000001E-2</v>
      </c>
      <c r="AX1491" s="24"/>
    </row>
    <row r="1492" spans="1:50" x14ac:dyDescent="0.25">
      <c r="A1492" s="25">
        <v>1014</v>
      </c>
      <c r="B1492" s="24">
        <v>0.1342527121</v>
      </c>
      <c r="C1492" s="24">
        <v>0.23396848140000001</v>
      </c>
      <c r="D1492" s="24">
        <v>0.15579000000000001</v>
      </c>
      <c r="E1492" s="24">
        <v>0.1557879895</v>
      </c>
      <c r="F1492" s="24">
        <v>0.16083356739999999</v>
      </c>
      <c r="G1492" s="24">
        <v>0.14580000000000001</v>
      </c>
      <c r="H1492" s="24">
        <v>0.2377280742</v>
      </c>
      <c r="I1492" s="24">
        <v>0.1490683109</v>
      </c>
      <c r="J1492" s="24">
        <v>0.15760065619999999</v>
      </c>
      <c r="K1492" s="24">
        <v>0.17872458699999999</v>
      </c>
      <c r="L1492" s="24">
        <v>0.20673769710000001</v>
      </c>
      <c r="M1492" s="24">
        <v>0.20453774929999999</v>
      </c>
      <c r="N1492" s="24">
        <v>0.17870634790000001</v>
      </c>
      <c r="O1492" s="24">
        <v>0.16576097910000001</v>
      </c>
      <c r="P1492" s="24">
        <v>0.2214120775</v>
      </c>
      <c r="Q1492" s="24">
        <v>0.18675994870000001</v>
      </c>
      <c r="R1492" s="24">
        <v>0.23565283419999999</v>
      </c>
      <c r="S1492" s="24">
        <v>0.2099058181</v>
      </c>
      <c r="T1492" s="24">
        <v>0.1880088151</v>
      </c>
      <c r="U1492" s="24">
        <v>0.1667083204</v>
      </c>
      <c r="V1492" s="24">
        <v>0.23233151439999999</v>
      </c>
      <c r="W1492" s="24">
        <v>0.1667409688</v>
      </c>
      <c r="X1492" s="24">
        <v>0.1878304183</v>
      </c>
      <c r="Y1492" s="24">
        <v>0.21491461989999999</v>
      </c>
      <c r="Z1492" s="24">
        <v>0.15943528709999999</v>
      </c>
      <c r="AA1492" s="24">
        <v>0.16159619389999999</v>
      </c>
      <c r="AB1492" s="24">
        <v>0.16241358219999999</v>
      </c>
      <c r="AC1492" s="24">
        <v>0.21491461989999999</v>
      </c>
      <c r="AD1492" s="24">
        <v>0.17212782800000001</v>
      </c>
      <c r="AE1492" s="24">
        <v>0.18462428450000001</v>
      </c>
      <c r="AF1492" s="24">
        <v>0.23817378280000001</v>
      </c>
      <c r="AG1492" s="24">
        <v>0.16987681390000001</v>
      </c>
      <c r="AH1492" s="24">
        <v>0.23560985919999999</v>
      </c>
      <c r="AI1492" s="24">
        <v>0.1822698861</v>
      </c>
      <c r="AJ1492" s="24">
        <v>0.1811570227</v>
      </c>
      <c r="AK1492" s="24">
        <v>0.17752048370000001</v>
      </c>
      <c r="AL1492" s="24">
        <v>0.19662369790000001</v>
      </c>
      <c r="AM1492" s="24">
        <v>0.23185090720000001</v>
      </c>
      <c r="AN1492" s="24">
        <v>0.1648152769</v>
      </c>
      <c r="AO1492" s="24">
        <v>0.175917089</v>
      </c>
      <c r="AP1492" s="24">
        <v>0.18946847319999999</v>
      </c>
      <c r="AQ1492" s="24">
        <v>0.24516938629999999</v>
      </c>
      <c r="AR1492" s="24">
        <v>0.24531999230000001</v>
      </c>
      <c r="AS1492" s="24">
        <v>0.22276394999999999</v>
      </c>
      <c r="AT1492" s="24">
        <v>2.8608376160000001E-2</v>
      </c>
      <c r="AU1492" s="24">
        <v>5.3263023499999999E-2</v>
      </c>
      <c r="AV1492" s="24">
        <v>5.5507652460000001E-2</v>
      </c>
      <c r="AW1492" s="24">
        <v>3.7458445880000003E-2</v>
      </c>
      <c r="AX1492" s="24"/>
    </row>
    <row r="1493" spans="1:50" x14ac:dyDescent="0.25">
      <c r="A1493" s="25">
        <v>1013</v>
      </c>
      <c r="B1493" s="24">
        <v>0.13675720990000001</v>
      </c>
      <c r="C1493" s="24">
        <v>0.2360509485</v>
      </c>
      <c r="D1493" s="24">
        <v>0.15828</v>
      </c>
      <c r="E1493" s="24">
        <v>0.1582763344</v>
      </c>
      <c r="F1493" s="24">
        <v>0.1630521268</v>
      </c>
      <c r="G1493" s="24">
        <v>0.14849000000000001</v>
      </c>
      <c r="H1493" s="24">
        <v>0.2389227897</v>
      </c>
      <c r="I1493" s="24">
        <v>0.15228264029999999</v>
      </c>
      <c r="J1493" s="24">
        <v>0.15916027129999999</v>
      </c>
      <c r="K1493" s="24">
        <v>0.18031981590000001</v>
      </c>
      <c r="L1493" s="24">
        <v>0.20936822890000001</v>
      </c>
      <c r="M1493" s="24">
        <v>0.20687422159999999</v>
      </c>
      <c r="N1493" s="24">
        <v>0.17956425249999999</v>
      </c>
      <c r="O1493" s="24">
        <v>0.1665286571</v>
      </c>
      <c r="P1493" s="24">
        <v>0.2221862376</v>
      </c>
      <c r="Q1493" s="24">
        <v>0.18881137670000001</v>
      </c>
      <c r="R1493" s="24">
        <v>0.23803655800000001</v>
      </c>
      <c r="S1493" s="24">
        <v>0.2117144614</v>
      </c>
      <c r="T1493" s="24">
        <v>0.1883183122</v>
      </c>
      <c r="U1493" s="24">
        <v>0.1677837372</v>
      </c>
      <c r="V1493" s="24">
        <v>0.23273964229999999</v>
      </c>
      <c r="W1493" s="24">
        <v>0.1672088206</v>
      </c>
      <c r="X1493" s="24">
        <v>0.18817667660000001</v>
      </c>
      <c r="Y1493" s="24">
        <v>0.21658159790000001</v>
      </c>
      <c r="Z1493" s="24">
        <v>0.16052383179999999</v>
      </c>
      <c r="AA1493" s="24">
        <v>0.1626815945</v>
      </c>
      <c r="AB1493" s="24">
        <v>0.1640642434</v>
      </c>
      <c r="AC1493" s="24">
        <v>0.21658159790000001</v>
      </c>
      <c r="AD1493" s="24">
        <v>0.17289660870000001</v>
      </c>
      <c r="AE1493" s="24">
        <v>0.18521258230000001</v>
      </c>
      <c r="AF1493" s="24">
        <v>0.23925237360000001</v>
      </c>
      <c r="AG1493" s="24">
        <v>0.17104437950000001</v>
      </c>
      <c r="AH1493" s="24">
        <v>0.2356045544</v>
      </c>
      <c r="AI1493" s="24">
        <v>0.18270574510000001</v>
      </c>
      <c r="AJ1493" s="24">
        <v>0.18089252710000001</v>
      </c>
      <c r="AK1493" s="24">
        <v>0.17738910020000001</v>
      </c>
      <c r="AL1493" s="24">
        <v>0.19703952969999999</v>
      </c>
      <c r="AM1493" s="24">
        <v>0.23163697120000001</v>
      </c>
      <c r="AN1493" s="24">
        <v>0.1647612453</v>
      </c>
      <c r="AO1493" s="24">
        <v>0.17571562530000001</v>
      </c>
      <c r="AP1493" s="24">
        <v>0.1909557134</v>
      </c>
      <c r="AQ1493" s="24">
        <v>0.24587742979999999</v>
      </c>
      <c r="AR1493" s="24">
        <v>0.24538977440000001</v>
      </c>
      <c r="AS1493" s="24">
        <v>0.22461785000000001</v>
      </c>
      <c r="AT1493" s="24">
        <v>2.9163194819999998E-2</v>
      </c>
      <c r="AU1493" s="24">
        <v>5.435689539E-2</v>
      </c>
      <c r="AV1493" s="24">
        <v>5.5767584590000002E-2</v>
      </c>
      <c r="AW1493" s="24">
        <v>3.7791177629999999E-2</v>
      </c>
      <c r="AX1493" s="24"/>
    </row>
    <row r="1494" spans="1:50" x14ac:dyDescent="0.25">
      <c r="A1494" s="25">
        <v>1012</v>
      </c>
      <c r="B1494" s="24">
        <v>0.13936156029999999</v>
      </c>
      <c r="C1494" s="24">
        <v>0.24031019209999999</v>
      </c>
      <c r="D1494" s="24">
        <v>0.16005</v>
      </c>
      <c r="E1494" s="24">
        <v>0.1600470245</v>
      </c>
      <c r="F1494" s="24">
        <v>0.1653701216</v>
      </c>
      <c r="G1494" s="24">
        <v>0.15104000000000001</v>
      </c>
      <c r="H1494" s="24">
        <v>0.24048390980000001</v>
      </c>
      <c r="I1494" s="24">
        <v>0.1548360735</v>
      </c>
      <c r="J1494" s="24">
        <v>0.16036213930000001</v>
      </c>
      <c r="K1494" s="24">
        <v>0.1821973026</v>
      </c>
      <c r="L1494" s="24">
        <v>0.21189683679999999</v>
      </c>
      <c r="M1494" s="24">
        <v>0.2092167586</v>
      </c>
      <c r="N1494" s="24">
        <v>0.18012322489999999</v>
      </c>
      <c r="O1494" s="24">
        <v>0.16692310569999999</v>
      </c>
      <c r="P1494" s="24">
        <v>0.22229947150000001</v>
      </c>
      <c r="Q1494" s="24">
        <v>0.19122545420000001</v>
      </c>
      <c r="R1494" s="24">
        <v>0.24006968740000001</v>
      </c>
      <c r="S1494" s="24">
        <v>0.2126812786</v>
      </c>
      <c r="T1494" s="24">
        <v>0.18867784739999999</v>
      </c>
      <c r="U1494" s="24">
        <v>0.16812461610000001</v>
      </c>
      <c r="V1494" s="24">
        <v>0.23279039560000001</v>
      </c>
      <c r="W1494" s="24">
        <v>0.16734343769999999</v>
      </c>
      <c r="X1494" s="24">
        <v>0.18792018290000001</v>
      </c>
      <c r="Y1494" s="24">
        <v>0.21803565320000001</v>
      </c>
      <c r="Z1494" s="24">
        <v>0.1612800211</v>
      </c>
      <c r="AA1494" s="24">
        <v>0.16342619059999999</v>
      </c>
      <c r="AB1494" s="24">
        <v>0.1646861285</v>
      </c>
      <c r="AC1494" s="24">
        <v>0.21803565320000001</v>
      </c>
      <c r="AD1494" s="24">
        <v>0.17341467739999999</v>
      </c>
      <c r="AE1494" s="24">
        <v>0.18580885229999999</v>
      </c>
      <c r="AF1494" s="24">
        <v>0.24025514719999999</v>
      </c>
      <c r="AG1494" s="24">
        <v>0.1721494496</v>
      </c>
      <c r="AH1494" s="24">
        <v>0.2371051908</v>
      </c>
      <c r="AI1494" s="24">
        <v>0.18298129739999999</v>
      </c>
      <c r="AJ1494" s="24">
        <v>0.18088251350000001</v>
      </c>
      <c r="AK1494" s="24">
        <v>0.17724919319999999</v>
      </c>
      <c r="AL1494" s="24">
        <v>0.19794169070000001</v>
      </c>
      <c r="AM1494" s="24">
        <v>0.23109261689999999</v>
      </c>
      <c r="AN1494" s="24">
        <v>0.16470073160000001</v>
      </c>
      <c r="AO1494" s="24">
        <v>0.1753392369</v>
      </c>
      <c r="AP1494" s="24">
        <v>0.19241218269999999</v>
      </c>
      <c r="AQ1494" s="24">
        <v>0.2479844987</v>
      </c>
      <c r="AR1494" s="24">
        <v>0.2448445112</v>
      </c>
      <c r="AS1494" s="24">
        <v>0.226216</v>
      </c>
      <c r="AT1494" s="24">
        <v>2.98148375E-2</v>
      </c>
      <c r="AU1494" s="24">
        <v>5.5467501279999998E-2</v>
      </c>
      <c r="AV1494" s="24">
        <v>5.6046579030000002E-2</v>
      </c>
      <c r="AW1494" s="24">
        <v>3.8145557050000001E-2</v>
      </c>
      <c r="AX1494" s="24"/>
    </row>
    <row r="1495" spans="1:50" x14ac:dyDescent="0.25">
      <c r="A1495" s="25">
        <v>1011</v>
      </c>
      <c r="B1495" s="24">
        <v>0.1420554668</v>
      </c>
      <c r="C1495" s="24">
        <v>0.24269080160000001</v>
      </c>
      <c r="D1495" s="24">
        <v>0.16258</v>
      </c>
      <c r="E1495" s="24">
        <v>0.16257505119999999</v>
      </c>
      <c r="F1495" s="24">
        <v>0.16722483930000001</v>
      </c>
      <c r="G1495" s="24">
        <v>0.15339</v>
      </c>
      <c r="H1495" s="24">
        <v>0.24129903320000001</v>
      </c>
      <c r="I1495" s="24">
        <v>0.157616809</v>
      </c>
      <c r="J1495" s="24">
        <v>0.16129457950000001</v>
      </c>
      <c r="K1495" s="24">
        <v>0.18379139899999999</v>
      </c>
      <c r="L1495" s="24">
        <v>0.21452742820000001</v>
      </c>
      <c r="M1495" s="24">
        <v>0.2115464956</v>
      </c>
      <c r="N1495" s="24">
        <v>0.18106643859999999</v>
      </c>
      <c r="O1495" s="24">
        <v>0.16714510320000001</v>
      </c>
      <c r="P1495" s="24">
        <v>0.2228764147</v>
      </c>
      <c r="Q1495" s="24">
        <v>0.19342225790000001</v>
      </c>
      <c r="R1495" s="24">
        <v>0.24186190960000001</v>
      </c>
      <c r="S1495" s="24">
        <v>0.2141676247</v>
      </c>
      <c r="T1495" s="24">
        <v>0.18862089509999999</v>
      </c>
      <c r="U1495" s="24">
        <v>0.1688309908</v>
      </c>
      <c r="V1495" s="24">
        <v>0.23286768790000001</v>
      </c>
      <c r="W1495" s="24">
        <v>0.16711547970000001</v>
      </c>
      <c r="X1495" s="24">
        <v>0.18847917019999999</v>
      </c>
      <c r="Y1495" s="24">
        <v>0.21912905569999999</v>
      </c>
      <c r="Z1495" s="24">
        <v>0.16187261040000001</v>
      </c>
      <c r="AA1495" s="24">
        <v>0.1635756344</v>
      </c>
      <c r="AB1495" s="24">
        <v>0.1656945497</v>
      </c>
      <c r="AC1495" s="24">
        <v>0.21912905569999999</v>
      </c>
      <c r="AD1495" s="24">
        <v>0.17382003369999999</v>
      </c>
      <c r="AE1495" s="24">
        <v>0.18587854500000001</v>
      </c>
      <c r="AF1495" s="24">
        <v>0.24104446169999999</v>
      </c>
      <c r="AG1495" s="24">
        <v>0.1728176028</v>
      </c>
      <c r="AH1495" s="24">
        <v>0.23673415179999999</v>
      </c>
      <c r="AI1495" s="24">
        <v>0.1831320971</v>
      </c>
      <c r="AJ1495" s="24">
        <v>0.18078739939999999</v>
      </c>
      <c r="AK1495" s="24">
        <v>0.17688046399999999</v>
      </c>
      <c r="AL1495" s="24">
        <v>0.1982059628</v>
      </c>
      <c r="AM1495" s="24">
        <v>0.2306069583</v>
      </c>
      <c r="AN1495" s="24">
        <v>0.16422289609999999</v>
      </c>
      <c r="AO1495" s="24">
        <v>0.1745209694</v>
      </c>
      <c r="AP1495" s="24">
        <v>0.19323948029999999</v>
      </c>
      <c r="AQ1495" s="24">
        <v>0.24891273680000001</v>
      </c>
      <c r="AR1495" s="24">
        <v>0.2446215749</v>
      </c>
      <c r="AS1495" s="24">
        <v>0.22797081999999999</v>
      </c>
      <c r="AT1495" s="24">
        <v>3.0405875299999999E-2</v>
      </c>
      <c r="AU1495" s="24">
        <v>5.6447308510000002E-2</v>
      </c>
      <c r="AV1495" s="24">
        <v>5.6200284509999997E-2</v>
      </c>
      <c r="AW1495" s="24">
        <v>3.8509901610000001E-2</v>
      </c>
      <c r="AX1495" s="24"/>
    </row>
    <row r="1496" spans="1:50" x14ac:dyDescent="0.25">
      <c r="A1496" s="25">
        <v>1010</v>
      </c>
      <c r="B1496" s="24">
        <v>0.14476405079999999</v>
      </c>
      <c r="C1496" s="24">
        <v>0.24630434809999999</v>
      </c>
      <c r="D1496" s="24">
        <v>0.1648</v>
      </c>
      <c r="E1496" s="24">
        <v>0.16480365399999999</v>
      </c>
      <c r="F1496" s="24">
        <v>0.16959506269999999</v>
      </c>
      <c r="G1496" s="24">
        <v>0.15664</v>
      </c>
      <c r="H1496" s="24">
        <v>0.24113956089999999</v>
      </c>
      <c r="I1496" s="24">
        <v>0.1600322425</v>
      </c>
      <c r="J1496" s="24">
        <v>0.16229300199999999</v>
      </c>
      <c r="K1496" s="24">
        <v>0.18511596320000001</v>
      </c>
      <c r="L1496" s="24">
        <v>0.2165181786</v>
      </c>
      <c r="M1496" s="24">
        <v>0.21381108460000001</v>
      </c>
      <c r="N1496" s="24">
        <v>0.18105800450000001</v>
      </c>
      <c r="O1496" s="24">
        <v>0.1669442505</v>
      </c>
      <c r="P1496" s="24">
        <v>0.22261589770000001</v>
      </c>
      <c r="Q1496" s="24">
        <v>0.19506016370000001</v>
      </c>
      <c r="R1496" s="24">
        <v>0.24327564239999999</v>
      </c>
      <c r="S1496" s="24">
        <v>0.21467673779999999</v>
      </c>
      <c r="T1496" s="24">
        <v>0.1885902435</v>
      </c>
      <c r="U1496" s="24">
        <v>0.16904377940000001</v>
      </c>
      <c r="V1496" s="24">
        <v>0.23220631480000001</v>
      </c>
      <c r="W1496" s="24">
        <v>0.1664956212</v>
      </c>
      <c r="X1496" s="24">
        <v>0.18808393179999999</v>
      </c>
      <c r="Y1496" s="24">
        <v>0.2202663124</v>
      </c>
      <c r="Z1496" s="24">
        <v>0.1624036133</v>
      </c>
      <c r="AA1496" s="24">
        <v>0.16420064870000001</v>
      </c>
      <c r="AB1496" s="24">
        <v>0.16649861630000001</v>
      </c>
      <c r="AC1496" s="24">
        <v>0.2202663124</v>
      </c>
      <c r="AD1496" s="24">
        <v>0.17359621820000001</v>
      </c>
      <c r="AE1496" s="24">
        <v>0.18589940669999999</v>
      </c>
      <c r="AF1496" s="24">
        <v>0.2405136675</v>
      </c>
      <c r="AG1496" s="24">
        <v>0.17370745539999999</v>
      </c>
      <c r="AH1496" s="24">
        <v>0.2368629277</v>
      </c>
      <c r="AI1496" s="24">
        <v>0.1826446354</v>
      </c>
      <c r="AJ1496" s="24">
        <v>0.17992763219999999</v>
      </c>
      <c r="AK1496" s="24">
        <v>0.176394999</v>
      </c>
      <c r="AL1496" s="24">
        <v>0.1983784884</v>
      </c>
      <c r="AM1496" s="24">
        <v>0.22987055780000001</v>
      </c>
      <c r="AN1496" s="24">
        <v>0.16331285240000001</v>
      </c>
      <c r="AO1496" s="24">
        <v>0.17399716379999999</v>
      </c>
      <c r="AP1496" s="24">
        <v>0.19400936369999999</v>
      </c>
      <c r="AQ1496" s="24">
        <v>0.2498579621</v>
      </c>
      <c r="AR1496" s="24">
        <v>0.24319520589999999</v>
      </c>
      <c r="AS1496" s="24">
        <v>0.22927816000000001</v>
      </c>
      <c r="AT1496" s="24">
        <v>3.1074818220000001E-2</v>
      </c>
      <c r="AU1496" s="24">
        <v>5.7288270439999997E-2</v>
      </c>
      <c r="AV1496" s="24">
        <v>5.6353252380000003E-2</v>
      </c>
      <c r="AW1496" s="24">
        <v>3.8776323199999997E-2</v>
      </c>
      <c r="AX1496" s="24"/>
    </row>
    <row r="1497" spans="1:50" x14ac:dyDescent="0.25">
      <c r="A1497" s="25">
        <v>1009</v>
      </c>
      <c r="B1497" s="24">
        <v>0.1472959965</v>
      </c>
      <c r="C1497" s="24">
        <v>0.2498775721</v>
      </c>
      <c r="D1497" s="24">
        <v>0.16644999999999999</v>
      </c>
      <c r="E1497" s="24">
        <v>0.16644608969999999</v>
      </c>
      <c r="F1497" s="24">
        <v>0.17207211259999999</v>
      </c>
      <c r="G1497" s="24">
        <v>0.15878</v>
      </c>
      <c r="H1497" s="24">
        <v>0.24092569950000001</v>
      </c>
      <c r="I1497" s="24">
        <v>0.16164663430000001</v>
      </c>
      <c r="J1497" s="24">
        <v>0.16352351009999999</v>
      </c>
      <c r="K1497" s="24">
        <v>0.186463818</v>
      </c>
      <c r="L1497" s="24">
        <v>0.218577832</v>
      </c>
      <c r="M1497" s="24">
        <v>0.21503737570000001</v>
      </c>
      <c r="N1497" s="24">
        <v>0.1813964099</v>
      </c>
      <c r="O1497" s="24">
        <v>0.167090565</v>
      </c>
      <c r="P1497" s="24">
        <v>0.22244292500000001</v>
      </c>
      <c r="Q1497" s="24">
        <v>0.19656500220000001</v>
      </c>
      <c r="R1497" s="24">
        <v>0.2445468009</v>
      </c>
      <c r="S1497" s="24">
        <v>0.21574485299999999</v>
      </c>
      <c r="T1497" s="24">
        <v>0.18873637909999999</v>
      </c>
      <c r="U1497" s="24">
        <v>0.16923999789999999</v>
      </c>
      <c r="V1497" s="24">
        <v>0.2318083048</v>
      </c>
      <c r="W1497" s="24">
        <v>0.16602551939999999</v>
      </c>
      <c r="X1497" s="24">
        <v>0.1879990846</v>
      </c>
      <c r="Y1497" s="24">
        <v>0.22078655659999999</v>
      </c>
      <c r="Z1497" s="24">
        <v>0.16257975999999999</v>
      </c>
      <c r="AA1497" s="24">
        <v>0.1641632468</v>
      </c>
      <c r="AB1497" s="24">
        <v>0.1666933447</v>
      </c>
      <c r="AC1497" s="24">
        <v>0.22078655659999999</v>
      </c>
      <c r="AD1497" s="24">
        <v>0.17352603380000001</v>
      </c>
      <c r="AE1497" s="24">
        <v>0.18581612410000001</v>
      </c>
      <c r="AF1497" s="24">
        <v>0.2405922264</v>
      </c>
      <c r="AG1497" s="24">
        <v>0.17405892910000001</v>
      </c>
      <c r="AH1497" s="24">
        <v>0.23694051799999999</v>
      </c>
      <c r="AI1497" s="24">
        <v>0.182305932</v>
      </c>
      <c r="AJ1497" s="24">
        <v>0.1796691269</v>
      </c>
      <c r="AK1497" s="24">
        <v>0.17545771600000001</v>
      </c>
      <c r="AL1497" s="24">
        <v>0.19878557320000001</v>
      </c>
      <c r="AM1497" s="24">
        <v>0.22867867350000001</v>
      </c>
      <c r="AN1497" s="24">
        <v>0.16317860779999999</v>
      </c>
      <c r="AO1497" s="24">
        <v>0.1727793366</v>
      </c>
      <c r="AP1497" s="24">
        <v>0.19499056040000001</v>
      </c>
      <c r="AQ1497" s="24">
        <v>0.25044810769999998</v>
      </c>
      <c r="AR1497" s="24">
        <v>0.2421237379</v>
      </c>
      <c r="AS1497" s="24">
        <v>0.22999391</v>
      </c>
      <c r="AT1497" s="24">
        <v>3.1674813480000001E-2</v>
      </c>
      <c r="AU1497" s="24">
        <v>5.7979490609999997E-2</v>
      </c>
      <c r="AV1497" s="24">
        <v>5.6379687040000001E-2</v>
      </c>
      <c r="AW1497" s="24">
        <v>3.8909655059999999E-2</v>
      </c>
      <c r="AX1497" s="24"/>
    </row>
    <row r="1498" spans="1:50" x14ac:dyDescent="0.25">
      <c r="A1498" s="25">
        <v>1008</v>
      </c>
      <c r="B1498" s="24">
        <v>0.14991146329999999</v>
      </c>
      <c r="C1498" s="24">
        <v>0.25185653569999999</v>
      </c>
      <c r="D1498" s="24">
        <v>0.16924</v>
      </c>
      <c r="E1498" s="24">
        <v>0.1692445129</v>
      </c>
      <c r="F1498" s="24">
        <v>0.17402966319999999</v>
      </c>
      <c r="G1498" s="24">
        <v>0.16155</v>
      </c>
      <c r="H1498" s="24">
        <v>0.24048723280000001</v>
      </c>
      <c r="I1498" s="24">
        <v>0.162986353</v>
      </c>
      <c r="J1498" s="24">
        <v>0.16369864340000001</v>
      </c>
      <c r="K1498" s="24">
        <v>0.18705658610000001</v>
      </c>
      <c r="L1498" s="24">
        <v>0.2203068584</v>
      </c>
      <c r="M1498" s="24">
        <v>0.21690519150000001</v>
      </c>
      <c r="N1498" s="24">
        <v>0.1813863516</v>
      </c>
      <c r="O1498" s="24">
        <v>0.166027382</v>
      </c>
      <c r="P1498" s="24">
        <v>0.22174459699999999</v>
      </c>
      <c r="Q1498" s="24">
        <v>0.19762873650000001</v>
      </c>
      <c r="R1498" s="24">
        <v>0.24483855069999999</v>
      </c>
      <c r="S1498" s="24">
        <v>0.21541117130000001</v>
      </c>
      <c r="T1498" s="24">
        <v>0.18853861089999999</v>
      </c>
      <c r="U1498" s="24">
        <v>0.16950725019999999</v>
      </c>
      <c r="V1498" s="24">
        <v>0.23060171309999999</v>
      </c>
      <c r="W1498" s="24">
        <v>0.16528750959999999</v>
      </c>
      <c r="X1498" s="24">
        <v>0.18753626940000001</v>
      </c>
      <c r="Y1498" s="24">
        <v>0.22173316779999999</v>
      </c>
      <c r="Z1498" s="24">
        <v>0.1629834473</v>
      </c>
      <c r="AA1498" s="24">
        <v>0.16394381229999999</v>
      </c>
      <c r="AB1498" s="24">
        <v>0.16684205830000001</v>
      </c>
      <c r="AC1498" s="24">
        <v>0.22173316779999999</v>
      </c>
      <c r="AD1498" s="24">
        <v>0.17315435409999999</v>
      </c>
      <c r="AE1498" s="24">
        <v>0.1852890402</v>
      </c>
      <c r="AF1498" s="24">
        <v>0.2408755273</v>
      </c>
      <c r="AG1498" s="24">
        <v>0.1736480296</v>
      </c>
      <c r="AH1498" s="24">
        <v>0.23588413</v>
      </c>
      <c r="AI1498" s="24">
        <v>0.18149708210000001</v>
      </c>
      <c r="AJ1498" s="24">
        <v>0.179016903</v>
      </c>
      <c r="AK1498" s="24">
        <v>0.17499892410000001</v>
      </c>
      <c r="AL1498" s="24">
        <v>0.1987622976</v>
      </c>
      <c r="AM1498" s="24">
        <v>0.22763811049999999</v>
      </c>
      <c r="AN1498" s="24">
        <v>0.16221059860000001</v>
      </c>
      <c r="AO1498" s="24">
        <v>0.17212833459999999</v>
      </c>
      <c r="AP1498" s="24">
        <v>0.19554990529999999</v>
      </c>
      <c r="AQ1498" s="24">
        <v>0.25180041790000002</v>
      </c>
      <c r="AR1498" s="24">
        <v>0.24060177799999999</v>
      </c>
      <c r="AS1498" s="24">
        <v>0.23090103000000001</v>
      </c>
      <c r="AT1498" s="24">
        <v>3.2312281429999999E-2</v>
      </c>
      <c r="AU1498" s="24">
        <v>5.8603968469999997E-2</v>
      </c>
      <c r="AV1498" s="24">
        <v>5.6350570170000003E-2</v>
      </c>
      <c r="AW1498" s="24">
        <v>3.9099216460000003E-2</v>
      </c>
      <c r="AX1498" s="24"/>
    </row>
    <row r="1499" spans="1:50" x14ac:dyDescent="0.25">
      <c r="A1499" s="25">
        <v>1007</v>
      </c>
      <c r="B1499" s="24">
        <v>0.15223805609999999</v>
      </c>
      <c r="C1499" s="24">
        <v>0.25575971600000003</v>
      </c>
      <c r="D1499" s="24">
        <v>0.17102999999999999</v>
      </c>
      <c r="E1499" s="24">
        <v>0.1710304171</v>
      </c>
      <c r="F1499" s="24">
        <v>0.17602795360000001</v>
      </c>
      <c r="G1499" s="24">
        <v>0.16374</v>
      </c>
      <c r="H1499" s="24">
        <v>0.23960697650000001</v>
      </c>
      <c r="I1499" s="24">
        <v>0.16459736229999999</v>
      </c>
      <c r="J1499" s="24">
        <v>0.1640583873</v>
      </c>
      <c r="K1499" s="24">
        <v>0.18758431079999999</v>
      </c>
      <c r="L1499" s="24">
        <v>0.2217672467</v>
      </c>
      <c r="M1499" s="24">
        <v>0.21812769770000001</v>
      </c>
      <c r="N1499" s="24">
        <v>0.1814872921</v>
      </c>
      <c r="O1499" s="24">
        <v>0.16507939990000001</v>
      </c>
      <c r="P1499" s="24">
        <v>0.2205820382</v>
      </c>
      <c r="Q1499" s="24">
        <v>0.1988348365</v>
      </c>
      <c r="R1499" s="24">
        <v>0.2459774911</v>
      </c>
      <c r="S1499" s="24">
        <v>0.21531248089999999</v>
      </c>
      <c r="T1499" s="24">
        <v>0.1880138069</v>
      </c>
      <c r="U1499" s="24">
        <v>0.16912549730000001</v>
      </c>
      <c r="V1499" s="24">
        <v>0.22928953169999999</v>
      </c>
      <c r="W1499" s="24">
        <v>0.16401997209999999</v>
      </c>
      <c r="X1499" s="24">
        <v>0.18716779350000001</v>
      </c>
      <c r="Y1499" s="24">
        <v>0.22217553849999999</v>
      </c>
      <c r="Z1499" s="24">
        <v>0.16269114609999999</v>
      </c>
      <c r="AA1499" s="24">
        <v>0.16347725690000001</v>
      </c>
      <c r="AB1499" s="24">
        <v>0.16692237560000001</v>
      </c>
      <c r="AC1499" s="24">
        <v>0.22217553849999999</v>
      </c>
      <c r="AD1499" s="24">
        <v>0.17236495020000001</v>
      </c>
      <c r="AE1499" s="24">
        <v>0.1851370484</v>
      </c>
      <c r="AF1499" s="24">
        <v>0.23987473549999999</v>
      </c>
      <c r="AG1499" s="24">
        <v>0.17390397190000001</v>
      </c>
      <c r="AH1499" s="24">
        <v>0.23627638819999999</v>
      </c>
      <c r="AI1499" s="24">
        <v>0.18056619169999999</v>
      </c>
      <c r="AJ1499" s="24">
        <v>0.17834173140000001</v>
      </c>
      <c r="AK1499" s="24">
        <v>0.173880443</v>
      </c>
      <c r="AL1499" s="24">
        <v>0.1986570507</v>
      </c>
      <c r="AM1499" s="24">
        <v>0.22619156539999999</v>
      </c>
      <c r="AN1499" s="24">
        <v>0.1611571014</v>
      </c>
      <c r="AO1499" s="24">
        <v>0.1707615405</v>
      </c>
      <c r="AP1499" s="24">
        <v>0.19574019309999999</v>
      </c>
      <c r="AQ1499" s="24">
        <v>0.25198543070000001</v>
      </c>
      <c r="AR1499" s="24">
        <v>0.23911336059999999</v>
      </c>
      <c r="AS1499" s="24">
        <v>0.23132808999999999</v>
      </c>
      <c r="AT1499" s="24">
        <v>3.2842677090000001E-2</v>
      </c>
      <c r="AU1499" s="24">
        <v>5.9001222249999999E-2</v>
      </c>
      <c r="AV1499" s="24">
        <v>5.6375179439999999E-2</v>
      </c>
      <c r="AW1499" s="24">
        <v>3.9201281960000001E-2</v>
      </c>
      <c r="AX1499" s="24"/>
    </row>
    <row r="1500" spans="1:50" x14ac:dyDescent="0.25">
      <c r="A1500" s="25">
        <v>1006</v>
      </c>
      <c r="B1500" s="24">
        <v>0.15439474580000001</v>
      </c>
      <c r="C1500" s="24">
        <v>0.2583523989</v>
      </c>
      <c r="D1500" s="24">
        <v>0.17255000000000001</v>
      </c>
      <c r="E1500" s="24">
        <v>0.1725460291</v>
      </c>
      <c r="F1500" s="24">
        <v>0.1776425838</v>
      </c>
      <c r="G1500" s="24">
        <v>0.16571</v>
      </c>
      <c r="H1500" s="24">
        <v>0.23829783500000001</v>
      </c>
      <c r="I1500" s="24">
        <v>0.16481065750000001</v>
      </c>
      <c r="J1500" s="24">
        <v>0.16418699919999999</v>
      </c>
      <c r="K1500" s="24">
        <v>0.18795123699999999</v>
      </c>
      <c r="L1500" s="24">
        <v>0.2230256796</v>
      </c>
      <c r="M1500" s="24">
        <v>0.21909552809999999</v>
      </c>
      <c r="N1500" s="24">
        <v>0.18114669620000001</v>
      </c>
      <c r="O1500" s="24">
        <v>0.16449505089999999</v>
      </c>
      <c r="P1500" s="24">
        <v>0.21969261770000001</v>
      </c>
      <c r="Q1500" s="24">
        <v>0.19952511789999999</v>
      </c>
      <c r="R1500" s="24">
        <v>0.2464031726</v>
      </c>
      <c r="S1500" s="24">
        <v>0.21500884000000001</v>
      </c>
      <c r="T1500" s="24">
        <v>0.18774853650000001</v>
      </c>
      <c r="U1500" s="24">
        <v>0.16836698350000001</v>
      </c>
      <c r="V1500" s="24">
        <v>0.22804827990000001</v>
      </c>
      <c r="W1500" s="24">
        <v>0.16296190020000001</v>
      </c>
      <c r="X1500" s="24">
        <v>0.18660393359999999</v>
      </c>
      <c r="Y1500" s="24">
        <v>0.22173036630000001</v>
      </c>
      <c r="Z1500" s="24">
        <v>0.16319911179999999</v>
      </c>
      <c r="AA1500" s="24">
        <v>0.16306878629999999</v>
      </c>
      <c r="AB1500" s="24">
        <v>0.16690975429999999</v>
      </c>
      <c r="AC1500" s="24">
        <v>0.22173036630000001</v>
      </c>
      <c r="AD1500" s="24">
        <v>0.171587348</v>
      </c>
      <c r="AE1500" s="24">
        <v>0.18429902200000001</v>
      </c>
      <c r="AF1500" s="24">
        <v>0.2389789373</v>
      </c>
      <c r="AG1500" s="24">
        <v>0.17368011180000001</v>
      </c>
      <c r="AH1500" s="24">
        <v>0.23584219810000001</v>
      </c>
      <c r="AI1500" s="24">
        <v>0.18019570409999999</v>
      </c>
      <c r="AJ1500" s="24">
        <v>0.1773464531</v>
      </c>
      <c r="AK1500" s="24">
        <v>0.17300069330000001</v>
      </c>
      <c r="AL1500" s="24">
        <v>0.198583439</v>
      </c>
      <c r="AM1500" s="24">
        <v>0.22489733989999999</v>
      </c>
      <c r="AN1500" s="24">
        <v>0.15969455239999999</v>
      </c>
      <c r="AO1500" s="24">
        <v>0.16940017039999999</v>
      </c>
      <c r="AP1500" s="24">
        <v>0.19565777479999999</v>
      </c>
      <c r="AQ1500" s="24">
        <v>0.25284087659999999</v>
      </c>
      <c r="AR1500" s="24">
        <v>0.2375722378</v>
      </c>
      <c r="AS1500" s="24">
        <v>0.23193406999999999</v>
      </c>
      <c r="AT1500" s="24">
        <v>3.3343505109999998E-2</v>
      </c>
      <c r="AU1500" s="24">
        <v>5.9267524629999999E-2</v>
      </c>
      <c r="AV1500" s="24">
        <v>5.6242272259999997E-2</v>
      </c>
      <c r="AW1500" s="24">
        <v>3.9295978840000002E-2</v>
      </c>
      <c r="AX1500" s="24"/>
    </row>
    <row r="1501" spans="1:50" x14ac:dyDescent="0.25">
      <c r="A1501" s="25">
        <v>1005</v>
      </c>
      <c r="B1501" s="24">
        <v>0.1562331766</v>
      </c>
      <c r="C1501" s="24">
        <v>0.25987380739999999</v>
      </c>
      <c r="D1501" s="24">
        <v>0.17459</v>
      </c>
      <c r="E1501" s="24">
        <v>0.1745887548</v>
      </c>
      <c r="F1501" s="24">
        <v>0.17927266659999999</v>
      </c>
      <c r="G1501" s="24">
        <v>0.16811000000000001</v>
      </c>
      <c r="H1501" s="24">
        <v>0.2369561493</v>
      </c>
      <c r="I1501" s="24">
        <v>0.1655294001</v>
      </c>
      <c r="J1501" s="24">
        <v>0.1638063937</v>
      </c>
      <c r="K1501" s="24">
        <v>0.18825864789999999</v>
      </c>
      <c r="L1501" s="24">
        <v>0.22333323960000001</v>
      </c>
      <c r="M1501" s="24">
        <v>0.21983417869999999</v>
      </c>
      <c r="N1501" s="24">
        <v>0.18041345480000001</v>
      </c>
      <c r="O1501" s="24">
        <v>0.16344501080000001</v>
      </c>
      <c r="P1501" s="24">
        <v>0.2185724825</v>
      </c>
      <c r="Q1501" s="24">
        <v>0.20014077429999999</v>
      </c>
      <c r="R1501" s="24">
        <v>0.246269986</v>
      </c>
      <c r="S1501" s="24">
        <v>0.21552093329999999</v>
      </c>
      <c r="T1501" s="24">
        <v>0.18706777690000001</v>
      </c>
      <c r="U1501" s="24">
        <v>0.16829302909999999</v>
      </c>
      <c r="V1501" s="24">
        <v>0.22700895369999999</v>
      </c>
      <c r="W1501" s="24">
        <v>0.1621185839</v>
      </c>
      <c r="X1501" s="24">
        <v>0.18559564649999999</v>
      </c>
      <c r="Y1501" s="24">
        <v>0.2216238827</v>
      </c>
      <c r="Z1501" s="24">
        <v>0.1623322368</v>
      </c>
      <c r="AA1501" s="24">
        <v>0.16219393909999999</v>
      </c>
      <c r="AB1501" s="24">
        <v>0.1665318459</v>
      </c>
      <c r="AC1501" s="24">
        <v>0.2216238827</v>
      </c>
      <c r="AD1501" s="24">
        <v>0.1707145125</v>
      </c>
      <c r="AE1501" s="24">
        <v>0.1836033463</v>
      </c>
      <c r="AF1501" s="24">
        <v>0.23827762899999999</v>
      </c>
      <c r="AG1501" s="24">
        <v>0.17328904570000001</v>
      </c>
      <c r="AH1501" s="24">
        <v>0.23457363249999999</v>
      </c>
      <c r="AI1501" s="24">
        <v>0.17882265150000001</v>
      </c>
      <c r="AJ1501" s="24">
        <v>0.1764818132</v>
      </c>
      <c r="AK1501" s="24">
        <v>0.17232556639999999</v>
      </c>
      <c r="AL1501" s="24">
        <v>0.1981561929</v>
      </c>
      <c r="AM1501" s="24">
        <v>0.22340931</v>
      </c>
      <c r="AN1501" s="24">
        <v>0.15865088999999999</v>
      </c>
      <c r="AO1501" s="24">
        <v>0.1684214175</v>
      </c>
      <c r="AP1501" s="24">
        <v>0.1961323321</v>
      </c>
      <c r="AQ1501" s="24">
        <v>0.25277307630000001</v>
      </c>
      <c r="AR1501" s="24">
        <v>0.2349053025</v>
      </c>
      <c r="AS1501" s="24">
        <v>0.23153378999999999</v>
      </c>
      <c r="AT1501" s="24">
        <v>3.378220648E-2</v>
      </c>
      <c r="AU1501" s="24">
        <v>5.9292983260000001E-2</v>
      </c>
      <c r="AV1501" s="24">
        <v>5.6085221470000002E-2</v>
      </c>
      <c r="AW1501" s="24">
        <v>3.919405863E-2</v>
      </c>
      <c r="AX1501" s="24"/>
    </row>
    <row r="1502" spans="1:50" x14ac:dyDescent="0.25">
      <c r="A1502" s="25">
        <v>1004</v>
      </c>
      <c r="B1502" s="24">
        <v>0.1578102857</v>
      </c>
      <c r="C1502" s="24">
        <v>0.26230049129999999</v>
      </c>
      <c r="D1502" s="24">
        <v>0.1759</v>
      </c>
      <c r="E1502" s="24">
        <v>0.17590358850000001</v>
      </c>
      <c r="F1502" s="24">
        <v>0.18021669979999999</v>
      </c>
      <c r="G1502" s="24">
        <v>0.16991999999999999</v>
      </c>
      <c r="H1502" s="24">
        <v>0.23521138729999999</v>
      </c>
      <c r="I1502" s="24">
        <v>0.1651601493</v>
      </c>
      <c r="J1502" s="24">
        <v>0.16395001109999999</v>
      </c>
      <c r="K1502" s="24">
        <v>0.18809384109999999</v>
      </c>
      <c r="L1502" s="24">
        <v>0.2239931077</v>
      </c>
      <c r="M1502" s="24">
        <v>0.2202791274</v>
      </c>
      <c r="N1502" s="24">
        <v>0.17966701090000001</v>
      </c>
      <c r="O1502" s="24">
        <v>0.16238340740000001</v>
      </c>
      <c r="P1502" s="24">
        <v>0.2171237171</v>
      </c>
      <c r="Q1502" s="24">
        <v>0.2003406435</v>
      </c>
      <c r="R1502" s="24">
        <v>0.24508239330000001</v>
      </c>
      <c r="S1502" s="24">
        <v>0.21403412520000001</v>
      </c>
      <c r="T1502" s="24">
        <v>0.1863130331</v>
      </c>
      <c r="U1502" s="24">
        <v>0.1675089002</v>
      </c>
      <c r="V1502" s="24">
        <v>0.22567665579999999</v>
      </c>
      <c r="W1502" s="24">
        <v>0.16044123469999999</v>
      </c>
      <c r="X1502" s="24">
        <v>0.18472218509999999</v>
      </c>
      <c r="Y1502" s="24">
        <v>0.2216401398</v>
      </c>
      <c r="Z1502" s="24">
        <v>0.16192646320000001</v>
      </c>
      <c r="AA1502" s="24">
        <v>0.1615934074</v>
      </c>
      <c r="AB1502" s="24">
        <v>0.16562847789999999</v>
      </c>
      <c r="AC1502" s="24">
        <v>0.2216401398</v>
      </c>
      <c r="AD1502" s="24">
        <v>0.16951103510000001</v>
      </c>
      <c r="AE1502" s="24">
        <v>0.18310222030000001</v>
      </c>
      <c r="AF1502" s="24">
        <v>0.2373054326</v>
      </c>
      <c r="AG1502" s="24">
        <v>0.1728404909</v>
      </c>
      <c r="AH1502" s="24">
        <v>0.23418214919999999</v>
      </c>
      <c r="AI1502" s="24">
        <v>0.17799937730000001</v>
      </c>
      <c r="AJ1502" s="24">
        <v>0.175739482</v>
      </c>
      <c r="AK1502" s="24">
        <v>0.17158956829999999</v>
      </c>
      <c r="AL1502" s="24">
        <v>0.19772386550000001</v>
      </c>
      <c r="AM1502" s="24">
        <v>0.22189973290000001</v>
      </c>
      <c r="AN1502" s="24">
        <v>0.15728530290000001</v>
      </c>
      <c r="AO1502" s="24">
        <v>0.1669825315</v>
      </c>
      <c r="AP1502" s="24">
        <v>0.195745483</v>
      </c>
      <c r="AQ1502" s="24">
        <v>0.25322571399999999</v>
      </c>
      <c r="AR1502" s="24">
        <v>0.23357398809999999</v>
      </c>
      <c r="AS1502" s="24">
        <v>0.23097988</v>
      </c>
      <c r="AT1502" s="24">
        <v>3.4134279939999998E-2</v>
      </c>
      <c r="AU1502" s="24">
        <v>5.9224180879999998E-2</v>
      </c>
      <c r="AV1502" s="24">
        <v>5.5863812569999997E-2</v>
      </c>
      <c r="AW1502" s="24">
        <v>3.9150346070000001E-2</v>
      </c>
      <c r="AX1502" s="24"/>
    </row>
    <row r="1503" spans="1:50" x14ac:dyDescent="0.25">
      <c r="A1503" s="25">
        <v>1003</v>
      </c>
      <c r="B1503" s="24">
        <v>0.15910732750000001</v>
      </c>
      <c r="C1503" s="24">
        <v>0.26365920900000001</v>
      </c>
      <c r="D1503" s="24">
        <v>0.17665</v>
      </c>
      <c r="E1503" s="24">
        <v>0.17665272949999999</v>
      </c>
      <c r="F1503" s="24">
        <v>0.1812826693</v>
      </c>
      <c r="G1503" s="24">
        <v>0.17054</v>
      </c>
      <c r="H1503" s="24">
        <v>0.23332931100000001</v>
      </c>
      <c r="I1503" s="24">
        <v>0.16473326090000001</v>
      </c>
      <c r="J1503" s="24">
        <v>0.16339315469999999</v>
      </c>
      <c r="K1503" s="24">
        <v>0.18783241510000001</v>
      </c>
      <c r="L1503" s="24">
        <v>0.22415116430000001</v>
      </c>
      <c r="M1503" s="24">
        <v>0.2201259434</v>
      </c>
      <c r="N1503" s="24">
        <v>0.1793074459</v>
      </c>
      <c r="O1503" s="24">
        <v>0.16071185469999999</v>
      </c>
      <c r="P1503" s="24">
        <v>0.21548110249999999</v>
      </c>
      <c r="Q1503" s="24">
        <v>0.20026387270000001</v>
      </c>
      <c r="R1503" s="24">
        <v>0.2450397909</v>
      </c>
      <c r="S1503" s="24">
        <v>0.2129487544</v>
      </c>
      <c r="T1503" s="24">
        <v>0.18563430010000001</v>
      </c>
      <c r="U1503" s="24">
        <v>0.1666794419</v>
      </c>
      <c r="V1503" s="24">
        <v>0.2244386971</v>
      </c>
      <c r="W1503" s="24">
        <v>0.1588423997</v>
      </c>
      <c r="X1503" s="24">
        <v>0.18437634410000001</v>
      </c>
      <c r="Y1503" s="24">
        <v>0.22110217809999999</v>
      </c>
      <c r="Z1503" s="24">
        <v>0.16174770890000001</v>
      </c>
      <c r="AA1503" s="24">
        <v>0.16103769840000001</v>
      </c>
      <c r="AB1503" s="24">
        <v>0.1650880575</v>
      </c>
      <c r="AC1503" s="24">
        <v>0.22110217809999999</v>
      </c>
      <c r="AD1503" s="24">
        <v>0.1687546372</v>
      </c>
      <c r="AE1503" s="24">
        <v>0.1821889579</v>
      </c>
      <c r="AF1503" s="24">
        <v>0.2359268665</v>
      </c>
      <c r="AG1503" s="24">
        <v>0.17207469049999999</v>
      </c>
      <c r="AH1503" s="24">
        <v>0.233628422</v>
      </c>
      <c r="AI1503" s="24">
        <v>0.17678321899999999</v>
      </c>
      <c r="AJ1503" s="24">
        <v>0.17450225350000001</v>
      </c>
      <c r="AK1503" s="24">
        <v>0.17088985440000001</v>
      </c>
      <c r="AL1503" s="24">
        <v>0.19731858369999999</v>
      </c>
      <c r="AM1503" s="24">
        <v>0.22080315649999999</v>
      </c>
      <c r="AN1503" s="24">
        <v>0.1566944569</v>
      </c>
      <c r="AO1503" s="24">
        <v>0.16599828</v>
      </c>
      <c r="AP1503" s="24">
        <v>0.19596011939999999</v>
      </c>
      <c r="AQ1503" s="24">
        <v>0.2536565959</v>
      </c>
      <c r="AR1503" s="24">
        <v>0.23123389480000001</v>
      </c>
      <c r="AS1503" s="24">
        <v>0.23106742999999999</v>
      </c>
      <c r="AT1503" s="24">
        <v>3.4480024130000002E-2</v>
      </c>
      <c r="AU1503" s="24">
        <v>5.8907825499999997E-2</v>
      </c>
      <c r="AV1503" s="24">
        <v>5.5660463870000003E-2</v>
      </c>
      <c r="AW1503" s="24">
        <v>3.9029262959999998E-2</v>
      </c>
      <c r="AX1503" s="24"/>
    </row>
    <row r="1504" spans="1:50" x14ac:dyDescent="0.25">
      <c r="A1504" s="25">
        <v>1002</v>
      </c>
      <c r="B1504" s="24">
        <v>0.16016297039999999</v>
      </c>
      <c r="C1504" s="24">
        <v>0.26450610159999999</v>
      </c>
      <c r="D1504" s="24">
        <v>0.17756</v>
      </c>
      <c r="E1504" s="24">
        <v>0.17755781109999999</v>
      </c>
      <c r="F1504" s="24">
        <v>0.18210615220000001</v>
      </c>
      <c r="G1504" s="24">
        <v>0.17168</v>
      </c>
      <c r="H1504" s="24">
        <v>0.23182477060000001</v>
      </c>
      <c r="I1504" s="24">
        <v>0.16386996209999999</v>
      </c>
      <c r="J1504" s="24">
        <v>0.16290374099999999</v>
      </c>
      <c r="K1504" s="24">
        <v>0.1873888373</v>
      </c>
      <c r="L1504" s="24">
        <v>0.22391679880000001</v>
      </c>
      <c r="M1504" s="24">
        <v>0.22030375899999999</v>
      </c>
      <c r="N1504" s="24">
        <v>0.1782390475</v>
      </c>
      <c r="O1504" s="24">
        <v>0.15972614290000001</v>
      </c>
      <c r="P1504" s="24">
        <v>0.21414965389999999</v>
      </c>
      <c r="Q1504" s="24">
        <v>0.19967383150000001</v>
      </c>
      <c r="R1504" s="24">
        <v>0.24336645009999999</v>
      </c>
      <c r="S1504" s="24">
        <v>0.21189743280000001</v>
      </c>
      <c r="T1504" s="24">
        <v>0.1851207912</v>
      </c>
      <c r="U1504" s="24">
        <v>0.16631858050000001</v>
      </c>
      <c r="V1504" s="24">
        <v>0.2232408226</v>
      </c>
      <c r="W1504" s="24">
        <v>0.15749722720000001</v>
      </c>
      <c r="X1504" s="24">
        <v>0.1836522967</v>
      </c>
      <c r="Y1504" s="24">
        <v>0.22018684450000001</v>
      </c>
      <c r="Z1504" s="24">
        <v>0.16073858739999999</v>
      </c>
      <c r="AA1504" s="24">
        <v>0.160083428</v>
      </c>
      <c r="AB1504" s="24">
        <v>0.16460375490000001</v>
      </c>
      <c r="AC1504" s="24">
        <v>0.22018684450000001</v>
      </c>
      <c r="AD1504" s="24">
        <v>0.16748537120000001</v>
      </c>
      <c r="AE1504" s="24">
        <v>0.1810481846</v>
      </c>
      <c r="AF1504" s="24">
        <v>0.23439435659999999</v>
      </c>
      <c r="AG1504" s="24">
        <v>0.17148409780000001</v>
      </c>
      <c r="AH1504" s="24">
        <v>0.23251093919999999</v>
      </c>
      <c r="AI1504" s="24">
        <v>0.17563024159999999</v>
      </c>
      <c r="AJ1504" s="24">
        <v>0.17398874459999999</v>
      </c>
      <c r="AK1504" s="24">
        <v>0.17007076739999999</v>
      </c>
      <c r="AL1504" s="24">
        <v>0.19643408060000001</v>
      </c>
      <c r="AM1504" s="24">
        <v>0.21962857250000001</v>
      </c>
      <c r="AN1504" s="24">
        <v>0.15534783899999999</v>
      </c>
      <c r="AO1504" s="24">
        <v>0.1649852544</v>
      </c>
      <c r="AP1504" s="24">
        <v>0.19533762339999999</v>
      </c>
      <c r="AQ1504" s="24">
        <v>0.25245320799999998</v>
      </c>
      <c r="AR1504" s="24">
        <v>0.22902570659999999</v>
      </c>
      <c r="AS1504" s="24">
        <v>0.23023736</v>
      </c>
      <c r="AT1504" s="24">
        <v>3.4673944120000001E-2</v>
      </c>
      <c r="AU1504" s="24">
        <v>5.8446358890000001E-2</v>
      </c>
      <c r="AV1504" s="24">
        <v>5.5264603349999997E-2</v>
      </c>
      <c r="AW1504" s="24">
        <v>3.8803495469999998E-2</v>
      </c>
      <c r="AX1504" s="24"/>
    </row>
    <row r="1505" spans="1:50" x14ac:dyDescent="0.25">
      <c r="A1505" s="25">
        <v>1001</v>
      </c>
      <c r="B1505" s="24">
        <v>0.16086161139999999</v>
      </c>
      <c r="C1505" s="24">
        <v>0.2655383945</v>
      </c>
      <c r="D1505" s="24">
        <v>0.17782999999999999</v>
      </c>
      <c r="E1505" s="24">
        <v>0.17782850559999999</v>
      </c>
      <c r="F1505" s="24">
        <v>0.18291144070000001</v>
      </c>
      <c r="G1505" s="24">
        <v>0.17236000000000001</v>
      </c>
      <c r="H1505" s="24">
        <v>0.22976729269999999</v>
      </c>
      <c r="I1505" s="24">
        <v>0.1623014361</v>
      </c>
      <c r="J1505" s="24">
        <v>0.1619025171</v>
      </c>
      <c r="K1505" s="24">
        <v>0.18671445549999999</v>
      </c>
      <c r="L1505" s="24">
        <v>0.2231149375</v>
      </c>
      <c r="M1505" s="24">
        <v>0.2196146548</v>
      </c>
      <c r="N1505" s="24">
        <v>0.17695009710000001</v>
      </c>
      <c r="O1505" s="24">
        <v>0.15856234729999999</v>
      </c>
      <c r="P1505" s="24">
        <v>0.2125381529</v>
      </c>
      <c r="Q1505" s="24">
        <v>0.19888885319999999</v>
      </c>
      <c r="R1505" s="24">
        <v>0.2413652688</v>
      </c>
      <c r="S1505" s="24">
        <v>0.21103548999999999</v>
      </c>
      <c r="T1505" s="24">
        <v>0.18434761459999999</v>
      </c>
      <c r="U1505" s="24">
        <v>0.16507893800000001</v>
      </c>
      <c r="V1505" s="24">
        <v>0.221985817</v>
      </c>
      <c r="W1505" s="24">
        <v>0.15625078980000001</v>
      </c>
      <c r="X1505" s="24">
        <v>0.18249318</v>
      </c>
      <c r="Y1505" s="24">
        <v>0.21963024140000001</v>
      </c>
      <c r="Z1505" s="24">
        <v>0.1601016968</v>
      </c>
      <c r="AA1505" s="24">
        <v>0.15895000100000001</v>
      </c>
      <c r="AB1505" s="24">
        <v>0.16357851030000001</v>
      </c>
      <c r="AC1505" s="24">
        <v>0.21963024140000001</v>
      </c>
      <c r="AD1505" s="24">
        <v>0.1666731387</v>
      </c>
      <c r="AE1505" s="24">
        <v>0.17987799639999999</v>
      </c>
      <c r="AF1505" s="24">
        <v>0.23400104050000001</v>
      </c>
      <c r="AG1505" s="24">
        <v>0.17052586380000001</v>
      </c>
      <c r="AH1505" s="24">
        <v>0.23168851439999999</v>
      </c>
      <c r="AI1505" s="24">
        <v>0.1747280061</v>
      </c>
      <c r="AJ1505" s="24">
        <v>0.1732854992</v>
      </c>
      <c r="AK1505" s="24">
        <v>0.16951088610000001</v>
      </c>
      <c r="AL1505" s="24">
        <v>0.19593513009999999</v>
      </c>
      <c r="AM1505" s="24">
        <v>0.21867731209999999</v>
      </c>
      <c r="AN1505" s="24">
        <v>0.15470509230000001</v>
      </c>
      <c r="AO1505" s="24">
        <v>0.16393014789999999</v>
      </c>
      <c r="AP1505" s="24">
        <v>0.19452539090000001</v>
      </c>
      <c r="AQ1505" s="24">
        <v>0.25204208490000002</v>
      </c>
      <c r="AR1505" s="24">
        <v>0.22702664140000001</v>
      </c>
      <c r="AS1505" s="24">
        <v>0.22873627999999999</v>
      </c>
      <c r="AT1505" s="24">
        <v>3.4868847580000001E-2</v>
      </c>
      <c r="AU1505" s="24">
        <v>5.7953283190000003E-2</v>
      </c>
      <c r="AV1505" s="24">
        <v>5.500873178E-2</v>
      </c>
      <c r="AW1505" s="24">
        <v>3.855199367E-2</v>
      </c>
      <c r="AX1505" s="24"/>
    </row>
    <row r="1506" spans="1:50" x14ac:dyDescent="0.25">
      <c r="A1506" s="25">
        <v>1000</v>
      </c>
      <c r="B1506" s="24">
        <v>0.1611717641</v>
      </c>
      <c r="C1506" s="24">
        <v>0.26608422399999998</v>
      </c>
      <c r="D1506" s="24">
        <v>0.17841000000000001</v>
      </c>
      <c r="E1506" s="24">
        <v>0.17840753500000001</v>
      </c>
      <c r="F1506" s="24">
        <v>0.1835329533</v>
      </c>
      <c r="G1506" s="24">
        <v>0.17274999999999999</v>
      </c>
      <c r="H1506" s="24">
        <v>0.2279311866</v>
      </c>
      <c r="I1506" s="24">
        <v>0.16054718200000001</v>
      </c>
      <c r="J1506" s="24">
        <v>0.16139265890000001</v>
      </c>
      <c r="K1506" s="24">
        <v>0.18603998420000001</v>
      </c>
      <c r="L1506" s="24">
        <v>0.22216764089999999</v>
      </c>
      <c r="M1506" s="24">
        <v>0.21866314110000001</v>
      </c>
      <c r="N1506" s="24">
        <v>0.17571395640000001</v>
      </c>
      <c r="O1506" s="24">
        <v>0.1571790129</v>
      </c>
      <c r="P1506" s="24">
        <v>0.2111347318</v>
      </c>
      <c r="Q1506" s="24">
        <v>0.19786526260000001</v>
      </c>
      <c r="R1506" s="24">
        <v>0.2401764244</v>
      </c>
      <c r="S1506" s="24">
        <v>0.20945949850000001</v>
      </c>
      <c r="T1506" s="24">
        <v>0.1839623302</v>
      </c>
      <c r="U1506" s="24">
        <v>0.16429287200000001</v>
      </c>
      <c r="V1506" s="24">
        <v>0.2203802913</v>
      </c>
      <c r="W1506" s="24">
        <v>0.15492205319999999</v>
      </c>
      <c r="X1506" s="24">
        <v>0.18152162429999999</v>
      </c>
      <c r="Y1506" s="24">
        <v>0.21846176680000001</v>
      </c>
      <c r="Z1506" s="24">
        <v>0.1595235914</v>
      </c>
      <c r="AA1506" s="24">
        <v>0.15814279019999999</v>
      </c>
      <c r="AB1506" s="24">
        <v>0.1626128852</v>
      </c>
      <c r="AC1506" s="24">
        <v>0.21846176680000001</v>
      </c>
      <c r="AD1506" s="24">
        <v>0.16560001669999999</v>
      </c>
      <c r="AE1506" s="24">
        <v>0.17917533220000001</v>
      </c>
      <c r="AF1506" s="24">
        <v>0.23202899099999999</v>
      </c>
      <c r="AG1506" s="24">
        <v>0.1696828604</v>
      </c>
      <c r="AH1506" s="24">
        <v>0.23038439450000001</v>
      </c>
      <c r="AI1506" s="24">
        <v>0.17382612820000001</v>
      </c>
      <c r="AJ1506" s="24">
        <v>0.172167927</v>
      </c>
      <c r="AK1506" s="24">
        <v>0.16900484260000001</v>
      </c>
      <c r="AL1506" s="24">
        <v>0.1953132749</v>
      </c>
      <c r="AM1506" s="24">
        <v>0.21790231760000001</v>
      </c>
      <c r="AN1506" s="24">
        <v>0.1540507525</v>
      </c>
      <c r="AO1506" s="24">
        <v>0.16316394510000001</v>
      </c>
      <c r="AP1506" s="24">
        <v>0.19363479319999999</v>
      </c>
      <c r="AQ1506" s="24">
        <v>0.25132387880000001</v>
      </c>
      <c r="AR1506" s="24">
        <v>0.2257116586</v>
      </c>
      <c r="AS1506" s="24">
        <v>0.22786385000000001</v>
      </c>
      <c r="AT1506" s="24">
        <v>3.4891571849999997E-2</v>
      </c>
      <c r="AU1506" s="24">
        <v>5.7251736519999999E-2</v>
      </c>
      <c r="AV1506" s="24">
        <v>6.0044106100000001E-2</v>
      </c>
      <c r="AW1506" s="24">
        <v>3.823377192E-2</v>
      </c>
      <c r="AX1506" s="24"/>
    </row>
    <row r="1507" spans="1:50" x14ac:dyDescent="0.25">
      <c r="A1507" s="25">
        <v>999</v>
      </c>
      <c r="B1507" s="24">
        <v>0.1612153351</v>
      </c>
      <c r="C1507" s="24">
        <v>0.26621273159999997</v>
      </c>
      <c r="D1507" s="24">
        <v>0.17874000000000001</v>
      </c>
      <c r="E1507" s="24">
        <v>0.17873708899999999</v>
      </c>
      <c r="F1507" s="24">
        <v>0.18318040669999999</v>
      </c>
      <c r="G1507" s="24">
        <v>0.17291999999999999</v>
      </c>
      <c r="H1507" s="24">
        <v>0.2258937657</v>
      </c>
      <c r="I1507" s="24">
        <v>0.15916673840000001</v>
      </c>
      <c r="J1507" s="24">
        <v>0.15979267659999999</v>
      </c>
      <c r="K1507" s="24">
        <v>0.1848014593</v>
      </c>
      <c r="L1507" s="24">
        <v>0.2210652679</v>
      </c>
      <c r="M1507" s="24">
        <v>0.2168851346</v>
      </c>
      <c r="N1507" s="24">
        <v>0.17436988649999999</v>
      </c>
      <c r="O1507" s="24">
        <v>0.1561875492</v>
      </c>
      <c r="P1507" s="24">
        <v>0.20974338049999999</v>
      </c>
      <c r="Q1507" s="24">
        <v>0.19602727889999999</v>
      </c>
      <c r="R1507" s="24">
        <v>0.2379284203</v>
      </c>
      <c r="S1507" s="24">
        <v>0.2072042972</v>
      </c>
      <c r="T1507" s="24">
        <v>0.18345965450000001</v>
      </c>
      <c r="U1507" s="24">
        <v>0.16290768980000001</v>
      </c>
      <c r="V1507" s="24">
        <v>0.21984195710000001</v>
      </c>
      <c r="W1507" s="24">
        <v>0.1536631286</v>
      </c>
      <c r="X1507" s="24">
        <v>0.1810932308</v>
      </c>
      <c r="Y1507" s="24">
        <v>0.21678708490000001</v>
      </c>
      <c r="Z1507" s="24">
        <v>0.15839247410000001</v>
      </c>
      <c r="AA1507" s="24">
        <v>0.15735357999999999</v>
      </c>
      <c r="AB1507" s="24">
        <v>0.1616549343</v>
      </c>
      <c r="AC1507" s="24">
        <v>0.21678708490000001</v>
      </c>
      <c r="AD1507" s="24">
        <v>0.16477921609999999</v>
      </c>
      <c r="AE1507" s="24">
        <v>0.17803068459999999</v>
      </c>
      <c r="AF1507" s="24">
        <v>0.23105071490000001</v>
      </c>
      <c r="AG1507" s="24">
        <v>0.1684851795</v>
      </c>
      <c r="AH1507" s="24">
        <v>0.22988638280000001</v>
      </c>
      <c r="AI1507" s="24">
        <v>0.17327500879999999</v>
      </c>
      <c r="AJ1507" s="24">
        <v>0.17198175190000001</v>
      </c>
      <c r="AK1507" s="24">
        <v>0.1686595082</v>
      </c>
      <c r="AL1507" s="24">
        <v>0.1943538189</v>
      </c>
      <c r="AM1507" s="24">
        <v>0.2167767733</v>
      </c>
      <c r="AN1507" s="24">
        <v>0.15312318499999999</v>
      </c>
      <c r="AO1507" s="24">
        <v>0.1628998965</v>
      </c>
      <c r="AP1507" s="24">
        <v>0.19295537469999999</v>
      </c>
      <c r="AQ1507" s="24">
        <v>0.25020474199999998</v>
      </c>
      <c r="AR1507" s="24">
        <v>0.22342498599999999</v>
      </c>
      <c r="AS1507" s="24">
        <v>0.22619967999999999</v>
      </c>
      <c r="AT1507" s="24">
        <v>3.4868091339999997E-2</v>
      </c>
      <c r="AU1507" s="24">
        <v>5.6351069359999999E-2</v>
      </c>
      <c r="AV1507" s="24">
        <v>5.9482105075E-2</v>
      </c>
      <c r="AW1507" s="24">
        <v>3.7807781249999999E-2</v>
      </c>
      <c r="AX1507" s="24"/>
    </row>
    <row r="1508" spans="1:50" x14ac:dyDescent="0.25">
      <c r="A1508" s="25">
        <v>998</v>
      </c>
      <c r="B1508" s="24">
        <v>0.16102866830000001</v>
      </c>
      <c r="C1508" s="24">
        <v>0.26582214240000002</v>
      </c>
      <c r="D1508" s="24">
        <v>0.17868999999999999</v>
      </c>
      <c r="E1508" s="24">
        <v>0.1786853373</v>
      </c>
      <c r="F1508" s="24">
        <v>0.18308009210000001</v>
      </c>
      <c r="G1508" s="24">
        <v>0.17316000000000001</v>
      </c>
      <c r="H1508" s="24">
        <v>0.22391268610000001</v>
      </c>
      <c r="I1508" s="24">
        <v>0.15649566049999999</v>
      </c>
      <c r="J1508" s="24">
        <v>0.15879400069999999</v>
      </c>
      <c r="K1508" s="24">
        <v>0.18387080729999999</v>
      </c>
      <c r="L1508" s="24">
        <v>0.21942193809999999</v>
      </c>
      <c r="M1508" s="24">
        <v>0.21534949540000001</v>
      </c>
      <c r="N1508" s="24">
        <v>0.17334078250000001</v>
      </c>
      <c r="O1508" s="24">
        <v>0.15462774039999999</v>
      </c>
      <c r="P1508" s="24">
        <v>0.208124578</v>
      </c>
      <c r="Q1508" s="24">
        <v>0.19441108409999999</v>
      </c>
      <c r="R1508" s="24">
        <v>0.23591545219999999</v>
      </c>
      <c r="S1508" s="24">
        <v>0.20601898430000001</v>
      </c>
      <c r="T1508" s="24">
        <v>0.18275195359999999</v>
      </c>
      <c r="U1508" s="24">
        <v>0.1620249748</v>
      </c>
      <c r="V1508" s="24">
        <v>0.2185103595</v>
      </c>
      <c r="W1508" s="24">
        <v>0.15247261519999999</v>
      </c>
      <c r="X1508" s="24">
        <v>0.18065674600000001</v>
      </c>
      <c r="Y1508" s="24">
        <v>0.2157565951</v>
      </c>
      <c r="Z1508" s="24">
        <v>0.15796108540000001</v>
      </c>
      <c r="AA1508" s="24">
        <v>0.15653926130000001</v>
      </c>
      <c r="AB1508" s="24">
        <v>0.1605942994</v>
      </c>
      <c r="AC1508" s="24">
        <v>0.2157565951</v>
      </c>
      <c r="AD1508" s="24">
        <v>0.1637468785</v>
      </c>
      <c r="AE1508" s="24">
        <v>0.1766309589</v>
      </c>
      <c r="AF1508" s="24">
        <v>0.2297225296</v>
      </c>
      <c r="AG1508" s="24">
        <v>0.1677697152</v>
      </c>
      <c r="AH1508" s="24">
        <v>0.2285716981</v>
      </c>
      <c r="AI1508" s="24">
        <v>0.17229253050000001</v>
      </c>
      <c r="AJ1508" s="24">
        <v>0.17166751620000001</v>
      </c>
      <c r="AK1508" s="24">
        <v>0.1683750004</v>
      </c>
      <c r="AL1508" s="24">
        <v>0.19378553330000001</v>
      </c>
      <c r="AM1508" s="24">
        <v>0.21642544869999999</v>
      </c>
      <c r="AN1508" s="24">
        <v>0.1531189084</v>
      </c>
      <c r="AO1508" s="24">
        <v>0.16240149740000001</v>
      </c>
      <c r="AP1508" s="24">
        <v>0.19159936899999999</v>
      </c>
      <c r="AQ1508" s="24">
        <v>0.2489353269</v>
      </c>
      <c r="AR1508" s="24">
        <v>0.221171692</v>
      </c>
      <c r="AS1508" s="24">
        <v>0.22485016999999999</v>
      </c>
      <c r="AT1508" s="24">
        <v>3.4868989140000001E-2</v>
      </c>
      <c r="AU1508" s="24">
        <v>5.554227531E-2</v>
      </c>
      <c r="AV1508" s="24">
        <v>5.8978863049999997E-2</v>
      </c>
      <c r="AW1508" s="24">
        <v>3.7403594700000001E-2</v>
      </c>
      <c r="AX1508" s="24"/>
    </row>
    <row r="1509" spans="1:50" x14ac:dyDescent="0.25">
      <c r="A1509" s="25">
        <v>997</v>
      </c>
      <c r="B1509" s="24">
        <v>0.16047510500000001</v>
      </c>
      <c r="C1509" s="24">
        <v>0.26520234349999999</v>
      </c>
      <c r="D1509" s="24">
        <v>0.17801</v>
      </c>
      <c r="E1509" s="24">
        <v>0.17801184950000001</v>
      </c>
      <c r="F1509" s="24">
        <v>0.18292512</v>
      </c>
      <c r="G1509" s="24">
        <v>0.17215</v>
      </c>
      <c r="H1509" s="24">
        <v>0.2225469649</v>
      </c>
      <c r="I1509" s="24">
        <v>0.15453055500000001</v>
      </c>
      <c r="J1509" s="24">
        <v>0.15740036960000001</v>
      </c>
      <c r="K1509" s="24">
        <v>0.18230123819999999</v>
      </c>
      <c r="L1509" s="24">
        <v>0.21768750249999999</v>
      </c>
      <c r="M1509" s="24">
        <v>0.2140021771</v>
      </c>
      <c r="N1509" s="24">
        <v>0.17186599969999999</v>
      </c>
      <c r="O1509" s="24">
        <v>0.15394538639999999</v>
      </c>
      <c r="P1509" s="24">
        <v>0.20737531779999999</v>
      </c>
      <c r="Q1509" s="24">
        <v>0.1927917153</v>
      </c>
      <c r="R1509" s="24">
        <v>0.2335646898</v>
      </c>
      <c r="S1509" s="24">
        <v>0.2040606737</v>
      </c>
      <c r="T1509" s="24">
        <v>0.18221324680000001</v>
      </c>
      <c r="U1509" s="24">
        <v>0.16119702159999999</v>
      </c>
      <c r="V1509" s="24">
        <v>0.21794901790000001</v>
      </c>
      <c r="W1509" s="24">
        <v>0.15143330399999999</v>
      </c>
      <c r="X1509" s="24">
        <v>0.17957818510000001</v>
      </c>
      <c r="Y1509" s="24">
        <v>0.2137583941</v>
      </c>
      <c r="Z1509" s="24">
        <v>0.15724536780000001</v>
      </c>
      <c r="AA1509" s="24">
        <v>0.15600466730000001</v>
      </c>
      <c r="AB1509" s="24">
        <v>0.16003112489999999</v>
      </c>
      <c r="AC1509" s="24">
        <v>0.2137583941</v>
      </c>
      <c r="AD1509" s="24">
        <v>0.16347850859999999</v>
      </c>
      <c r="AE1509" s="24">
        <v>0.17624926569999999</v>
      </c>
      <c r="AF1509" s="24">
        <v>0.22878360750000001</v>
      </c>
      <c r="AG1509" s="24">
        <v>0.16620264949999999</v>
      </c>
      <c r="AH1509" s="24">
        <v>0.22819872199999999</v>
      </c>
      <c r="AI1509" s="24">
        <v>0.1721294075</v>
      </c>
      <c r="AJ1509" s="24">
        <v>0.17125436660000001</v>
      </c>
      <c r="AK1509" s="24">
        <v>0.16838507350000001</v>
      </c>
      <c r="AL1509" s="24">
        <v>0.19245088099999999</v>
      </c>
      <c r="AM1509" s="24">
        <v>0.21624130010000001</v>
      </c>
      <c r="AN1509" s="24">
        <v>0.15277047460000001</v>
      </c>
      <c r="AO1509" s="24">
        <v>0.16195705530000001</v>
      </c>
      <c r="AP1509" s="24">
        <v>0.19031566380000001</v>
      </c>
      <c r="AQ1509" s="24">
        <v>0.24751982089999999</v>
      </c>
      <c r="AR1509" s="24">
        <v>0.2204173207</v>
      </c>
      <c r="AS1509" s="24">
        <v>0.22324160000000001</v>
      </c>
      <c r="AT1509" s="24">
        <v>3.4698899839999998E-2</v>
      </c>
      <c r="AU1509" s="24">
        <v>5.4643057289999998E-2</v>
      </c>
      <c r="AV1509" s="24">
        <v>5.8391172450000001E-2</v>
      </c>
      <c r="AW1509" s="24">
        <v>3.6988168949999997E-2</v>
      </c>
      <c r="AX1509" s="24"/>
    </row>
    <row r="1510" spans="1:50" x14ac:dyDescent="0.25">
      <c r="A1510" s="25">
        <v>996</v>
      </c>
      <c r="B1510" s="24">
        <v>0.15958160160000001</v>
      </c>
      <c r="C1510" s="24">
        <v>0.26394289729999998</v>
      </c>
      <c r="D1510" s="24">
        <v>0.17741999999999999</v>
      </c>
      <c r="E1510" s="24">
        <v>0.17742310459999999</v>
      </c>
      <c r="F1510" s="24">
        <v>0.1817612499</v>
      </c>
      <c r="G1510" s="24">
        <v>0.17133999999999999</v>
      </c>
      <c r="H1510" s="24">
        <v>0.22113145889999999</v>
      </c>
      <c r="I1510" s="24">
        <v>0.1522855759</v>
      </c>
      <c r="J1510" s="24">
        <v>0.1554121077</v>
      </c>
      <c r="K1510" s="24">
        <v>0.18106459080000001</v>
      </c>
      <c r="L1510" s="24">
        <v>0.21550601720000001</v>
      </c>
      <c r="M1510" s="24">
        <v>0.21172888579999999</v>
      </c>
      <c r="N1510" s="24">
        <v>0.17065441610000001</v>
      </c>
      <c r="O1510" s="24">
        <v>0.15323935450000001</v>
      </c>
      <c r="P1510" s="24">
        <v>0.20595717429999999</v>
      </c>
      <c r="Q1510" s="24">
        <v>0.19075649980000001</v>
      </c>
      <c r="R1510" s="24">
        <v>0.2311469615</v>
      </c>
      <c r="S1510" s="24">
        <v>0.20239444079999999</v>
      </c>
      <c r="T1510" s="24">
        <v>0.18172812460000001</v>
      </c>
      <c r="U1510" s="24">
        <v>0.16017180680000001</v>
      </c>
      <c r="V1510" s="24">
        <v>0.21755009889999999</v>
      </c>
      <c r="W1510" s="24">
        <v>0.15079353749999999</v>
      </c>
      <c r="X1510" s="24">
        <v>0.1792922616</v>
      </c>
      <c r="Y1510" s="24">
        <v>0.2124846131</v>
      </c>
      <c r="Z1510" s="24">
        <v>0.15647940339999999</v>
      </c>
      <c r="AA1510" s="24">
        <v>0.15527525540000001</v>
      </c>
      <c r="AB1510" s="24">
        <v>0.1591284573</v>
      </c>
      <c r="AC1510" s="24">
        <v>0.2124846131</v>
      </c>
      <c r="AD1510" s="24">
        <v>0.16317634280000001</v>
      </c>
      <c r="AE1510" s="24">
        <v>0.17494215069999999</v>
      </c>
      <c r="AF1510" s="24">
        <v>0.22828383739999999</v>
      </c>
      <c r="AG1510" s="24">
        <v>0.16565163429999999</v>
      </c>
      <c r="AH1510" s="24">
        <v>0.226676926</v>
      </c>
      <c r="AI1510" s="24">
        <v>0.1711353213</v>
      </c>
      <c r="AJ1510" s="24">
        <v>0.17109109459999999</v>
      </c>
      <c r="AK1510" s="24">
        <v>0.168329224</v>
      </c>
      <c r="AL1510" s="24">
        <v>0.1922650933</v>
      </c>
      <c r="AM1510" s="24">
        <v>0.2160030305</v>
      </c>
      <c r="AN1510" s="24">
        <v>0.1523371935</v>
      </c>
      <c r="AO1510" s="24">
        <v>0.1618834287</v>
      </c>
      <c r="AP1510" s="24">
        <v>0.1883820444</v>
      </c>
      <c r="AQ1510" s="24">
        <v>0.2457399368</v>
      </c>
      <c r="AR1510" s="24">
        <v>0.21855753659999999</v>
      </c>
      <c r="AS1510" s="24">
        <v>0.22130915000000001</v>
      </c>
      <c r="AT1510" s="24">
        <v>3.4516710790000002E-2</v>
      </c>
      <c r="AU1510" s="24">
        <v>5.3678061809999997E-2</v>
      </c>
      <c r="AV1510" s="24">
        <v>5.7786740374999999E-2</v>
      </c>
      <c r="AW1510" s="24">
        <v>3.6566834899999998E-2</v>
      </c>
      <c r="AX1510" s="24"/>
    </row>
    <row r="1511" spans="1:50" x14ac:dyDescent="0.25">
      <c r="A1511" s="25">
        <v>995</v>
      </c>
      <c r="B1511" s="24">
        <v>0.1583681405</v>
      </c>
      <c r="C1511" s="24">
        <v>0.26229912039999997</v>
      </c>
      <c r="D1511" s="24">
        <v>0.17682</v>
      </c>
      <c r="E1511" s="24">
        <v>0.1768247932</v>
      </c>
      <c r="F1511" s="24">
        <v>0.18101479109999999</v>
      </c>
      <c r="G1511" s="24">
        <v>0.17094999999999999</v>
      </c>
      <c r="H1511" s="24">
        <v>0.21996942159999999</v>
      </c>
      <c r="I1511" s="24">
        <v>0.149664253</v>
      </c>
      <c r="J1511" s="24">
        <v>0.154331997</v>
      </c>
      <c r="K1511" s="24">
        <v>0.1794047356</v>
      </c>
      <c r="L1511" s="24">
        <v>0.21350616219999999</v>
      </c>
      <c r="M1511" s="24">
        <v>0.20981630679999999</v>
      </c>
      <c r="N1511" s="24">
        <v>0.1689693183</v>
      </c>
      <c r="O1511" s="24">
        <v>0.1524814665</v>
      </c>
      <c r="P1511" s="24">
        <v>0.2052282393</v>
      </c>
      <c r="Q1511" s="24">
        <v>0.18828351800000001</v>
      </c>
      <c r="R1511" s="24">
        <v>0.228421703</v>
      </c>
      <c r="S1511" s="24">
        <v>0.20058882240000001</v>
      </c>
      <c r="T1511" s="24">
        <v>0.18156133590000001</v>
      </c>
      <c r="U1511" s="24">
        <v>0.15933156009999999</v>
      </c>
      <c r="V1511" s="24">
        <v>0.2167538255</v>
      </c>
      <c r="W1511" s="24">
        <v>0.15035407249999999</v>
      </c>
      <c r="X1511" s="24">
        <v>0.17858159539999999</v>
      </c>
      <c r="Y1511" s="24">
        <v>0.21070782839999999</v>
      </c>
      <c r="Z1511" s="24">
        <v>0.1560781598</v>
      </c>
      <c r="AA1511" s="24">
        <v>0.15473362800000001</v>
      </c>
      <c r="AB1511" s="24">
        <v>0.15810203549999999</v>
      </c>
      <c r="AC1511" s="24">
        <v>0.21070782839999999</v>
      </c>
      <c r="AD1511" s="24">
        <v>0.16233731809999999</v>
      </c>
      <c r="AE1511" s="24">
        <v>0.17478375139999999</v>
      </c>
      <c r="AF1511" s="24">
        <v>0.2272405475</v>
      </c>
      <c r="AG1511" s="24">
        <v>0.16456677019999999</v>
      </c>
      <c r="AH1511" s="24">
        <v>0.226373136</v>
      </c>
      <c r="AI1511" s="24">
        <v>0.17108722030000001</v>
      </c>
      <c r="AJ1511" s="24">
        <v>0.1707761884</v>
      </c>
      <c r="AK1511" s="24">
        <v>0.1681952924</v>
      </c>
      <c r="AL1511" s="24">
        <v>0.19148269300000001</v>
      </c>
      <c r="AM1511" s="24">
        <v>0.21612079440000001</v>
      </c>
      <c r="AN1511" s="24">
        <v>0.15256465969999999</v>
      </c>
      <c r="AO1511" s="24">
        <v>0.16181369130000001</v>
      </c>
      <c r="AP1511" s="24">
        <v>0.1875294894</v>
      </c>
      <c r="AQ1511" s="24">
        <v>0.2447585464</v>
      </c>
      <c r="AR1511" s="24">
        <v>0.21663036939999999</v>
      </c>
      <c r="AS1511" s="24">
        <v>0.21960099</v>
      </c>
      <c r="AT1511" s="24">
        <v>3.4262467179999999E-2</v>
      </c>
      <c r="AU1511" s="24">
        <v>5.2736449990000003E-2</v>
      </c>
      <c r="AV1511" s="24">
        <v>5.7105425750000001E-2</v>
      </c>
      <c r="AW1511" s="24">
        <v>3.6098562180000002E-2</v>
      </c>
      <c r="AX1511" s="24"/>
    </row>
    <row r="1512" spans="1:50" x14ac:dyDescent="0.25">
      <c r="A1512" s="25">
        <v>994</v>
      </c>
      <c r="B1512" s="24">
        <v>0.15699827669999999</v>
      </c>
      <c r="C1512" s="24">
        <v>0.26183393599999999</v>
      </c>
      <c r="D1512" s="24">
        <v>0.17510000000000001</v>
      </c>
      <c r="E1512" s="24">
        <v>0.17510397729999999</v>
      </c>
      <c r="F1512" s="24">
        <v>0.1798437983</v>
      </c>
      <c r="G1512" s="24">
        <v>0.16877</v>
      </c>
      <c r="H1512" s="24">
        <v>0.21954071519999999</v>
      </c>
      <c r="I1512" s="24">
        <v>0.147631079</v>
      </c>
      <c r="J1512" s="24">
        <v>0.15318715569999999</v>
      </c>
      <c r="K1512" s="24">
        <v>0.17815083270000001</v>
      </c>
      <c r="L1512" s="24">
        <v>0.21151211859999999</v>
      </c>
      <c r="M1512" s="24">
        <v>0.2072806358</v>
      </c>
      <c r="N1512" s="24">
        <v>0.1679995507</v>
      </c>
      <c r="O1512" s="24">
        <v>0.15165928009999999</v>
      </c>
      <c r="P1512" s="24">
        <v>0.20452955370000001</v>
      </c>
      <c r="Q1512" s="24">
        <v>0.1866274923</v>
      </c>
      <c r="R1512" s="24">
        <v>0.2259094119</v>
      </c>
      <c r="S1512" s="24">
        <v>0.19922605160000001</v>
      </c>
      <c r="T1512" s="24">
        <v>0.18154264989999999</v>
      </c>
      <c r="U1512" s="24">
        <v>0.15824611490000001</v>
      </c>
      <c r="V1512" s="24">
        <v>0.21686129270000001</v>
      </c>
      <c r="W1512" s="24">
        <v>0.15014098579999999</v>
      </c>
      <c r="X1512" s="24">
        <v>0.17863307889999999</v>
      </c>
      <c r="Y1512" s="24">
        <v>0.2092718184</v>
      </c>
      <c r="Z1512" s="24">
        <v>0.15532952550000001</v>
      </c>
      <c r="AA1512" s="24">
        <v>0.1545139998</v>
      </c>
      <c r="AB1512" s="24">
        <v>0.15722484889999999</v>
      </c>
      <c r="AC1512" s="24">
        <v>0.2092718184</v>
      </c>
      <c r="AD1512" s="24">
        <v>0.16193683449999999</v>
      </c>
      <c r="AE1512" s="24">
        <v>0.17409919200000001</v>
      </c>
      <c r="AF1512" s="24">
        <v>0.2265851945</v>
      </c>
      <c r="AG1512" s="24">
        <v>0.1635893732</v>
      </c>
      <c r="AH1512" s="24">
        <v>0.2257012129</v>
      </c>
      <c r="AI1512" s="24">
        <v>0.17080460489999999</v>
      </c>
      <c r="AJ1512" s="24">
        <v>0.1711308658</v>
      </c>
      <c r="AK1512" s="24">
        <v>0.16886082290000001</v>
      </c>
      <c r="AL1512" s="24">
        <v>0.19096925849999999</v>
      </c>
      <c r="AM1512" s="24">
        <v>0.21602435410000001</v>
      </c>
      <c r="AN1512" s="24">
        <v>0.15276020770000001</v>
      </c>
      <c r="AO1512" s="24">
        <v>0.16193903979999999</v>
      </c>
      <c r="AP1512" s="24">
        <v>0.18577006460000001</v>
      </c>
      <c r="AQ1512" s="24">
        <v>0.24263355140000001</v>
      </c>
      <c r="AR1512" s="24">
        <v>0.2161350101</v>
      </c>
      <c r="AS1512" s="24">
        <v>0.21779009999999999</v>
      </c>
      <c r="AT1512" s="24">
        <v>3.3881768579999999E-2</v>
      </c>
      <c r="AU1512" s="24">
        <v>5.1881141960000002E-2</v>
      </c>
      <c r="AV1512" s="24">
        <v>5.6477352974999999E-2</v>
      </c>
      <c r="AW1512" s="24">
        <v>3.5651110110000002E-2</v>
      </c>
      <c r="AX1512" s="24"/>
    </row>
    <row r="1513" spans="1:50" x14ac:dyDescent="0.25">
      <c r="A1513" s="25">
        <v>993</v>
      </c>
      <c r="B1513" s="24">
        <v>0.1554897875</v>
      </c>
      <c r="C1513" s="24">
        <v>0.25945600870000002</v>
      </c>
      <c r="D1513" s="24">
        <v>0.17418</v>
      </c>
      <c r="E1513" s="24">
        <v>0.17417940500000001</v>
      </c>
      <c r="F1513" s="24">
        <v>0.1786366254</v>
      </c>
      <c r="G1513" s="24">
        <v>0.16772000000000001</v>
      </c>
      <c r="H1513" s="24">
        <v>0.2183244973</v>
      </c>
      <c r="I1513" s="24">
        <v>0.14581215380000001</v>
      </c>
      <c r="J1513" s="24">
        <v>0.1518110335</v>
      </c>
      <c r="K1513" s="24">
        <v>0.1770624667</v>
      </c>
      <c r="L1513" s="24">
        <v>0.20959612729999999</v>
      </c>
      <c r="M1513" s="24">
        <v>0.20523937049999999</v>
      </c>
      <c r="N1513" s="24">
        <v>0.16644901040000001</v>
      </c>
      <c r="O1513" s="24">
        <v>0.1510786563</v>
      </c>
      <c r="P1513" s="24">
        <v>0.20355686549999999</v>
      </c>
      <c r="Q1513" s="24">
        <v>0.18412938710000001</v>
      </c>
      <c r="R1513" s="24">
        <v>0.22399787600000001</v>
      </c>
      <c r="S1513" s="24">
        <v>0.19776667649999999</v>
      </c>
      <c r="T1513" s="24">
        <v>0.18131785089999999</v>
      </c>
      <c r="U1513" s="24">
        <v>0.15771104399999999</v>
      </c>
      <c r="V1513" s="24">
        <v>0.21653671560000001</v>
      </c>
      <c r="W1513" s="24">
        <v>0.14961840209999999</v>
      </c>
      <c r="X1513" s="24">
        <v>0.17819659409999999</v>
      </c>
      <c r="Y1513" s="24">
        <v>0.20786799489999999</v>
      </c>
      <c r="Z1513" s="24">
        <v>0.1548198462</v>
      </c>
      <c r="AA1513" s="24">
        <v>0.15401929619999999</v>
      </c>
      <c r="AB1513" s="24">
        <v>0.15668484569999999</v>
      </c>
      <c r="AC1513" s="24">
        <v>0.20786799489999999</v>
      </c>
      <c r="AD1513" s="24">
        <v>0.1621882617</v>
      </c>
      <c r="AE1513" s="24">
        <v>0.17381431159999999</v>
      </c>
      <c r="AF1513" s="24">
        <v>0.22642296549999999</v>
      </c>
      <c r="AG1513" s="24">
        <v>0.16257886590000001</v>
      </c>
      <c r="AH1513" s="24">
        <v>0.2248552442</v>
      </c>
      <c r="AI1513" s="24">
        <v>0.17094314099999999</v>
      </c>
      <c r="AJ1513" s="24">
        <v>0.17102082069999999</v>
      </c>
      <c r="AK1513" s="24">
        <v>0.16882365939999999</v>
      </c>
      <c r="AL1513" s="24">
        <v>0.18997339899999999</v>
      </c>
      <c r="AM1513" s="24">
        <v>0.2161860615</v>
      </c>
      <c r="AN1513" s="24">
        <v>0.1525827944</v>
      </c>
      <c r="AO1513" s="24">
        <v>0.1627195776</v>
      </c>
      <c r="AP1513" s="24">
        <v>0.18461391329999999</v>
      </c>
      <c r="AQ1513" s="24">
        <v>0.24146401880000001</v>
      </c>
      <c r="AR1513" s="24">
        <v>0.21537975970000001</v>
      </c>
      <c r="AS1513" s="24">
        <v>0.21656175999999999</v>
      </c>
      <c r="AT1513" s="24">
        <v>3.345781565E-2</v>
      </c>
      <c r="AU1513" s="24">
        <v>5.0987254830000002E-2</v>
      </c>
      <c r="AV1513" s="24">
        <v>5.5999469000000003E-2</v>
      </c>
      <c r="AW1513" s="24">
        <v>3.5228177909999998E-2</v>
      </c>
      <c r="AX1513" s="24"/>
    </row>
    <row r="1514" spans="1:50" x14ac:dyDescent="0.25">
      <c r="A1514" s="25">
        <v>992</v>
      </c>
      <c r="B1514" s="24">
        <v>0.1538289487</v>
      </c>
      <c r="C1514" s="24">
        <v>0.25804206730000001</v>
      </c>
      <c r="D1514" s="24">
        <v>0.17274</v>
      </c>
      <c r="E1514" s="24">
        <v>0.1727397591</v>
      </c>
      <c r="F1514" s="24">
        <v>0.17767165600000001</v>
      </c>
      <c r="G1514" s="24">
        <v>0.16583999999999999</v>
      </c>
      <c r="H1514" s="24">
        <v>0.21773655710000001</v>
      </c>
      <c r="I1514" s="24">
        <v>0.1432386041</v>
      </c>
      <c r="J1514" s="24">
        <v>0.1506973952</v>
      </c>
      <c r="K1514" s="24">
        <v>0.17548337580000001</v>
      </c>
      <c r="L1514" s="24">
        <v>0.20694284139999999</v>
      </c>
      <c r="M1514" s="24">
        <v>0.2027223259</v>
      </c>
      <c r="N1514" s="24">
        <v>0.1659935713</v>
      </c>
      <c r="O1514" s="24">
        <v>0.15130166710000001</v>
      </c>
      <c r="P1514" s="24">
        <v>0.20367997879999999</v>
      </c>
      <c r="Q1514" s="24">
        <v>0.1820789874</v>
      </c>
      <c r="R1514" s="24">
        <v>0.22207827869999999</v>
      </c>
      <c r="S1514" s="24">
        <v>0.1963386238</v>
      </c>
      <c r="T1514" s="24">
        <v>0.18122526999999999</v>
      </c>
      <c r="U1514" s="24">
        <v>0.156875968</v>
      </c>
      <c r="V1514" s="24">
        <v>0.21760956940000001</v>
      </c>
      <c r="W1514" s="24">
        <v>0.14952291549999999</v>
      </c>
      <c r="X1514" s="24">
        <v>0.1785862446</v>
      </c>
      <c r="Y1514" s="24">
        <v>0.20676545800000001</v>
      </c>
      <c r="Z1514" s="24">
        <v>0.15479935710000001</v>
      </c>
      <c r="AA1514" s="24">
        <v>0.15393181149999999</v>
      </c>
      <c r="AB1514" s="24">
        <v>0.15690185130000001</v>
      </c>
      <c r="AC1514" s="24">
        <v>0.20676545800000001</v>
      </c>
      <c r="AD1514" s="24">
        <v>0.1620772332</v>
      </c>
      <c r="AE1514" s="24">
        <v>0.17396841939999999</v>
      </c>
      <c r="AF1514" s="24">
        <v>0.22672662139999999</v>
      </c>
      <c r="AG1514" s="24">
        <v>0.1622038633</v>
      </c>
      <c r="AH1514" s="24">
        <v>0.22471699119999999</v>
      </c>
      <c r="AI1514" s="24">
        <v>0.17063286899999999</v>
      </c>
      <c r="AJ1514" s="24">
        <v>0.17096720639999999</v>
      </c>
      <c r="AK1514" s="24">
        <v>0.1691512614</v>
      </c>
      <c r="AL1514" s="24">
        <v>0.18958958980000001</v>
      </c>
      <c r="AM1514" s="24">
        <v>0.21673932670000001</v>
      </c>
      <c r="AN1514" s="24">
        <v>0.1532131582</v>
      </c>
      <c r="AO1514" s="24">
        <v>0.1627303809</v>
      </c>
      <c r="AP1514" s="24">
        <v>0.18333676460000001</v>
      </c>
      <c r="AQ1514" s="24">
        <v>0.2394753546</v>
      </c>
      <c r="AR1514" s="24">
        <v>0.2143258005</v>
      </c>
      <c r="AS1514" s="24">
        <v>0.21498819</v>
      </c>
      <c r="AT1514" s="24">
        <v>3.3034835009999999E-2</v>
      </c>
      <c r="AU1514" s="24">
        <v>5.0103627150000003E-2</v>
      </c>
      <c r="AV1514" s="24">
        <v>5.5519569674999998E-2</v>
      </c>
      <c r="AW1514" s="24">
        <v>3.4912299360000003E-2</v>
      </c>
      <c r="AX1514" s="24"/>
    </row>
    <row r="1515" spans="1:50" x14ac:dyDescent="0.25">
      <c r="A1515" s="25">
        <v>991</v>
      </c>
      <c r="B1515" s="24">
        <v>0.1520203054</v>
      </c>
      <c r="C1515" s="24">
        <v>0.2548660338</v>
      </c>
      <c r="D1515" s="24">
        <v>0.17158000000000001</v>
      </c>
      <c r="E1515" s="24">
        <v>0.17158107459999999</v>
      </c>
      <c r="F1515" s="24">
        <v>0.17635419960000001</v>
      </c>
      <c r="G1515" s="24">
        <v>0.16449</v>
      </c>
      <c r="H1515" s="24">
        <v>0.21774117649999999</v>
      </c>
      <c r="I1515" s="24">
        <v>0.14182274040000001</v>
      </c>
      <c r="J1515" s="24">
        <v>0.1496905982</v>
      </c>
      <c r="K1515" s="24">
        <v>0.1744792312</v>
      </c>
      <c r="L1515" s="24">
        <v>0.20561137800000001</v>
      </c>
      <c r="M1515" s="24">
        <v>0.2010858804</v>
      </c>
      <c r="N1515" s="24">
        <v>0.16521850229999999</v>
      </c>
      <c r="O1515" s="24">
        <v>0.15095588560000001</v>
      </c>
      <c r="P1515" s="24">
        <v>0.20365063850000001</v>
      </c>
      <c r="Q1515" s="24">
        <v>0.18048377339999999</v>
      </c>
      <c r="R1515" s="24">
        <v>0.22032654290000001</v>
      </c>
      <c r="S1515" s="24">
        <v>0.19520187380000001</v>
      </c>
      <c r="T1515" s="24">
        <v>0.1811529398</v>
      </c>
      <c r="U1515" s="24">
        <v>0.15629957620000001</v>
      </c>
      <c r="V1515" s="24">
        <v>0.21687439080000001</v>
      </c>
      <c r="W1515" s="24">
        <v>0.15001182260000001</v>
      </c>
      <c r="X1515" s="24">
        <v>0.17844408749999999</v>
      </c>
      <c r="Y1515" s="24">
        <v>0.20590630169999999</v>
      </c>
      <c r="Z1515" s="24">
        <v>0.15447081630000001</v>
      </c>
      <c r="AA1515" s="24">
        <v>0.15404078360000001</v>
      </c>
      <c r="AB1515" s="24">
        <v>0.15630711620000001</v>
      </c>
      <c r="AC1515" s="24">
        <v>0.20590630169999999</v>
      </c>
      <c r="AD1515" s="24">
        <v>0.16222123799999999</v>
      </c>
      <c r="AE1515" s="24">
        <v>0.1740081906</v>
      </c>
      <c r="AF1515" s="24">
        <v>0.22640308740000001</v>
      </c>
      <c r="AG1515" s="24">
        <v>0.1614154428</v>
      </c>
      <c r="AH1515" s="24">
        <v>0.22451847790000001</v>
      </c>
      <c r="AI1515" s="24">
        <v>0.17098586260000001</v>
      </c>
      <c r="AJ1515" s="24">
        <v>0.17147818209999999</v>
      </c>
      <c r="AK1515" s="24">
        <v>0.16968549790000001</v>
      </c>
      <c r="AL1515" s="24">
        <v>0.18925845620000001</v>
      </c>
      <c r="AM1515" s="24">
        <v>0.21705250440000001</v>
      </c>
      <c r="AN1515" s="24">
        <v>0.15359845759999999</v>
      </c>
      <c r="AO1515" s="24">
        <v>0.16306072469999999</v>
      </c>
      <c r="AP1515" s="24">
        <v>0.18249152599999999</v>
      </c>
      <c r="AQ1515" s="24">
        <v>0.2383652329</v>
      </c>
      <c r="AR1515" s="24">
        <v>0.21344396469999999</v>
      </c>
      <c r="AS1515" s="24">
        <v>0.21384731000000001</v>
      </c>
      <c r="AT1515" s="24">
        <v>3.2648846510000003E-2</v>
      </c>
      <c r="AU1515" s="24">
        <v>4.9493890259999999E-2</v>
      </c>
      <c r="AV1515" s="24">
        <v>5.5081635725000001E-2</v>
      </c>
      <c r="AW1515" s="24">
        <v>3.4609604629999999E-2</v>
      </c>
      <c r="AX1515" s="24"/>
    </row>
    <row r="1516" spans="1:50" x14ac:dyDescent="0.25">
      <c r="A1516" s="25">
        <v>990</v>
      </c>
      <c r="B1516" s="24">
        <v>0.15032947059999999</v>
      </c>
      <c r="C1516" s="24">
        <v>0.25394532079999999</v>
      </c>
      <c r="D1516" s="24">
        <v>0.17025999999999999</v>
      </c>
      <c r="E1516" s="24">
        <v>0.17025902870000001</v>
      </c>
      <c r="F1516" s="24">
        <v>0.1747312248</v>
      </c>
      <c r="G1516" s="24">
        <v>0.16244</v>
      </c>
      <c r="H1516" s="24">
        <v>0.2173639238</v>
      </c>
      <c r="I1516" s="24">
        <v>0.14026902620000001</v>
      </c>
      <c r="J1516" s="24">
        <v>0.1488603503</v>
      </c>
      <c r="K1516" s="24">
        <v>0.1736428887</v>
      </c>
      <c r="L1516" s="24">
        <v>0.20387627180000001</v>
      </c>
      <c r="M1516" s="24">
        <v>0.19958065450000001</v>
      </c>
      <c r="N1516" s="24">
        <v>0.1647336334</v>
      </c>
      <c r="O1516" s="24">
        <v>0.1510170549</v>
      </c>
      <c r="P1516" s="24">
        <v>0.20416873690000001</v>
      </c>
      <c r="Q1516" s="24">
        <v>0.179136768</v>
      </c>
      <c r="R1516" s="24">
        <v>0.21888916189999999</v>
      </c>
      <c r="S1516" s="24">
        <v>0.1955190003</v>
      </c>
      <c r="T1516" s="24">
        <v>0.1809605658</v>
      </c>
      <c r="U1516" s="24">
        <v>0.15652386839999999</v>
      </c>
      <c r="V1516" s="24">
        <v>0.21780131759999999</v>
      </c>
      <c r="W1516" s="24">
        <v>0.15069815519999999</v>
      </c>
      <c r="X1516" s="24">
        <v>0.1785092801</v>
      </c>
      <c r="Y1516" s="24">
        <v>0.2048914433</v>
      </c>
      <c r="Z1516" s="24">
        <v>0.15466359260000001</v>
      </c>
      <c r="AA1516" s="24">
        <v>0.1545773</v>
      </c>
      <c r="AB1516" s="24">
        <v>0.15654583280000001</v>
      </c>
      <c r="AC1516" s="24">
        <v>0.2048914433</v>
      </c>
      <c r="AD1516" s="24">
        <v>0.1627096385</v>
      </c>
      <c r="AE1516" s="24">
        <v>0.17393523450000001</v>
      </c>
      <c r="AF1516" s="24">
        <v>0.22677814960000001</v>
      </c>
      <c r="AG1516" s="24">
        <v>0.16098876300000001</v>
      </c>
      <c r="AH1516" s="24">
        <v>0.22461742160000001</v>
      </c>
      <c r="AI1516" s="24">
        <v>0.17105083169999999</v>
      </c>
      <c r="AJ1516" s="24">
        <v>0.17167346180000001</v>
      </c>
      <c r="AK1516" s="24">
        <v>0.16990861299999999</v>
      </c>
      <c r="AL1516" s="24">
        <v>0.1885241121</v>
      </c>
      <c r="AM1516" s="24">
        <v>0.2171282917</v>
      </c>
      <c r="AN1516" s="24">
        <v>0.1536603272</v>
      </c>
      <c r="AO1516" s="24">
        <v>0.16392335299999999</v>
      </c>
      <c r="AP1516" s="24">
        <v>0.1814589053</v>
      </c>
      <c r="AQ1516" s="24">
        <v>0.23711739479999999</v>
      </c>
      <c r="AR1516" s="24">
        <v>0.2137155831</v>
      </c>
      <c r="AS1516" s="24">
        <v>0.21279796000000001</v>
      </c>
      <c r="AT1516" s="24">
        <v>3.2121084629999998E-2</v>
      </c>
      <c r="AU1516" s="24">
        <v>4.8817306759999998E-2</v>
      </c>
      <c r="AV1516" s="24">
        <v>5.4722290474999997E-2</v>
      </c>
      <c r="AW1516" s="24">
        <v>3.4340146930000003E-2</v>
      </c>
      <c r="AX1516" s="24"/>
    </row>
    <row r="1517" spans="1:50" x14ac:dyDescent="0.25">
      <c r="A1517" s="25">
        <v>989</v>
      </c>
      <c r="B1517" s="24">
        <v>0.14846028389999999</v>
      </c>
      <c r="C1517" s="24">
        <v>0.25163426999999999</v>
      </c>
      <c r="D1517" s="24">
        <v>0.16883000000000001</v>
      </c>
      <c r="E1517" s="24">
        <v>0.16882675890000001</v>
      </c>
      <c r="F1517" s="24">
        <v>0.17350375649999999</v>
      </c>
      <c r="G1517" s="24">
        <v>0.16106999999999999</v>
      </c>
      <c r="H1517" s="24">
        <v>0.21806588769999999</v>
      </c>
      <c r="I1517" s="24">
        <v>0.1387233883</v>
      </c>
      <c r="J1517" s="24">
        <v>0.14839649199999999</v>
      </c>
      <c r="K1517" s="24">
        <v>0.17298743129999999</v>
      </c>
      <c r="L1517" s="24">
        <v>0.2024573982</v>
      </c>
      <c r="M1517" s="24">
        <v>0.1980087012</v>
      </c>
      <c r="N1517" s="24">
        <v>0.16415739060000001</v>
      </c>
      <c r="O1517" s="24">
        <v>0.15179605779999999</v>
      </c>
      <c r="P1517" s="24">
        <v>0.2040413767</v>
      </c>
      <c r="Q1517" s="24">
        <v>0.17708921429999999</v>
      </c>
      <c r="R1517" s="24">
        <v>0.21758584680000001</v>
      </c>
      <c r="S1517" s="24">
        <v>0.1941075474</v>
      </c>
      <c r="T1517" s="24">
        <v>0.1815275103</v>
      </c>
      <c r="U1517" s="24">
        <v>0.1560073048</v>
      </c>
      <c r="V1517" s="24">
        <v>0.21785944700000001</v>
      </c>
      <c r="W1517" s="24">
        <v>0.15087559819999999</v>
      </c>
      <c r="X1517" s="24">
        <v>0.17893105749999999</v>
      </c>
      <c r="Y1517" s="24">
        <v>0.20458808540000001</v>
      </c>
      <c r="Z1517" s="24">
        <v>0.15490747990000001</v>
      </c>
      <c r="AA1517" s="24">
        <v>0.15481463070000001</v>
      </c>
      <c r="AB1517" s="24">
        <v>0.15649227800000001</v>
      </c>
      <c r="AC1517" s="24">
        <v>0.20458808540000001</v>
      </c>
      <c r="AD1517" s="24">
        <v>0.16325093809999999</v>
      </c>
      <c r="AE1517" s="24">
        <v>0.17445969580000001</v>
      </c>
      <c r="AF1517" s="24">
        <v>0.22716030479999999</v>
      </c>
      <c r="AG1517" s="24">
        <v>0.1606391519</v>
      </c>
      <c r="AH1517" s="24">
        <v>0.22464008630000001</v>
      </c>
      <c r="AI1517" s="24">
        <v>0.1717772186</v>
      </c>
      <c r="AJ1517" s="24">
        <v>0.1716266572</v>
      </c>
      <c r="AK1517" s="24">
        <v>0.17033603789999999</v>
      </c>
      <c r="AL1517" s="24">
        <v>0.18836183849999999</v>
      </c>
      <c r="AM1517" s="24">
        <v>0.2178910375</v>
      </c>
      <c r="AN1517" s="24">
        <v>0.15410423279999999</v>
      </c>
      <c r="AO1517" s="24">
        <v>0.16427840290000001</v>
      </c>
      <c r="AP1517" s="24">
        <v>0.18098938470000001</v>
      </c>
      <c r="AQ1517" s="24">
        <v>0.23690040409999999</v>
      </c>
      <c r="AR1517" s="24">
        <v>0.2132979035</v>
      </c>
      <c r="AS1517" s="24">
        <v>0.21218292</v>
      </c>
      <c r="AT1517" s="24">
        <v>3.1689461320000001E-2</v>
      </c>
      <c r="AU1517" s="24">
        <v>4.8402689399999997E-2</v>
      </c>
      <c r="AV1517" s="24">
        <v>5.4396461700000003E-2</v>
      </c>
      <c r="AW1517" s="24">
        <v>3.4201800820000003E-2</v>
      </c>
      <c r="AX1517" s="24"/>
    </row>
    <row r="1518" spans="1:50" x14ac:dyDescent="0.25">
      <c r="A1518" s="25">
        <v>988</v>
      </c>
      <c r="B1518" s="24">
        <v>0.14684642849999999</v>
      </c>
      <c r="C1518" s="24">
        <v>0.2488870621</v>
      </c>
      <c r="D1518" s="24">
        <v>0.16747000000000001</v>
      </c>
      <c r="E1518" s="24">
        <v>0.167470336</v>
      </c>
      <c r="F1518" s="24">
        <v>0.17211578790000001</v>
      </c>
      <c r="G1518" s="24">
        <v>0.15934999999999999</v>
      </c>
      <c r="H1518" s="24">
        <v>0.2183894217</v>
      </c>
      <c r="I1518" s="24">
        <v>0.13795016709999999</v>
      </c>
      <c r="J1518" s="24">
        <v>0.14772273599999999</v>
      </c>
      <c r="K1518" s="24">
        <v>0.1727078259</v>
      </c>
      <c r="L1518" s="24">
        <v>0.2014212906</v>
      </c>
      <c r="M1518" s="24">
        <v>0.1964585781</v>
      </c>
      <c r="N1518" s="24">
        <v>0.16422338780000001</v>
      </c>
      <c r="O1518" s="24">
        <v>0.15213027600000001</v>
      </c>
      <c r="P1518" s="24">
        <v>0.20491164919999999</v>
      </c>
      <c r="Q1518" s="24">
        <v>0.17579899730000001</v>
      </c>
      <c r="R1518" s="24">
        <v>0.21750499309999999</v>
      </c>
      <c r="S1518" s="24">
        <v>0.1939589977</v>
      </c>
      <c r="T1518" s="24">
        <v>0.1813579649</v>
      </c>
      <c r="U1518" s="24">
        <v>0.15632358190000001</v>
      </c>
      <c r="V1518" s="24">
        <v>0.2189633399</v>
      </c>
      <c r="W1518" s="24">
        <v>0.15144908430000001</v>
      </c>
      <c r="X1518" s="24">
        <v>0.17934817080000001</v>
      </c>
      <c r="Y1518" s="24">
        <v>0.2042563111</v>
      </c>
      <c r="Z1518" s="24">
        <v>0.15545143189999999</v>
      </c>
      <c r="AA1518" s="24">
        <v>0.15545143189999999</v>
      </c>
      <c r="AB1518" s="24">
        <v>0.15730434660000001</v>
      </c>
      <c r="AC1518" s="24">
        <v>0.2042563111</v>
      </c>
      <c r="AD1518" s="24">
        <v>0.1636988372</v>
      </c>
      <c r="AE1518" s="24">
        <v>0.17505264279999999</v>
      </c>
      <c r="AF1518" s="24">
        <v>0.22760033609999999</v>
      </c>
      <c r="AG1518" s="24">
        <v>0.1607048512</v>
      </c>
      <c r="AH1518" s="24">
        <v>0.2245780379</v>
      </c>
      <c r="AI1518" s="24">
        <v>0.17215576769999999</v>
      </c>
      <c r="AJ1518" s="24">
        <v>0.1720346063</v>
      </c>
      <c r="AK1518" s="24">
        <v>0.1709903032</v>
      </c>
      <c r="AL1518" s="24">
        <v>0.18819044530000001</v>
      </c>
      <c r="AM1518" s="24">
        <v>0.2185013294</v>
      </c>
      <c r="AN1518" s="24">
        <v>0.15465143319999999</v>
      </c>
      <c r="AO1518" s="24">
        <v>0.16476657989999999</v>
      </c>
      <c r="AP1518" s="24">
        <v>0.18031106890000001</v>
      </c>
      <c r="AQ1518" s="24">
        <v>0.23646523059999999</v>
      </c>
      <c r="AR1518" s="24">
        <v>0.21390274170000001</v>
      </c>
      <c r="AS1518" s="24">
        <v>0.21173833</v>
      </c>
      <c r="AT1518" s="24">
        <v>3.1289365139999997E-2</v>
      </c>
      <c r="AU1518" s="24">
        <v>4.8032268879999999E-2</v>
      </c>
      <c r="AV1518" s="24">
        <v>5.4376248274999997E-2</v>
      </c>
      <c r="AW1518" s="24">
        <v>3.4115910530000002E-2</v>
      </c>
      <c r="AX1518" s="24"/>
    </row>
    <row r="1519" spans="1:50" x14ac:dyDescent="0.25">
      <c r="A1519" s="25">
        <v>987</v>
      </c>
      <c r="B1519" s="24">
        <v>0.145328179</v>
      </c>
      <c r="C1519" s="24">
        <v>0.24867384140000001</v>
      </c>
      <c r="D1519" s="24">
        <v>0.1663</v>
      </c>
      <c r="E1519" s="24">
        <v>0.16630290449999999</v>
      </c>
      <c r="F1519" s="24">
        <v>0.170803383</v>
      </c>
      <c r="G1519" s="24">
        <v>0.15804000000000001</v>
      </c>
      <c r="H1519" s="24">
        <v>0.218180865</v>
      </c>
      <c r="I1519" s="24">
        <v>0.13722981510000001</v>
      </c>
      <c r="J1519" s="24">
        <v>0.1476139128</v>
      </c>
      <c r="K1519" s="24">
        <v>0.17249053719999999</v>
      </c>
      <c r="L1519" s="24">
        <v>0.20082001390000001</v>
      </c>
      <c r="M1519" s="24">
        <v>0.19604122639999999</v>
      </c>
      <c r="N1519" s="24">
        <v>0.16459785399999999</v>
      </c>
      <c r="O1519" s="24">
        <v>0.15285478529999999</v>
      </c>
      <c r="P1519" s="24">
        <v>0.20564346019999999</v>
      </c>
      <c r="Q1519" s="24">
        <v>0.1752800494</v>
      </c>
      <c r="R1519" s="24">
        <v>0.2173873335</v>
      </c>
      <c r="S1519" s="24">
        <v>0.19394838810000001</v>
      </c>
      <c r="T1519" s="24">
        <v>0.1814499497</v>
      </c>
      <c r="U1519" s="24">
        <v>0.15678532419999999</v>
      </c>
      <c r="V1519" s="24">
        <v>0.2192186713</v>
      </c>
      <c r="W1519" s="24">
        <v>0.15267814699999999</v>
      </c>
      <c r="X1519" s="24">
        <v>0.1798575073</v>
      </c>
      <c r="Y1519" s="24">
        <v>0.20446102320000001</v>
      </c>
      <c r="Z1519" s="24">
        <v>0.1559871286</v>
      </c>
      <c r="AA1519" s="24">
        <v>0.1559566557</v>
      </c>
      <c r="AB1519" s="24">
        <v>0.1577698588</v>
      </c>
      <c r="AC1519" s="24">
        <v>0.20446102320000001</v>
      </c>
      <c r="AD1519" s="24">
        <v>0.16425313059999999</v>
      </c>
      <c r="AE1519" s="24">
        <v>0.1751282364</v>
      </c>
      <c r="AF1519" s="24">
        <v>0.2274991274</v>
      </c>
      <c r="AG1519" s="24">
        <v>0.16083087030000001</v>
      </c>
      <c r="AH1519" s="24">
        <v>0.2247285396</v>
      </c>
      <c r="AI1519" s="24">
        <v>0.17271517219999999</v>
      </c>
      <c r="AJ1519" s="24">
        <v>0.17225123940000001</v>
      </c>
      <c r="AK1519" s="24">
        <v>0.17120733860000001</v>
      </c>
      <c r="AL1519" s="24">
        <v>0.18850976229999999</v>
      </c>
      <c r="AM1519" s="24">
        <v>0.21879716220000001</v>
      </c>
      <c r="AN1519" s="24">
        <v>0.15512929859999999</v>
      </c>
      <c r="AO1519" s="24">
        <v>0.1654343009</v>
      </c>
      <c r="AP1519" s="24">
        <v>0.18073385950000001</v>
      </c>
      <c r="AQ1519" s="24">
        <v>0.23636043070000001</v>
      </c>
      <c r="AR1519" s="24">
        <v>0.2142000943</v>
      </c>
      <c r="AS1519" s="24">
        <v>0.21159240000000001</v>
      </c>
      <c r="AT1519" s="24">
        <v>3.0970113350000002E-2</v>
      </c>
      <c r="AU1519" s="24">
        <v>4.7765914350000001E-2</v>
      </c>
      <c r="AV1519" s="24">
        <v>5.4346833375E-2</v>
      </c>
      <c r="AW1519" s="24">
        <v>3.4207288180000003E-2</v>
      </c>
      <c r="AX1519" s="24"/>
    </row>
    <row r="1520" spans="1:50" x14ac:dyDescent="0.25">
      <c r="A1520" s="25">
        <v>986</v>
      </c>
      <c r="B1520" s="24">
        <v>0.14398361740000001</v>
      </c>
      <c r="C1520" s="24">
        <v>0.24637058379999999</v>
      </c>
      <c r="D1520" s="24">
        <v>0.1648</v>
      </c>
      <c r="E1520" s="24">
        <v>0.16479673980000001</v>
      </c>
      <c r="F1520" s="24">
        <v>0.16977369789999999</v>
      </c>
      <c r="G1520" s="24">
        <v>0.15593000000000001</v>
      </c>
      <c r="H1520" s="24">
        <v>0.21963964399999999</v>
      </c>
      <c r="I1520" s="24">
        <v>0.13707531989999999</v>
      </c>
      <c r="J1520" s="24">
        <v>0.14787611370000001</v>
      </c>
      <c r="K1520" s="24">
        <v>0.17260184880000001</v>
      </c>
      <c r="L1520" s="24">
        <v>0.20023016630000001</v>
      </c>
      <c r="M1520" s="24">
        <v>0.19566085929999999</v>
      </c>
      <c r="N1520" s="24">
        <v>0.164714992</v>
      </c>
      <c r="O1520" s="24">
        <v>0.15356889369999999</v>
      </c>
      <c r="P1520" s="24">
        <v>0.20603154600000001</v>
      </c>
      <c r="Q1520" s="24">
        <v>0.17468713220000001</v>
      </c>
      <c r="R1520" s="24">
        <v>0.2177427113</v>
      </c>
      <c r="S1520" s="24">
        <v>0.19473797079999999</v>
      </c>
      <c r="T1520" s="24">
        <v>0.18143689630000001</v>
      </c>
      <c r="U1520" s="24">
        <v>0.15749804680000001</v>
      </c>
      <c r="V1520" s="24">
        <v>0.2206576318</v>
      </c>
      <c r="W1520" s="24">
        <v>0.15359160299999999</v>
      </c>
      <c r="X1520" s="24">
        <v>0.18031750620000001</v>
      </c>
      <c r="Y1520" s="24">
        <v>0.20477612319999999</v>
      </c>
      <c r="Z1520" s="24">
        <v>0.1562029123</v>
      </c>
      <c r="AA1520" s="24">
        <v>0.15625405310000001</v>
      </c>
      <c r="AB1520" s="24">
        <v>0.15773616730000001</v>
      </c>
      <c r="AC1520" s="24">
        <v>0.20477612319999999</v>
      </c>
      <c r="AD1520" s="24">
        <v>0.16534428300000001</v>
      </c>
      <c r="AE1520" s="24">
        <v>0.17558331790000001</v>
      </c>
      <c r="AF1520" s="24">
        <v>0.228777647</v>
      </c>
      <c r="AG1520" s="24">
        <v>0.16165342930000001</v>
      </c>
      <c r="AH1520" s="24">
        <v>0.22525253889999999</v>
      </c>
      <c r="AI1520" s="24">
        <v>0.17349457739999999</v>
      </c>
      <c r="AJ1520" s="24">
        <v>0.1729876548</v>
      </c>
      <c r="AK1520" s="24">
        <v>0.17136217649999999</v>
      </c>
      <c r="AL1520" s="24">
        <v>0.1886305362</v>
      </c>
      <c r="AM1520" s="24">
        <v>0.2193221152</v>
      </c>
      <c r="AN1520" s="24">
        <v>0.15550287069999999</v>
      </c>
      <c r="AO1520" s="24">
        <v>0.16580170390000001</v>
      </c>
      <c r="AP1520" s="24">
        <v>0.18083815280000001</v>
      </c>
      <c r="AQ1520" s="24">
        <v>0.23605126139999999</v>
      </c>
      <c r="AR1520" s="24">
        <v>0.2153433263</v>
      </c>
      <c r="AS1520" s="24">
        <v>0.21191588</v>
      </c>
      <c r="AT1520" s="24">
        <v>3.057706915E-2</v>
      </c>
      <c r="AU1520" s="24">
        <v>4.7724999490000003E-2</v>
      </c>
      <c r="AV1520" s="24">
        <v>5.4435677825000001E-2</v>
      </c>
      <c r="AW1520" s="24">
        <v>3.4246947620000003E-2</v>
      </c>
      <c r="AX1520" s="24"/>
    </row>
    <row r="1521" spans="1:50" x14ac:dyDescent="0.25">
      <c r="A1521" s="25">
        <v>985</v>
      </c>
      <c r="B1521" s="24">
        <v>0.1427584589</v>
      </c>
      <c r="C1521" s="24">
        <v>0.24468086659999999</v>
      </c>
      <c r="D1521" s="24">
        <v>0.16378000000000001</v>
      </c>
      <c r="E1521" s="24">
        <v>0.16377751530000001</v>
      </c>
      <c r="F1521" s="24">
        <v>0.16853351890000001</v>
      </c>
      <c r="G1521" s="24">
        <v>0.15462999999999999</v>
      </c>
      <c r="H1521" s="24">
        <v>0.22048349680000001</v>
      </c>
      <c r="I1521" s="24">
        <v>0.13730821009999999</v>
      </c>
      <c r="J1521" s="24">
        <v>0.1484868228</v>
      </c>
      <c r="K1521" s="24">
        <v>0.1725385636</v>
      </c>
      <c r="L1521" s="24">
        <v>0.2007583231</v>
      </c>
      <c r="M1521" s="24">
        <v>0.1955759376</v>
      </c>
      <c r="N1521" s="24">
        <v>0.16502340139999999</v>
      </c>
      <c r="O1521" s="24">
        <v>0.15413948890000001</v>
      </c>
      <c r="P1521" s="24">
        <v>0.20700520280000001</v>
      </c>
      <c r="Q1521" s="24">
        <v>0.1747200787</v>
      </c>
      <c r="R1521" s="24">
        <v>0.21814325449999999</v>
      </c>
      <c r="S1521" s="24">
        <v>0.1961804479</v>
      </c>
      <c r="T1521" s="24">
        <v>0.18140010540000001</v>
      </c>
      <c r="U1521" s="24">
        <v>0.15782171489999999</v>
      </c>
      <c r="V1521" s="24">
        <v>0.22153614460000001</v>
      </c>
      <c r="W1521" s="24">
        <v>0.1543216258</v>
      </c>
      <c r="X1521" s="24">
        <v>0.18070650099999999</v>
      </c>
      <c r="Y1521" s="24">
        <v>0.2051285058</v>
      </c>
      <c r="Z1521" s="24">
        <v>0.15676394099999999</v>
      </c>
      <c r="AA1521" s="24">
        <v>0.15737637879999999</v>
      </c>
      <c r="AB1521" s="24">
        <v>0.15911504630000001</v>
      </c>
      <c r="AC1521" s="24">
        <v>0.2051285058</v>
      </c>
      <c r="AD1521" s="24">
        <v>0.16578254100000001</v>
      </c>
      <c r="AE1521" s="24">
        <v>0.1762050241</v>
      </c>
      <c r="AF1521" s="24">
        <v>0.22908702489999999</v>
      </c>
      <c r="AG1521" s="24">
        <v>0.1616747677</v>
      </c>
      <c r="AH1521" s="24">
        <v>0.22588936979999999</v>
      </c>
      <c r="AI1521" s="24">
        <v>0.17362095420000001</v>
      </c>
      <c r="AJ1521" s="24">
        <v>0.172899887</v>
      </c>
      <c r="AK1521" s="24">
        <v>0.17158126830000001</v>
      </c>
      <c r="AL1521" s="24">
        <v>0.1883432716</v>
      </c>
      <c r="AM1521" s="24">
        <v>0.21929822860000001</v>
      </c>
      <c r="AN1521" s="24">
        <v>0.15607452390000001</v>
      </c>
      <c r="AO1521" s="24">
        <v>0.1663561761</v>
      </c>
      <c r="AP1521" s="24">
        <v>0.1809961051</v>
      </c>
      <c r="AQ1521" s="24">
        <v>0.2364858836</v>
      </c>
      <c r="AR1521" s="24">
        <v>0.21614599230000001</v>
      </c>
      <c r="AS1521" s="24">
        <v>0.212538</v>
      </c>
      <c r="AT1521" s="24">
        <v>3.0349047850000001E-2</v>
      </c>
      <c r="AU1521" s="24">
        <v>4.7808770090000001E-2</v>
      </c>
      <c r="AV1521" s="24">
        <v>5.4535813624999999E-2</v>
      </c>
      <c r="AW1521" s="24">
        <v>3.4351635720000002E-2</v>
      </c>
      <c r="AX1521" s="24"/>
    </row>
    <row r="1522" spans="1:50" x14ac:dyDescent="0.25">
      <c r="A1522" s="25">
        <v>984</v>
      </c>
      <c r="B1522" s="24">
        <v>0.1418242753</v>
      </c>
      <c r="C1522" s="24">
        <v>0.24395361539999999</v>
      </c>
      <c r="D1522" s="24">
        <v>0.16289999999999999</v>
      </c>
      <c r="E1522" s="24">
        <v>0.16290302570000001</v>
      </c>
      <c r="F1522" s="24">
        <v>0.16776254769999999</v>
      </c>
      <c r="G1522" s="24">
        <v>0.15401000000000001</v>
      </c>
      <c r="H1522" s="24">
        <v>0.2209946066</v>
      </c>
      <c r="I1522" s="24">
        <v>0.13753895460000001</v>
      </c>
      <c r="J1522" s="24">
        <v>0.1484185308</v>
      </c>
      <c r="K1522" s="24">
        <v>0.17288096250000001</v>
      </c>
      <c r="L1522" s="24">
        <v>0.2008841485</v>
      </c>
      <c r="M1522" s="24">
        <v>0.19554133709999999</v>
      </c>
      <c r="N1522" s="24">
        <v>0.1663106084</v>
      </c>
      <c r="O1522" s="24">
        <v>0.15517407659999999</v>
      </c>
      <c r="P1522" s="24">
        <v>0.2078030854</v>
      </c>
      <c r="Q1522" s="24">
        <v>0.17431253190000001</v>
      </c>
      <c r="R1522" s="24">
        <v>0.21938093010000001</v>
      </c>
      <c r="S1522" s="24">
        <v>0.1964822561</v>
      </c>
      <c r="T1522" s="24">
        <v>0.18149268630000001</v>
      </c>
      <c r="U1522" s="24">
        <v>0.15842576320000001</v>
      </c>
      <c r="V1522" s="24">
        <v>0.22184260189999999</v>
      </c>
      <c r="W1522" s="24">
        <v>0.15521259609999999</v>
      </c>
      <c r="X1522" s="24">
        <v>0.1811351776</v>
      </c>
      <c r="Y1522" s="24">
        <v>0.205733791</v>
      </c>
      <c r="Z1522" s="24">
        <v>0.15679587419999999</v>
      </c>
      <c r="AA1522" s="24">
        <v>0.15766295790000001</v>
      </c>
      <c r="AB1522" s="24">
        <v>0.1592373252</v>
      </c>
      <c r="AC1522" s="24">
        <v>0.205733791</v>
      </c>
      <c r="AD1522" s="24">
        <v>0.1663199216</v>
      </c>
      <c r="AE1522" s="24">
        <v>0.1763311625</v>
      </c>
      <c r="AF1522" s="24">
        <v>0.22961275279999999</v>
      </c>
      <c r="AG1522" s="24">
        <v>0.16216397290000001</v>
      </c>
      <c r="AH1522" s="24">
        <v>0.22623103859999999</v>
      </c>
      <c r="AI1522" s="24">
        <v>0.1743568033</v>
      </c>
      <c r="AJ1522" s="24">
        <v>0.17336393889999999</v>
      </c>
      <c r="AK1522" s="24">
        <v>0.17166170480000001</v>
      </c>
      <c r="AL1522" s="24">
        <v>0.1883541346</v>
      </c>
      <c r="AM1522" s="24">
        <v>0.21929642560000001</v>
      </c>
      <c r="AN1522" s="24">
        <v>0.15635764599999999</v>
      </c>
      <c r="AO1522" s="24">
        <v>0.16683848200000001</v>
      </c>
      <c r="AP1522" s="24">
        <v>0.1817381978</v>
      </c>
      <c r="AQ1522" s="24">
        <v>0.23710054159999999</v>
      </c>
      <c r="AR1522" s="24">
        <v>0.21693956850000001</v>
      </c>
      <c r="AS1522" s="24">
        <v>0.21311390999999999</v>
      </c>
      <c r="AT1522" s="24">
        <v>3.0092179779999999E-2</v>
      </c>
      <c r="AU1522" s="24">
        <v>4.7983869909999997E-2</v>
      </c>
      <c r="AV1522" s="24">
        <v>5.4845232525000003E-2</v>
      </c>
      <c r="AW1522" s="24">
        <v>3.4591633830000003E-2</v>
      </c>
      <c r="AX1522" s="24"/>
    </row>
    <row r="1523" spans="1:50" x14ac:dyDescent="0.25">
      <c r="A1523" s="25">
        <v>983</v>
      </c>
      <c r="B1523" s="24">
        <v>0.14106641710000001</v>
      </c>
      <c r="C1523" s="24">
        <v>0.24198479949999999</v>
      </c>
      <c r="D1523" s="24">
        <v>0.16206000000000001</v>
      </c>
      <c r="E1523" s="24">
        <v>0.16205628220000001</v>
      </c>
      <c r="F1523" s="24">
        <v>0.1670726538</v>
      </c>
      <c r="G1523" s="24">
        <v>0.15334</v>
      </c>
      <c r="H1523" s="24">
        <v>0.22244909409999999</v>
      </c>
      <c r="I1523" s="24">
        <v>0.1382702291</v>
      </c>
      <c r="J1523" s="24">
        <v>0.14921440180000001</v>
      </c>
      <c r="K1523" s="24">
        <v>0.17371939119999999</v>
      </c>
      <c r="L1523" s="24">
        <v>0.20106585320000001</v>
      </c>
      <c r="M1523" s="24">
        <v>0.19686590139999999</v>
      </c>
      <c r="N1523" s="24">
        <v>0.16745050249999999</v>
      </c>
      <c r="O1523" s="24">
        <v>0.15601478520000001</v>
      </c>
      <c r="P1523" s="24">
        <v>0.20969018340000001</v>
      </c>
      <c r="Q1523" s="24">
        <v>0.17573188249999999</v>
      </c>
      <c r="R1523" s="24">
        <v>0.2206810713</v>
      </c>
      <c r="S1523" s="24">
        <v>0.19743958119999999</v>
      </c>
      <c r="T1523" s="24">
        <v>0.18148438629999999</v>
      </c>
      <c r="U1523" s="24">
        <v>0.15916277470000001</v>
      </c>
      <c r="V1523" s="24">
        <v>0.22272157670000001</v>
      </c>
      <c r="W1523" s="24">
        <v>0.15598572790000001</v>
      </c>
      <c r="X1523" s="24">
        <v>0.18178477879999999</v>
      </c>
      <c r="Y1523" s="24">
        <v>0.20668195189999999</v>
      </c>
      <c r="Z1523" s="24">
        <v>0.15738129619999999</v>
      </c>
      <c r="AA1523" s="24">
        <v>0.1581684947</v>
      </c>
      <c r="AB1523" s="24">
        <v>0.15956655140000001</v>
      </c>
      <c r="AC1523" s="24">
        <v>0.20668195189999999</v>
      </c>
      <c r="AD1523" s="24">
        <v>0.1667099595</v>
      </c>
      <c r="AE1523" s="24">
        <v>0.17673318090000001</v>
      </c>
      <c r="AF1523" s="24">
        <v>0.2300506085</v>
      </c>
      <c r="AG1523" s="24">
        <v>0.1625840217</v>
      </c>
      <c r="AH1523" s="24">
        <v>0.22659501430000001</v>
      </c>
      <c r="AI1523" s="24">
        <v>0.17447721960000001</v>
      </c>
      <c r="AJ1523" s="24">
        <v>0.172972396</v>
      </c>
      <c r="AK1523" s="24">
        <v>0.17131231729999999</v>
      </c>
      <c r="AL1523" s="24">
        <v>0.1884929836</v>
      </c>
      <c r="AM1523" s="24">
        <v>0.2197248638</v>
      </c>
      <c r="AN1523" s="24">
        <v>0.15653009709999999</v>
      </c>
      <c r="AO1523" s="24">
        <v>0.16689132149999999</v>
      </c>
      <c r="AP1523" s="24">
        <v>0.18196779490000001</v>
      </c>
      <c r="AQ1523" s="24">
        <v>0.23703639209999999</v>
      </c>
      <c r="AR1523" s="24">
        <v>0.21801143880000001</v>
      </c>
      <c r="AS1523" s="24">
        <v>0.21400733</v>
      </c>
      <c r="AT1523" s="24">
        <v>2.9959810900000002E-2</v>
      </c>
      <c r="AU1523" s="24">
        <v>4.8306450250000001E-2</v>
      </c>
      <c r="AV1523" s="24">
        <v>5.5170267825000001E-2</v>
      </c>
      <c r="AW1523" s="24">
        <v>3.4855891020000002E-2</v>
      </c>
      <c r="AX1523" s="24"/>
    </row>
    <row r="1524" spans="1:50" x14ac:dyDescent="0.25">
      <c r="A1524" s="25">
        <v>982</v>
      </c>
      <c r="B1524" s="24">
        <v>0.1406045705</v>
      </c>
      <c r="C1524" s="24">
        <v>0.24174134429999999</v>
      </c>
      <c r="D1524" s="24">
        <v>0.16133</v>
      </c>
      <c r="E1524" s="24">
        <v>0.1613282114</v>
      </c>
      <c r="F1524" s="24">
        <v>0.16660569610000001</v>
      </c>
      <c r="G1524" s="24">
        <v>0.15226999999999999</v>
      </c>
      <c r="H1524" s="24">
        <v>0.2231558263</v>
      </c>
      <c r="I1524" s="24">
        <v>0.13893727959999999</v>
      </c>
      <c r="J1524" s="24">
        <v>0.150284946</v>
      </c>
      <c r="K1524" s="24">
        <v>0.17448696490000001</v>
      </c>
      <c r="L1524" s="24">
        <v>0.2023060471</v>
      </c>
      <c r="M1524" s="24">
        <v>0.19691458340000001</v>
      </c>
      <c r="N1524" s="24">
        <v>0.1676601321</v>
      </c>
      <c r="O1524" s="24">
        <v>0.15695695579999999</v>
      </c>
      <c r="P1524" s="24">
        <v>0.21031352880000001</v>
      </c>
      <c r="Q1524" s="24">
        <v>0.17626993360000001</v>
      </c>
      <c r="R1524" s="24">
        <v>0.22210322320000001</v>
      </c>
      <c r="S1524" s="24">
        <v>0.19834950570000001</v>
      </c>
      <c r="T1524" s="24">
        <v>0.18145187199999999</v>
      </c>
      <c r="U1524" s="24">
        <v>0.1597830653</v>
      </c>
      <c r="V1524" s="24">
        <v>0.22208012639999999</v>
      </c>
      <c r="W1524" s="24">
        <v>0.15644975010000001</v>
      </c>
      <c r="X1524" s="24">
        <v>0.1817982346</v>
      </c>
      <c r="Y1524" s="24">
        <v>0.20728777349999999</v>
      </c>
      <c r="Z1524" s="24">
        <v>0.157460779</v>
      </c>
      <c r="AA1524" s="24">
        <v>0.15872924029999999</v>
      </c>
      <c r="AB1524" s="24">
        <v>0.16027449069999999</v>
      </c>
      <c r="AC1524" s="24">
        <v>0.20728777349999999</v>
      </c>
      <c r="AD1524" s="24">
        <v>0.1671740562</v>
      </c>
      <c r="AE1524" s="24">
        <v>0.17673096059999999</v>
      </c>
      <c r="AF1524" s="24">
        <v>0.2301356494</v>
      </c>
      <c r="AG1524" s="24">
        <v>0.16313609479999999</v>
      </c>
      <c r="AH1524" s="24">
        <v>0.22720590230000001</v>
      </c>
      <c r="AI1524" s="24">
        <v>0.1748595536</v>
      </c>
      <c r="AJ1524" s="24">
        <v>0.17286673189999999</v>
      </c>
      <c r="AK1524" s="24">
        <v>0.1714852899</v>
      </c>
      <c r="AL1524" s="24">
        <v>0.1883875579</v>
      </c>
      <c r="AM1524" s="24">
        <v>0.21948102119999999</v>
      </c>
      <c r="AN1524" s="24">
        <v>0.1566205323</v>
      </c>
      <c r="AO1524" s="24">
        <v>0.16690801080000001</v>
      </c>
      <c r="AP1524" s="24">
        <v>0.1828037649</v>
      </c>
      <c r="AQ1524" s="24">
        <v>0.23859408500000001</v>
      </c>
      <c r="AR1524" s="24">
        <v>0.21861311789999999</v>
      </c>
      <c r="AS1524" s="24">
        <v>0.21471654000000001</v>
      </c>
      <c r="AT1524" s="24">
        <v>2.9795512560000001E-2</v>
      </c>
      <c r="AU1524" s="24">
        <v>4.8619631679999997E-2</v>
      </c>
      <c r="AV1524" s="24">
        <v>5.5525805800000001E-2</v>
      </c>
      <c r="AW1524" s="24">
        <v>3.4955617039999998E-2</v>
      </c>
      <c r="AX1524" s="24"/>
    </row>
    <row r="1525" spans="1:50" x14ac:dyDescent="0.25">
      <c r="A1525" s="25">
        <v>981</v>
      </c>
      <c r="B1525" s="24">
        <v>0.14044998589999999</v>
      </c>
      <c r="C1525" s="24">
        <v>0.24093841020000001</v>
      </c>
      <c r="D1525" s="24">
        <v>0.16136</v>
      </c>
      <c r="E1525" s="24">
        <v>0.16136303539999999</v>
      </c>
      <c r="F1525" s="24">
        <v>0.16597935559999999</v>
      </c>
      <c r="G1525" s="24">
        <v>0.1527</v>
      </c>
      <c r="H1525" s="24">
        <v>0.22413225470000001</v>
      </c>
      <c r="I1525" s="24">
        <v>0.1397941113</v>
      </c>
      <c r="J1525" s="24">
        <v>0.15037514269999999</v>
      </c>
      <c r="K1525" s="24">
        <v>0.17513756450000001</v>
      </c>
      <c r="L1525" s="24">
        <v>0.20328758659999999</v>
      </c>
      <c r="M1525" s="24">
        <v>0.19802430269999999</v>
      </c>
      <c r="N1525" s="24">
        <v>0.16845060880000001</v>
      </c>
      <c r="O1525" s="24">
        <v>0.15760326390000001</v>
      </c>
      <c r="P1525" s="24">
        <v>0.21020977199999999</v>
      </c>
      <c r="Q1525" s="24">
        <v>0.1766970158</v>
      </c>
      <c r="R1525" s="24">
        <v>0.22364734110000001</v>
      </c>
      <c r="S1525" s="24">
        <v>0.19908982519999999</v>
      </c>
      <c r="T1525" s="24">
        <v>0.18060761689999999</v>
      </c>
      <c r="U1525" s="24">
        <v>0.16053676610000001</v>
      </c>
      <c r="V1525" s="24">
        <v>0.2225108445</v>
      </c>
      <c r="W1525" s="24">
        <v>0.15665814280000001</v>
      </c>
      <c r="X1525" s="24">
        <v>0.18158531189999999</v>
      </c>
      <c r="Y1525" s="24">
        <v>0.2082149237</v>
      </c>
      <c r="Z1525" s="24">
        <v>0.15784539280000001</v>
      </c>
      <c r="AA1525" s="24">
        <v>0.15893988310000001</v>
      </c>
      <c r="AB1525" s="24">
        <v>0.1606510431</v>
      </c>
      <c r="AC1525" s="24">
        <v>0.2082149237</v>
      </c>
      <c r="AD1525" s="24">
        <v>0.16745194790000001</v>
      </c>
      <c r="AE1525" s="24">
        <v>0.1768523008</v>
      </c>
      <c r="AF1525" s="24">
        <v>0.2304039299</v>
      </c>
      <c r="AG1525" s="24">
        <v>0.16351245340000001</v>
      </c>
      <c r="AH1525" s="24">
        <v>0.22704415019999999</v>
      </c>
      <c r="AI1525" s="24">
        <v>0.17467690999999999</v>
      </c>
      <c r="AJ1525" s="24">
        <v>0.173494339</v>
      </c>
      <c r="AK1525" s="24">
        <v>0.17104591429999999</v>
      </c>
      <c r="AL1525" s="24">
        <v>0.1881668866</v>
      </c>
      <c r="AM1525" s="24">
        <v>0.2192618549</v>
      </c>
      <c r="AN1525" s="24">
        <v>0.15643897649999999</v>
      </c>
      <c r="AO1525" s="24">
        <v>0.1673694402</v>
      </c>
      <c r="AP1525" s="24">
        <v>0.18274714049999999</v>
      </c>
      <c r="AQ1525" s="24">
        <v>0.23836004729999999</v>
      </c>
      <c r="AR1525" s="24">
        <v>0.2192557305</v>
      </c>
      <c r="AS1525" s="24">
        <v>0.21564105</v>
      </c>
      <c r="AT1525" s="24">
        <v>2.9734829439999999E-2</v>
      </c>
      <c r="AU1525" s="24">
        <v>4.9041412770000001E-2</v>
      </c>
      <c r="AV1525" s="24">
        <v>5.5911835275000002E-2</v>
      </c>
      <c r="AW1525" s="24">
        <v>3.5223629329999999E-2</v>
      </c>
      <c r="AX1525" s="24"/>
    </row>
    <row r="1526" spans="1:50" x14ac:dyDescent="0.25">
      <c r="A1526" s="25">
        <v>980</v>
      </c>
      <c r="B1526" s="24">
        <v>0.14054241780000001</v>
      </c>
      <c r="C1526" s="24">
        <v>0.24051375689999999</v>
      </c>
      <c r="D1526" s="24">
        <v>0.16087000000000001</v>
      </c>
      <c r="E1526" s="24">
        <v>0.1608703434</v>
      </c>
      <c r="F1526" s="24">
        <v>0.16594369710000001</v>
      </c>
      <c r="G1526" s="24">
        <v>0.15215000000000001</v>
      </c>
      <c r="H1526" s="24">
        <v>0.22485685350000001</v>
      </c>
      <c r="I1526" s="24">
        <v>0.1406187713</v>
      </c>
      <c r="J1526" s="24">
        <v>0.15131090580000001</v>
      </c>
      <c r="K1526" s="24">
        <v>0.1754665524</v>
      </c>
      <c r="L1526" s="24">
        <v>0.20350322130000001</v>
      </c>
      <c r="M1526" s="24">
        <v>0.19877924029999999</v>
      </c>
      <c r="N1526" s="24">
        <v>0.1685387045</v>
      </c>
      <c r="O1526" s="24">
        <v>0.15793743730000001</v>
      </c>
      <c r="P1526" s="24">
        <v>0.21076884870000001</v>
      </c>
      <c r="Q1526" s="24">
        <v>0.1772908121</v>
      </c>
      <c r="R1526" s="24">
        <v>0.22469258310000001</v>
      </c>
      <c r="S1526" s="24">
        <v>0.20011655989999999</v>
      </c>
      <c r="T1526" s="24">
        <v>0.18008074160000001</v>
      </c>
      <c r="U1526" s="24">
        <v>0.16086985170000001</v>
      </c>
      <c r="V1526" s="24">
        <v>0.2226330936</v>
      </c>
      <c r="W1526" s="24">
        <v>0.15718473490000001</v>
      </c>
      <c r="X1526" s="24">
        <v>0.18138875069999999</v>
      </c>
      <c r="Y1526" s="24">
        <v>0.2084693313</v>
      </c>
      <c r="Z1526" s="24">
        <v>0.15712429580000001</v>
      </c>
      <c r="AA1526" s="24">
        <v>0.15885594489999999</v>
      </c>
      <c r="AB1526" s="24">
        <v>0.1605244726</v>
      </c>
      <c r="AC1526" s="24">
        <v>0.2084693313</v>
      </c>
      <c r="AD1526" s="24">
        <v>0.1670301408</v>
      </c>
      <c r="AE1526" s="24">
        <v>0.17613621060000001</v>
      </c>
      <c r="AF1526" s="24">
        <v>0.22981858250000001</v>
      </c>
      <c r="AG1526" s="24">
        <v>0.1634723991</v>
      </c>
      <c r="AH1526" s="24">
        <v>0.22690427299999999</v>
      </c>
      <c r="AI1526" s="24">
        <v>0.17473411559999999</v>
      </c>
      <c r="AJ1526" s="24">
        <v>0.1726716459</v>
      </c>
      <c r="AK1526" s="24">
        <v>0.1706134379</v>
      </c>
      <c r="AL1526" s="24">
        <v>0.1877229661</v>
      </c>
      <c r="AM1526" s="24">
        <v>0.2191782296</v>
      </c>
      <c r="AN1526" s="24">
        <v>0.15657423440000001</v>
      </c>
      <c r="AO1526" s="24">
        <v>0.1666715443</v>
      </c>
      <c r="AP1526" s="24">
        <v>0.1839788705</v>
      </c>
      <c r="AQ1526" s="24">
        <v>0.23923459650000001</v>
      </c>
      <c r="AR1526" s="24">
        <v>0.2200491577</v>
      </c>
      <c r="AS1526" s="24">
        <v>0.21623957999999999</v>
      </c>
      <c r="AT1526" s="24">
        <v>2.976077609E-2</v>
      </c>
      <c r="AU1526" s="24">
        <v>4.9437757579999998E-2</v>
      </c>
      <c r="AV1526" s="24">
        <v>5.6173145775000002E-2</v>
      </c>
      <c r="AW1526" s="24">
        <v>3.539544344E-2</v>
      </c>
      <c r="AX1526" s="24"/>
    </row>
    <row r="1527" spans="1:50" x14ac:dyDescent="0.25">
      <c r="A1527" s="25">
        <v>979</v>
      </c>
      <c r="B1527" s="24">
        <v>0.14088577029999999</v>
      </c>
      <c r="C1527" s="24">
        <v>0.24136152860000001</v>
      </c>
      <c r="D1527" s="24">
        <v>0.16155</v>
      </c>
      <c r="E1527" s="24">
        <v>0.16155123709999999</v>
      </c>
      <c r="F1527" s="24">
        <v>0.16584655640000001</v>
      </c>
      <c r="G1527" s="24">
        <v>0.15282000000000001</v>
      </c>
      <c r="H1527" s="24">
        <v>0.22572962939999999</v>
      </c>
      <c r="I1527" s="24">
        <v>0.1416279674</v>
      </c>
      <c r="J1527" s="24">
        <v>0.15169128779999999</v>
      </c>
      <c r="K1527" s="24">
        <v>0.17638450859999999</v>
      </c>
      <c r="L1527" s="24">
        <v>0.20458617809999999</v>
      </c>
      <c r="M1527" s="24">
        <v>0.1995561421</v>
      </c>
      <c r="N1527" s="24">
        <v>0.16920158269999999</v>
      </c>
      <c r="O1527" s="24">
        <v>0.158111006</v>
      </c>
      <c r="P1527" s="24">
        <v>0.2100878507</v>
      </c>
      <c r="Q1527" s="24">
        <v>0.17755472659999999</v>
      </c>
      <c r="R1527" s="24">
        <v>0.22536316510000001</v>
      </c>
      <c r="S1527" s="24">
        <v>0.20043525100000001</v>
      </c>
      <c r="T1527" s="24">
        <v>0.17906987669999999</v>
      </c>
      <c r="U1527" s="24">
        <v>0.16068169469999999</v>
      </c>
      <c r="V1527" s="24">
        <v>0.22216577830000001</v>
      </c>
      <c r="W1527" s="24">
        <v>0.15710875390000001</v>
      </c>
      <c r="X1527" s="24">
        <v>0.18092691899999999</v>
      </c>
      <c r="Y1527" s="24">
        <v>0.2090070248</v>
      </c>
      <c r="Z1527" s="24">
        <v>0.15651851889999999</v>
      </c>
      <c r="AA1527" s="24">
        <v>0.15849027039999999</v>
      </c>
      <c r="AB1527" s="24">
        <v>0.16040191049999999</v>
      </c>
      <c r="AC1527" s="24">
        <v>0.2090070248</v>
      </c>
      <c r="AD1527" s="24">
        <v>0.16673074660000001</v>
      </c>
      <c r="AE1527" s="24">
        <v>0.17509549860000001</v>
      </c>
      <c r="AF1527" s="24">
        <v>0.2291481346</v>
      </c>
      <c r="AG1527" s="24">
        <v>0.16367204490000001</v>
      </c>
      <c r="AH1527" s="24">
        <v>0.22706606979999999</v>
      </c>
      <c r="AI1527" s="24">
        <v>0.1741834283</v>
      </c>
      <c r="AJ1527" s="24">
        <v>0.17177875340000001</v>
      </c>
      <c r="AK1527" s="24">
        <v>0.16950488089999999</v>
      </c>
      <c r="AL1527" s="24">
        <v>0.1870178878</v>
      </c>
      <c r="AM1527" s="24">
        <v>0.2181239724</v>
      </c>
      <c r="AN1527" s="24">
        <v>0.15584738549999999</v>
      </c>
      <c r="AO1527" s="24">
        <v>0.166584909</v>
      </c>
      <c r="AP1527" s="24">
        <v>0.18397834900000001</v>
      </c>
      <c r="AQ1527" s="24">
        <v>0.23962534960000001</v>
      </c>
      <c r="AR1527" s="24">
        <v>0.21977762880000001</v>
      </c>
      <c r="AS1527" s="24">
        <v>0.21695740999999999</v>
      </c>
      <c r="AT1527" s="24">
        <v>2.9878471050000001E-2</v>
      </c>
      <c r="AU1527" s="24">
        <v>4.98169288E-2</v>
      </c>
      <c r="AV1527" s="24">
        <v>5.6340791275000003E-2</v>
      </c>
      <c r="AW1527" s="24">
        <v>3.5638127479999997E-2</v>
      </c>
      <c r="AX1527" s="24"/>
    </row>
    <row r="1528" spans="1:50" x14ac:dyDescent="0.25">
      <c r="A1528" s="25">
        <v>978</v>
      </c>
      <c r="B1528" s="24">
        <v>0.14145089690000001</v>
      </c>
      <c r="C1528" s="24">
        <v>0.24085542560000001</v>
      </c>
      <c r="D1528" s="24">
        <v>0.16125</v>
      </c>
      <c r="E1528" s="24">
        <v>0.16125124690000001</v>
      </c>
      <c r="F1528" s="24">
        <v>0.16555203499999999</v>
      </c>
      <c r="G1528" s="24">
        <v>0.15282000000000001</v>
      </c>
      <c r="H1528" s="24">
        <v>0.22533781829999999</v>
      </c>
      <c r="I1528" s="24">
        <v>0.14279247819999999</v>
      </c>
      <c r="J1528" s="24">
        <v>0.1525033116</v>
      </c>
      <c r="K1528" s="24">
        <v>0.1769544482</v>
      </c>
      <c r="L1528" s="24">
        <v>0.2053076774</v>
      </c>
      <c r="M1528" s="24">
        <v>0.1998854578</v>
      </c>
      <c r="N1528" s="24">
        <v>0.16907915470000001</v>
      </c>
      <c r="O1528" s="24">
        <v>0.15737839040000001</v>
      </c>
      <c r="P1528" s="24">
        <v>0.20958819989999999</v>
      </c>
      <c r="Q1528" s="24">
        <v>0.178412497</v>
      </c>
      <c r="R1528" s="24">
        <v>0.2264735997</v>
      </c>
      <c r="S1528" s="24">
        <v>0.2003573924</v>
      </c>
      <c r="T1528" s="24">
        <v>0.1782652736</v>
      </c>
      <c r="U1528" s="24">
        <v>0.1605932266</v>
      </c>
      <c r="V1528" s="24">
        <v>0.2217925191</v>
      </c>
      <c r="W1528" s="24">
        <v>0.1569248885</v>
      </c>
      <c r="X1528" s="24">
        <v>0.1806381494</v>
      </c>
      <c r="Y1528" s="24">
        <v>0.2089572251</v>
      </c>
      <c r="Z1528" s="24">
        <v>0.15607014299999999</v>
      </c>
      <c r="AA1528" s="24">
        <v>0.15807136890000001</v>
      </c>
      <c r="AB1528" s="24">
        <v>0.15988558529999999</v>
      </c>
      <c r="AC1528" s="24">
        <v>0.2089572251</v>
      </c>
      <c r="AD1528" s="24">
        <v>0.1660612226</v>
      </c>
      <c r="AE1528" s="24">
        <v>0.17375263569999999</v>
      </c>
      <c r="AF1528" s="24">
        <v>0.2286920398</v>
      </c>
      <c r="AG1528" s="24">
        <v>0.16362050180000001</v>
      </c>
      <c r="AH1528" s="24">
        <v>0.22624899449999999</v>
      </c>
      <c r="AI1528" s="24">
        <v>0.17395022509999999</v>
      </c>
      <c r="AJ1528" s="24">
        <v>0.1711471379</v>
      </c>
      <c r="AK1528" s="24">
        <v>0.16861595209999999</v>
      </c>
      <c r="AL1528" s="24">
        <v>0.18651777510000001</v>
      </c>
      <c r="AM1528" s="24">
        <v>0.21708790959999999</v>
      </c>
      <c r="AN1528" s="24">
        <v>0.15519879759999999</v>
      </c>
      <c r="AO1528" s="24">
        <v>0.16598583759999999</v>
      </c>
      <c r="AP1528" s="24">
        <v>0.1838440895</v>
      </c>
      <c r="AQ1528" s="24">
        <v>0.23923355339999999</v>
      </c>
      <c r="AR1528" s="24">
        <v>0.2204482257</v>
      </c>
      <c r="AS1528" s="24">
        <v>0.21704929000000001</v>
      </c>
      <c r="AT1528" s="24">
        <v>3.002135828E-2</v>
      </c>
      <c r="AU1528" s="24">
        <v>5.0134278829999997E-2</v>
      </c>
      <c r="AV1528" s="24">
        <v>5.6618399925E-2</v>
      </c>
      <c r="AW1528" s="24">
        <v>3.5621494050000001E-2</v>
      </c>
      <c r="AX1528" s="24"/>
    </row>
    <row r="1529" spans="1:50" x14ac:dyDescent="0.25">
      <c r="A1529" s="25">
        <v>977</v>
      </c>
      <c r="B1529" s="24">
        <v>0.14228335019999999</v>
      </c>
      <c r="C1529" s="24">
        <v>0.24217537049999999</v>
      </c>
      <c r="D1529" s="24">
        <v>0.16181000000000001</v>
      </c>
      <c r="E1529" s="24">
        <v>0.161812976</v>
      </c>
      <c r="F1529" s="24">
        <v>0.1662588716</v>
      </c>
      <c r="G1529" s="24">
        <v>0.15365000000000001</v>
      </c>
      <c r="H1529" s="24">
        <v>0.22552551330000001</v>
      </c>
      <c r="I1529" s="24">
        <v>0.14310640099999999</v>
      </c>
      <c r="J1529" s="24">
        <v>0.1520123035</v>
      </c>
      <c r="K1529" s="24">
        <v>0.17700228100000001</v>
      </c>
      <c r="L1529" s="24">
        <v>0.2056383044</v>
      </c>
      <c r="M1529" s="24">
        <v>0.20097048579999999</v>
      </c>
      <c r="N1529" s="24">
        <v>0.16903334859999999</v>
      </c>
      <c r="O1529" s="24">
        <v>0.15716578070000001</v>
      </c>
      <c r="P1529" s="24">
        <v>0.2093048096</v>
      </c>
      <c r="Q1529" s="24">
        <v>0.17895682160000001</v>
      </c>
      <c r="R1529" s="24">
        <v>0.2263236642</v>
      </c>
      <c r="S1529" s="24">
        <v>0.19971187409999999</v>
      </c>
      <c r="T1529" s="24">
        <v>0.17714315650000001</v>
      </c>
      <c r="U1529" s="24">
        <v>0.16028332710000001</v>
      </c>
      <c r="V1529" s="24">
        <v>0.22008563580000001</v>
      </c>
      <c r="W1529" s="24">
        <v>0.15583516659999999</v>
      </c>
      <c r="X1529" s="24">
        <v>0.17987541849999999</v>
      </c>
      <c r="Y1529" s="24">
        <v>0.20870746670000001</v>
      </c>
      <c r="Z1529" s="24">
        <v>0.15506319700000001</v>
      </c>
      <c r="AA1529" s="24">
        <v>0.15712815520000001</v>
      </c>
      <c r="AB1529" s="24">
        <v>0.1593283117</v>
      </c>
      <c r="AC1529" s="24">
        <v>0.20870746670000001</v>
      </c>
      <c r="AD1529" s="24">
        <v>0.16506689790000001</v>
      </c>
      <c r="AE1529" s="24">
        <v>0.1730234027</v>
      </c>
      <c r="AF1529" s="24">
        <v>0.22718197109999999</v>
      </c>
      <c r="AG1529" s="24">
        <v>0.16290189329999999</v>
      </c>
      <c r="AH1529" s="24">
        <v>0.22552278640000001</v>
      </c>
      <c r="AI1529" s="24">
        <v>0.17282445730000001</v>
      </c>
      <c r="AJ1529" s="24">
        <v>0.170372203</v>
      </c>
      <c r="AK1529" s="24">
        <v>0.16760103400000001</v>
      </c>
      <c r="AL1529" s="24">
        <v>0.1849721074</v>
      </c>
      <c r="AM1529" s="24">
        <v>0.2157143205</v>
      </c>
      <c r="AN1529" s="24">
        <v>0.15473189949999999</v>
      </c>
      <c r="AO1529" s="24">
        <v>0.16443328560000001</v>
      </c>
      <c r="AP1529" s="24">
        <v>0.18343374130000001</v>
      </c>
      <c r="AQ1529" s="24">
        <v>0.2384265065</v>
      </c>
      <c r="AR1529" s="24">
        <v>0.21953448649999999</v>
      </c>
      <c r="AS1529" s="24">
        <v>0.21707560000000001</v>
      </c>
      <c r="AT1529" s="24">
        <v>3.0129745600000001E-2</v>
      </c>
      <c r="AU1529" s="24">
        <v>5.0322614609999997E-2</v>
      </c>
      <c r="AV1529" s="24">
        <v>5.6580916049999999E-2</v>
      </c>
      <c r="AW1529" s="24">
        <v>3.5538721830000002E-2</v>
      </c>
      <c r="AX1529" s="24"/>
    </row>
    <row r="1530" spans="1:50" x14ac:dyDescent="0.25">
      <c r="A1530" s="25">
        <v>976</v>
      </c>
      <c r="B1530" s="24">
        <v>0.14322593810000001</v>
      </c>
      <c r="C1530" s="24">
        <v>0.2420703173</v>
      </c>
      <c r="D1530" s="24">
        <v>0.16188</v>
      </c>
      <c r="E1530" s="24">
        <v>0.16188061240000001</v>
      </c>
      <c r="F1530" s="24">
        <v>0.1668609828</v>
      </c>
      <c r="G1530" s="24">
        <v>0.15442</v>
      </c>
      <c r="H1530" s="24">
        <v>0.22586159410000001</v>
      </c>
      <c r="I1530" s="24">
        <v>0.14373505119999999</v>
      </c>
      <c r="J1530" s="24">
        <v>0.15255130829999999</v>
      </c>
      <c r="K1530" s="24">
        <v>0.17733216290000001</v>
      </c>
      <c r="L1530" s="24">
        <v>0.20576700570000001</v>
      </c>
      <c r="M1530" s="24">
        <v>0.2002426833</v>
      </c>
      <c r="N1530" s="24">
        <v>0.16854920979999999</v>
      </c>
      <c r="O1530" s="24">
        <v>0.15672962369999999</v>
      </c>
      <c r="P1530" s="24">
        <v>0.20813553039999999</v>
      </c>
      <c r="Q1530" s="24">
        <v>0.1788015664</v>
      </c>
      <c r="R1530" s="24">
        <v>0.22608850899999999</v>
      </c>
      <c r="S1530" s="24">
        <v>0.199568525</v>
      </c>
      <c r="T1530" s="24">
        <v>0.17585158349999999</v>
      </c>
      <c r="U1530" s="24">
        <v>0.1596880406</v>
      </c>
      <c r="V1530" s="24">
        <v>0.21890904010000001</v>
      </c>
      <c r="W1530" s="24">
        <v>0.15486557779999999</v>
      </c>
      <c r="X1530" s="24">
        <v>0.17843338850000001</v>
      </c>
      <c r="Y1530" s="24">
        <v>0.2082744688</v>
      </c>
      <c r="Z1530" s="24">
        <v>0.15385732050000001</v>
      </c>
      <c r="AA1530" s="24">
        <v>0.15613392000000001</v>
      </c>
      <c r="AB1530" s="24">
        <v>0.1578120291</v>
      </c>
      <c r="AC1530" s="24">
        <v>0.2082744688</v>
      </c>
      <c r="AD1530" s="24">
        <v>0.16387559469999999</v>
      </c>
      <c r="AE1530" s="24">
        <v>0.17116557060000001</v>
      </c>
      <c r="AF1530" s="24">
        <v>0.22554518279999999</v>
      </c>
      <c r="AG1530" s="24">
        <v>0.16194310780000001</v>
      </c>
      <c r="AH1530" s="24">
        <v>0.22394363580000001</v>
      </c>
      <c r="AI1530" s="24">
        <v>0.1717551947</v>
      </c>
      <c r="AJ1530" s="24">
        <v>0.16879858079999999</v>
      </c>
      <c r="AK1530" s="24">
        <v>0.1662909091</v>
      </c>
      <c r="AL1530" s="24">
        <v>0.18396866319999999</v>
      </c>
      <c r="AM1530" s="24">
        <v>0.21396772559999999</v>
      </c>
      <c r="AN1530" s="24">
        <v>0.15308333930000001</v>
      </c>
      <c r="AO1530" s="24">
        <v>0.1636552513</v>
      </c>
      <c r="AP1530" s="24">
        <v>0.18304958939999999</v>
      </c>
      <c r="AQ1530" s="24">
        <v>0.23752562699999999</v>
      </c>
      <c r="AR1530" s="24">
        <v>0.2182945013</v>
      </c>
      <c r="AS1530" s="24">
        <v>0.21642019000000001</v>
      </c>
      <c r="AT1530" s="24">
        <v>3.0502196400000001E-2</v>
      </c>
      <c r="AU1530" s="24">
        <v>5.0434097650000002E-2</v>
      </c>
      <c r="AV1530" s="24">
        <v>5.6522127249999998E-2</v>
      </c>
      <c r="AW1530" s="24">
        <v>3.5503074529999998E-2</v>
      </c>
      <c r="AX1530" s="24"/>
    </row>
    <row r="1531" spans="1:50" x14ac:dyDescent="0.25">
      <c r="A1531" s="25">
        <v>975</v>
      </c>
      <c r="B1531" s="24">
        <v>0.14424428340000001</v>
      </c>
      <c r="C1531" s="24">
        <v>0.24315093460000001</v>
      </c>
      <c r="D1531" s="24">
        <v>0.16203000000000001</v>
      </c>
      <c r="E1531" s="24">
        <v>0.1620275974</v>
      </c>
      <c r="F1531" s="24">
        <v>0.167005986</v>
      </c>
      <c r="G1531" s="24">
        <v>0.15465000000000001</v>
      </c>
      <c r="H1531" s="24">
        <v>0.22505456209999999</v>
      </c>
      <c r="I1531" s="24">
        <v>0.143764168</v>
      </c>
      <c r="J1531" s="24">
        <v>0.15130096670000001</v>
      </c>
      <c r="K1531" s="24">
        <v>0.17675939199999999</v>
      </c>
      <c r="L1531" s="24">
        <v>0.20551076530000001</v>
      </c>
      <c r="M1531" s="24">
        <v>0.2002740502</v>
      </c>
      <c r="N1531" s="24">
        <v>0.16734987500000001</v>
      </c>
      <c r="O1531" s="24">
        <v>0.15559118990000001</v>
      </c>
      <c r="P1531" s="24">
        <v>0.2069696486</v>
      </c>
      <c r="Q1531" s="24">
        <v>0.1782317907</v>
      </c>
      <c r="R1531" s="24">
        <v>0.22549436989999999</v>
      </c>
      <c r="S1531" s="24">
        <v>0.19851899149999999</v>
      </c>
      <c r="T1531" s="24">
        <v>0.17423294480000001</v>
      </c>
      <c r="U1531" s="24">
        <v>0.15861386059999999</v>
      </c>
      <c r="V1531" s="24">
        <v>0.21692830320000001</v>
      </c>
      <c r="W1531" s="24">
        <v>0.1539726555</v>
      </c>
      <c r="X1531" s="24">
        <v>0.17706717550000001</v>
      </c>
      <c r="Y1531" s="24">
        <v>0.20701433720000001</v>
      </c>
      <c r="Z1531" s="24">
        <v>0.1525533348</v>
      </c>
      <c r="AA1531" s="24">
        <v>0.1546239257</v>
      </c>
      <c r="AB1531" s="24">
        <v>0.1568692029</v>
      </c>
      <c r="AC1531" s="24">
        <v>0.20701433720000001</v>
      </c>
      <c r="AD1531" s="24">
        <v>0.1624940634</v>
      </c>
      <c r="AE1531" s="24">
        <v>0.17001742119999999</v>
      </c>
      <c r="AF1531" s="24">
        <v>0.2242378294</v>
      </c>
      <c r="AG1531" s="24">
        <v>0.16088747980000001</v>
      </c>
      <c r="AH1531" s="24">
        <v>0.22253386680000001</v>
      </c>
      <c r="AI1531" s="24">
        <v>0.1703248024</v>
      </c>
      <c r="AJ1531" s="24">
        <v>0.1679857522</v>
      </c>
      <c r="AK1531" s="24">
        <v>0.16476416590000001</v>
      </c>
      <c r="AL1531" s="24">
        <v>0.1831331253</v>
      </c>
      <c r="AM1531" s="24">
        <v>0.21250170469999999</v>
      </c>
      <c r="AN1531" s="24">
        <v>0.15137201550000001</v>
      </c>
      <c r="AO1531" s="24">
        <v>0.16257596020000001</v>
      </c>
      <c r="AP1531" s="24">
        <v>0.1818507463</v>
      </c>
      <c r="AQ1531" s="24">
        <v>0.23582807180000001</v>
      </c>
      <c r="AR1531" s="24">
        <v>0.21777306499999999</v>
      </c>
      <c r="AS1531" s="24">
        <v>0.21546615</v>
      </c>
      <c r="AT1531" s="24">
        <v>3.0638398599999998E-2</v>
      </c>
      <c r="AU1531" s="24">
        <v>5.0398077819999998E-2</v>
      </c>
      <c r="AV1531" s="24">
        <v>5.6373592474999998E-2</v>
      </c>
      <c r="AW1531" s="24">
        <v>3.5303927960000002E-2</v>
      </c>
      <c r="AX1531" s="24"/>
    </row>
    <row r="1532" spans="1:50" x14ac:dyDescent="0.25">
      <c r="A1532" s="25">
        <v>974</v>
      </c>
      <c r="B1532" s="24">
        <v>0.14519833030000001</v>
      </c>
      <c r="C1532" s="24">
        <v>0.2442595065</v>
      </c>
      <c r="D1532" s="24">
        <v>0.16313</v>
      </c>
      <c r="E1532" s="24">
        <v>0.1631302536</v>
      </c>
      <c r="F1532" s="24">
        <v>0.16755720969999999</v>
      </c>
      <c r="G1532" s="24">
        <v>0.15631</v>
      </c>
      <c r="H1532" s="24">
        <v>0.22434352339999999</v>
      </c>
      <c r="I1532" s="24">
        <v>0.14338126779999999</v>
      </c>
      <c r="J1532" s="24">
        <v>0.1509128213</v>
      </c>
      <c r="K1532" s="24">
        <v>0.17628216739999999</v>
      </c>
      <c r="L1532" s="24">
        <v>0.20449647309999999</v>
      </c>
      <c r="M1532" s="24">
        <v>0.19943229849999999</v>
      </c>
      <c r="N1532" s="24">
        <v>0.16608259080000001</v>
      </c>
      <c r="O1532" s="24">
        <v>0.1537168622</v>
      </c>
      <c r="P1532" s="24">
        <v>0.2047175467</v>
      </c>
      <c r="Q1532" s="24">
        <v>0.1769459397</v>
      </c>
      <c r="R1532" s="24">
        <v>0.22358188030000001</v>
      </c>
      <c r="S1532" s="24">
        <v>0.1962629259</v>
      </c>
      <c r="T1532" s="24">
        <v>0.17264217139999999</v>
      </c>
      <c r="U1532" s="24">
        <v>0.15715061129999999</v>
      </c>
      <c r="V1532" s="24">
        <v>0.2151315063</v>
      </c>
      <c r="W1532" s="24">
        <v>0.1528162062</v>
      </c>
      <c r="X1532" s="24">
        <v>0.1758157611</v>
      </c>
      <c r="Y1532" s="24">
        <v>0.205548957</v>
      </c>
      <c r="Z1532" s="24">
        <v>0.15105319019999999</v>
      </c>
      <c r="AA1532" s="24">
        <v>0.15306359529999999</v>
      </c>
      <c r="AB1532" s="24">
        <v>0.15511687099999999</v>
      </c>
      <c r="AC1532" s="24">
        <v>0.205548957</v>
      </c>
      <c r="AD1532" s="24">
        <v>0.1611085236</v>
      </c>
      <c r="AE1532" s="24">
        <v>0.16765888039999999</v>
      </c>
      <c r="AF1532" s="24">
        <v>0.2216987014</v>
      </c>
      <c r="AG1532" s="24">
        <v>0.15983168780000001</v>
      </c>
      <c r="AH1532" s="24">
        <v>0.2211270779</v>
      </c>
      <c r="AI1532" s="24">
        <v>0.1689532846</v>
      </c>
      <c r="AJ1532" s="24">
        <v>0.16633525490000001</v>
      </c>
      <c r="AK1532" s="24">
        <v>0.1632754058</v>
      </c>
      <c r="AL1532" s="24">
        <v>0.1808087528</v>
      </c>
      <c r="AM1532" s="24">
        <v>0.21054057779999999</v>
      </c>
      <c r="AN1532" s="24">
        <v>0.15039414170000001</v>
      </c>
      <c r="AO1532" s="24">
        <v>0.16060434279999999</v>
      </c>
      <c r="AP1532" s="24">
        <v>0.1801564246</v>
      </c>
      <c r="AQ1532" s="24">
        <v>0.2340462059</v>
      </c>
      <c r="AR1532" s="24">
        <v>0.21545568109999999</v>
      </c>
      <c r="AS1532" s="24">
        <v>0.21393682</v>
      </c>
      <c r="AT1532" s="24">
        <v>3.094904125E-2</v>
      </c>
      <c r="AU1532" s="24">
        <v>5.0220839679999997E-2</v>
      </c>
      <c r="AV1532" s="24">
        <v>5.5895470075000002E-2</v>
      </c>
      <c r="AW1532" s="24">
        <v>3.5079471770000002E-2</v>
      </c>
      <c r="AX1532" s="24"/>
    </row>
    <row r="1533" spans="1:50" x14ac:dyDescent="0.25">
      <c r="A1533" s="25">
        <v>973</v>
      </c>
      <c r="B1533" s="24">
        <v>0.1462522</v>
      </c>
      <c r="C1533" s="24">
        <v>0.24374529719999999</v>
      </c>
      <c r="D1533" s="24">
        <v>0.16320999999999999</v>
      </c>
      <c r="E1533" s="24">
        <v>0.1632121205</v>
      </c>
      <c r="F1533" s="24">
        <v>0.1678558439</v>
      </c>
      <c r="G1533" s="24">
        <v>0.15604999999999999</v>
      </c>
      <c r="H1533" s="24">
        <v>0.22240059079999999</v>
      </c>
      <c r="I1533" s="24">
        <v>0.1427937001</v>
      </c>
      <c r="J1533" s="24">
        <v>0.14954800900000001</v>
      </c>
      <c r="K1533" s="24">
        <v>0.17564141750000001</v>
      </c>
      <c r="L1533" s="24">
        <v>0.2032770813</v>
      </c>
      <c r="M1533" s="24">
        <v>0.19792658090000001</v>
      </c>
      <c r="N1533" s="24">
        <v>0.16483718159999999</v>
      </c>
      <c r="O1533" s="24">
        <v>0.15258589389999999</v>
      </c>
      <c r="P1533" s="24">
        <v>0.2033414543</v>
      </c>
      <c r="Q1533" s="24">
        <v>0.17671644689999999</v>
      </c>
      <c r="R1533" s="24">
        <v>0.22158326210000001</v>
      </c>
      <c r="S1533" s="24">
        <v>0.19408278170000001</v>
      </c>
      <c r="T1533" s="24">
        <v>0.17095746100000001</v>
      </c>
      <c r="U1533" s="24">
        <v>0.1555036008</v>
      </c>
      <c r="V1533" s="24">
        <v>0.21286731959999999</v>
      </c>
      <c r="W1533" s="24">
        <v>0.15078836679999999</v>
      </c>
      <c r="X1533" s="24">
        <v>0.17382849750000001</v>
      </c>
      <c r="Y1533" s="24">
        <v>0.20372545719999999</v>
      </c>
      <c r="Z1533" s="24">
        <v>0.14951820669999999</v>
      </c>
      <c r="AA1533" s="24">
        <v>0.15132589639999999</v>
      </c>
      <c r="AB1533" s="24">
        <v>0.15361969170000001</v>
      </c>
      <c r="AC1533" s="24">
        <v>0.20372545719999999</v>
      </c>
      <c r="AD1533" s="24">
        <v>0.1591012329</v>
      </c>
      <c r="AE1533" s="24">
        <v>0.1656071395</v>
      </c>
      <c r="AF1533" s="24">
        <v>0.21953934429999999</v>
      </c>
      <c r="AG1533" s="24">
        <v>0.1576871872</v>
      </c>
      <c r="AH1533" s="24">
        <v>0.21834778790000001</v>
      </c>
      <c r="AI1533" s="24">
        <v>0.16765488680000001</v>
      </c>
      <c r="AJ1533" s="24">
        <v>0.16472466290000001</v>
      </c>
      <c r="AK1533" s="24">
        <v>0.1612795293</v>
      </c>
      <c r="AL1533" s="24">
        <v>0.17898167670000001</v>
      </c>
      <c r="AM1533" s="24">
        <v>0.20829419790000001</v>
      </c>
      <c r="AN1533" s="24">
        <v>0.14858695860000001</v>
      </c>
      <c r="AO1533" s="24">
        <v>0.15936107930000001</v>
      </c>
      <c r="AP1533" s="24">
        <v>0.1790299118</v>
      </c>
      <c r="AQ1533" s="24">
        <v>0.2321636379</v>
      </c>
      <c r="AR1533" s="24">
        <v>0.21434843540000001</v>
      </c>
      <c r="AS1533" s="24">
        <v>0.21234006</v>
      </c>
      <c r="AT1533" s="24">
        <v>3.1065864490000001E-2</v>
      </c>
      <c r="AU1533" s="24">
        <v>4.9806270749999999E-2</v>
      </c>
      <c r="AV1533" s="24">
        <v>5.5395815525000003E-2</v>
      </c>
      <c r="AW1533" s="24">
        <v>3.4604333340000001E-2</v>
      </c>
      <c r="AX1533" s="24"/>
    </row>
    <row r="1534" spans="1:50" x14ac:dyDescent="0.25">
      <c r="A1534" s="25">
        <v>972</v>
      </c>
      <c r="B1534" s="24">
        <v>0.1470275372</v>
      </c>
      <c r="C1534" s="24">
        <v>0.24485397340000001</v>
      </c>
      <c r="D1534" s="24">
        <v>0.16394</v>
      </c>
      <c r="E1534" s="24">
        <v>0.1639436185</v>
      </c>
      <c r="F1534" s="24">
        <v>0.16810874640000001</v>
      </c>
      <c r="G1534" s="24">
        <v>0.15748000000000001</v>
      </c>
      <c r="H1534" s="24">
        <v>0.22130081060000001</v>
      </c>
      <c r="I1534" s="24">
        <v>0.1415779442</v>
      </c>
      <c r="J1534" s="24">
        <v>0.1485085636</v>
      </c>
      <c r="K1534" s="24">
        <v>0.17398040000000001</v>
      </c>
      <c r="L1534" s="24">
        <v>0.20184911790000001</v>
      </c>
      <c r="M1534" s="24">
        <v>0.19604516029999999</v>
      </c>
      <c r="N1534" s="24">
        <v>0.16278238589999999</v>
      </c>
      <c r="O1534" s="24">
        <v>0.15065029260000001</v>
      </c>
      <c r="P1534" s="24">
        <v>0.20040856300000001</v>
      </c>
      <c r="Q1534" s="24">
        <v>0.1745376438</v>
      </c>
      <c r="R1534" s="24">
        <v>0.2193666846</v>
      </c>
      <c r="S1534" s="24">
        <v>0.19155156609999999</v>
      </c>
      <c r="T1534" s="24">
        <v>0.16908174749999999</v>
      </c>
      <c r="U1534" s="24">
        <v>0.15343917909999999</v>
      </c>
      <c r="V1534" s="24">
        <v>0.21058295669999999</v>
      </c>
      <c r="W1534" s="24">
        <v>0.14895734190000001</v>
      </c>
      <c r="X1534" s="24">
        <v>0.1717332751</v>
      </c>
      <c r="Y1534" s="24">
        <v>0.20151823760000001</v>
      </c>
      <c r="Z1534" s="24">
        <v>0.14736412469999999</v>
      </c>
      <c r="AA1534" s="24">
        <v>0.14922589059999999</v>
      </c>
      <c r="AB1534" s="24">
        <v>0.15169733760000001</v>
      </c>
      <c r="AC1534" s="24">
        <v>0.20151823760000001</v>
      </c>
      <c r="AD1534" s="24">
        <v>0.15711225570000001</v>
      </c>
      <c r="AE1534" s="24">
        <v>0.16347688439999999</v>
      </c>
      <c r="AF1534" s="24">
        <v>0.21717403830000001</v>
      </c>
      <c r="AG1534" s="24">
        <v>0.156512022</v>
      </c>
      <c r="AH1534" s="24">
        <v>0.2160959244</v>
      </c>
      <c r="AI1534" s="24">
        <v>0.16577367479999999</v>
      </c>
      <c r="AJ1534" s="24">
        <v>0.16307583449999999</v>
      </c>
      <c r="AK1534" s="24">
        <v>0.15976248679999999</v>
      </c>
      <c r="AL1534" s="24">
        <v>0.17696741220000001</v>
      </c>
      <c r="AM1534" s="24">
        <v>0.2066218406</v>
      </c>
      <c r="AN1534" s="24">
        <v>0.14687322080000001</v>
      </c>
      <c r="AO1534" s="24">
        <v>0.15729579329999999</v>
      </c>
      <c r="AP1534" s="24">
        <v>0.17705208059999999</v>
      </c>
      <c r="AQ1534" s="24">
        <v>0.22933706640000001</v>
      </c>
      <c r="AR1534" s="24">
        <v>0.21192382279999999</v>
      </c>
      <c r="AS1534" s="24">
        <v>0.21049206000000001</v>
      </c>
      <c r="AT1534" s="24">
        <v>3.1262826170000001E-2</v>
      </c>
      <c r="AU1534" s="24">
        <v>4.9348481E-2</v>
      </c>
      <c r="AV1534" s="24">
        <v>5.484167115E-2</v>
      </c>
      <c r="AW1534" s="24">
        <v>3.4166876229999997E-2</v>
      </c>
      <c r="AX1534" s="24"/>
    </row>
    <row r="1535" spans="1:50" x14ac:dyDescent="0.25">
      <c r="A1535" s="25">
        <v>971</v>
      </c>
      <c r="B1535" s="24">
        <v>0.1476538479</v>
      </c>
      <c r="C1535" s="24">
        <v>0.24568341669999999</v>
      </c>
      <c r="D1535" s="24">
        <v>0.16441</v>
      </c>
      <c r="E1535" s="24">
        <v>0.1644141227</v>
      </c>
      <c r="F1535" s="24">
        <v>0.16848658029999999</v>
      </c>
      <c r="G1535" s="24">
        <v>0.15865000000000001</v>
      </c>
      <c r="H1535" s="24">
        <v>0.2196135521</v>
      </c>
      <c r="I1535" s="24">
        <v>0.14006051420000001</v>
      </c>
      <c r="J1535" s="24">
        <v>0.14645507930000001</v>
      </c>
      <c r="K1535" s="24">
        <v>0.17268647249999999</v>
      </c>
      <c r="L1535" s="24">
        <v>0.19946004449999999</v>
      </c>
      <c r="M1535" s="24">
        <v>0.19394637640000001</v>
      </c>
      <c r="N1535" s="24">
        <v>0.1607491523</v>
      </c>
      <c r="O1535" s="24">
        <v>0.14883658289999999</v>
      </c>
      <c r="P1535" s="24">
        <v>0.19806861880000001</v>
      </c>
      <c r="Q1535" s="24">
        <v>0.1719624102</v>
      </c>
      <c r="R1535" s="24">
        <v>0.2162907869</v>
      </c>
      <c r="S1535" s="24">
        <v>0.1889441013</v>
      </c>
      <c r="T1535" s="24">
        <v>0.1674573869</v>
      </c>
      <c r="U1535" s="24">
        <v>0.1514021307</v>
      </c>
      <c r="V1535" s="24">
        <v>0.2076242566</v>
      </c>
      <c r="W1535" s="24">
        <v>0.14742976429999999</v>
      </c>
      <c r="X1535" s="24">
        <v>0.1699488163</v>
      </c>
      <c r="Y1535" s="24">
        <v>0.19905997810000001</v>
      </c>
      <c r="Z1535" s="24">
        <v>0.14577373860000001</v>
      </c>
      <c r="AA1535" s="24">
        <v>0.14713068309999999</v>
      </c>
      <c r="AB1535" s="24">
        <v>0.1498395652</v>
      </c>
      <c r="AC1535" s="24">
        <v>0.19905997810000001</v>
      </c>
      <c r="AD1535" s="24">
        <v>0.15518662329999999</v>
      </c>
      <c r="AE1535" s="24">
        <v>0.16132292149999999</v>
      </c>
      <c r="AF1535" s="24">
        <v>0.2147772312</v>
      </c>
      <c r="AG1535" s="24">
        <v>0.15443663299999999</v>
      </c>
      <c r="AH1535" s="24">
        <v>0.2140338272</v>
      </c>
      <c r="AI1535" s="24">
        <v>0.1634081751</v>
      </c>
      <c r="AJ1535" s="24">
        <v>0.1613344401</v>
      </c>
      <c r="AK1535" s="24">
        <v>0.15826317670000001</v>
      </c>
      <c r="AL1535" s="24">
        <v>0.17467467489999999</v>
      </c>
      <c r="AM1535" s="24">
        <v>0.2039485127</v>
      </c>
      <c r="AN1535" s="24">
        <v>0.145587042</v>
      </c>
      <c r="AO1535" s="24">
        <v>0.15526899699999999</v>
      </c>
      <c r="AP1535" s="24">
        <v>0.17510622740000001</v>
      </c>
      <c r="AQ1535" s="24">
        <v>0.2266621888</v>
      </c>
      <c r="AR1535" s="24">
        <v>0.20953279729999999</v>
      </c>
      <c r="AS1535" s="24">
        <v>0.20781637999999999</v>
      </c>
      <c r="AT1535" s="24">
        <v>3.1421195720000003E-2</v>
      </c>
      <c r="AU1535" s="24">
        <v>4.868005961E-2</v>
      </c>
      <c r="AV1535" s="24">
        <v>5.4072696725000001E-2</v>
      </c>
      <c r="AW1535" s="24">
        <v>3.3636789770000002E-2</v>
      </c>
      <c r="AX1535" s="24"/>
    </row>
    <row r="1536" spans="1:50" x14ac:dyDescent="0.25">
      <c r="A1536" s="25">
        <v>970</v>
      </c>
      <c r="B1536" s="24">
        <v>0.14807027580000001</v>
      </c>
      <c r="C1536" s="24">
        <v>0.2451572269</v>
      </c>
      <c r="D1536" s="24">
        <v>0.16408</v>
      </c>
      <c r="E1536" s="24">
        <v>0.1640776843</v>
      </c>
      <c r="F1536" s="24">
        <v>0.1685464978</v>
      </c>
      <c r="G1536" s="24">
        <v>0.15834999999999999</v>
      </c>
      <c r="H1536" s="24">
        <v>0.2171980292</v>
      </c>
      <c r="I1536" s="24">
        <v>0.1380104274</v>
      </c>
      <c r="J1536" s="24">
        <v>0.14456446470000001</v>
      </c>
      <c r="K1536" s="24">
        <v>0.17059491569999999</v>
      </c>
      <c r="L1536" s="24">
        <v>0.197031185</v>
      </c>
      <c r="M1536" s="24">
        <v>0.19166484480000001</v>
      </c>
      <c r="N1536" s="24">
        <v>0.15858316419999999</v>
      </c>
      <c r="O1536" s="24">
        <v>0.14659696820000001</v>
      </c>
      <c r="P1536" s="24">
        <v>0.19553244110000001</v>
      </c>
      <c r="Q1536" s="24">
        <v>0.16969755289999999</v>
      </c>
      <c r="R1536" s="24">
        <v>0.21350155770000001</v>
      </c>
      <c r="S1536" s="24">
        <v>0.1863624603</v>
      </c>
      <c r="T1536" s="24">
        <v>0.1656135768</v>
      </c>
      <c r="U1536" s="24">
        <v>0.1492168754</v>
      </c>
      <c r="V1536" s="24">
        <v>0.2055527419</v>
      </c>
      <c r="W1536" s="24">
        <v>0.1457698345</v>
      </c>
      <c r="X1536" s="24">
        <v>0.1679712683</v>
      </c>
      <c r="Y1536" s="24">
        <v>0.19658441839999999</v>
      </c>
      <c r="Z1536" s="24">
        <v>0.14400464299999999</v>
      </c>
      <c r="AA1536" s="24">
        <v>0.1448423117</v>
      </c>
      <c r="AB1536" s="24">
        <v>0.1470811367</v>
      </c>
      <c r="AC1536" s="24">
        <v>0.19658441839999999</v>
      </c>
      <c r="AD1536" s="24">
        <v>0.15300843119999999</v>
      </c>
      <c r="AE1536" s="24">
        <v>0.15903645750000001</v>
      </c>
      <c r="AF1536" s="24">
        <v>0.21199922260000001</v>
      </c>
      <c r="AG1536" s="24">
        <v>0.15221618119999999</v>
      </c>
      <c r="AH1536" s="24">
        <v>0.2111290395</v>
      </c>
      <c r="AI1536" s="24">
        <v>0.16103200610000001</v>
      </c>
      <c r="AJ1536" s="24">
        <v>0.16012576219999999</v>
      </c>
      <c r="AK1536" s="24">
        <v>0.1563720703</v>
      </c>
      <c r="AL1536" s="24">
        <v>0.17256236080000001</v>
      </c>
      <c r="AM1536" s="24">
        <v>0.20198176800000001</v>
      </c>
      <c r="AN1536" s="24">
        <v>0.14344173669999999</v>
      </c>
      <c r="AO1536" s="24">
        <v>0.1539596319</v>
      </c>
      <c r="AP1536" s="24">
        <v>0.17254884540000001</v>
      </c>
      <c r="AQ1536" s="24">
        <v>0.22345697880000001</v>
      </c>
      <c r="AR1536" s="24">
        <v>0.2063663453</v>
      </c>
      <c r="AS1536" s="24">
        <v>0.20465817</v>
      </c>
      <c r="AT1536" s="24">
        <v>3.1586721540000001E-2</v>
      </c>
      <c r="AU1536" s="24">
        <v>4.7967072579999999E-2</v>
      </c>
      <c r="AV1536" s="24">
        <v>5.3375389425000003E-2</v>
      </c>
      <c r="AW1536" s="24">
        <v>3.309343755E-2</v>
      </c>
      <c r="AX1536" s="24"/>
    </row>
    <row r="1537" spans="1:50" x14ac:dyDescent="0.25">
      <c r="A1537" s="25">
        <v>969</v>
      </c>
      <c r="B1537" s="24">
        <v>0.148010686</v>
      </c>
      <c r="C1537" s="24">
        <v>0.2455549538</v>
      </c>
      <c r="D1537" s="24">
        <v>0.16436000000000001</v>
      </c>
      <c r="E1537" s="24">
        <v>0.1643598825</v>
      </c>
      <c r="F1537" s="24">
        <v>0.168429777</v>
      </c>
      <c r="G1537" s="24">
        <v>0.15925</v>
      </c>
      <c r="H1537" s="24">
        <v>0.21523083749999999</v>
      </c>
      <c r="I1537" s="24">
        <v>0.13572336730000001</v>
      </c>
      <c r="J1537" s="24">
        <v>0.14280807970000001</v>
      </c>
      <c r="K1537" s="24">
        <v>0.16877135630000001</v>
      </c>
      <c r="L1537" s="24">
        <v>0.19431170819999999</v>
      </c>
      <c r="M1537" s="24">
        <v>0.18826167290000001</v>
      </c>
      <c r="N1537" s="24">
        <v>0.1561595201</v>
      </c>
      <c r="O1537" s="24">
        <v>0.14396540820000001</v>
      </c>
      <c r="P1537" s="24">
        <v>0.19267347460000001</v>
      </c>
      <c r="Q1537" s="24">
        <v>0.1674358547</v>
      </c>
      <c r="R1537" s="24">
        <v>0.2093123049</v>
      </c>
      <c r="S1537" s="24">
        <v>0.18227851389999999</v>
      </c>
      <c r="T1537" s="24">
        <v>0.16404509540000001</v>
      </c>
      <c r="U1537" s="24">
        <v>0.14709429439999999</v>
      </c>
      <c r="V1537" s="24">
        <v>0.20256921650000001</v>
      </c>
      <c r="W1537" s="24">
        <v>0.143011108</v>
      </c>
      <c r="X1537" s="24">
        <v>0.16538164020000001</v>
      </c>
      <c r="Y1537" s="24">
        <v>0.1938008219</v>
      </c>
      <c r="Z1537" s="24">
        <v>0.14166976510000001</v>
      </c>
      <c r="AA1537" s="24">
        <v>0.1431868523</v>
      </c>
      <c r="AB1537" s="24">
        <v>0.14552301170000001</v>
      </c>
      <c r="AC1537" s="24">
        <v>0.1938008219</v>
      </c>
      <c r="AD1537" s="24">
        <v>0.1510453373</v>
      </c>
      <c r="AE1537" s="24">
        <v>0.15682213010000001</v>
      </c>
      <c r="AF1537" s="24">
        <v>0.20921009779999999</v>
      </c>
      <c r="AG1537" s="24">
        <v>0.1497119814</v>
      </c>
      <c r="AH1537" s="24">
        <v>0.2091599703</v>
      </c>
      <c r="AI1537" s="24">
        <v>0.1590439528</v>
      </c>
      <c r="AJ1537" s="24">
        <v>0.15829989310000001</v>
      </c>
      <c r="AK1537" s="24">
        <v>0.1545403749</v>
      </c>
      <c r="AL1537" s="24">
        <v>0.169828549</v>
      </c>
      <c r="AM1537" s="24">
        <v>0.19978883859999999</v>
      </c>
      <c r="AN1537" s="24">
        <v>0.14142425359999999</v>
      </c>
      <c r="AO1537" s="24">
        <v>0.151683867</v>
      </c>
      <c r="AP1537" s="24">
        <v>0.17036768790000001</v>
      </c>
      <c r="AQ1537" s="24">
        <v>0.2204187363</v>
      </c>
      <c r="AR1537" s="24">
        <v>0.2040596455</v>
      </c>
      <c r="AS1537" s="24">
        <v>0.20192110999999999</v>
      </c>
      <c r="AT1537" s="24">
        <v>3.1517520549999997E-2</v>
      </c>
      <c r="AU1537" s="24">
        <v>4.7014039010000001E-2</v>
      </c>
      <c r="AV1537" s="24">
        <v>5.2328076224999999E-2</v>
      </c>
      <c r="AW1537" s="24">
        <v>3.2389808450000002E-2</v>
      </c>
      <c r="AX1537" s="24"/>
    </row>
    <row r="1538" spans="1:50" x14ac:dyDescent="0.25">
      <c r="A1538" s="25">
        <v>968</v>
      </c>
      <c r="B1538" s="24">
        <v>0.14785014090000001</v>
      </c>
      <c r="C1538" s="24">
        <v>0.24474480749999999</v>
      </c>
      <c r="D1538" s="24">
        <v>0.1641</v>
      </c>
      <c r="E1538" s="24">
        <v>0.16410438720000001</v>
      </c>
      <c r="F1538" s="24">
        <v>0.16792862119999999</v>
      </c>
      <c r="G1538" s="24">
        <v>0.15870999999999999</v>
      </c>
      <c r="H1538" s="24">
        <v>0.2128755152</v>
      </c>
      <c r="I1538" s="24">
        <v>0.1339927316</v>
      </c>
      <c r="J1538" s="24">
        <v>0.1405142248</v>
      </c>
      <c r="K1538" s="24">
        <v>0.16676524279999999</v>
      </c>
      <c r="L1538" s="24">
        <v>0.19108442959999999</v>
      </c>
      <c r="M1538" s="24">
        <v>0.1853803098</v>
      </c>
      <c r="N1538" s="24">
        <v>0.15381984409999999</v>
      </c>
      <c r="O1538" s="24">
        <v>0.1418608874</v>
      </c>
      <c r="P1538" s="24">
        <v>0.18982672689999999</v>
      </c>
      <c r="Q1538" s="24">
        <v>0.1644955873</v>
      </c>
      <c r="R1538" s="24">
        <v>0.20557725430000001</v>
      </c>
      <c r="S1538" s="24">
        <v>0.17918787899999999</v>
      </c>
      <c r="T1538" s="24">
        <v>0.16206817330000001</v>
      </c>
      <c r="U1538" s="24">
        <v>0.1446148753</v>
      </c>
      <c r="V1538" s="24">
        <v>0.19984628260000001</v>
      </c>
      <c r="W1538" s="24">
        <v>0.1411423534</v>
      </c>
      <c r="X1538" s="24">
        <v>0.16330255569999999</v>
      </c>
      <c r="Y1538" s="24">
        <v>0.1906101704</v>
      </c>
      <c r="Z1538" s="24">
        <v>0.13990983370000001</v>
      </c>
      <c r="AA1538" s="24">
        <v>0.14116786419999999</v>
      </c>
      <c r="AB1538" s="24">
        <v>0.14350552859999999</v>
      </c>
      <c r="AC1538" s="24">
        <v>0.1906101704</v>
      </c>
      <c r="AD1538" s="24">
        <v>0.14859712119999999</v>
      </c>
      <c r="AE1538" s="24">
        <v>0.15473407510000001</v>
      </c>
      <c r="AF1538" s="24">
        <v>0.2068195045</v>
      </c>
      <c r="AG1538" s="24">
        <v>0.14820590619999999</v>
      </c>
      <c r="AH1538" s="24">
        <v>0.205609709</v>
      </c>
      <c r="AI1538" s="24">
        <v>0.15731364489999999</v>
      </c>
      <c r="AJ1538" s="24">
        <v>0.1565936208</v>
      </c>
      <c r="AK1538" s="24">
        <v>0.15304128829999999</v>
      </c>
      <c r="AL1538" s="24">
        <v>0.1678028107</v>
      </c>
      <c r="AM1538" s="24">
        <v>0.1973083913</v>
      </c>
      <c r="AN1538" s="24">
        <v>0.1401039362</v>
      </c>
      <c r="AO1538" s="24">
        <v>0.14978674049999999</v>
      </c>
      <c r="AP1538" s="24">
        <v>0.16779012979999999</v>
      </c>
      <c r="AQ1538" s="24">
        <v>0.2173688412</v>
      </c>
      <c r="AR1538" s="24">
        <v>0.20128667350000001</v>
      </c>
      <c r="AS1538" s="24">
        <v>0.19924622</v>
      </c>
      <c r="AT1538" s="24">
        <v>3.1372554599999998E-2</v>
      </c>
      <c r="AU1538" s="24">
        <v>4.6080909670000003E-2</v>
      </c>
      <c r="AV1538" s="24">
        <v>5.1394313575000003E-2</v>
      </c>
      <c r="AW1538" s="24">
        <v>3.1766876579999999E-2</v>
      </c>
      <c r="AX1538" s="24"/>
    </row>
    <row r="1539" spans="1:50" x14ac:dyDescent="0.25">
      <c r="A1539" s="25">
        <v>967</v>
      </c>
      <c r="B1539" s="24">
        <v>0.14722143109999999</v>
      </c>
      <c r="C1539" s="24">
        <v>0.2436228842</v>
      </c>
      <c r="D1539" s="24">
        <v>0.16256000000000001</v>
      </c>
      <c r="E1539" s="24">
        <v>0.1625639945</v>
      </c>
      <c r="F1539" s="24">
        <v>0.16735102239999999</v>
      </c>
      <c r="G1539" s="24">
        <v>0.15795000000000001</v>
      </c>
      <c r="H1539" s="24">
        <v>0.2110254318</v>
      </c>
      <c r="I1539" s="24">
        <v>0.13111829759999999</v>
      </c>
      <c r="J1539" s="24">
        <v>0.1380962282</v>
      </c>
      <c r="K1539" s="24">
        <v>0.1641401649</v>
      </c>
      <c r="L1539" s="24">
        <v>0.18791732189999999</v>
      </c>
      <c r="M1539" s="24">
        <v>0.1823940128</v>
      </c>
      <c r="N1539" s="24">
        <v>0.1515223533</v>
      </c>
      <c r="O1539" s="24">
        <v>0.13980099560000001</v>
      </c>
      <c r="P1539" s="24">
        <v>0.18730826680000001</v>
      </c>
      <c r="Q1539" s="24">
        <v>0.16175773739999999</v>
      </c>
      <c r="R1539" s="24">
        <v>0.2026293576</v>
      </c>
      <c r="S1539" s="24">
        <v>0.1756649166</v>
      </c>
      <c r="T1539" s="24">
        <v>0.16045127810000001</v>
      </c>
      <c r="U1539" s="24">
        <v>0.14223267140000001</v>
      </c>
      <c r="V1539" s="24">
        <v>0.19682045279999999</v>
      </c>
      <c r="W1539" s="24">
        <v>0.13940615949999999</v>
      </c>
      <c r="X1539" s="24">
        <v>0.1613630801</v>
      </c>
      <c r="Y1539" s="24">
        <v>0.18785655500000001</v>
      </c>
      <c r="Z1539" s="24">
        <v>0.13794000449999999</v>
      </c>
      <c r="AA1539" s="24">
        <v>0.1387126595</v>
      </c>
      <c r="AB1539" s="24">
        <v>0.14136955139999999</v>
      </c>
      <c r="AC1539" s="24">
        <v>0.18785655500000001</v>
      </c>
      <c r="AD1539" s="24">
        <v>0.1469854116</v>
      </c>
      <c r="AE1539" s="24">
        <v>0.15311680729999999</v>
      </c>
      <c r="AF1539" s="24">
        <v>0.20439794659999999</v>
      </c>
      <c r="AG1539" s="24">
        <v>0.1456744224</v>
      </c>
      <c r="AH1539" s="24">
        <v>0.20310491319999999</v>
      </c>
      <c r="AI1539" s="24">
        <v>0.1549420208</v>
      </c>
      <c r="AJ1539" s="24">
        <v>0.1543811262</v>
      </c>
      <c r="AK1539" s="24">
        <v>0.15115226809999999</v>
      </c>
      <c r="AL1539" s="24">
        <v>0.1655079126</v>
      </c>
      <c r="AM1539" s="24">
        <v>0.19520215690000001</v>
      </c>
      <c r="AN1539" s="24">
        <v>0.1382695884</v>
      </c>
      <c r="AO1539" s="24">
        <v>0.14911308879999999</v>
      </c>
      <c r="AP1539" s="24">
        <v>0.16512985529999999</v>
      </c>
      <c r="AQ1539" s="24">
        <v>0.21481505040000001</v>
      </c>
      <c r="AR1539" s="24">
        <v>0.19889327879999999</v>
      </c>
      <c r="AS1539" s="24">
        <v>0.19574068999999999</v>
      </c>
      <c r="AT1539" s="24">
        <v>3.122038022E-2</v>
      </c>
      <c r="AU1539" s="24">
        <v>4.5098658649999998E-2</v>
      </c>
      <c r="AV1539" s="24">
        <v>5.0657339400000001E-2</v>
      </c>
      <c r="AW1539" s="24">
        <v>3.1180160120000001E-2</v>
      </c>
      <c r="AX1539" s="24"/>
    </row>
    <row r="1540" spans="1:50" x14ac:dyDescent="0.25">
      <c r="A1540" s="25">
        <v>966</v>
      </c>
      <c r="B1540" s="24">
        <v>0.14626601340000001</v>
      </c>
      <c r="C1540" s="24">
        <v>0.24284912650000001</v>
      </c>
      <c r="D1540" s="24">
        <v>0.16261</v>
      </c>
      <c r="E1540" s="24">
        <v>0.1626091301</v>
      </c>
      <c r="F1540" s="24">
        <v>0.16623404620000001</v>
      </c>
      <c r="G1540" s="24">
        <v>0.15744</v>
      </c>
      <c r="H1540" s="24">
        <v>0.20831088719999999</v>
      </c>
      <c r="I1540" s="24">
        <v>0.12837451699999999</v>
      </c>
      <c r="J1540" s="24">
        <v>0.1356969774</v>
      </c>
      <c r="K1540" s="24">
        <v>0.1618228853</v>
      </c>
      <c r="L1540" s="24">
        <v>0.1844197363</v>
      </c>
      <c r="M1540" s="24">
        <v>0.1784538776</v>
      </c>
      <c r="N1540" s="24">
        <v>0.1495530605</v>
      </c>
      <c r="O1540" s="24">
        <v>0.13770382110000001</v>
      </c>
      <c r="P1540" s="24">
        <v>0.18482625480000001</v>
      </c>
      <c r="Q1540" s="24">
        <v>0.1587406099</v>
      </c>
      <c r="R1540" s="24">
        <v>0.1987581253</v>
      </c>
      <c r="S1540" s="24">
        <v>0.17252257469999999</v>
      </c>
      <c r="T1540" s="24">
        <v>0.15895967189999999</v>
      </c>
      <c r="U1540" s="24">
        <v>0.14029508830000001</v>
      </c>
      <c r="V1540" s="24">
        <v>0.19444684679999999</v>
      </c>
      <c r="W1540" s="24">
        <v>0.1376730055</v>
      </c>
      <c r="X1540" s="24">
        <v>0.15968610350000001</v>
      </c>
      <c r="Y1540" s="24">
        <v>0.18500937519999999</v>
      </c>
      <c r="Z1540" s="24">
        <v>0.13623303170000001</v>
      </c>
      <c r="AA1540" s="24">
        <v>0.136466369</v>
      </c>
      <c r="AB1540" s="24">
        <v>0.13951785859999999</v>
      </c>
      <c r="AC1540" s="24">
        <v>0.18500937519999999</v>
      </c>
      <c r="AD1540" s="24">
        <v>0.14490807059999999</v>
      </c>
      <c r="AE1540" s="24">
        <v>0.15091191230000001</v>
      </c>
      <c r="AF1540" s="24">
        <v>0.20238347349999999</v>
      </c>
      <c r="AG1540" s="24">
        <v>0.14365842940000001</v>
      </c>
      <c r="AH1540" s="24">
        <v>0.2012154907</v>
      </c>
      <c r="AI1540" s="24">
        <v>0.15324267750000001</v>
      </c>
      <c r="AJ1540" s="24">
        <v>0.15291014310000001</v>
      </c>
      <c r="AK1540" s="24">
        <v>0.15007756650000001</v>
      </c>
      <c r="AL1540" s="24">
        <v>0.16361439229999999</v>
      </c>
      <c r="AM1540" s="24">
        <v>0.19367837909999999</v>
      </c>
      <c r="AN1540" s="24">
        <v>0.13739025590000001</v>
      </c>
      <c r="AO1540" s="24">
        <v>0.1468486041</v>
      </c>
      <c r="AP1540" s="24">
        <v>0.162829116</v>
      </c>
      <c r="AQ1540" s="24">
        <v>0.21149572729999999</v>
      </c>
      <c r="AR1540" s="24">
        <v>0.1959543973</v>
      </c>
      <c r="AS1540" s="24">
        <v>0.19269175999999999</v>
      </c>
      <c r="AT1540" s="24">
        <v>3.1068617480000001E-2</v>
      </c>
      <c r="AU1540" s="24">
        <v>4.4233683500000003E-2</v>
      </c>
      <c r="AV1540" s="24">
        <v>4.9689531325000001E-2</v>
      </c>
      <c r="AW1540" s="24">
        <v>3.056840412E-2</v>
      </c>
      <c r="AX1540" s="24"/>
    </row>
    <row r="1541" spans="1:50" x14ac:dyDescent="0.25">
      <c r="A1541" s="25">
        <v>965</v>
      </c>
      <c r="B1541" s="24">
        <v>0.14500045780000001</v>
      </c>
      <c r="C1541" s="24">
        <v>0.2403112352</v>
      </c>
      <c r="D1541" s="24">
        <v>0.16114000000000001</v>
      </c>
      <c r="E1541" s="24">
        <v>0.1611387879</v>
      </c>
      <c r="F1541" s="24">
        <v>0.16532053050000001</v>
      </c>
      <c r="G1541" s="24">
        <v>0.15617</v>
      </c>
      <c r="H1541" s="24">
        <v>0.20526556670000001</v>
      </c>
      <c r="I1541" s="24">
        <v>0.12648327649999999</v>
      </c>
      <c r="J1541" s="24">
        <v>0.1333011687</v>
      </c>
      <c r="K1541" s="24">
        <v>0.16029380260000001</v>
      </c>
      <c r="L1541" s="24">
        <v>0.18155044319999999</v>
      </c>
      <c r="M1541" s="24">
        <v>0.17505915459999999</v>
      </c>
      <c r="N1541" s="24">
        <v>0.14735212919999999</v>
      </c>
      <c r="O1541" s="24">
        <v>0.13513614239999999</v>
      </c>
      <c r="P1541" s="24">
        <v>0.18209670480000001</v>
      </c>
      <c r="Q1541" s="24">
        <v>0.1555380374</v>
      </c>
      <c r="R1541" s="24">
        <v>0.1954604536</v>
      </c>
      <c r="S1541" s="24">
        <v>0.16929997499999999</v>
      </c>
      <c r="T1541" s="24">
        <v>0.15773423019999999</v>
      </c>
      <c r="U1541" s="24">
        <v>0.13805407289999999</v>
      </c>
      <c r="V1541" s="24">
        <v>0.1926332861</v>
      </c>
      <c r="W1541" s="24">
        <v>0.13532663880000001</v>
      </c>
      <c r="X1541" s="24">
        <v>0.1575752795</v>
      </c>
      <c r="Y1541" s="24">
        <v>0.18243746459999999</v>
      </c>
      <c r="Z1541" s="24">
        <v>0.1344644874</v>
      </c>
      <c r="AA1541" s="24">
        <v>0.13525198399999999</v>
      </c>
      <c r="AB1541" s="24">
        <v>0.1373829395</v>
      </c>
      <c r="AC1541" s="24">
        <v>0.18243746459999999</v>
      </c>
      <c r="AD1541" s="24">
        <v>0.14300024510000001</v>
      </c>
      <c r="AE1541" s="24">
        <v>0.149223879</v>
      </c>
      <c r="AF1541" s="24">
        <v>0.19980707759999999</v>
      </c>
      <c r="AG1541" s="24">
        <v>0.1417088658</v>
      </c>
      <c r="AH1541" s="24">
        <v>0.1978824884</v>
      </c>
      <c r="AI1541" s="24">
        <v>0.15124863390000001</v>
      </c>
      <c r="AJ1541" s="24">
        <v>0.15148757400000001</v>
      </c>
      <c r="AK1541" s="24">
        <v>0.1483904868</v>
      </c>
      <c r="AL1541" s="24">
        <v>0.1608276367</v>
      </c>
      <c r="AM1541" s="24">
        <v>0.19120454789999999</v>
      </c>
      <c r="AN1541" s="24">
        <v>0.13555637000000001</v>
      </c>
      <c r="AO1541" s="24">
        <v>0.14507810769999999</v>
      </c>
      <c r="AP1541" s="24">
        <v>0.1603973508</v>
      </c>
      <c r="AQ1541" s="24">
        <v>0.20853020250000001</v>
      </c>
      <c r="AR1541" s="24">
        <v>0.19270953539999999</v>
      </c>
      <c r="AS1541" s="24">
        <v>0.18978586</v>
      </c>
      <c r="AT1541" s="24">
        <v>3.065809421E-2</v>
      </c>
      <c r="AU1541" s="24">
        <v>4.3261058630000002E-2</v>
      </c>
      <c r="AV1541" s="24">
        <v>4.88651134E-2</v>
      </c>
      <c r="AW1541" s="24">
        <v>2.993817814E-2</v>
      </c>
      <c r="AX1541" s="24"/>
    </row>
    <row r="1542" spans="1:50" x14ac:dyDescent="0.25">
      <c r="A1542" s="25">
        <v>964</v>
      </c>
      <c r="B1542" s="24">
        <v>0.143306762</v>
      </c>
      <c r="C1542" s="24">
        <v>0.2391103953</v>
      </c>
      <c r="D1542" s="24">
        <v>0.15976000000000001</v>
      </c>
      <c r="E1542" s="24">
        <v>0.1597565114</v>
      </c>
      <c r="F1542" s="24">
        <v>0.1640155911</v>
      </c>
      <c r="G1542" s="24">
        <v>0.15464</v>
      </c>
      <c r="H1542" s="24">
        <v>0.20258308950000001</v>
      </c>
      <c r="I1542" s="24">
        <v>0.1239783913</v>
      </c>
      <c r="J1542" s="24">
        <v>0.13151440019999999</v>
      </c>
      <c r="K1542" s="24">
        <v>0.1574632674</v>
      </c>
      <c r="L1542" s="24">
        <v>0.17854204770000001</v>
      </c>
      <c r="M1542" s="24">
        <v>0.1723666042</v>
      </c>
      <c r="N1542" s="24">
        <v>0.14486312870000001</v>
      </c>
      <c r="O1542" s="24">
        <v>0.13348196449999999</v>
      </c>
      <c r="P1542" s="24">
        <v>0.18023219700000001</v>
      </c>
      <c r="Q1542" s="24">
        <v>0.153257221</v>
      </c>
      <c r="R1542" s="24">
        <v>0.1923710555</v>
      </c>
      <c r="S1542" s="24">
        <v>0.16637106239999999</v>
      </c>
      <c r="T1542" s="24">
        <v>0.15637114639999999</v>
      </c>
      <c r="U1542" s="24">
        <v>0.1361793727</v>
      </c>
      <c r="V1542" s="24">
        <v>0.19042493399999999</v>
      </c>
      <c r="W1542" s="24">
        <v>0.1345487833</v>
      </c>
      <c r="X1542" s="24">
        <v>0.15512479840000001</v>
      </c>
      <c r="Y1542" s="24">
        <v>0.17981620130000001</v>
      </c>
      <c r="Z1542" s="24">
        <v>0.1328868121</v>
      </c>
      <c r="AA1542" s="24">
        <v>0.13332179189999999</v>
      </c>
      <c r="AB1542" s="24">
        <v>0.13555657860000001</v>
      </c>
      <c r="AC1542" s="24">
        <v>0.17981620130000001</v>
      </c>
      <c r="AD1542" s="24">
        <v>0.14163655040000001</v>
      </c>
      <c r="AE1542" s="24">
        <v>0.14756460490000001</v>
      </c>
      <c r="AF1542" s="24">
        <v>0.19824567439999999</v>
      </c>
      <c r="AG1542" s="24">
        <v>0.13969108459999999</v>
      </c>
      <c r="AH1542" s="24">
        <v>0.19595614080000001</v>
      </c>
      <c r="AI1542" s="24">
        <v>0.14908583459999999</v>
      </c>
      <c r="AJ1542" s="24">
        <v>0.14975908399999999</v>
      </c>
      <c r="AK1542" s="24">
        <v>0.14664827289999999</v>
      </c>
      <c r="AL1542" s="24">
        <v>0.1591196805</v>
      </c>
      <c r="AM1542" s="24">
        <v>0.18924520910000001</v>
      </c>
      <c r="AN1542" s="24">
        <v>0.13372258840000001</v>
      </c>
      <c r="AO1542" s="24">
        <v>0.1440438181</v>
      </c>
      <c r="AP1542" s="24">
        <v>0.15878774230000001</v>
      </c>
      <c r="AQ1542" s="24">
        <v>0.2065608501</v>
      </c>
      <c r="AR1542" s="24">
        <v>0.19058009980000001</v>
      </c>
      <c r="AS1542" s="24">
        <v>0.18684371</v>
      </c>
      <c r="AT1542" s="24">
        <v>3.0275408180000001E-2</v>
      </c>
      <c r="AU1542" s="24">
        <v>4.2307384310000001E-2</v>
      </c>
      <c r="AV1542" s="24">
        <v>4.8092763875E-2</v>
      </c>
      <c r="AW1542" s="24">
        <v>2.9415080319999998E-2</v>
      </c>
      <c r="AX1542" s="24"/>
    </row>
    <row r="1543" spans="1:50" x14ac:dyDescent="0.25">
      <c r="A1543" s="25">
        <v>963</v>
      </c>
      <c r="B1543" s="24">
        <v>0.14136737590000001</v>
      </c>
      <c r="C1543" s="24">
        <v>0.2372104377</v>
      </c>
      <c r="D1543" s="24">
        <v>0.15825</v>
      </c>
      <c r="E1543" s="24">
        <v>0.158248052</v>
      </c>
      <c r="F1543" s="24">
        <v>0.16238769889999999</v>
      </c>
      <c r="G1543" s="24">
        <v>0.15276000000000001</v>
      </c>
      <c r="H1543" s="24">
        <v>0.20058049259999999</v>
      </c>
      <c r="I1543" s="24">
        <v>0.12177901720000001</v>
      </c>
      <c r="J1543" s="24">
        <v>0.12959916890000001</v>
      </c>
      <c r="K1543" s="24">
        <v>0.15512157979999999</v>
      </c>
      <c r="L1543" s="24">
        <v>0.17586167159999999</v>
      </c>
      <c r="M1543" s="24">
        <v>0.16972798110000001</v>
      </c>
      <c r="N1543" s="24">
        <v>0.14335666599999999</v>
      </c>
      <c r="O1543" s="24">
        <v>0.13200461860000001</v>
      </c>
      <c r="P1543" s="24">
        <v>0.1787262708</v>
      </c>
      <c r="Q1543" s="24">
        <v>0.15145528320000001</v>
      </c>
      <c r="R1543" s="24">
        <v>0.1890266538</v>
      </c>
      <c r="S1543" s="24">
        <v>0.16321557759999999</v>
      </c>
      <c r="T1543" s="24">
        <v>0.1545733064</v>
      </c>
      <c r="U1543" s="24">
        <v>0.13408514860000001</v>
      </c>
      <c r="V1543" s="24">
        <v>0.18783421810000001</v>
      </c>
      <c r="W1543" s="24">
        <v>0.13238961990000001</v>
      </c>
      <c r="X1543" s="24">
        <v>0.15349954369999999</v>
      </c>
      <c r="Y1543" s="24">
        <v>0.17744019629999999</v>
      </c>
      <c r="Z1543" s="24">
        <v>0.13127428290000001</v>
      </c>
      <c r="AA1543" s="24">
        <v>0.13141706589999999</v>
      </c>
      <c r="AB1543" s="24">
        <v>0.13393107060000001</v>
      </c>
      <c r="AC1543" s="24">
        <v>0.17744019629999999</v>
      </c>
      <c r="AD1543" s="24">
        <v>0.13966622949999999</v>
      </c>
      <c r="AE1543" s="24">
        <v>0.1459449381</v>
      </c>
      <c r="AF1543" s="24">
        <v>0.19568198919999999</v>
      </c>
      <c r="AG1543" s="24">
        <v>0.13800258930000001</v>
      </c>
      <c r="AH1543" s="24">
        <v>0.19369164110000001</v>
      </c>
      <c r="AI1543" s="24">
        <v>0.14750134940000001</v>
      </c>
      <c r="AJ1543" s="24">
        <v>0.1482755244</v>
      </c>
      <c r="AK1543" s="24">
        <v>0.1455110013</v>
      </c>
      <c r="AL1543" s="24">
        <v>0.1572493911</v>
      </c>
      <c r="AM1543" s="24">
        <v>0.18749700490000001</v>
      </c>
      <c r="AN1543" s="24">
        <v>0.13266478479999999</v>
      </c>
      <c r="AO1543" s="24">
        <v>0.14231181139999999</v>
      </c>
      <c r="AP1543" s="24">
        <v>0.15616983179999999</v>
      </c>
      <c r="AQ1543" s="24">
        <v>0.203873992</v>
      </c>
      <c r="AR1543" s="24">
        <v>0.1876942962</v>
      </c>
      <c r="AS1543" s="24">
        <v>0.18445747000000001</v>
      </c>
      <c r="AT1543" s="24">
        <v>2.9856426639999999E-2</v>
      </c>
      <c r="AU1543" s="24">
        <v>4.1532278059999997E-2</v>
      </c>
      <c r="AV1543" s="24">
        <v>4.725666345E-2</v>
      </c>
      <c r="AW1543" s="24">
        <v>2.8935305769999999E-2</v>
      </c>
      <c r="AX1543" s="24"/>
    </row>
    <row r="1544" spans="1:50" x14ac:dyDescent="0.25">
      <c r="A1544" s="25">
        <v>962</v>
      </c>
      <c r="B1544" s="24">
        <v>0.13937051589999999</v>
      </c>
      <c r="C1544" s="24">
        <v>0.23333755140000001</v>
      </c>
      <c r="D1544" s="24">
        <v>0.15636</v>
      </c>
      <c r="E1544" s="24">
        <v>0.156355828</v>
      </c>
      <c r="F1544" s="24">
        <v>0.1603247672</v>
      </c>
      <c r="G1544" s="24">
        <v>0.15029999999999999</v>
      </c>
      <c r="H1544" s="24">
        <v>0.19891512389999999</v>
      </c>
      <c r="I1544" s="24">
        <v>0.1201237142</v>
      </c>
      <c r="J1544" s="24">
        <v>0.12725219130000001</v>
      </c>
      <c r="K1544" s="24">
        <v>0.15408681329999999</v>
      </c>
      <c r="L1544" s="24">
        <v>0.17287097870000001</v>
      </c>
      <c r="M1544" s="24">
        <v>0.1663602293</v>
      </c>
      <c r="N1544" s="24">
        <v>0.14177253840000001</v>
      </c>
      <c r="O1544" s="24">
        <v>0.12991893290000001</v>
      </c>
      <c r="P1544" s="24">
        <v>0.1759364605</v>
      </c>
      <c r="Q1544" s="24">
        <v>0.14842812720000001</v>
      </c>
      <c r="R1544" s="24">
        <v>0.1867363453</v>
      </c>
      <c r="S1544" s="24">
        <v>0.16110266749999999</v>
      </c>
      <c r="T1544" s="24">
        <v>0.15421140189999999</v>
      </c>
      <c r="U1544" s="24">
        <v>0.13282649220000001</v>
      </c>
      <c r="V1544" s="24">
        <v>0.18583165109999999</v>
      </c>
      <c r="W1544" s="24">
        <v>0.13130745290000001</v>
      </c>
      <c r="X1544" s="24">
        <v>0.1523643583</v>
      </c>
      <c r="Y1544" s="24">
        <v>0.17529989779999999</v>
      </c>
      <c r="Z1544" s="24">
        <v>0.1308447123</v>
      </c>
      <c r="AA1544" s="24">
        <v>0.12999169529999999</v>
      </c>
      <c r="AB1544" s="24">
        <v>0.132723704</v>
      </c>
      <c r="AC1544" s="24">
        <v>0.17529989779999999</v>
      </c>
      <c r="AD1544" s="24">
        <v>0.13832803069999999</v>
      </c>
      <c r="AE1544" s="24">
        <v>0.14479547740000001</v>
      </c>
      <c r="AF1544" s="24">
        <v>0.19433097539999999</v>
      </c>
      <c r="AG1544" s="24">
        <v>0.1365147531</v>
      </c>
      <c r="AH1544" s="24">
        <v>0.1908453852</v>
      </c>
      <c r="AI1544" s="24">
        <v>0.1462669969</v>
      </c>
      <c r="AJ1544" s="24">
        <v>0.14735990760000001</v>
      </c>
      <c r="AK1544" s="24">
        <v>0.14431926610000001</v>
      </c>
      <c r="AL1544" s="24">
        <v>0.15510018170000001</v>
      </c>
      <c r="AM1544" s="24">
        <v>0.18585468829999999</v>
      </c>
      <c r="AN1544" s="24">
        <v>0.13100974260000001</v>
      </c>
      <c r="AO1544" s="24">
        <v>0.14022822679999999</v>
      </c>
      <c r="AP1544" s="24">
        <v>0.15424555540000001</v>
      </c>
      <c r="AQ1544" s="24">
        <v>0.201382637</v>
      </c>
      <c r="AR1544" s="24">
        <v>0.18581485750000001</v>
      </c>
      <c r="AS1544" s="24">
        <v>0.18232465</v>
      </c>
      <c r="AT1544" s="24">
        <v>2.9366968199999999E-2</v>
      </c>
      <c r="AU1544" s="24">
        <v>4.0731966500000001E-2</v>
      </c>
      <c r="AV1544" s="24">
        <v>4.6684086324999999E-2</v>
      </c>
      <c r="AW1544" s="24">
        <v>2.8432207179999999E-2</v>
      </c>
      <c r="AX1544" s="24"/>
    </row>
    <row r="1545" spans="1:50" x14ac:dyDescent="0.25">
      <c r="A1545" s="25">
        <v>961</v>
      </c>
      <c r="B1545" s="24">
        <v>0.13703055680000001</v>
      </c>
      <c r="C1545" s="24">
        <v>0.23134468499999999</v>
      </c>
      <c r="D1545" s="24">
        <v>0.15439</v>
      </c>
      <c r="E1545" s="24">
        <v>0.15439371760000001</v>
      </c>
      <c r="F1545" s="24">
        <v>0.15838655830000001</v>
      </c>
      <c r="G1545" s="24">
        <v>0.14838000000000001</v>
      </c>
      <c r="H1545" s="24">
        <v>0.1962435246</v>
      </c>
      <c r="I1545" s="24">
        <v>0.1178616062</v>
      </c>
      <c r="J1545" s="24">
        <v>0.12577393649999999</v>
      </c>
      <c r="K1545" s="24">
        <v>0.152136147</v>
      </c>
      <c r="L1545" s="24">
        <v>0.17076878249999999</v>
      </c>
      <c r="M1545" s="24">
        <v>0.16423645619999999</v>
      </c>
      <c r="N1545" s="24">
        <v>0.1401830167</v>
      </c>
      <c r="O1545" s="24">
        <v>0.1288498193</v>
      </c>
      <c r="P1545" s="24">
        <v>0.17441381510000001</v>
      </c>
      <c r="Q1545" s="24">
        <v>0.14609283209999999</v>
      </c>
      <c r="R1545" s="24">
        <v>0.18376500900000001</v>
      </c>
      <c r="S1545" s="24">
        <v>0.15867793559999999</v>
      </c>
      <c r="T1545" s="24">
        <v>0.15272215010000001</v>
      </c>
      <c r="U1545" s="24">
        <v>0.13096813860000001</v>
      </c>
      <c r="V1545" s="24">
        <v>0.1840498894</v>
      </c>
      <c r="W1545" s="24">
        <v>0.1303563267</v>
      </c>
      <c r="X1545" s="24">
        <v>0.15094749630000001</v>
      </c>
      <c r="Y1545" s="24">
        <v>0.17324094470000001</v>
      </c>
      <c r="Z1545" s="24">
        <v>0.1291938722</v>
      </c>
      <c r="AA1545" s="24">
        <v>0.1288453937</v>
      </c>
      <c r="AB1545" s="24">
        <v>0.13116297129999999</v>
      </c>
      <c r="AC1545" s="24">
        <v>0.17324094470000001</v>
      </c>
      <c r="AD1545" s="24">
        <v>0.13698308170000001</v>
      </c>
      <c r="AE1545" s="24">
        <v>0.14324747030000001</v>
      </c>
      <c r="AF1545" s="24">
        <v>0.19308303299999999</v>
      </c>
      <c r="AG1545" s="24">
        <v>0.1349784732</v>
      </c>
      <c r="AH1545" s="24">
        <v>0.18993884329999999</v>
      </c>
      <c r="AI1545" s="24">
        <v>0.1448385864</v>
      </c>
      <c r="AJ1545" s="24">
        <v>0.1463364512</v>
      </c>
      <c r="AK1545" s="24">
        <v>0.1435499787</v>
      </c>
      <c r="AL1545" s="24">
        <v>0.15422746540000001</v>
      </c>
      <c r="AM1545" s="24">
        <v>0.1847314984</v>
      </c>
      <c r="AN1545" s="24">
        <v>0.13063655790000001</v>
      </c>
      <c r="AO1545" s="24">
        <v>0.1400396079</v>
      </c>
      <c r="AP1545" s="24">
        <v>0.15302379429999999</v>
      </c>
      <c r="AQ1545" s="24">
        <v>0.20028062159999999</v>
      </c>
      <c r="AR1545" s="24">
        <v>0.18438006940000001</v>
      </c>
      <c r="AS1545" s="24">
        <v>0.17976717</v>
      </c>
      <c r="AT1545" s="24">
        <v>2.872805484E-2</v>
      </c>
      <c r="AU1545" s="24">
        <v>3.9984613660000001E-2</v>
      </c>
      <c r="AV1545" s="24">
        <v>4.5941252250000002E-2</v>
      </c>
      <c r="AW1545" s="24">
        <v>2.805396169E-2</v>
      </c>
      <c r="AX1545" s="24"/>
    </row>
    <row r="1546" spans="1:50" x14ac:dyDescent="0.25">
      <c r="A1546" s="25">
        <v>960</v>
      </c>
      <c r="B1546" s="24">
        <v>0.13480076190000001</v>
      </c>
      <c r="C1546" s="24">
        <v>0.228068769</v>
      </c>
      <c r="D1546" s="24">
        <v>0.15212000000000001</v>
      </c>
      <c r="E1546" s="24">
        <v>0.1521164924</v>
      </c>
      <c r="F1546" s="24">
        <v>0.15578442810000001</v>
      </c>
      <c r="G1546" s="24">
        <v>0.14599999999999999</v>
      </c>
      <c r="H1546" s="24">
        <v>0.1939150989</v>
      </c>
      <c r="I1546" s="24">
        <v>0.11654828489999999</v>
      </c>
      <c r="J1546" s="24">
        <v>0.1243843362</v>
      </c>
      <c r="K1546" s="24">
        <v>0.15031172340000001</v>
      </c>
      <c r="L1546" s="24">
        <v>0.16859243809999999</v>
      </c>
      <c r="M1546" s="24">
        <v>0.16202910240000001</v>
      </c>
      <c r="N1546" s="24">
        <v>0.1389095038</v>
      </c>
      <c r="O1546" s="24">
        <v>0.1272167712</v>
      </c>
      <c r="P1546" s="24">
        <v>0.17293491959999999</v>
      </c>
      <c r="Q1546" s="24">
        <v>0.1446002871</v>
      </c>
      <c r="R1546" s="24">
        <v>0.18232975900000001</v>
      </c>
      <c r="S1546" s="24">
        <v>0.15604171159999999</v>
      </c>
      <c r="T1546" s="24">
        <v>0.1521408856</v>
      </c>
      <c r="U1546" s="24">
        <v>0.1296991408</v>
      </c>
      <c r="V1546" s="24">
        <v>0.182195887</v>
      </c>
      <c r="W1546" s="24">
        <v>0.12859506909999999</v>
      </c>
      <c r="X1546" s="24">
        <v>0.1487840265</v>
      </c>
      <c r="Y1546" s="24">
        <v>0.1714496315</v>
      </c>
      <c r="Z1546" s="24">
        <v>0.12792500849999999</v>
      </c>
      <c r="AA1546" s="24">
        <v>0.12765040990000001</v>
      </c>
      <c r="AB1546" s="24">
        <v>0.13004815580000001</v>
      </c>
      <c r="AC1546" s="24">
        <v>0.1714496315</v>
      </c>
      <c r="AD1546" s="24">
        <v>0.13595767319999999</v>
      </c>
      <c r="AE1546" s="24">
        <v>0.14247183499999999</v>
      </c>
      <c r="AF1546" s="24">
        <v>0.1918359697</v>
      </c>
      <c r="AG1546" s="24">
        <v>0.13382600250000001</v>
      </c>
      <c r="AH1546" s="24">
        <v>0.18717093770000001</v>
      </c>
      <c r="AI1546" s="24">
        <v>0.14370128509999999</v>
      </c>
      <c r="AJ1546" s="24">
        <v>0.14494898919999999</v>
      </c>
      <c r="AK1546" s="24">
        <v>0.1422068477</v>
      </c>
      <c r="AL1546" s="24">
        <v>0.15287521479999999</v>
      </c>
      <c r="AM1546" s="24">
        <v>0.1831705421</v>
      </c>
      <c r="AN1546" s="24">
        <v>0.12955315410000001</v>
      </c>
      <c r="AO1546" s="24">
        <v>0.1388595849</v>
      </c>
      <c r="AP1546" s="24">
        <v>0.1518287063</v>
      </c>
      <c r="AQ1546" s="24">
        <v>0.1983345598</v>
      </c>
      <c r="AR1546" s="24">
        <v>0.18211583789999999</v>
      </c>
      <c r="AS1546" s="24">
        <v>0.17808957</v>
      </c>
      <c r="AT1546" s="24">
        <v>2.826729976E-2</v>
      </c>
      <c r="AU1546" s="24">
        <v>3.9410077039999998E-2</v>
      </c>
      <c r="AV1546" s="24">
        <v>4.5582439750000002E-2</v>
      </c>
      <c r="AW1546" s="24">
        <v>2.7820471669999999E-2</v>
      </c>
      <c r="AX1546" s="24"/>
    </row>
    <row r="1547" spans="1:50" x14ac:dyDescent="0.25">
      <c r="A1547" s="25">
        <v>959</v>
      </c>
      <c r="B1547" s="24">
        <v>0.1325529963</v>
      </c>
      <c r="C1547" s="24">
        <v>0.22535321119999999</v>
      </c>
      <c r="D1547" s="24">
        <v>0.15021000000000001</v>
      </c>
      <c r="E1547" s="24">
        <v>0.15020997820000001</v>
      </c>
      <c r="F1547" s="24">
        <v>0.1546284705</v>
      </c>
      <c r="G1547" s="24">
        <v>0.14366000000000001</v>
      </c>
      <c r="H1547" s="24">
        <v>0.1923506707</v>
      </c>
      <c r="I1547" s="24">
        <v>0.1153191552</v>
      </c>
      <c r="J1547" s="24">
        <v>0.1226930916</v>
      </c>
      <c r="K1547" s="24">
        <v>0.14888420699999999</v>
      </c>
      <c r="L1547" s="24">
        <v>0.1657903641</v>
      </c>
      <c r="M1547" s="24">
        <v>0.1601952314</v>
      </c>
      <c r="N1547" s="24">
        <v>0.13785308600000001</v>
      </c>
      <c r="O1547" s="24">
        <v>0.1268641204</v>
      </c>
      <c r="P1547" s="24">
        <v>0.17197798189999999</v>
      </c>
      <c r="Q1547" s="24">
        <v>0.14312084019999999</v>
      </c>
      <c r="R1547" s="24">
        <v>0.17966556550000001</v>
      </c>
      <c r="S1547" s="24">
        <v>0.1547284126</v>
      </c>
      <c r="T1547" s="24">
        <v>0.15109094980000001</v>
      </c>
      <c r="U1547" s="24">
        <v>0.1288068742</v>
      </c>
      <c r="V1547" s="24">
        <v>0.1811390668</v>
      </c>
      <c r="W1547" s="24">
        <v>0.12793698910000001</v>
      </c>
      <c r="X1547" s="24">
        <v>0.14819249509999999</v>
      </c>
      <c r="Y1547" s="24">
        <v>0.1702075005</v>
      </c>
      <c r="Z1547" s="24">
        <v>0.12765341999999999</v>
      </c>
      <c r="AA1547" s="24">
        <v>0.1266967356</v>
      </c>
      <c r="AB1547" s="24">
        <v>0.12942840159999999</v>
      </c>
      <c r="AC1547" s="24">
        <v>0.1702075005</v>
      </c>
      <c r="AD1547" s="24">
        <v>0.1348642558</v>
      </c>
      <c r="AE1547" s="24">
        <v>0.1409995705</v>
      </c>
      <c r="AF1547" s="24">
        <v>0.19078224899999999</v>
      </c>
      <c r="AG1547" s="24">
        <v>0.13305827980000001</v>
      </c>
      <c r="AH1547" s="24">
        <v>0.18583518269999999</v>
      </c>
      <c r="AI1547" s="24">
        <v>0.14225782449999999</v>
      </c>
      <c r="AJ1547" s="24">
        <v>0.1444217861</v>
      </c>
      <c r="AK1547" s="24">
        <v>0.141501233</v>
      </c>
      <c r="AL1547" s="24">
        <v>0.15210689599999999</v>
      </c>
      <c r="AM1547" s="24">
        <v>0.18191076819999999</v>
      </c>
      <c r="AN1547" s="24">
        <v>0.1289246976</v>
      </c>
      <c r="AO1547" s="24">
        <v>0.13792374730000001</v>
      </c>
      <c r="AP1547" s="24">
        <v>0.15013736489999999</v>
      </c>
      <c r="AQ1547" s="24">
        <v>0.19714683290000001</v>
      </c>
      <c r="AR1547" s="24">
        <v>0.18080969150000001</v>
      </c>
      <c r="AS1547" s="24">
        <v>0.17663603999999999</v>
      </c>
      <c r="AT1547" s="24">
        <v>2.7616262440000001E-2</v>
      </c>
      <c r="AU1547" s="24">
        <v>3.8834519679999999E-2</v>
      </c>
      <c r="AV1547" s="24">
        <v>4.4916391375000003E-2</v>
      </c>
      <c r="AW1547" s="24">
        <v>2.7477227149999998E-2</v>
      </c>
      <c r="AX1547" s="24"/>
    </row>
    <row r="1548" spans="1:50" x14ac:dyDescent="0.25">
      <c r="A1548" s="25">
        <v>958</v>
      </c>
      <c r="B1548" s="24">
        <v>0.13028189539999999</v>
      </c>
      <c r="C1548" s="24">
        <v>0.2221059054</v>
      </c>
      <c r="D1548" s="24">
        <v>0.14813999999999999</v>
      </c>
      <c r="E1548" s="24">
        <v>0.14813712239999999</v>
      </c>
      <c r="F1548" s="24">
        <v>0.15252141650000001</v>
      </c>
      <c r="G1548" s="24">
        <v>0.14124999999999999</v>
      </c>
      <c r="H1548" s="24">
        <v>0.190556854</v>
      </c>
      <c r="I1548" s="24">
        <v>0.1133080944</v>
      </c>
      <c r="J1548" s="24">
        <v>0.12162009629999999</v>
      </c>
      <c r="K1548" s="24">
        <v>0.1469959468</v>
      </c>
      <c r="L1548" s="24">
        <v>0.16456598040000001</v>
      </c>
      <c r="M1548" s="24">
        <v>0.15753997859999999</v>
      </c>
      <c r="N1548" s="24">
        <v>0.1368443966</v>
      </c>
      <c r="O1548" s="24">
        <v>0.1252863407</v>
      </c>
      <c r="P1548" s="24">
        <v>0.17007505889999999</v>
      </c>
      <c r="Q1548" s="24">
        <v>0.14118750390000001</v>
      </c>
      <c r="R1548" s="24">
        <v>0.17895966769999999</v>
      </c>
      <c r="S1548" s="24">
        <v>0.15271118280000001</v>
      </c>
      <c r="T1548" s="24">
        <v>0.15028004349999999</v>
      </c>
      <c r="U1548" s="24">
        <v>0.1275381297</v>
      </c>
      <c r="V1548" s="24">
        <v>0.17961302400000001</v>
      </c>
      <c r="W1548" s="24">
        <v>0.12677635249999999</v>
      </c>
      <c r="X1548" s="24">
        <v>0.14657977220000001</v>
      </c>
      <c r="Y1548" s="24">
        <v>0.1688319445</v>
      </c>
      <c r="Z1548" s="24">
        <v>0.12663568559999999</v>
      </c>
      <c r="AA1548" s="24">
        <v>0.1258438975</v>
      </c>
      <c r="AB1548" s="24">
        <v>0.12821428479999999</v>
      </c>
      <c r="AC1548" s="24">
        <v>0.1688319445</v>
      </c>
      <c r="AD1548" s="24">
        <v>0.13429848850000001</v>
      </c>
      <c r="AE1548" s="24">
        <v>0.14050231869999999</v>
      </c>
      <c r="AF1548" s="24">
        <v>0.1893345565</v>
      </c>
      <c r="AG1548" s="24">
        <v>0.13180558379999999</v>
      </c>
      <c r="AH1548" s="24">
        <v>0.18519632520000001</v>
      </c>
      <c r="AI1548" s="24">
        <v>0.1414239705</v>
      </c>
      <c r="AJ1548" s="24">
        <v>0.14341835680000001</v>
      </c>
      <c r="AK1548" s="24">
        <v>0.14056557419999999</v>
      </c>
      <c r="AL1548" s="24">
        <v>0.15103863179999999</v>
      </c>
      <c r="AM1548" s="24">
        <v>0.1811333299</v>
      </c>
      <c r="AN1548" s="24">
        <v>0.12778104840000001</v>
      </c>
      <c r="AO1548" s="24">
        <v>0.13701501490000001</v>
      </c>
      <c r="AP1548" s="24">
        <v>0.14920300249999999</v>
      </c>
      <c r="AQ1548" s="24">
        <v>0.1958440095</v>
      </c>
      <c r="AR1548" s="24">
        <v>0.17939551170000001</v>
      </c>
      <c r="AS1548" s="24">
        <v>0.17494657999999999</v>
      </c>
      <c r="AT1548" s="24">
        <v>2.6954356580000002E-2</v>
      </c>
      <c r="AU1548" s="24">
        <v>3.8269788030000002E-2</v>
      </c>
      <c r="AV1548" s="24">
        <v>4.4739916924999998E-2</v>
      </c>
      <c r="AW1548" s="24">
        <v>2.7163131159999999E-2</v>
      </c>
      <c r="AX1548" s="24"/>
    </row>
    <row r="1549" spans="1:50" x14ac:dyDescent="0.25">
      <c r="A1549" s="25">
        <v>957</v>
      </c>
      <c r="B1549" s="24">
        <v>0.1279796362</v>
      </c>
      <c r="C1549" s="24">
        <v>0.2191849649</v>
      </c>
      <c r="D1549" s="24">
        <v>0.14643999999999999</v>
      </c>
      <c r="E1549" s="24">
        <v>0.14644064009999999</v>
      </c>
      <c r="F1549" s="24">
        <v>0.1507825106</v>
      </c>
      <c r="G1549" s="24">
        <v>0.13947000000000001</v>
      </c>
      <c r="H1549" s="24">
        <v>0.18987174330000001</v>
      </c>
      <c r="I1549" s="24">
        <v>0.11249872299999999</v>
      </c>
      <c r="J1549" s="24">
        <v>0.121045351</v>
      </c>
      <c r="K1549" s="24">
        <v>0.14593613150000001</v>
      </c>
      <c r="L1549" s="24">
        <v>0.16309508680000001</v>
      </c>
      <c r="M1549" s="24">
        <v>0.1567044407</v>
      </c>
      <c r="N1549" s="24">
        <v>0.13591837879999999</v>
      </c>
      <c r="O1549" s="24">
        <v>0.12452917550000001</v>
      </c>
      <c r="P1549" s="24">
        <v>0.16912129519999999</v>
      </c>
      <c r="Q1549" s="24">
        <v>0.14042183759999999</v>
      </c>
      <c r="R1549" s="24">
        <v>0.17727205160000001</v>
      </c>
      <c r="S1549" s="24">
        <v>0.1514711678</v>
      </c>
      <c r="T1549" s="24">
        <v>0.14986766870000001</v>
      </c>
      <c r="U1549" s="24">
        <v>0.12702853980000001</v>
      </c>
      <c r="V1549" s="24">
        <v>0.17908786239999999</v>
      </c>
      <c r="W1549" s="24">
        <v>0.1265683621</v>
      </c>
      <c r="X1549" s="24">
        <v>0.1461029798</v>
      </c>
      <c r="Y1549" s="24">
        <v>0.16783770919999999</v>
      </c>
      <c r="Z1549" s="24">
        <v>0.12620539959999999</v>
      </c>
      <c r="AA1549" s="24">
        <v>0.12523424629999999</v>
      </c>
      <c r="AB1549" s="24">
        <v>0.1273902804</v>
      </c>
      <c r="AC1549" s="24">
        <v>0.16783770919999999</v>
      </c>
      <c r="AD1549" s="24">
        <v>0.13304002579999999</v>
      </c>
      <c r="AE1549" s="24">
        <v>0.13964112100000001</v>
      </c>
      <c r="AF1549" s="24">
        <v>0.18887695669999999</v>
      </c>
      <c r="AG1549" s="24">
        <v>0.13112691039999999</v>
      </c>
      <c r="AH1549" s="24">
        <v>0.18278901280000001</v>
      </c>
      <c r="AI1549" s="24">
        <v>0.1402499378</v>
      </c>
      <c r="AJ1549" s="24">
        <v>0.14288137849999999</v>
      </c>
      <c r="AK1549" s="24">
        <v>0.14002428950000001</v>
      </c>
      <c r="AL1549" s="24">
        <v>0.1496926844</v>
      </c>
      <c r="AM1549" s="24">
        <v>0.17988015709999999</v>
      </c>
      <c r="AN1549" s="24">
        <v>0.12697991729999999</v>
      </c>
      <c r="AO1549" s="24">
        <v>0.13592548669999999</v>
      </c>
      <c r="AP1549" s="24">
        <v>0.1487009078</v>
      </c>
      <c r="AQ1549" s="24">
        <v>0.19537423549999999</v>
      </c>
      <c r="AR1549" s="24">
        <v>0.177975893</v>
      </c>
      <c r="AS1549" s="24">
        <v>0.17359242999999999</v>
      </c>
      <c r="AT1549" s="24">
        <v>2.6491075749999999E-2</v>
      </c>
      <c r="AU1549" s="24">
        <v>3.7825770680000002E-2</v>
      </c>
      <c r="AV1549" s="24">
        <v>4.4318012900000002E-2</v>
      </c>
      <c r="AW1549" s="24">
        <v>2.689379267E-2</v>
      </c>
      <c r="AX1549" s="24"/>
    </row>
    <row r="1550" spans="1:50" x14ac:dyDescent="0.25">
      <c r="A1550" s="25">
        <v>956</v>
      </c>
      <c r="B1550" s="24">
        <v>0.126115799</v>
      </c>
      <c r="C1550" s="24">
        <v>0.2179996371</v>
      </c>
      <c r="D1550" s="24">
        <v>0.14438000000000001</v>
      </c>
      <c r="E1550" s="24">
        <v>0.1443802267</v>
      </c>
      <c r="F1550" s="24">
        <v>0.14860445259999999</v>
      </c>
      <c r="G1550" s="24">
        <v>0.13683999999999999</v>
      </c>
      <c r="H1550" s="24">
        <v>0.188058272</v>
      </c>
      <c r="I1550" s="24">
        <v>0.11154947430000001</v>
      </c>
      <c r="J1550" s="24">
        <v>0.1197385788</v>
      </c>
      <c r="K1550" s="24">
        <v>0.145224303</v>
      </c>
      <c r="L1550" s="24">
        <v>0.16139464079999999</v>
      </c>
      <c r="M1550" s="24">
        <v>0.1553450227</v>
      </c>
      <c r="N1550" s="24">
        <v>0.13527782259999999</v>
      </c>
      <c r="O1550" s="24">
        <v>0.1237418354</v>
      </c>
      <c r="P1550" s="24">
        <v>0.16817523540000001</v>
      </c>
      <c r="Q1550" s="24">
        <v>0.1397104263</v>
      </c>
      <c r="R1550" s="24">
        <v>0.17657490070000001</v>
      </c>
      <c r="S1550" s="24">
        <v>0.15030711890000001</v>
      </c>
      <c r="T1550" s="24">
        <v>0.149619326</v>
      </c>
      <c r="U1550" s="24">
        <v>0.1259653419</v>
      </c>
      <c r="V1550" s="24">
        <v>0.17740362879999999</v>
      </c>
      <c r="W1550" s="24">
        <v>0.1257257313</v>
      </c>
      <c r="X1550" s="24">
        <v>0.14508961140000001</v>
      </c>
      <c r="Y1550" s="24">
        <v>0.16627788539999999</v>
      </c>
      <c r="Z1550" s="24">
        <v>0.12611708050000001</v>
      </c>
      <c r="AA1550" s="24">
        <v>0.12423110749999999</v>
      </c>
      <c r="AB1550" s="24">
        <v>0.12671576440000001</v>
      </c>
      <c r="AC1550" s="24">
        <v>0.16627788539999999</v>
      </c>
      <c r="AD1550" s="24">
        <v>0.13285566870000001</v>
      </c>
      <c r="AE1550" s="24">
        <v>0.13925293089999999</v>
      </c>
      <c r="AF1550" s="24">
        <v>0.18874213100000001</v>
      </c>
      <c r="AG1550" s="24">
        <v>0.1304130107</v>
      </c>
      <c r="AH1550" s="24">
        <v>0.1828047931</v>
      </c>
      <c r="AI1550" s="24">
        <v>0.13956372440000001</v>
      </c>
      <c r="AJ1550" s="24">
        <v>0.14256754520000001</v>
      </c>
      <c r="AK1550" s="24">
        <v>0.13897688690000001</v>
      </c>
      <c r="AL1550" s="24">
        <v>0.14933536950000001</v>
      </c>
      <c r="AM1550" s="24">
        <v>0.1791554689</v>
      </c>
      <c r="AN1550" s="24">
        <v>0.12691994009999999</v>
      </c>
      <c r="AO1550" s="24">
        <v>0.13542266189999999</v>
      </c>
      <c r="AP1550" s="24">
        <v>0.14803321659999999</v>
      </c>
      <c r="AQ1550" s="24">
        <v>0.19413907829999999</v>
      </c>
      <c r="AR1550" s="24">
        <v>0.1756555289</v>
      </c>
      <c r="AS1550" s="24">
        <v>0.17272497000000001</v>
      </c>
      <c r="AT1550" s="24">
        <v>2.614703774E-2</v>
      </c>
      <c r="AU1550" s="24">
        <v>3.7462763490000002E-2</v>
      </c>
      <c r="AV1550" s="24">
        <v>4.4143725175000002E-2</v>
      </c>
      <c r="AW1550" s="24">
        <v>2.678973414E-2</v>
      </c>
      <c r="AX1550" s="24"/>
    </row>
    <row r="1551" spans="1:50" x14ac:dyDescent="0.25">
      <c r="A1551" s="25">
        <v>955</v>
      </c>
      <c r="B1551" s="24">
        <v>0.1242803857</v>
      </c>
      <c r="C1551" s="24">
        <v>0.21430772540000001</v>
      </c>
      <c r="D1551" s="24">
        <v>0.14274000000000001</v>
      </c>
      <c r="E1551" s="24">
        <v>0.1427434981</v>
      </c>
      <c r="F1551" s="24">
        <v>0.14748644829999999</v>
      </c>
      <c r="G1551" s="24">
        <v>0.13464999999999999</v>
      </c>
      <c r="H1551" s="24">
        <v>0.18643923100000001</v>
      </c>
      <c r="I1551" s="24">
        <v>0.1105465591</v>
      </c>
      <c r="J1551" s="24">
        <v>0.1187274531</v>
      </c>
      <c r="K1551" s="24">
        <v>0.14447416369999999</v>
      </c>
      <c r="L1551" s="24">
        <v>0.1607715338</v>
      </c>
      <c r="M1551" s="24">
        <v>0.15447726849999999</v>
      </c>
      <c r="N1551" s="24">
        <v>0.13421079520000001</v>
      </c>
      <c r="O1551" s="24">
        <v>0.123229593</v>
      </c>
      <c r="P1551" s="24">
        <v>0.167715013</v>
      </c>
      <c r="Q1551" s="24">
        <v>0.13833945989999999</v>
      </c>
      <c r="R1551" s="24">
        <v>0.17542029919999999</v>
      </c>
      <c r="S1551" s="24">
        <v>0.14968749880000001</v>
      </c>
      <c r="T1551" s="24">
        <v>0.14930973950000001</v>
      </c>
      <c r="U1551" s="24">
        <v>0.1255141944</v>
      </c>
      <c r="V1551" s="24">
        <v>0.1768440157</v>
      </c>
      <c r="W1551" s="24">
        <v>0.1249334887</v>
      </c>
      <c r="X1551" s="24">
        <v>0.1443223357</v>
      </c>
      <c r="Y1551" s="24">
        <v>0.16606995460000001</v>
      </c>
      <c r="Z1551" s="24">
        <v>0.1258225888</v>
      </c>
      <c r="AA1551" s="24">
        <v>0.123618491</v>
      </c>
      <c r="AB1551" s="24">
        <v>0.12662053109999999</v>
      </c>
      <c r="AC1551" s="24">
        <v>0.16606995460000001</v>
      </c>
      <c r="AD1551" s="24">
        <v>0.13200366499999999</v>
      </c>
      <c r="AE1551" s="24">
        <v>0.1388505548</v>
      </c>
      <c r="AF1551" s="24">
        <v>0.1883507371</v>
      </c>
      <c r="AG1551" s="24">
        <v>0.1296465248</v>
      </c>
      <c r="AH1551" s="24">
        <v>0.18142981829999999</v>
      </c>
      <c r="AI1551" s="24">
        <v>0.1390084624</v>
      </c>
      <c r="AJ1551" s="24">
        <v>0.14155237379999999</v>
      </c>
      <c r="AK1551" s="24">
        <v>0.13897702100000001</v>
      </c>
      <c r="AL1551" s="24">
        <v>0.14881010350000001</v>
      </c>
      <c r="AM1551" s="24">
        <v>0.1788324714</v>
      </c>
      <c r="AN1551" s="24">
        <v>0.1263759136</v>
      </c>
      <c r="AO1551" s="24">
        <v>0.13521774110000001</v>
      </c>
      <c r="AP1551" s="24">
        <v>0.14743968839999999</v>
      </c>
      <c r="AQ1551" s="24">
        <v>0.193593353</v>
      </c>
      <c r="AR1551" s="24">
        <v>0.17541642490000001</v>
      </c>
      <c r="AS1551" s="24">
        <v>0.17177744</v>
      </c>
      <c r="AT1551" s="24">
        <v>2.559256926E-2</v>
      </c>
      <c r="AU1551" s="24">
        <v>3.7148896600000002E-2</v>
      </c>
      <c r="AV1551" s="24">
        <v>4.3855074799999998E-2</v>
      </c>
      <c r="AW1551" s="24">
        <v>2.6572689409999999E-2</v>
      </c>
      <c r="AX1551" s="24"/>
    </row>
    <row r="1552" spans="1:50" x14ac:dyDescent="0.25">
      <c r="A1552" s="25">
        <v>954</v>
      </c>
      <c r="B1552" s="24">
        <v>0.1226920336</v>
      </c>
      <c r="C1552" s="24">
        <v>0.2125628889</v>
      </c>
      <c r="D1552" s="24">
        <v>0.14118</v>
      </c>
      <c r="E1552" s="24">
        <v>0.14117783310000001</v>
      </c>
      <c r="F1552" s="24">
        <v>0.14602874220000001</v>
      </c>
      <c r="G1552" s="24">
        <v>0.13314999999999999</v>
      </c>
      <c r="H1552" s="24">
        <v>0.18578788639999999</v>
      </c>
      <c r="I1552" s="24">
        <v>0.11002876609999999</v>
      </c>
      <c r="J1552" s="24">
        <v>0.1182994619</v>
      </c>
      <c r="K1552" s="24">
        <v>0.1431238651</v>
      </c>
      <c r="L1552" s="24">
        <v>0.15954001249999999</v>
      </c>
      <c r="M1552" s="24">
        <v>0.15385587510000001</v>
      </c>
      <c r="N1552" s="24">
        <v>0.13418389859999999</v>
      </c>
      <c r="O1552" s="24">
        <v>0.12223857640000001</v>
      </c>
      <c r="P1552" s="24">
        <v>0.16728129980000001</v>
      </c>
      <c r="Q1552" s="24">
        <v>0.13754639029999999</v>
      </c>
      <c r="R1552" s="24">
        <v>0.1740469486</v>
      </c>
      <c r="S1552" s="24">
        <v>0.14820145069999999</v>
      </c>
      <c r="T1552" s="24">
        <v>0.14875172079999999</v>
      </c>
      <c r="U1552" s="24">
        <v>0.12532415990000001</v>
      </c>
      <c r="V1552" s="24">
        <v>0.1757696718</v>
      </c>
      <c r="W1552" s="24">
        <v>0.1244579703</v>
      </c>
      <c r="X1552" s="24">
        <v>0.14425423740000001</v>
      </c>
      <c r="Y1552" s="24">
        <v>0.1650015265</v>
      </c>
      <c r="Z1552" s="24">
        <v>0.1250905246</v>
      </c>
      <c r="AA1552" s="24">
        <v>0.1238545403</v>
      </c>
      <c r="AB1552" s="24">
        <v>0.1261790693</v>
      </c>
      <c r="AC1552" s="24">
        <v>0.1650015265</v>
      </c>
      <c r="AD1552" s="24">
        <v>0.13170067969999999</v>
      </c>
      <c r="AE1552" s="24">
        <v>0.13819891209999999</v>
      </c>
      <c r="AF1552" s="24">
        <v>0.18801803889999999</v>
      </c>
      <c r="AG1552" s="24">
        <v>0.1289518774</v>
      </c>
      <c r="AH1552" s="24">
        <v>0.1802716255</v>
      </c>
      <c r="AI1552" s="24">
        <v>0.1385018677</v>
      </c>
      <c r="AJ1552" s="24">
        <v>0.1408294886</v>
      </c>
      <c r="AK1552" s="24">
        <v>0.1385191083</v>
      </c>
      <c r="AL1552" s="24">
        <v>0.14820276199999999</v>
      </c>
      <c r="AM1552" s="24">
        <v>0.1781617999</v>
      </c>
      <c r="AN1552" s="24">
        <v>0.12576299909999999</v>
      </c>
      <c r="AO1552" s="24">
        <v>0.1349348873</v>
      </c>
      <c r="AP1552" s="24">
        <v>0.14735326169999999</v>
      </c>
      <c r="AQ1552" s="24">
        <v>0.19273030760000001</v>
      </c>
      <c r="AR1552" s="24">
        <v>0.17420881990000001</v>
      </c>
      <c r="AS1552" s="24">
        <v>0.17098921</v>
      </c>
      <c r="AT1552" s="24">
        <v>2.5213686749999999E-2</v>
      </c>
      <c r="AU1552" s="24">
        <v>3.6944594230000002E-2</v>
      </c>
      <c r="AV1552" s="24">
        <v>4.351173715E-2</v>
      </c>
      <c r="AW1552" s="24">
        <v>2.6476217430000001E-2</v>
      </c>
      <c r="AX1552" s="24"/>
    </row>
    <row r="1553" spans="1:50" x14ac:dyDescent="0.25">
      <c r="A1553" s="25">
        <v>953</v>
      </c>
      <c r="B1553" s="24">
        <v>0.1213070452</v>
      </c>
      <c r="C1553" s="24">
        <v>0.21114087100000001</v>
      </c>
      <c r="D1553" s="24">
        <v>0.13991000000000001</v>
      </c>
      <c r="E1553" s="24">
        <v>0.1399072707</v>
      </c>
      <c r="F1553" s="24">
        <v>0.14403419200000001</v>
      </c>
      <c r="G1553" s="24">
        <v>0.13142999999999999</v>
      </c>
      <c r="H1553" s="24">
        <v>0.1854194552</v>
      </c>
      <c r="I1553" s="24">
        <v>0.1093188599</v>
      </c>
      <c r="J1553" s="24">
        <v>0.11818472300000001</v>
      </c>
      <c r="K1553" s="24">
        <v>0.14280876519999999</v>
      </c>
      <c r="L1553" s="24">
        <v>0.1590046138</v>
      </c>
      <c r="M1553" s="24">
        <v>0.1532047242</v>
      </c>
      <c r="N1553" s="24">
        <v>0.13353039320000001</v>
      </c>
      <c r="O1553" s="24">
        <v>0.1223066375</v>
      </c>
      <c r="P1553" s="24">
        <v>0.16681411860000001</v>
      </c>
      <c r="Q1553" s="24">
        <v>0.13743536170000001</v>
      </c>
      <c r="R1553" s="24">
        <v>0.1737902164</v>
      </c>
      <c r="S1553" s="24">
        <v>0.14768399300000001</v>
      </c>
      <c r="T1553" s="24">
        <v>0.1485169828</v>
      </c>
      <c r="U1553" s="24">
        <v>0.1245105192</v>
      </c>
      <c r="V1553" s="24">
        <v>0.17674724759999999</v>
      </c>
      <c r="W1553" s="24">
        <v>0.1241041496</v>
      </c>
      <c r="X1553" s="24">
        <v>0.14319786430000001</v>
      </c>
      <c r="Y1553" s="24">
        <v>0.16454534230000001</v>
      </c>
      <c r="Z1553" s="24">
        <v>0.1252593994</v>
      </c>
      <c r="AA1553" s="24">
        <v>0.1234743744</v>
      </c>
      <c r="AB1553" s="24">
        <v>0.12582439179999999</v>
      </c>
      <c r="AC1553" s="24">
        <v>0.16454534230000001</v>
      </c>
      <c r="AD1553" s="24">
        <v>0.13151331250000001</v>
      </c>
      <c r="AE1553" s="24">
        <v>0.13851349060000001</v>
      </c>
      <c r="AF1553" s="24">
        <v>0.18809702989999999</v>
      </c>
      <c r="AG1553" s="24">
        <v>0.1286245137</v>
      </c>
      <c r="AH1553" s="24">
        <v>0.1803036183</v>
      </c>
      <c r="AI1553" s="24">
        <v>0.13791710139999999</v>
      </c>
      <c r="AJ1553" s="24">
        <v>0.1406815797</v>
      </c>
      <c r="AK1553" s="24">
        <v>0.13815061749999999</v>
      </c>
      <c r="AL1553" s="24">
        <v>0.1478665471</v>
      </c>
      <c r="AM1553" s="24">
        <v>0.1777144521</v>
      </c>
      <c r="AN1553" s="24">
        <v>0.12596496939999999</v>
      </c>
      <c r="AO1553" s="24">
        <v>0.13453093169999999</v>
      </c>
      <c r="AP1553" s="24">
        <v>0.1458984613</v>
      </c>
      <c r="AQ1553" s="24">
        <v>0.1919021159</v>
      </c>
      <c r="AR1553" s="24">
        <v>0.17196848989999999</v>
      </c>
      <c r="AS1553" s="24">
        <v>0.17033945</v>
      </c>
      <c r="AT1553" s="24">
        <v>2.496044151E-2</v>
      </c>
      <c r="AU1553" s="24">
        <v>3.6840524520000001E-2</v>
      </c>
      <c r="AV1553" s="24">
        <v>4.3447554100000001E-2</v>
      </c>
      <c r="AW1553" s="24">
        <v>2.6452116670000001E-2</v>
      </c>
      <c r="AX1553" s="24"/>
    </row>
    <row r="1554" spans="1:50" x14ac:dyDescent="0.25">
      <c r="A1554" s="25">
        <v>952</v>
      </c>
      <c r="B1554" s="24">
        <v>0.1200551763</v>
      </c>
      <c r="C1554" s="24">
        <v>0.20788879690000001</v>
      </c>
      <c r="D1554" s="24">
        <v>0.13891999999999999</v>
      </c>
      <c r="E1554" s="24">
        <v>0.13891617949999999</v>
      </c>
      <c r="F1554" s="24">
        <v>0.1432467848</v>
      </c>
      <c r="G1554" s="24">
        <v>0.13009999999999999</v>
      </c>
      <c r="H1554" s="24">
        <v>0.1851343513</v>
      </c>
      <c r="I1554" s="24">
        <v>0.1085821912</v>
      </c>
      <c r="J1554" s="24">
        <v>0.1177663058</v>
      </c>
      <c r="K1554" s="24">
        <v>0.14217671749999999</v>
      </c>
      <c r="L1554" s="24">
        <v>0.15827275809999999</v>
      </c>
      <c r="M1554" s="24">
        <v>0.15283019840000001</v>
      </c>
      <c r="N1554" s="24">
        <v>0.1331195533</v>
      </c>
      <c r="O1554" s="24">
        <v>0.1221604124</v>
      </c>
      <c r="P1554" s="24">
        <v>0.16653868560000001</v>
      </c>
      <c r="Q1554" s="24">
        <v>0.13667882980000001</v>
      </c>
      <c r="R1554" s="24">
        <v>0.17312929029999999</v>
      </c>
      <c r="S1554" s="24">
        <v>0.14696817100000001</v>
      </c>
      <c r="T1554" s="24">
        <v>0.14818838240000001</v>
      </c>
      <c r="U1554" s="24">
        <v>0.1242951006</v>
      </c>
      <c r="V1554" s="24">
        <v>0.17566585539999999</v>
      </c>
      <c r="W1554" s="24">
        <v>0.1237462386</v>
      </c>
      <c r="X1554" s="24">
        <v>0.14319972689999999</v>
      </c>
      <c r="Y1554" s="24">
        <v>0.16363246740000001</v>
      </c>
      <c r="Z1554" s="24">
        <v>0.12529286740000001</v>
      </c>
      <c r="AA1554" s="24">
        <v>0.1225516498</v>
      </c>
      <c r="AB1554" s="24">
        <v>0.12565052509999999</v>
      </c>
      <c r="AC1554" s="24">
        <v>0.16363246740000001</v>
      </c>
      <c r="AD1554" s="24">
        <v>0.1315360814</v>
      </c>
      <c r="AE1554" s="24">
        <v>0.1378048509</v>
      </c>
      <c r="AF1554" s="24">
        <v>0.1873266697</v>
      </c>
      <c r="AG1554" s="24">
        <v>0.1286806315</v>
      </c>
      <c r="AH1554" s="24">
        <v>0.17863999310000001</v>
      </c>
      <c r="AI1554" s="24">
        <v>0.13789252939999999</v>
      </c>
      <c r="AJ1554" s="24">
        <v>0.1406400055</v>
      </c>
      <c r="AK1554" s="24">
        <v>0.13775895539999999</v>
      </c>
      <c r="AL1554" s="24">
        <v>0.1479879767</v>
      </c>
      <c r="AM1554" s="24">
        <v>0.17782336469999999</v>
      </c>
      <c r="AN1554" s="24">
        <v>0.12540268900000001</v>
      </c>
      <c r="AO1554" s="24">
        <v>0.13453544680000001</v>
      </c>
      <c r="AP1554" s="24">
        <v>0.14544898270000001</v>
      </c>
      <c r="AQ1554" s="24">
        <v>0.19162657860000001</v>
      </c>
      <c r="AR1554" s="24">
        <v>0.17123882469999999</v>
      </c>
      <c r="AS1554" s="24">
        <v>0.17012026999999999</v>
      </c>
      <c r="AT1554" s="24">
        <v>2.4604573849999999E-2</v>
      </c>
      <c r="AU1554" s="24">
        <v>3.6699205640000003E-2</v>
      </c>
      <c r="AV1554" s="24">
        <v>4.3282322574999997E-2</v>
      </c>
      <c r="AW1554" s="24">
        <v>2.6302341369999999E-2</v>
      </c>
      <c r="AX1554" s="24"/>
    </row>
    <row r="1555" spans="1:50" x14ac:dyDescent="0.25">
      <c r="A1555" s="25">
        <v>951</v>
      </c>
      <c r="B1555" s="24">
        <v>0.1188966185</v>
      </c>
      <c r="C1555" s="24">
        <v>0.20846213399999999</v>
      </c>
      <c r="D1555" s="24">
        <v>0.13800000000000001</v>
      </c>
      <c r="E1555" s="24">
        <v>0.13800294699999999</v>
      </c>
      <c r="F1555" s="24">
        <v>0.1418449879</v>
      </c>
      <c r="G1555" s="24">
        <v>0.12889</v>
      </c>
      <c r="H1555" s="24">
        <v>0.1841511726</v>
      </c>
      <c r="I1555" s="24">
        <v>0.10867261139999999</v>
      </c>
      <c r="J1555" s="24">
        <v>0.1172189787</v>
      </c>
      <c r="K1555" s="24">
        <v>0.1422732323</v>
      </c>
      <c r="L1555" s="24">
        <v>0.15818972889999999</v>
      </c>
      <c r="M1555" s="24">
        <v>0.1514833421</v>
      </c>
      <c r="N1555" s="24">
        <v>0.13272546230000001</v>
      </c>
      <c r="O1555" s="24">
        <v>0.12140887979999999</v>
      </c>
      <c r="P1555" s="24">
        <v>0.16603133079999999</v>
      </c>
      <c r="Q1555" s="24">
        <v>0.13612833620000001</v>
      </c>
      <c r="R1555" s="24">
        <v>0.17246824499999999</v>
      </c>
      <c r="S1555" s="24">
        <v>0.14683902260000001</v>
      </c>
      <c r="T1555" s="24">
        <v>0.1482577175</v>
      </c>
      <c r="U1555" s="24">
        <v>0.12397908420000001</v>
      </c>
      <c r="V1555" s="24">
        <v>0.17546200749999999</v>
      </c>
      <c r="W1555" s="24">
        <v>0.12400928880000001</v>
      </c>
      <c r="X1555" s="24">
        <v>0.14299218359999999</v>
      </c>
      <c r="Y1555" s="24">
        <v>0.1631216556</v>
      </c>
      <c r="Z1555" s="24">
        <v>0.1251689047</v>
      </c>
      <c r="AA1555" s="24">
        <v>0.1226441711</v>
      </c>
      <c r="AB1555" s="24">
        <v>0.1254071444</v>
      </c>
      <c r="AC1555" s="24">
        <v>0.1631216556</v>
      </c>
      <c r="AD1555" s="24">
        <v>0.13114644589999999</v>
      </c>
      <c r="AE1555" s="24">
        <v>0.13769766689999999</v>
      </c>
      <c r="AF1555" s="24">
        <v>0.18743298950000001</v>
      </c>
      <c r="AG1555" s="24">
        <v>0.1286669523</v>
      </c>
      <c r="AH1555" s="24">
        <v>0.1793027073</v>
      </c>
      <c r="AI1555" s="24">
        <v>0.13806812469999999</v>
      </c>
      <c r="AJ1555" s="24">
        <v>0.1401876956</v>
      </c>
      <c r="AK1555" s="24">
        <v>0.13779915870000001</v>
      </c>
      <c r="AL1555" s="24">
        <v>0.14814414079999999</v>
      </c>
      <c r="AM1555" s="24">
        <v>0.17758351559999999</v>
      </c>
      <c r="AN1555" s="24">
        <v>0.12532986700000001</v>
      </c>
      <c r="AO1555" s="24">
        <v>0.1341173947</v>
      </c>
      <c r="AP1555" s="24">
        <v>0.14594385030000001</v>
      </c>
      <c r="AQ1555" s="24">
        <v>0.1913949996</v>
      </c>
      <c r="AR1555" s="24">
        <v>0.17151199280000001</v>
      </c>
      <c r="AS1555" s="24">
        <v>0.16957343</v>
      </c>
      <c r="AT1555" s="24">
        <v>2.4353025479999998E-2</v>
      </c>
      <c r="AU1555" s="24">
        <v>3.6590941250000002E-2</v>
      </c>
      <c r="AV1555" s="24">
        <v>4.3117061249999998E-2</v>
      </c>
      <c r="AW1555" s="24">
        <v>2.6267414909999998E-2</v>
      </c>
      <c r="AX1555" s="24"/>
    </row>
    <row r="1556" spans="1:50" x14ac:dyDescent="0.25">
      <c r="A1556" s="25">
        <v>950</v>
      </c>
      <c r="B1556" s="24">
        <v>0.1178839505</v>
      </c>
      <c r="C1556" s="24">
        <v>0.2067376226</v>
      </c>
      <c r="D1556" s="24">
        <v>0.13658000000000001</v>
      </c>
      <c r="E1556" s="24">
        <v>0.13658295570000001</v>
      </c>
      <c r="F1556" s="24">
        <v>0.14147646729999999</v>
      </c>
      <c r="G1556" s="24">
        <v>0.12773999999999999</v>
      </c>
      <c r="H1556" s="24">
        <v>0.18346463139999999</v>
      </c>
      <c r="I1556" s="24">
        <v>0.1092102677</v>
      </c>
      <c r="J1556" s="24">
        <v>0.11700230089999999</v>
      </c>
      <c r="K1556" s="24">
        <v>0.1409895122</v>
      </c>
      <c r="L1556" s="24">
        <v>0.1582991779</v>
      </c>
      <c r="M1556" s="24">
        <v>0.1525553912</v>
      </c>
      <c r="N1556" s="24">
        <v>0.13246142859999999</v>
      </c>
      <c r="O1556" s="24">
        <v>0.1212752461</v>
      </c>
      <c r="P1556" s="24">
        <v>0.16702406110000001</v>
      </c>
      <c r="Q1556" s="24">
        <v>0.1371351928</v>
      </c>
      <c r="R1556" s="24">
        <v>0.17254109679999999</v>
      </c>
      <c r="S1556" s="24">
        <v>0.1458603591</v>
      </c>
      <c r="T1556" s="24">
        <v>0.1480731964</v>
      </c>
      <c r="U1556" s="24">
        <v>0.12413728979999999</v>
      </c>
      <c r="V1556" s="24">
        <v>0.17666640880000001</v>
      </c>
      <c r="W1556" s="24">
        <v>0.1239000559</v>
      </c>
      <c r="X1556" s="24">
        <v>0.14261212940000001</v>
      </c>
      <c r="Y1556" s="24">
        <v>0.1634212136</v>
      </c>
      <c r="Z1556" s="24">
        <v>0.125037387</v>
      </c>
      <c r="AA1556" s="24">
        <v>0.1225631163</v>
      </c>
      <c r="AB1556" s="24">
        <v>0.12558373810000001</v>
      </c>
      <c r="AC1556" s="24">
        <v>0.1634212136</v>
      </c>
      <c r="AD1556" s="24">
        <v>0.1314280629</v>
      </c>
      <c r="AE1556" s="24">
        <v>0.1385029405</v>
      </c>
      <c r="AF1556" s="24">
        <v>0.18831914659999999</v>
      </c>
      <c r="AG1556" s="24">
        <v>0.12793698910000001</v>
      </c>
      <c r="AH1556" s="24">
        <v>0.1777101606</v>
      </c>
      <c r="AI1556" s="24">
        <v>0.13769751790000001</v>
      </c>
      <c r="AJ1556" s="24">
        <v>0.14071604609999999</v>
      </c>
      <c r="AK1556" s="24">
        <v>0.1375012249</v>
      </c>
      <c r="AL1556" s="24">
        <v>0.14830677210000001</v>
      </c>
      <c r="AM1556" s="24">
        <v>0.17707620560000001</v>
      </c>
      <c r="AN1556" s="24">
        <v>0.1253333837</v>
      </c>
      <c r="AO1556" s="24">
        <v>0.1343491077</v>
      </c>
      <c r="AP1556" s="24">
        <v>0.14572441580000001</v>
      </c>
      <c r="AQ1556" s="24">
        <v>0.19162757690000001</v>
      </c>
      <c r="AR1556" s="24">
        <v>0.17045265439999999</v>
      </c>
      <c r="AS1556" s="24">
        <v>0.16950046999999999</v>
      </c>
      <c r="AT1556" s="24">
        <v>2.4065257980000001E-2</v>
      </c>
      <c r="AU1556" s="24">
        <v>3.6569003019999997E-2</v>
      </c>
      <c r="AV1556" s="24">
        <v>4.3135274199999997E-2</v>
      </c>
      <c r="AW1556" s="24">
        <v>2.6273932310000001E-2</v>
      </c>
      <c r="AX1556" s="24"/>
    </row>
    <row r="1557" spans="1:50" x14ac:dyDescent="0.25">
      <c r="A1557" s="25">
        <v>949</v>
      </c>
      <c r="B1557" s="24">
        <v>0.1170499176</v>
      </c>
      <c r="C1557" s="24">
        <v>0.2057546526</v>
      </c>
      <c r="D1557" s="24">
        <v>0.13621</v>
      </c>
      <c r="E1557" s="24">
        <v>0.1362104714</v>
      </c>
      <c r="F1557" s="24">
        <v>0.14052921530000001</v>
      </c>
      <c r="G1557" s="24">
        <v>0.12672</v>
      </c>
      <c r="H1557" s="24">
        <v>0.18307496609999999</v>
      </c>
      <c r="I1557" s="24">
        <v>0.10864269729999999</v>
      </c>
      <c r="J1557" s="24">
        <v>0.11747606839999999</v>
      </c>
      <c r="K1557" s="24">
        <v>0.1414330006</v>
      </c>
      <c r="L1557" s="24">
        <v>0.1582387388</v>
      </c>
      <c r="M1557" s="24">
        <v>0.1525759995</v>
      </c>
      <c r="N1557" s="24">
        <v>0.13251604140000001</v>
      </c>
      <c r="O1557" s="24">
        <v>0.1222132668</v>
      </c>
      <c r="P1557" s="24">
        <v>0.16726665199999999</v>
      </c>
      <c r="Q1557" s="24">
        <v>0.1372360587</v>
      </c>
      <c r="R1557" s="24">
        <v>0.17323669789999999</v>
      </c>
      <c r="S1557" s="24">
        <v>0.14638693629999999</v>
      </c>
      <c r="T1557" s="24">
        <v>0.14881834390000001</v>
      </c>
      <c r="U1557" s="24">
        <v>0.1240204796</v>
      </c>
      <c r="V1557" s="24">
        <v>0.17592765390000001</v>
      </c>
      <c r="W1557" s="24">
        <v>0.12451310459999999</v>
      </c>
      <c r="X1557" s="24">
        <v>0.14274917540000001</v>
      </c>
      <c r="Y1557" s="24">
        <v>0.1636342704</v>
      </c>
      <c r="Z1557" s="24">
        <v>0.12610533830000001</v>
      </c>
      <c r="AA1557" s="24">
        <v>0.1233971566</v>
      </c>
      <c r="AB1557" s="24">
        <v>0.12522354720000001</v>
      </c>
      <c r="AC1557" s="24">
        <v>0.1636342704</v>
      </c>
      <c r="AD1557" s="24">
        <v>0.13148993249999999</v>
      </c>
      <c r="AE1557" s="24">
        <v>0.1383931041</v>
      </c>
      <c r="AF1557" s="24">
        <v>0.18780346210000001</v>
      </c>
      <c r="AG1557" s="24">
        <v>0.12848432360000001</v>
      </c>
      <c r="AH1557" s="24">
        <v>0.17790609600000001</v>
      </c>
      <c r="AI1557" s="24">
        <v>0.1381257474</v>
      </c>
      <c r="AJ1557" s="24">
        <v>0.14012628790000001</v>
      </c>
      <c r="AK1557" s="24">
        <v>0.13731290400000001</v>
      </c>
      <c r="AL1557" s="24">
        <v>0.148182705</v>
      </c>
      <c r="AM1557" s="24">
        <v>0.17701433599999999</v>
      </c>
      <c r="AN1557" s="24">
        <v>0.12567304069999999</v>
      </c>
      <c r="AO1557" s="24">
        <v>0.1347434968</v>
      </c>
      <c r="AP1557" s="24">
        <v>0.14540976289999999</v>
      </c>
      <c r="AQ1557" s="24">
        <v>0.19116796550000001</v>
      </c>
      <c r="AR1557" s="24">
        <v>0.16945420210000001</v>
      </c>
      <c r="AS1557" s="24">
        <v>0.16958729</v>
      </c>
      <c r="AT1557" s="24">
        <v>2.3822087790000002E-2</v>
      </c>
      <c r="AU1557" s="24">
        <v>3.6734025929999997E-2</v>
      </c>
      <c r="AV1557" s="24">
        <v>4.3309174474999997E-2</v>
      </c>
      <c r="AW1557" s="24">
        <v>2.6236562059999999E-2</v>
      </c>
      <c r="AX1557" s="24"/>
    </row>
    <row r="1558" spans="1:50" x14ac:dyDescent="0.25">
      <c r="A1558" s="25">
        <v>948</v>
      </c>
      <c r="B1558" s="24">
        <v>0.1162415743</v>
      </c>
      <c r="C1558" s="24">
        <v>0.20486497880000001</v>
      </c>
      <c r="D1558" s="24">
        <v>0.13541</v>
      </c>
      <c r="E1558" s="24">
        <v>0.1354074478</v>
      </c>
      <c r="F1558" s="24">
        <v>0.1393619478</v>
      </c>
      <c r="G1558" s="24">
        <v>0.12605</v>
      </c>
      <c r="H1558" s="24">
        <v>0.18384547530000001</v>
      </c>
      <c r="I1558" s="24">
        <v>0.1095315367</v>
      </c>
      <c r="J1558" s="24">
        <v>0.11772026870000001</v>
      </c>
      <c r="K1558" s="24">
        <v>0.1413325667</v>
      </c>
      <c r="L1558" s="24">
        <v>0.1583596021</v>
      </c>
      <c r="M1558" s="24">
        <v>0.15315029029999999</v>
      </c>
      <c r="N1558" s="24">
        <v>0.1334127635</v>
      </c>
      <c r="O1558" s="24">
        <v>0.12221381069999999</v>
      </c>
      <c r="P1558" s="24">
        <v>0.16771669689999999</v>
      </c>
      <c r="Q1558" s="24">
        <v>0.13767491279999999</v>
      </c>
      <c r="R1558" s="24">
        <v>0.1733645946</v>
      </c>
      <c r="S1558" s="24">
        <v>0.1464204788</v>
      </c>
      <c r="T1558" s="24">
        <v>0.1486087143</v>
      </c>
      <c r="U1558" s="24">
        <v>0.12424740939999999</v>
      </c>
      <c r="V1558" s="24">
        <v>0.17639954390000001</v>
      </c>
      <c r="W1558" s="24">
        <v>0.12470547849999999</v>
      </c>
      <c r="X1558" s="24">
        <v>0.14239507909999999</v>
      </c>
      <c r="Y1558" s="24">
        <v>0.16327579319999999</v>
      </c>
      <c r="Z1558" s="24">
        <v>0.1271180958</v>
      </c>
      <c r="AA1558" s="24">
        <v>0.12347303330000001</v>
      </c>
      <c r="AB1558" s="24">
        <v>0.12591151889999999</v>
      </c>
      <c r="AC1558" s="24">
        <v>0.16327579319999999</v>
      </c>
      <c r="AD1558" s="24">
        <v>0.13187676670000001</v>
      </c>
      <c r="AE1558" s="24">
        <v>0.13837949929999999</v>
      </c>
      <c r="AF1558" s="24">
        <v>0.1874645948</v>
      </c>
      <c r="AG1558" s="24">
        <v>0.12861023839999999</v>
      </c>
      <c r="AH1558" s="24">
        <v>0.1779771745</v>
      </c>
      <c r="AI1558" s="24">
        <v>0.13807146249999999</v>
      </c>
      <c r="AJ1558" s="24">
        <v>0.1406466961</v>
      </c>
      <c r="AK1558" s="24">
        <v>0.1377531588</v>
      </c>
      <c r="AL1558" s="24">
        <v>0.1483629793</v>
      </c>
      <c r="AM1558" s="24">
        <v>0.1772285998</v>
      </c>
      <c r="AN1558" s="24">
        <v>0.12566463650000001</v>
      </c>
      <c r="AO1558" s="24">
        <v>0.13418018819999999</v>
      </c>
      <c r="AP1558" s="24">
        <v>0.14562200010000001</v>
      </c>
      <c r="AQ1558" s="24">
        <v>0.19146984819999999</v>
      </c>
      <c r="AR1558" s="24">
        <v>0.16980190580000001</v>
      </c>
      <c r="AS1558" s="24">
        <v>0.16995616999999999</v>
      </c>
      <c r="AT1558" s="24">
        <v>2.362472564E-2</v>
      </c>
      <c r="AU1558" s="24">
        <v>3.6924865100000002E-2</v>
      </c>
      <c r="AV1558" s="24">
        <v>4.3341148650000001E-2</v>
      </c>
      <c r="AW1558" s="24">
        <v>2.6360733430000002E-2</v>
      </c>
      <c r="AX1558" s="24"/>
    </row>
    <row r="1559" spans="1:50" x14ac:dyDescent="0.25">
      <c r="A1559" s="25">
        <v>947</v>
      </c>
      <c r="B1559" s="24">
        <v>0.11544235799999999</v>
      </c>
      <c r="C1559" s="24">
        <v>0.2028506994</v>
      </c>
      <c r="D1559" s="24">
        <v>0.13502</v>
      </c>
      <c r="E1559" s="24">
        <v>0.1350237131</v>
      </c>
      <c r="F1559" s="24">
        <v>0.1392800361</v>
      </c>
      <c r="G1559" s="24">
        <v>0.12492</v>
      </c>
      <c r="H1559" s="24">
        <v>0.18334430460000001</v>
      </c>
      <c r="I1559" s="24">
        <v>0.10965460539999999</v>
      </c>
      <c r="J1559" s="24">
        <v>0.1176014096</v>
      </c>
      <c r="K1559" s="24">
        <v>0.1418849975</v>
      </c>
      <c r="L1559" s="24">
        <v>0.15864138310000001</v>
      </c>
      <c r="M1559" s="24">
        <v>0.1542057097</v>
      </c>
      <c r="N1559" s="24">
        <v>0.13296404479999999</v>
      </c>
      <c r="O1559" s="24">
        <v>0.122247465</v>
      </c>
      <c r="P1559" s="24">
        <v>0.1684378684</v>
      </c>
      <c r="Q1559" s="24">
        <v>0.13876713809999999</v>
      </c>
      <c r="R1559" s="24">
        <v>0.17402642970000001</v>
      </c>
      <c r="S1559" s="24">
        <v>0.14655569199999999</v>
      </c>
      <c r="T1559" s="24">
        <v>0.14857357739999999</v>
      </c>
      <c r="U1559" s="24">
        <v>0.12519566709999999</v>
      </c>
      <c r="V1559" s="24">
        <v>0.17655670640000001</v>
      </c>
      <c r="W1559" s="24">
        <v>0.12461797149999999</v>
      </c>
      <c r="X1559" s="24">
        <v>0.14216899869999999</v>
      </c>
      <c r="Y1559" s="24">
        <v>0.16389098760000001</v>
      </c>
      <c r="Z1559" s="24">
        <v>0.12676545980000001</v>
      </c>
      <c r="AA1559" s="24">
        <v>0.123825483</v>
      </c>
      <c r="AB1559" s="24">
        <v>0.12653230130000001</v>
      </c>
      <c r="AC1559" s="24">
        <v>0.16389098760000001</v>
      </c>
      <c r="AD1559" s="24">
        <v>0.13221697509999999</v>
      </c>
      <c r="AE1559" s="24">
        <v>0.1393590271</v>
      </c>
      <c r="AF1559" s="24">
        <v>0.1873219609</v>
      </c>
      <c r="AG1559" s="24">
        <v>0.1291783303</v>
      </c>
      <c r="AH1559" s="24">
        <v>0.1767825633</v>
      </c>
      <c r="AI1559" s="24">
        <v>0.13860419390000001</v>
      </c>
      <c r="AJ1559" s="24">
        <v>0.1405961215</v>
      </c>
      <c r="AK1559" s="24">
        <v>0.1377647072</v>
      </c>
      <c r="AL1559" s="24">
        <v>0.14913220699999999</v>
      </c>
      <c r="AM1559" s="24">
        <v>0.17768277230000001</v>
      </c>
      <c r="AN1559" s="24">
        <v>0.12545631830000001</v>
      </c>
      <c r="AO1559" s="24">
        <v>0.13432638350000001</v>
      </c>
      <c r="AP1559" s="24">
        <v>0.14560297129999999</v>
      </c>
      <c r="AQ1559" s="24">
        <v>0.1918154359</v>
      </c>
      <c r="AR1559" s="24">
        <v>0.16940942410000001</v>
      </c>
      <c r="AS1559" s="24">
        <v>0.16983839000000001</v>
      </c>
      <c r="AT1559" s="24">
        <v>2.3438325150000001E-2</v>
      </c>
      <c r="AU1559" s="24">
        <v>3.7145540120000001E-2</v>
      </c>
      <c r="AV1559" s="24">
        <v>4.3506607425000003E-2</v>
      </c>
      <c r="AW1559" s="24">
        <v>2.6440205049999999E-2</v>
      </c>
      <c r="AX1559" s="24"/>
    </row>
    <row r="1560" spans="1:50" x14ac:dyDescent="0.25">
      <c r="A1560" s="25">
        <v>946</v>
      </c>
      <c r="B1560" s="24">
        <v>0.11471869799999999</v>
      </c>
      <c r="C1560" s="24">
        <v>0.20265011490000001</v>
      </c>
      <c r="D1560" s="24">
        <v>0.13408</v>
      </c>
      <c r="E1560" s="24">
        <v>0.13408391180000001</v>
      </c>
      <c r="F1560" s="24">
        <v>0.13883270319999999</v>
      </c>
      <c r="G1560" s="24">
        <v>0.12404999999999999</v>
      </c>
      <c r="H1560" s="24">
        <v>0.1839616597</v>
      </c>
      <c r="I1560" s="24">
        <v>0.1105239913</v>
      </c>
      <c r="J1560" s="24">
        <v>0.1183445752</v>
      </c>
      <c r="K1560" s="24">
        <v>0.14148496090000001</v>
      </c>
      <c r="L1560" s="24">
        <v>0.1593631059</v>
      </c>
      <c r="M1560" s="24">
        <v>0.154737547</v>
      </c>
      <c r="N1560" s="24">
        <v>0.13360017539999999</v>
      </c>
      <c r="O1560" s="24">
        <v>0.12280044699999999</v>
      </c>
      <c r="P1560" s="24">
        <v>0.16874310370000001</v>
      </c>
      <c r="Q1560" s="24">
        <v>0.1396233439</v>
      </c>
      <c r="R1560" s="24">
        <v>0.17530474069999999</v>
      </c>
      <c r="S1560" s="24">
        <v>0.1475576311</v>
      </c>
      <c r="T1560" s="24">
        <v>0.14923611279999999</v>
      </c>
      <c r="U1560" s="24">
        <v>0.1256887317</v>
      </c>
      <c r="V1560" s="24">
        <v>0.17754678430000001</v>
      </c>
      <c r="W1560" s="24">
        <v>0.1249800175</v>
      </c>
      <c r="X1560" s="24">
        <v>0.14270775020000001</v>
      </c>
      <c r="Y1560" s="24">
        <v>0.16381624340000001</v>
      </c>
      <c r="Z1560" s="24">
        <v>0.12748894099999999</v>
      </c>
      <c r="AA1560" s="24">
        <v>0.1246388033</v>
      </c>
      <c r="AB1560" s="24">
        <v>0.12664611640000001</v>
      </c>
      <c r="AC1560" s="24">
        <v>0.16381624340000001</v>
      </c>
      <c r="AD1560" s="24">
        <v>0.13213163610000001</v>
      </c>
      <c r="AE1560" s="24">
        <v>0.13908682759999999</v>
      </c>
      <c r="AF1560" s="24">
        <v>0.1870567054</v>
      </c>
      <c r="AG1560" s="24">
        <v>0.1293058097</v>
      </c>
      <c r="AH1560" s="24">
        <v>0.17717140910000001</v>
      </c>
      <c r="AI1560" s="24">
        <v>0.13851931689999999</v>
      </c>
      <c r="AJ1560" s="24">
        <v>0.14106550809999999</v>
      </c>
      <c r="AK1560" s="24">
        <v>0.13731516899999999</v>
      </c>
      <c r="AL1560" s="24">
        <v>0.14986090360000001</v>
      </c>
      <c r="AM1560" s="24">
        <v>0.1766632199</v>
      </c>
      <c r="AN1560" s="24">
        <v>0.12600135800000001</v>
      </c>
      <c r="AO1560" s="24">
        <v>0.1351336688</v>
      </c>
      <c r="AP1560" s="24">
        <v>0.14591538909999999</v>
      </c>
      <c r="AQ1560" s="24">
        <v>0.19274213909999999</v>
      </c>
      <c r="AR1560" s="24">
        <v>0.16949099300000001</v>
      </c>
      <c r="AS1560" s="24">
        <v>0.17040306</v>
      </c>
      <c r="AT1560" s="24">
        <v>2.329941839E-2</v>
      </c>
      <c r="AU1560" s="24">
        <v>3.7627644840000002E-2</v>
      </c>
      <c r="AV1560" s="24">
        <v>4.3826185174999997E-2</v>
      </c>
      <c r="AW1560" s="24">
        <v>2.6694258669999998E-2</v>
      </c>
      <c r="AX1560" s="24"/>
    </row>
    <row r="1561" spans="1:50" x14ac:dyDescent="0.25">
      <c r="A1561" s="25">
        <v>945</v>
      </c>
      <c r="B1561" s="24">
        <v>0.1141859442</v>
      </c>
      <c r="C1561" s="24">
        <v>0.20126903060000001</v>
      </c>
      <c r="D1561" s="24">
        <v>0.13374</v>
      </c>
      <c r="E1561" s="24">
        <v>0.13373540340000001</v>
      </c>
      <c r="F1561" s="24">
        <v>0.1380425096</v>
      </c>
      <c r="G1561" s="24">
        <v>0.12325</v>
      </c>
      <c r="H1561" s="24">
        <v>0.18482463060000001</v>
      </c>
      <c r="I1561" s="24">
        <v>0.11105351149999999</v>
      </c>
      <c r="J1561" s="24">
        <v>0.1192874163</v>
      </c>
      <c r="K1561" s="24">
        <v>0.14304289219999999</v>
      </c>
      <c r="L1561" s="24">
        <v>0.1612268835</v>
      </c>
      <c r="M1561" s="24">
        <v>0.15579973159999999</v>
      </c>
      <c r="N1561" s="24">
        <v>0.13405035439999999</v>
      </c>
      <c r="O1561" s="24">
        <v>0.1231165677</v>
      </c>
      <c r="P1561" s="24">
        <v>0.16942553220000001</v>
      </c>
      <c r="Q1561" s="24">
        <v>0.14056943359999999</v>
      </c>
      <c r="R1561" s="24">
        <v>0.1760454625</v>
      </c>
      <c r="S1561" s="24">
        <v>0.14793960749999999</v>
      </c>
      <c r="T1561" s="24">
        <v>0.14886674280000001</v>
      </c>
      <c r="U1561" s="24">
        <v>0.12584209439999999</v>
      </c>
      <c r="V1561" s="24">
        <v>0.1778724492</v>
      </c>
      <c r="W1561" s="24">
        <v>0.12539571520000001</v>
      </c>
      <c r="X1561" s="24">
        <v>0.14250525829999999</v>
      </c>
      <c r="Y1561" s="24">
        <v>0.164345935</v>
      </c>
      <c r="Z1561" s="24">
        <v>0.1284286529</v>
      </c>
      <c r="AA1561" s="24">
        <v>0.12445214390000001</v>
      </c>
      <c r="AB1561" s="24">
        <v>0.1271213293</v>
      </c>
      <c r="AC1561" s="24">
        <v>0.164345935</v>
      </c>
      <c r="AD1561" s="24">
        <v>0.1331071258</v>
      </c>
      <c r="AE1561" s="24">
        <v>0.1398750097</v>
      </c>
      <c r="AF1561" s="24">
        <v>0.1860395819</v>
      </c>
      <c r="AG1561" s="24">
        <v>0.1298288554</v>
      </c>
      <c r="AH1561" s="24">
        <v>0.1776540875</v>
      </c>
      <c r="AI1561" s="24">
        <v>0.138991639</v>
      </c>
      <c r="AJ1561" s="24">
        <v>0.1406971216</v>
      </c>
      <c r="AK1561" s="24">
        <v>0.1374410391</v>
      </c>
      <c r="AL1561" s="24">
        <v>0.1496939659</v>
      </c>
      <c r="AM1561" s="24">
        <v>0.17730930449999999</v>
      </c>
      <c r="AN1561" s="24">
        <v>0.1263443679</v>
      </c>
      <c r="AO1561" s="24">
        <v>0.1349052489</v>
      </c>
      <c r="AP1561" s="24">
        <v>0.14637757840000001</v>
      </c>
      <c r="AQ1561" s="24">
        <v>0.19261626900000001</v>
      </c>
      <c r="AR1561" s="24">
        <v>0.1697468013</v>
      </c>
      <c r="AS1561" s="24">
        <v>0.17129141000000001</v>
      </c>
      <c r="AT1561" s="24">
        <v>2.3195588959999999E-2</v>
      </c>
      <c r="AU1561" s="24">
        <v>3.804515302E-2</v>
      </c>
      <c r="AV1561" s="24">
        <v>4.4011365625E-2</v>
      </c>
      <c r="AW1561" s="24">
        <v>2.6860471810000001E-2</v>
      </c>
      <c r="AX1561" s="24"/>
    </row>
    <row r="1562" spans="1:50" x14ac:dyDescent="0.25">
      <c r="A1562" s="25">
        <v>944</v>
      </c>
      <c r="B1562" s="24">
        <v>0.11380522699999999</v>
      </c>
      <c r="C1562" s="24">
        <v>0.2014496475</v>
      </c>
      <c r="D1562" s="24">
        <v>0.13366</v>
      </c>
      <c r="E1562" s="24">
        <v>0.1336633116</v>
      </c>
      <c r="F1562" s="24">
        <v>0.1374087185</v>
      </c>
      <c r="G1562" s="24">
        <v>0.12329</v>
      </c>
      <c r="H1562" s="24">
        <v>0.1849056184</v>
      </c>
      <c r="I1562" s="24">
        <v>0.1130726039</v>
      </c>
      <c r="J1562" s="24">
        <v>0.1194441542</v>
      </c>
      <c r="K1562" s="24">
        <v>0.14377102259999999</v>
      </c>
      <c r="L1562" s="24">
        <v>0.16131345929999999</v>
      </c>
      <c r="M1562" s="24">
        <v>0.15698225800000001</v>
      </c>
      <c r="N1562" s="24">
        <v>0.1341019571</v>
      </c>
      <c r="O1562" s="24">
        <v>0.1234985888</v>
      </c>
      <c r="P1562" s="24">
        <v>0.170211643</v>
      </c>
      <c r="Q1562" s="24">
        <v>0.14158207179999999</v>
      </c>
      <c r="R1562" s="24">
        <v>0.1768591404</v>
      </c>
      <c r="S1562" s="24">
        <v>0.1486822367</v>
      </c>
      <c r="T1562" s="24">
        <v>0.14955590669999999</v>
      </c>
      <c r="U1562" s="24">
        <v>0.12686255569999999</v>
      </c>
      <c r="V1562" s="24">
        <v>0.17834293840000001</v>
      </c>
      <c r="W1562" s="24">
        <v>0.12575729190000001</v>
      </c>
      <c r="X1562" s="24">
        <v>0.1420962811</v>
      </c>
      <c r="Y1562" s="24">
        <v>0.1648585498</v>
      </c>
      <c r="Z1562" s="24">
        <v>0.12953881919999999</v>
      </c>
      <c r="AA1562" s="24">
        <v>0.1251546741</v>
      </c>
      <c r="AB1562" s="24">
        <v>0.12764158840000001</v>
      </c>
      <c r="AC1562" s="24">
        <v>0.1648585498</v>
      </c>
      <c r="AD1562" s="24">
        <v>0.13375209269999999</v>
      </c>
      <c r="AE1562" s="24">
        <v>0.14015138150000001</v>
      </c>
      <c r="AF1562" s="24">
        <v>0.18650943040000001</v>
      </c>
      <c r="AG1562" s="24">
        <v>0.13001707200000001</v>
      </c>
      <c r="AH1562" s="24">
        <v>0.1768839955</v>
      </c>
      <c r="AI1562" s="24">
        <v>0.13941957059999999</v>
      </c>
      <c r="AJ1562" s="24">
        <v>0.14067874850000001</v>
      </c>
      <c r="AK1562" s="24">
        <v>0.13709405059999999</v>
      </c>
      <c r="AL1562" s="24">
        <v>0.15000103410000001</v>
      </c>
      <c r="AM1562" s="24">
        <v>0.17745438220000001</v>
      </c>
      <c r="AN1562" s="24">
        <v>0.1259307563</v>
      </c>
      <c r="AO1562" s="24">
        <v>0.13498863580000001</v>
      </c>
      <c r="AP1562" s="24">
        <v>0.1470077038</v>
      </c>
      <c r="AQ1562" s="24">
        <v>0.1933043599</v>
      </c>
      <c r="AR1562" s="24">
        <v>0.1706772745</v>
      </c>
      <c r="AS1562" s="24">
        <v>0.17180877</v>
      </c>
      <c r="AT1562" s="24">
        <v>2.3006916049999999E-2</v>
      </c>
      <c r="AU1562" s="24">
        <v>3.8562543689999999E-2</v>
      </c>
      <c r="AV1562" s="24">
        <v>4.4214785100000001E-2</v>
      </c>
      <c r="AW1562" s="24">
        <v>2.7120310809999999E-2</v>
      </c>
      <c r="AX1562" s="24"/>
    </row>
    <row r="1563" spans="1:50" x14ac:dyDescent="0.25">
      <c r="A1563" s="25">
        <v>943</v>
      </c>
      <c r="B1563" s="24">
        <v>0.113433145</v>
      </c>
      <c r="C1563" s="24">
        <v>0.20250014960000001</v>
      </c>
      <c r="D1563" s="24">
        <v>0.13321</v>
      </c>
      <c r="E1563" s="24">
        <v>0.13320699329999999</v>
      </c>
      <c r="F1563" s="24">
        <v>0.1380358934</v>
      </c>
      <c r="G1563" s="24">
        <v>0.12214999999999999</v>
      </c>
      <c r="H1563" s="24">
        <v>0.18521551789999999</v>
      </c>
      <c r="I1563" s="24">
        <v>0.1136592478</v>
      </c>
      <c r="J1563" s="24">
        <v>0.12009654190000001</v>
      </c>
      <c r="K1563" s="24">
        <v>0.14388710260000001</v>
      </c>
      <c r="L1563" s="24">
        <v>0.1629893184</v>
      </c>
      <c r="M1563" s="24">
        <v>0.1580459327</v>
      </c>
      <c r="N1563" s="24">
        <v>0.13473728300000001</v>
      </c>
      <c r="O1563" s="24">
        <v>0.1240960211</v>
      </c>
      <c r="P1563" s="24">
        <v>0.1710940152</v>
      </c>
      <c r="Q1563" s="24">
        <v>0.14329038559999999</v>
      </c>
      <c r="R1563" s="24">
        <v>0.1785188466</v>
      </c>
      <c r="S1563" s="24">
        <v>0.14918683469999999</v>
      </c>
      <c r="T1563" s="24">
        <v>0.14944601060000001</v>
      </c>
      <c r="U1563" s="24">
        <v>0.1272720098</v>
      </c>
      <c r="V1563" s="24">
        <v>0.1792298108</v>
      </c>
      <c r="W1563" s="24">
        <v>0.12589280310000001</v>
      </c>
      <c r="X1563" s="24">
        <v>0.1421622485</v>
      </c>
      <c r="Y1563" s="24">
        <v>0.16573135550000001</v>
      </c>
      <c r="Z1563" s="24">
        <v>0.12935538590000001</v>
      </c>
      <c r="AA1563" s="24">
        <v>0.12560735640000001</v>
      </c>
      <c r="AB1563" s="24">
        <v>0.1283540577</v>
      </c>
      <c r="AC1563" s="24">
        <v>0.16573135550000001</v>
      </c>
      <c r="AD1563" s="24">
        <v>0.13405917580000001</v>
      </c>
      <c r="AE1563" s="24">
        <v>0.1396888942</v>
      </c>
      <c r="AF1563" s="24">
        <v>0.1851836741</v>
      </c>
      <c r="AG1563" s="24">
        <v>0.13105686010000001</v>
      </c>
      <c r="AH1563" s="24">
        <v>0.17819644509999999</v>
      </c>
      <c r="AI1563" s="24">
        <v>0.13951207700000001</v>
      </c>
      <c r="AJ1563" s="24">
        <v>0.14055985209999999</v>
      </c>
      <c r="AK1563" s="24">
        <v>0.13752545420000001</v>
      </c>
      <c r="AL1563" s="24">
        <v>0.15124484899999999</v>
      </c>
      <c r="AM1563" s="24">
        <v>0.17729030549999999</v>
      </c>
      <c r="AN1563" s="24">
        <v>0.12659022210000001</v>
      </c>
      <c r="AO1563" s="24">
        <v>0.1347721368</v>
      </c>
      <c r="AP1563" s="24">
        <v>0.1471140832</v>
      </c>
      <c r="AQ1563" s="24">
        <v>0.19405820970000001</v>
      </c>
      <c r="AR1563" s="24">
        <v>0.17087346319999999</v>
      </c>
      <c r="AS1563" s="24">
        <v>0.17229905000000001</v>
      </c>
      <c r="AT1563" s="24">
        <v>2.3017289119999999E-2</v>
      </c>
      <c r="AU1563" s="24">
        <v>3.8944989440000001E-2</v>
      </c>
      <c r="AV1563" s="24">
        <v>4.4629711650000001E-2</v>
      </c>
      <c r="AW1563" s="24">
        <v>2.7228638530000002E-2</v>
      </c>
      <c r="AX1563" s="24"/>
    </row>
    <row r="1564" spans="1:50" x14ac:dyDescent="0.25">
      <c r="A1564" s="25">
        <v>942</v>
      </c>
      <c r="B1564" s="24">
        <v>0.1132610887</v>
      </c>
      <c r="C1564" s="24">
        <v>0.20122919980000001</v>
      </c>
      <c r="D1564" s="24">
        <v>0.13295000000000001</v>
      </c>
      <c r="E1564" s="24">
        <v>0.1329517365</v>
      </c>
      <c r="F1564" s="24">
        <v>0.13773413000000001</v>
      </c>
      <c r="G1564" s="24">
        <v>0.12230000000000001</v>
      </c>
      <c r="H1564" s="24">
        <v>0.1857431531</v>
      </c>
      <c r="I1564" s="24">
        <v>0.115107879</v>
      </c>
      <c r="J1564" s="24">
        <v>0.1206207126</v>
      </c>
      <c r="K1564" s="24">
        <v>0.14450557529999999</v>
      </c>
      <c r="L1564" s="24">
        <v>0.16392426190000001</v>
      </c>
      <c r="M1564" s="24">
        <v>0.15878467260000001</v>
      </c>
      <c r="N1564" s="24">
        <v>0.13581188020000001</v>
      </c>
      <c r="O1564" s="24">
        <v>0.12453734130000001</v>
      </c>
      <c r="P1564" s="24">
        <v>0.1702814698</v>
      </c>
      <c r="Q1564" s="24">
        <v>0.14408683780000001</v>
      </c>
      <c r="R1564" s="24">
        <v>0.17930032309999999</v>
      </c>
      <c r="S1564" s="24">
        <v>0.14915227889999999</v>
      </c>
      <c r="T1564" s="24">
        <v>0.15029364819999999</v>
      </c>
      <c r="U1564" s="24">
        <v>0.1270647496</v>
      </c>
      <c r="V1564" s="24">
        <v>0.17891363800000001</v>
      </c>
      <c r="W1564" s="24">
        <v>0.12636853749999999</v>
      </c>
      <c r="X1564" s="24">
        <v>0.1429708153</v>
      </c>
      <c r="Y1564" s="24">
        <v>0.16724021729999999</v>
      </c>
      <c r="Z1564" s="24">
        <v>0.130155623</v>
      </c>
      <c r="AA1564" s="24">
        <v>0.1257865578</v>
      </c>
      <c r="AB1564" s="24">
        <v>0.12790630759999999</v>
      </c>
      <c r="AC1564" s="24">
        <v>0.16724021729999999</v>
      </c>
      <c r="AD1564" s="24">
        <v>0.13373526929999999</v>
      </c>
      <c r="AE1564" s="24">
        <v>0.14003339410000001</v>
      </c>
      <c r="AF1564" s="24">
        <v>0.18453219530000001</v>
      </c>
      <c r="AG1564" s="24">
        <v>0.131011039</v>
      </c>
      <c r="AH1564" s="24">
        <v>0.17765066030000001</v>
      </c>
      <c r="AI1564" s="24">
        <v>0.13983482119999999</v>
      </c>
      <c r="AJ1564" s="24">
        <v>0.14051169159999999</v>
      </c>
      <c r="AK1564" s="24">
        <v>0.1366905719</v>
      </c>
      <c r="AL1564" s="24">
        <v>0.15116521720000001</v>
      </c>
      <c r="AM1564" s="24">
        <v>0.1762485355</v>
      </c>
      <c r="AN1564" s="24">
        <v>0.12590265270000001</v>
      </c>
      <c r="AO1564" s="24">
        <v>0.1349299699</v>
      </c>
      <c r="AP1564" s="24">
        <v>0.1478696018</v>
      </c>
      <c r="AQ1564" s="24">
        <v>0.1935697347</v>
      </c>
      <c r="AR1564" s="24">
        <v>0.17104718090000001</v>
      </c>
      <c r="AS1564" s="24">
        <v>0.17250886000000001</v>
      </c>
      <c r="AT1564" s="24">
        <v>2.2857561710000002E-2</v>
      </c>
      <c r="AU1564" s="24">
        <v>3.9253503080000002E-2</v>
      </c>
      <c r="AV1564" s="24">
        <v>4.4825080774999998E-2</v>
      </c>
      <c r="AW1564" s="24">
        <v>2.7265489100000002E-2</v>
      </c>
      <c r="AX1564" s="24"/>
    </row>
    <row r="1565" spans="1:50" x14ac:dyDescent="0.25">
      <c r="A1565" s="25">
        <v>941</v>
      </c>
      <c r="B1565" s="24">
        <v>0.11332859100000001</v>
      </c>
      <c r="C1565" s="24">
        <v>0.2017464638</v>
      </c>
      <c r="D1565" s="24">
        <v>0.13370000000000001</v>
      </c>
      <c r="E1565" s="24">
        <v>0.1337037385</v>
      </c>
      <c r="F1565" s="24">
        <v>0.13752666120000001</v>
      </c>
      <c r="G1565" s="24">
        <v>0.1229</v>
      </c>
      <c r="H1565" s="24">
        <v>0.18574520950000001</v>
      </c>
      <c r="I1565" s="24">
        <v>0.116185315</v>
      </c>
      <c r="J1565" s="24">
        <v>0.1215813234</v>
      </c>
      <c r="K1565" s="24">
        <v>0.14525537190000001</v>
      </c>
      <c r="L1565" s="24">
        <v>0.1647873074</v>
      </c>
      <c r="M1565" s="24">
        <v>0.16009189190000001</v>
      </c>
      <c r="N1565" s="24">
        <v>0.13605977590000001</v>
      </c>
      <c r="O1565" s="24">
        <v>0.12479366359999999</v>
      </c>
      <c r="P1565" s="24">
        <v>0.1708001643</v>
      </c>
      <c r="Q1565" s="24">
        <v>0.14507232610000001</v>
      </c>
      <c r="R1565" s="24">
        <v>0.1799134463</v>
      </c>
      <c r="S1565" s="24">
        <v>0.1493349373</v>
      </c>
      <c r="T1565" s="24">
        <v>0.1496439427</v>
      </c>
      <c r="U1565" s="24">
        <v>0.1274864376</v>
      </c>
      <c r="V1565" s="24">
        <v>0.17971043289999999</v>
      </c>
      <c r="W1565" s="24">
        <v>0.1263024807</v>
      </c>
      <c r="X1565" s="24">
        <v>0.1423806846</v>
      </c>
      <c r="Y1565" s="24">
        <v>0.1668811291</v>
      </c>
      <c r="Z1565" s="24">
        <v>0.13049165900000001</v>
      </c>
      <c r="AA1565" s="24">
        <v>0.12584094700000001</v>
      </c>
      <c r="AB1565" s="24">
        <v>0.12860223649999999</v>
      </c>
      <c r="AC1565" s="24">
        <v>0.1668811291</v>
      </c>
      <c r="AD1565" s="24">
        <v>0.1341450065</v>
      </c>
      <c r="AE1565" s="24">
        <v>0.14022926990000001</v>
      </c>
      <c r="AF1565" s="24">
        <v>0.18422709409999999</v>
      </c>
      <c r="AG1565" s="24">
        <v>0.13098339740000001</v>
      </c>
      <c r="AH1565" s="24">
        <v>0.177376017</v>
      </c>
      <c r="AI1565" s="24">
        <v>0.1398791224</v>
      </c>
      <c r="AJ1565" s="24">
        <v>0.14028325680000001</v>
      </c>
      <c r="AK1565" s="24">
        <v>0.1365174502</v>
      </c>
      <c r="AL1565" s="24">
        <v>0.1511829942</v>
      </c>
      <c r="AM1565" s="24">
        <v>0.17620898779999999</v>
      </c>
      <c r="AN1565" s="24">
        <v>0.12545545399999999</v>
      </c>
      <c r="AO1565" s="24">
        <v>0.13440920410000001</v>
      </c>
      <c r="AP1565" s="24">
        <v>0.14773172139999999</v>
      </c>
      <c r="AQ1565" s="24">
        <v>0.19466724990000001</v>
      </c>
      <c r="AR1565" s="24">
        <v>0.17139224710000001</v>
      </c>
      <c r="AS1565" s="24">
        <v>0.17296534</v>
      </c>
      <c r="AT1565" s="24">
        <v>2.2842472419999999E-2</v>
      </c>
      <c r="AU1565" s="24">
        <v>3.9646424350000001E-2</v>
      </c>
      <c r="AV1565" s="24">
        <v>4.4978361575E-2</v>
      </c>
      <c r="AW1565" s="24">
        <v>2.7545815330000001E-2</v>
      </c>
      <c r="AX1565" s="24"/>
    </row>
    <row r="1566" spans="1:50" x14ac:dyDescent="0.25">
      <c r="A1566" s="25">
        <v>940</v>
      </c>
      <c r="B1566" s="24">
        <v>0.1135147661</v>
      </c>
      <c r="C1566" s="24">
        <v>0.2019126564</v>
      </c>
      <c r="D1566" s="24">
        <v>0.13339000000000001</v>
      </c>
      <c r="E1566" s="24">
        <v>0.13338643310000001</v>
      </c>
      <c r="F1566" s="24">
        <v>0.13744150099999999</v>
      </c>
      <c r="G1566" s="24">
        <v>0.12273000000000001</v>
      </c>
      <c r="H1566" s="24">
        <v>0.18588609989999999</v>
      </c>
      <c r="I1566" s="24">
        <v>0.11750473829999999</v>
      </c>
      <c r="J1566" s="24">
        <v>0.1219417751</v>
      </c>
      <c r="K1566" s="24">
        <v>0.14586083590000001</v>
      </c>
      <c r="L1566" s="24">
        <v>0.16597582399999999</v>
      </c>
      <c r="M1566" s="24">
        <v>0.16148027779999999</v>
      </c>
      <c r="N1566" s="24">
        <v>0.13580542800000001</v>
      </c>
      <c r="O1566" s="24">
        <v>0.1242979243</v>
      </c>
      <c r="P1566" s="24">
        <v>0.17077280580000001</v>
      </c>
      <c r="Q1566" s="24">
        <v>0.1455706507</v>
      </c>
      <c r="R1566" s="24">
        <v>0.18019025029999999</v>
      </c>
      <c r="S1566" s="24">
        <v>0.1512637734</v>
      </c>
      <c r="T1566" s="24">
        <v>0.14950001239999999</v>
      </c>
      <c r="U1566" s="24">
        <v>0.12714110310000001</v>
      </c>
      <c r="V1566" s="24">
        <v>0.1794567406</v>
      </c>
      <c r="W1566" s="24">
        <v>0.12614482639999999</v>
      </c>
      <c r="X1566" s="24">
        <v>0.1416794807</v>
      </c>
      <c r="Y1566" s="24">
        <v>0.16717417540000001</v>
      </c>
      <c r="Z1566" s="24">
        <v>0.1303177029</v>
      </c>
      <c r="AA1566" s="24">
        <v>0.1260571331</v>
      </c>
      <c r="AB1566" s="24">
        <v>0.12866482139999999</v>
      </c>
      <c r="AC1566" s="24">
        <v>0.16717417540000001</v>
      </c>
      <c r="AD1566" s="24">
        <v>0.13437741989999999</v>
      </c>
      <c r="AE1566" s="24">
        <v>0.13981053230000001</v>
      </c>
      <c r="AF1566" s="24">
        <v>0.18335239589999999</v>
      </c>
      <c r="AG1566" s="24">
        <v>0.1314488798</v>
      </c>
      <c r="AH1566" s="24">
        <v>0.17779415849999999</v>
      </c>
      <c r="AI1566" s="24">
        <v>0.13963916900000001</v>
      </c>
      <c r="AJ1566" s="24">
        <v>0.13946832719999999</v>
      </c>
      <c r="AK1566" s="24">
        <v>0.1358337402</v>
      </c>
      <c r="AL1566" s="24">
        <v>0.1505105346</v>
      </c>
      <c r="AM1566" s="24">
        <v>0.17589966949999999</v>
      </c>
      <c r="AN1566" s="24">
        <v>0.1249699742</v>
      </c>
      <c r="AO1566" s="24">
        <v>0.1340933889</v>
      </c>
      <c r="AP1566" s="24">
        <v>0.14868435260000001</v>
      </c>
      <c r="AQ1566" s="24">
        <v>0.194234252</v>
      </c>
      <c r="AR1566" s="24">
        <v>0.1724645793</v>
      </c>
      <c r="AS1566" s="24">
        <v>0.17329617999999999</v>
      </c>
      <c r="AT1566" s="24">
        <v>2.2923294449999999E-2</v>
      </c>
      <c r="AU1566" s="24">
        <v>4.0121350440000002E-2</v>
      </c>
      <c r="AV1566" s="24">
        <v>4.5047562574999998E-2</v>
      </c>
      <c r="AW1566" s="24">
        <v>2.7693316339999999E-2</v>
      </c>
      <c r="AX1566" s="24"/>
    </row>
    <row r="1567" spans="1:50" x14ac:dyDescent="0.25">
      <c r="A1567" s="25">
        <v>939</v>
      </c>
      <c r="B1567" s="24">
        <v>0.11385427419999999</v>
      </c>
      <c r="C1567" s="24">
        <v>0.20158682759999999</v>
      </c>
      <c r="D1567" s="24">
        <v>0.13295000000000001</v>
      </c>
      <c r="E1567" s="24">
        <v>0.1329461187</v>
      </c>
      <c r="F1567" s="24">
        <v>0.137541309</v>
      </c>
      <c r="G1567" s="24">
        <v>0.12259</v>
      </c>
      <c r="H1567" s="24">
        <v>0.18633455039999999</v>
      </c>
      <c r="I1567" s="24">
        <v>0.117355369</v>
      </c>
      <c r="J1567" s="24">
        <v>0.12247267370000001</v>
      </c>
      <c r="K1567" s="24">
        <v>0.1464673728</v>
      </c>
      <c r="L1567" s="24">
        <v>0.16639512779999999</v>
      </c>
      <c r="M1567" s="24">
        <v>0.16230203209999999</v>
      </c>
      <c r="N1567" s="24">
        <v>0.1360523105</v>
      </c>
      <c r="O1567" s="24">
        <v>0.1244247034</v>
      </c>
      <c r="P1567" s="24">
        <v>0.17078350480000001</v>
      </c>
      <c r="Q1567" s="24">
        <v>0.14580422639999999</v>
      </c>
      <c r="R1567" s="24">
        <v>0.1808413267</v>
      </c>
      <c r="S1567" s="24">
        <v>0.15040251609999999</v>
      </c>
      <c r="T1567" s="24">
        <v>0.14911523460000001</v>
      </c>
      <c r="U1567" s="24">
        <v>0.1272027194</v>
      </c>
      <c r="V1567" s="24">
        <v>0.17761437590000001</v>
      </c>
      <c r="W1567" s="24">
        <v>0.12530982490000001</v>
      </c>
      <c r="X1567" s="24">
        <v>0.14185220000000001</v>
      </c>
      <c r="Y1567" s="24">
        <v>0.1676693112</v>
      </c>
      <c r="Z1567" s="24">
        <v>0.1306800544</v>
      </c>
      <c r="AA1567" s="24">
        <v>0.12582735719999999</v>
      </c>
      <c r="AB1567" s="24">
        <v>0.1279381812</v>
      </c>
      <c r="AC1567" s="24">
        <v>0.1676693112</v>
      </c>
      <c r="AD1567" s="24">
        <v>0.13306908310000001</v>
      </c>
      <c r="AE1567" s="24">
        <v>0.1386956275</v>
      </c>
      <c r="AF1567" s="24">
        <v>0.1818662137</v>
      </c>
      <c r="AG1567" s="24">
        <v>0.13115970790000001</v>
      </c>
      <c r="AH1567" s="24">
        <v>0.1771551371</v>
      </c>
      <c r="AI1567" s="24">
        <v>0.13890089089999999</v>
      </c>
      <c r="AJ1567" s="24">
        <v>0.1384638399</v>
      </c>
      <c r="AK1567" s="24">
        <v>0.13535106180000001</v>
      </c>
      <c r="AL1567" s="24">
        <v>0.15053638820000001</v>
      </c>
      <c r="AM1567" s="24">
        <v>0.175417304</v>
      </c>
      <c r="AN1567" s="24">
        <v>0.1253003627</v>
      </c>
      <c r="AO1567" s="24">
        <v>0.1335062534</v>
      </c>
      <c r="AP1567" s="24">
        <v>0.14788804950000001</v>
      </c>
      <c r="AQ1567" s="24">
        <v>0.19371795650000001</v>
      </c>
      <c r="AR1567" s="24">
        <v>0.1725482643</v>
      </c>
      <c r="AS1567" s="24">
        <v>0.17323364999999999</v>
      </c>
      <c r="AT1567" s="24">
        <v>2.306216396E-2</v>
      </c>
      <c r="AU1567" s="24">
        <v>4.0193047369999998E-2</v>
      </c>
      <c r="AV1567" s="24">
        <v>4.5210331675E-2</v>
      </c>
      <c r="AW1567" s="24">
        <v>2.7685148640000001E-2</v>
      </c>
      <c r="AX1567" s="24"/>
    </row>
    <row r="1568" spans="1:50" x14ac:dyDescent="0.25">
      <c r="A1568" s="25">
        <v>938</v>
      </c>
      <c r="B1568" s="24">
        <v>0.114433825</v>
      </c>
      <c r="C1568" s="24">
        <v>0.20290644469999999</v>
      </c>
      <c r="D1568" s="24">
        <v>0.13386000000000001</v>
      </c>
      <c r="E1568" s="24">
        <v>0.1338593364</v>
      </c>
      <c r="F1568" s="24">
        <v>0.13849817219999999</v>
      </c>
      <c r="G1568" s="24">
        <v>0.12374</v>
      </c>
      <c r="H1568" s="24">
        <v>0.18645466860000001</v>
      </c>
      <c r="I1568" s="24">
        <v>0.1177656576</v>
      </c>
      <c r="J1568" s="24">
        <v>0.1228905097</v>
      </c>
      <c r="K1568" s="24">
        <v>0.14661443230000001</v>
      </c>
      <c r="L1568" s="24">
        <v>0.16715948280000001</v>
      </c>
      <c r="M1568" s="24">
        <v>0.1618450582</v>
      </c>
      <c r="N1568" s="24">
        <v>0.13605442640000001</v>
      </c>
      <c r="O1568" s="24">
        <v>0.1237710938</v>
      </c>
      <c r="P1568" s="24">
        <v>0.1698754281</v>
      </c>
      <c r="Q1568" s="24">
        <v>0.14599689839999999</v>
      </c>
      <c r="R1568" s="24">
        <v>0.18155865369999999</v>
      </c>
      <c r="S1568" s="24">
        <v>0.1497928798</v>
      </c>
      <c r="T1568" s="24">
        <v>0.14873969549999999</v>
      </c>
      <c r="U1568" s="24">
        <v>0.12682650979999999</v>
      </c>
      <c r="V1568" s="24">
        <v>0.17839890720000001</v>
      </c>
      <c r="W1568" s="24">
        <v>0.1247594729</v>
      </c>
      <c r="X1568" s="24">
        <v>0.14159630240000001</v>
      </c>
      <c r="Y1568" s="24">
        <v>0.1665837318</v>
      </c>
      <c r="Z1568" s="24">
        <v>0.12977021929999999</v>
      </c>
      <c r="AA1568" s="24">
        <v>0.12553006410000001</v>
      </c>
      <c r="AB1568" s="24">
        <v>0.12856408950000001</v>
      </c>
      <c r="AC1568" s="24">
        <v>0.1665837318</v>
      </c>
      <c r="AD1568" s="24">
        <v>0.13354966039999999</v>
      </c>
      <c r="AE1568" s="24">
        <v>0.13797491789999999</v>
      </c>
      <c r="AF1568" s="24">
        <v>0.18128204349999999</v>
      </c>
      <c r="AG1568" s="24">
        <v>0.13105335830000001</v>
      </c>
      <c r="AH1568" s="24">
        <v>0.1765960902</v>
      </c>
      <c r="AI1568" s="24">
        <v>0.13849920030000001</v>
      </c>
      <c r="AJ1568" s="24">
        <v>0.13824149969999999</v>
      </c>
      <c r="AK1568" s="24">
        <v>0.13443115350000001</v>
      </c>
      <c r="AL1568" s="24">
        <v>0.14939656849999999</v>
      </c>
      <c r="AM1568" s="24">
        <v>0.17381709810000001</v>
      </c>
      <c r="AN1568" s="24">
        <v>0.12406139820000001</v>
      </c>
      <c r="AO1568" s="24">
        <v>0.13272574540000001</v>
      </c>
      <c r="AP1568" s="24">
        <v>0.1483817399</v>
      </c>
      <c r="AQ1568" s="24">
        <v>0.1939060688</v>
      </c>
      <c r="AR1568" s="24">
        <v>0.17279790340000001</v>
      </c>
      <c r="AS1568" s="24">
        <v>0.17325009999999999</v>
      </c>
      <c r="AT1568" s="24">
        <v>2.3275438700000001E-2</v>
      </c>
      <c r="AU1568" s="24">
        <v>4.0404647590000002E-2</v>
      </c>
      <c r="AV1568" s="24">
        <v>4.5389663424999997E-2</v>
      </c>
      <c r="AW1568" s="24">
        <v>2.7781669049999999E-2</v>
      </c>
      <c r="AX1568" s="24"/>
    </row>
    <row r="1569" spans="1:50" x14ac:dyDescent="0.25">
      <c r="A1569" s="25">
        <v>937</v>
      </c>
      <c r="B1569" s="24">
        <v>0.1151552871</v>
      </c>
      <c r="C1569" s="24">
        <v>0.20366781950000001</v>
      </c>
      <c r="D1569" s="24">
        <v>0.13467000000000001</v>
      </c>
      <c r="E1569" s="24">
        <v>0.13466832040000001</v>
      </c>
      <c r="F1569" s="24">
        <v>0.1389759928</v>
      </c>
      <c r="G1569" s="24">
        <v>0.12383</v>
      </c>
      <c r="H1569" s="24">
        <v>0.18598213790000001</v>
      </c>
      <c r="I1569" s="24">
        <v>0.1182146296</v>
      </c>
      <c r="J1569" s="24">
        <v>0.1227208748</v>
      </c>
      <c r="K1569" s="24">
        <v>0.14653980729999999</v>
      </c>
      <c r="L1569" s="24">
        <v>0.16701644660000001</v>
      </c>
      <c r="M1569" s="24">
        <v>0.16240292789999999</v>
      </c>
      <c r="N1569" s="24">
        <v>0.13592088220000001</v>
      </c>
      <c r="O1569" s="24">
        <v>0.123652108</v>
      </c>
      <c r="P1569" s="24">
        <v>0.16951872409999999</v>
      </c>
      <c r="Q1569" s="24">
        <v>0.1462197304</v>
      </c>
      <c r="R1569" s="24">
        <v>0.1807145178</v>
      </c>
      <c r="S1569" s="24">
        <v>0.14966925980000001</v>
      </c>
      <c r="T1569" s="24">
        <v>0.14801979060000001</v>
      </c>
      <c r="U1569" s="24">
        <v>0.12673094870000001</v>
      </c>
      <c r="V1569" s="24">
        <v>0.1773968041</v>
      </c>
      <c r="W1569" s="24">
        <v>0.12442529200000001</v>
      </c>
      <c r="X1569" s="24">
        <v>0.14027185740000001</v>
      </c>
      <c r="Y1569" s="24">
        <v>0.16695322100000001</v>
      </c>
      <c r="Z1569" s="24">
        <v>0.1296280622</v>
      </c>
      <c r="AA1569" s="24">
        <v>0.1247337312</v>
      </c>
      <c r="AB1569" s="24">
        <v>0.12761338059999999</v>
      </c>
      <c r="AC1569" s="24">
        <v>0.16695322100000001</v>
      </c>
      <c r="AD1569" s="24">
        <v>0.1330934912</v>
      </c>
      <c r="AE1569" s="24">
        <v>0.13773974780000001</v>
      </c>
      <c r="AF1569" s="24">
        <v>0.18008470539999999</v>
      </c>
      <c r="AG1569" s="24">
        <v>0.13102255760000001</v>
      </c>
      <c r="AH1569" s="24">
        <v>0.1756408364</v>
      </c>
      <c r="AI1569" s="24">
        <v>0.13752140099999999</v>
      </c>
      <c r="AJ1569" s="24">
        <v>0.13770157099999999</v>
      </c>
      <c r="AK1569" s="24">
        <v>0.1336447895</v>
      </c>
      <c r="AL1569" s="24">
        <v>0.14915899930000001</v>
      </c>
      <c r="AM1569" s="24">
        <v>0.17319913209999999</v>
      </c>
      <c r="AN1569" s="24">
        <v>0.1231867597</v>
      </c>
      <c r="AO1569" s="24">
        <v>0.13217960300000001</v>
      </c>
      <c r="AP1569" s="24">
        <v>0.14788986740000001</v>
      </c>
      <c r="AQ1569" s="24">
        <v>0.19321827590000001</v>
      </c>
      <c r="AR1569" s="24">
        <v>0.1720454991</v>
      </c>
      <c r="AS1569" s="24">
        <v>0.17285441000000001</v>
      </c>
      <c r="AT1569" s="24">
        <v>2.3411825300000001E-2</v>
      </c>
      <c r="AU1569" s="24">
        <v>4.0473062550000001E-2</v>
      </c>
      <c r="AV1569" s="24">
        <v>4.517862945E-2</v>
      </c>
      <c r="AW1569" s="24">
        <v>2.771580219E-2</v>
      </c>
      <c r="AX1569" s="24"/>
    </row>
    <row r="1570" spans="1:50" x14ac:dyDescent="0.25">
      <c r="A1570" s="25">
        <v>936</v>
      </c>
      <c r="B1570" s="24">
        <v>0.11588051169999999</v>
      </c>
      <c r="C1570" s="24">
        <v>0.2052229643</v>
      </c>
      <c r="D1570" s="24">
        <v>0.13483999999999999</v>
      </c>
      <c r="E1570" s="24">
        <v>0.13484221699999999</v>
      </c>
      <c r="F1570" s="24">
        <v>0.1394043714</v>
      </c>
      <c r="G1570" s="24">
        <v>0.12540000000000001</v>
      </c>
      <c r="H1570" s="24">
        <v>0.18505808709999999</v>
      </c>
      <c r="I1570" s="24">
        <v>0.1180475652</v>
      </c>
      <c r="J1570" s="24">
        <v>0.1221200824</v>
      </c>
      <c r="K1570" s="24">
        <v>0.14674861729999999</v>
      </c>
      <c r="L1570" s="24">
        <v>0.1669792235</v>
      </c>
      <c r="M1570" s="24">
        <v>0.1620682776</v>
      </c>
      <c r="N1570" s="24">
        <v>0.13545094429999999</v>
      </c>
      <c r="O1570" s="24">
        <v>0.12325558070000001</v>
      </c>
      <c r="P1570" s="24">
        <v>0.16820502279999999</v>
      </c>
      <c r="Q1570" s="24">
        <v>0.1465462297</v>
      </c>
      <c r="R1570" s="24">
        <v>0.1807609349</v>
      </c>
      <c r="S1570" s="24">
        <v>0.1491040736</v>
      </c>
      <c r="T1570" s="24">
        <v>0.14735737439999999</v>
      </c>
      <c r="U1570" s="24">
        <v>0.12537273760000001</v>
      </c>
      <c r="V1570" s="24">
        <v>0.17574059959999999</v>
      </c>
      <c r="W1570" s="24">
        <v>0.1227864623</v>
      </c>
      <c r="X1570" s="24">
        <v>0.13966594639999999</v>
      </c>
      <c r="Y1570" s="24">
        <v>0.1664476842</v>
      </c>
      <c r="Z1570" s="24">
        <v>0.12874531750000001</v>
      </c>
      <c r="AA1570" s="24">
        <v>0.123992689</v>
      </c>
      <c r="AB1570" s="24">
        <v>0.12704664469999999</v>
      </c>
      <c r="AC1570" s="24">
        <v>0.1664476842</v>
      </c>
      <c r="AD1570" s="24">
        <v>0.13172213729999999</v>
      </c>
      <c r="AE1570" s="24">
        <v>0.13647200170000001</v>
      </c>
      <c r="AF1570" s="24">
        <v>0.17854961750000001</v>
      </c>
      <c r="AG1570" s="24">
        <v>0.13012796639999999</v>
      </c>
      <c r="AH1570" s="24">
        <v>0.1759307235</v>
      </c>
      <c r="AI1570" s="24">
        <v>0.1367489398</v>
      </c>
      <c r="AJ1570" s="24">
        <v>0.13669890169999999</v>
      </c>
      <c r="AK1570" s="24">
        <v>0.13313804570000001</v>
      </c>
      <c r="AL1570" s="24">
        <v>0.1486268342</v>
      </c>
      <c r="AM1570" s="24">
        <v>0.17148502169999999</v>
      </c>
      <c r="AN1570" s="24">
        <v>0.1222590581</v>
      </c>
      <c r="AO1570" s="24">
        <v>0.1309774071</v>
      </c>
      <c r="AP1570" s="24">
        <v>0.14717042450000001</v>
      </c>
      <c r="AQ1570" s="24">
        <v>0.19195656480000001</v>
      </c>
      <c r="AR1570" s="24">
        <v>0.17241637409999999</v>
      </c>
      <c r="AS1570" s="24">
        <v>0.17238528</v>
      </c>
      <c r="AT1570" s="24">
        <v>2.3602776230000001E-2</v>
      </c>
      <c r="AU1570" s="24">
        <v>4.037251696E-2</v>
      </c>
      <c r="AV1570" s="24">
        <v>4.5190233725000001E-2</v>
      </c>
      <c r="AW1570" s="24">
        <v>2.753001079E-2</v>
      </c>
      <c r="AX1570" s="24"/>
    </row>
    <row r="1571" spans="1:50" x14ac:dyDescent="0.25">
      <c r="A1571" s="25">
        <v>935</v>
      </c>
      <c r="B1571" s="24">
        <v>0.1168578193</v>
      </c>
      <c r="C1571" s="24">
        <v>0.20571309330000001</v>
      </c>
      <c r="D1571" s="24">
        <v>0.13553000000000001</v>
      </c>
      <c r="E1571" s="24">
        <v>0.13552609090000001</v>
      </c>
      <c r="F1571" s="24">
        <v>0.13998398179999999</v>
      </c>
      <c r="G1571" s="24">
        <v>0.12626999999999999</v>
      </c>
      <c r="H1571" s="24">
        <v>0.18406590819999999</v>
      </c>
      <c r="I1571" s="24">
        <v>0.1175198033</v>
      </c>
      <c r="J1571" s="24">
        <v>0.1217476726</v>
      </c>
      <c r="K1571" s="24">
        <v>0.14607921239999999</v>
      </c>
      <c r="L1571" s="24">
        <v>0.16616947949999999</v>
      </c>
      <c r="M1571" s="24">
        <v>0.16123728449999999</v>
      </c>
      <c r="N1571" s="24">
        <v>0.13522985579999999</v>
      </c>
      <c r="O1571" s="24">
        <v>0.12236448380000001</v>
      </c>
      <c r="P1571" s="24">
        <v>0.16655229029999999</v>
      </c>
      <c r="Q1571" s="24">
        <v>0.14575611050000001</v>
      </c>
      <c r="R1571" s="24">
        <v>0.18000030519999999</v>
      </c>
      <c r="S1571" s="24">
        <v>0.1486701369</v>
      </c>
      <c r="T1571" s="24">
        <v>0.1457970291</v>
      </c>
      <c r="U1571" s="24">
        <v>0.1255859584</v>
      </c>
      <c r="V1571" s="24">
        <v>0.17473532259999999</v>
      </c>
      <c r="W1571" s="24">
        <v>0.1230149493</v>
      </c>
      <c r="X1571" s="24">
        <v>0.13927207890000001</v>
      </c>
      <c r="Y1571" s="24">
        <v>0.16562658550000001</v>
      </c>
      <c r="Z1571" s="24">
        <v>0.1282962114</v>
      </c>
      <c r="AA1571" s="24">
        <v>0.1230737418</v>
      </c>
      <c r="AB1571" s="24">
        <v>0.12670429050000001</v>
      </c>
      <c r="AC1571" s="24">
        <v>0.16562658550000001</v>
      </c>
      <c r="AD1571" s="24">
        <v>0.1304163337</v>
      </c>
      <c r="AE1571" s="24">
        <v>0.13563163580000001</v>
      </c>
      <c r="AF1571" s="24">
        <v>0.17697226999999999</v>
      </c>
      <c r="AG1571" s="24">
        <v>0.12978310879999999</v>
      </c>
      <c r="AH1571" s="24">
        <v>0.17521576580000001</v>
      </c>
      <c r="AI1571" s="24">
        <v>0.1368527561</v>
      </c>
      <c r="AJ1571" s="24">
        <v>0.1358567178</v>
      </c>
      <c r="AK1571" s="24">
        <v>0.13213539120000001</v>
      </c>
      <c r="AL1571" s="24">
        <v>0.14809779819999999</v>
      </c>
      <c r="AM1571" s="24">
        <v>0.17014510930000001</v>
      </c>
      <c r="AN1571" s="24">
        <v>0.1209582761</v>
      </c>
      <c r="AO1571" s="24">
        <v>0.1296365112</v>
      </c>
      <c r="AP1571" s="24">
        <v>0.14607442919999999</v>
      </c>
      <c r="AQ1571" s="24">
        <v>0.1909216493</v>
      </c>
      <c r="AR1571" s="24">
        <v>0.17111976440000001</v>
      </c>
      <c r="AS1571" s="24">
        <v>0.17157027999999999</v>
      </c>
      <c r="AT1571" s="24">
        <v>2.3708153520000001E-2</v>
      </c>
      <c r="AU1571" s="24">
        <v>4.0165871380000003E-2</v>
      </c>
      <c r="AV1571" s="24">
        <v>4.5000076299999997E-2</v>
      </c>
      <c r="AW1571" s="24">
        <v>2.7400212359999999E-2</v>
      </c>
      <c r="AX1571" s="24"/>
    </row>
    <row r="1572" spans="1:50" x14ac:dyDescent="0.25">
      <c r="A1572" s="25">
        <v>934</v>
      </c>
      <c r="B1572" s="24">
        <v>0.11754266920000001</v>
      </c>
      <c r="C1572" s="24">
        <v>0.20603038370000001</v>
      </c>
      <c r="D1572" s="24">
        <v>0.13636999999999999</v>
      </c>
      <c r="E1572" s="24">
        <v>0.13636760410000001</v>
      </c>
      <c r="F1572" s="24">
        <v>0.14023762940000001</v>
      </c>
      <c r="G1572" s="24">
        <v>0.12748000000000001</v>
      </c>
      <c r="H1572" s="24">
        <v>0.1828271896</v>
      </c>
      <c r="I1572" s="24">
        <v>0.1172890365</v>
      </c>
      <c r="J1572" s="24">
        <v>0.1214502081</v>
      </c>
      <c r="K1572" s="24">
        <v>0.1460451931</v>
      </c>
      <c r="L1572" s="24">
        <v>0.1653993577</v>
      </c>
      <c r="M1572" s="24">
        <v>0.1602819711</v>
      </c>
      <c r="N1572" s="24">
        <v>0.1339218318</v>
      </c>
      <c r="O1572" s="24">
        <v>0.1213366538</v>
      </c>
      <c r="P1572" s="24">
        <v>0.1656538397</v>
      </c>
      <c r="Q1572" s="24">
        <v>0.14478109780000001</v>
      </c>
      <c r="R1572" s="24">
        <v>0.1783332229</v>
      </c>
      <c r="S1572" s="24">
        <v>0.14709149299999999</v>
      </c>
      <c r="T1572" s="24">
        <v>0.1456697136</v>
      </c>
      <c r="U1572" s="24">
        <v>0.1238543615</v>
      </c>
      <c r="V1572" s="24">
        <v>0.17336070540000001</v>
      </c>
      <c r="W1572" s="24">
        <v>0.1215384156</v>
      </c>
      <c r="X1572" s="24">
        <v>0.1375308633</v>
      </c>
      <c r="Y1572" s="24">
        <v>0.16497950259999999</v>
      </c>
      <c r="Z1572" s="24">
        <v>0.1267731637</v>
      </c>
      <c r="AA1572" s="24">
        <v>0.1221034527</v>
      </c>
      <c r="AB1572" s="24">
        <v>0.124778375</v>
      </c>
      <c r="AC1572" s="24">
        <v>0.16497950259999999</v>
      </c>
      <c r="AD1572" s="24">
        <v>0.12933881580000001</v>
      </c>
      <c r="AE1572" s="24">
        <v>0.1346997321</v>
      </c>
      <c r="AF1572" s="24">
        <v>0.1759282351</v>
      </c>
      <c r="AG1572" s="24">
        <v>0.1294981539</v>
      </c>
      <c r="AH1572" s="24">
        <v>0.173336193</v>
      </c>
      <c r="AI1572" s="24">
        <v>0.13476334509999999</v>
      </c>
      <c r="AJ1572" s="24">
        <v>0.1348382682</v>
      </c>
      <c r="AK1572" s="24">
        <v>0.1312544346</v>
      </c>
      <c r="AL1572" s="24">
        <v>0.14642515780000001</v>
      </c>
      <c r="AM1572" s="24">
        <v>0.1693389267</v>
      </c>
      <c r="AN1572" s="24">
        <v>0.1194388717</v>
      </c>
      <c r="AO1572" s="24">
        <v>0.12867592280000001</v>
      </c>
      <c r="AP1572" s="24">
        <v>0.14545106890000001</v>
      </c>
      <c r="AQ1572" s="24">
        <v>0.18989050390000001</v>
      </c>
      <c r="AR1572" s="24">
        <v>0.17075946929999999</v>
      </c>
      <c r="AS1572" s="24">
        <v>0.17051174999999999</v>
      </c>
      <c r="AT1572" s="24">
        <v>2.3918764669999999E-2</v>
      </c>
      <c r="AU1572" s="24">
        <v>3.9903048429999997E-2</v>
      </c>
      <c r="AV1572" s="24">
        <v>4.4583305725000001E-2</v>
      </c>
      <c r="AW1572" s="24">
        <v>2.7186224240000001E-2</v>
      </c>
      <c r="AX1572" s="24"/>
    </row>
    <row r="1573" spans="1:50" x14ac:dyDescent="0.25">
      <c r="A1573" s="25">
        <v>933</v>
      </c>
      <c r="B1573" s="24">
        <v>0.1183583438</v>
      </c>
      <c r="C1573" s="24">
        <v>0.20689581330000001</v>
      </c>
      <c r="D1573" s="24">
        <v>0.13597000000000001</v>
      </c>
      <c r="E1573" s="24">
        <v>0.13597123320000001</v>
      </c>
      <c r="F1573" s="24">
        <v>0.14055770640000001</v>
      </c>
      <c r="G1573" s="24">
        <v>0.12766</v>
      </c>
      <c r="H1573" s="24">
        <v>0.18186208609999999</v>
      </c>
      <c r="I1573" s="24">
        <v>0.1153728291</v>
      </c>
      <c r="J1573" s="24">
        <v>0.12021417919999999</v>
      </c>
      <c r="K1573" s="24">
        <v>0.1448788047</v>
      </c>
      <c r="L1573" s="24">
        <v>0.1642319709</v>
      </c>
      <c r="M1573" s="24">
        <v>0.1587690413</v>
      </c>
      <c r="N1573" s="24">
        <v>0.13362193110000001</v>
      </c>
      <c r="O1573" s="24">
        <v>0.12021312119999999</v>
      </c>
      <c r="P1573" s="24">
        <v>0.1633845568</v>
      </c>
      <c r="Q1573" s="24">
        <v>0.1428675056</v>
      </c>
      <c r="R1573" s="24">
        <v>0.17672112579999999</v>
      </c>
      <c r="S1573" s="24">
        <v>0.14622411129999999</v>
      </c>
      <c r="T1573" s="24">
        <v>0.1444600821</v>
      </c>
      <c r="U1573" s="24">
        <v>0.1224879101</v>
      </c>
      <c r="V1573" s="24">
        <v>0.1715355814</v>
      </c>
      <c r="W1573" s="24">
        <v>0.1204569861</v>
      </c>
      <c r="X1573" s="24">
        <v>0.1373960823</v>
      </c>
      <c r="Y1573" s="24">
        <v>0.16334527730000001</v>
      </c>
      <c r="Z1573" s="24">
        <v>0.1255205274</v>
      </c>
      <c r="AA1573" s="24">
        <v>0.1209243163</v>
      </c>
      <c r="AB1573" s="24">
        <v>0.1242537796</v>
      </c>
      <c r="AC1573" s="24">
        <v>0.16334527730000001</v>
      </c>
      <c r="AD1573" s="24">
        <v>0.12761400640000001</v>
      </c>
      <c r="AE1573" s="24">
        <v>0.13271951679999999</v>
      </c>
      <c r="AF1573" s="24">
        <v>0.17471484840000001</v>
      </c>
      <c r="AG1573" s="24">
        <v>0.12738367919999999</v>
      </c>
      <c r="AH1573" s="24">
        <v>0.17200014</v>
      </c>
      <c r="AI1573" s="24">
        <v>0.13364636899999999</v>
      </c>
      <c r="AJ1573" s="24">
        <v>0.13349515200000001</v>
      </c>
      <c r="AK1573" s="24">
        <v>0.13102556770000001</v>
      </c>
      <c r="AL1573" s="24">
        <v>0.14483746889999999</v>
      </c>
      <c r="AM1573" s="24">
        <v>0.1682120413</v>
      </c>
      <c r="AN1573" s="24">
        <v>0.1189316809</v>
      </c>
      <c r="AO1573" s="24">
        <v>0.1275976449</v>
      </c>
      <c r="AP1573" s="24">
        <v>0.14418478309999999</v>
      </c>
      <c r="AQ1573" s="24">
        <v>0.18706105649999999</v>
      </c>
      <c r="AR1573" s="24">
        <v>0.1690727323</v>
      </c>
      <c r="AS1573" s="24">
        <v>0.16938081999999999</v>
      </c>
      <c r="AT1573" s="24">
        <v>2.4089526390000001E-2</v>
      </c>
      <c r="AU1573" s="24">
        <v>3.9447609340000002E-2</v>
      </c>
      <c r="AV1573" s="24">
        <v>4.4180281449999997E-2</v>
      </c>
      <c r="AW1573" s="24">
        <v>2.6885641740000001E-2</v>
      </c>
      <c r="AX1573" s="24"/>
    </row>
    <row r="1574" spans="1:50" x14ac:dyDescent="0.25">
      <c r="A1574" s="25">
        <v>932</v>
      </c>
      <c r="B1574" s="24">
        <v>0.1189174876</v>
      </c>
      <c r="C1574" s="24">
        <v>0.2070710808</v>
      </c>
      <c r="D1574" s="24">
        <v>0.13671</v>
      </c>
      <c r="E1574" s="24">
        <v>0.13670606909999999</v>
      </c>
      <c r="F1574" s="24">
        <v>0.14084444939999999</v>
      </c>
      <c r="G1574" s="24">
        <v>0.12798000000000001</v>
      </c>
      <c r="H1574" s="24">
        <v>0.18089252710000001</v>
      </c>
      <c r="I1574" s="24">
        <v>0.1148834452</v>
      </c>
      <c r="J1574" s="24">
        <v>0.1193635613</v>
      </c>
      <c r="K1574" s="24">
        <v>0.14379660790000001</v>
      </c>
      <c r="L1574" s="24">
        <v>0.1630473137</v>
      </c>
      <c r="M1574" s="24">
        <v>0.157727167</v>
      </c>
      <c r="N1574" s="24">
        <v>0.1317022592</v>
      </c>
      <c r="O1574" s="24">
        <v>0.1194813401</v>
      </c>
      <c r="P1574" s="24">
        <v>0.16234622900000001</v>
      </c>
      <c r="Q1574" s="24">
        <v>0.14221823219999999</v>
      </c>
      <c r="R1574" s="24">
        <v>0.17482137680000001</v>
      </c>
      <c r="S1574" s="24">
        <v>0.14410062130000001</v>
      </c>
      <c r="T1574" s="24">
        <v>0.14287562670000001</v>
      </c>
      <c r="U1574" s="24">
        <v>0.1219438612</v>
      </c>
      <c r="V1574" s="24">
        <v>0.17022654409999999</v>
      </c>
      <c r="W1574" s="24">
        <v>0.120005317</v>
      </c>
      <c r="X1574" s="24">
        <v>0.13551364839999999</v>
      </c>
      <c r="Y1574" s="24">
        <v>0.16247588399999999</v>
      </c>
      <c r="Z1574" s="24">
        <v>0.1249915808</v>
      </c>
      <c r="AA1574" s="24">
        <v>0.11946051570000001</v>
      </c>
      <c r="AB1574" s="24">
        <v>0.1234924644</v>
      </c>
      <c r="AC1574" s="24">
        <v>0.16247588399999999</v>
      </c>
      <c r="AD1574" s="24">
        <v>0.12670058009999999</v>
      </c>
      <c r="AE1574" s="24">
        <v>0.13231638070000001</v>
      </c>
      <c r="AF1574" s="24">
        <v>0.1733740866</v>
      </c>
      <c r="AG1574" s="24">
        <v>0.12669795750000001</v>
      </c>
      <c r="AH1574" s="24">
        <v>0.17080250380000001</v>
      </c>
      <c r="AI1574" s="24">
        <v>0.1326128244</v>
      </c>
      <c r="AJ1574" s="24">
        <v>0.133111909</v>
      </c>
      <c r="AK1574" s="24">
        <v>0.1290189326</v>
      </c>
      <c r="AL1574" s="24">
        <v>0.14452402289999999</v>
      </c>
      <c r="AM1574" s="24">
        <v>0.16623556610000001</v>
      </c>
      <c r="AN1574" s="24">
        <v>0.118303135</v>
      </c>
      <c r="AO1574" s="24">
        <v>0.12653198839999999</v>
      </c>
      <c r="AP1574" s="24">
        <v>0.1427346468</v>
      </c>
      <c r="AQ1574" s="24">
        <v>0.18577629330000001</v>
      </c>
      <c r="AR1574" s="24">
        <v>0.16836458439999999</v>
      </c>
      <c r="AS1574" s="24">
        <v>0.16810258</v>
      </c>
      <c r="AT1574" s="24">
        <v>2.4260029200000002E-2</v>
      </c>
      <c r="AU1574" s="24">
        <v>3.8880407810000003E-2</v>
      </c>
      <c r="AV1574" s="24">
        <v>4.3705344200000003E-2</v>
      </c>
      <c r="AW1574" s="24">
        <v>2.6702351869999998E-2</v>
      </c>
      <c r="AX1574" s="24"/>
    </row>
    <row r="1575" spans="1:50" x14ac:dyDescent="0.25">
      <c r="A1575" s="25">
        <v>931</v>
      </c>
      <c r="B1575" s="24">
        <v>0.1193773672</v>
      </c>
      <c r="C1575" s="24">
        <v>0.20799334350000001</v>
      </c>
      <c r="D1575" s="24">
        <v>0.13661999999999999</v>
      </c>
      <c r="E1575" s="24">
        <v>0.13661645350000001</v>
      </c>
      <c r="F1575" s="24">
        <v>0.14120960239999999</v>
      </c>
      <c r="G1575" s="24">
        <v>0.12897</v>
      </c>
      <c r="H1575" s="24">
        <v>0.17857089640000001</v>
      </c>
      <c r="I1575" s="24">
        <v>0.1133058742</v>
      </c>
      <c r="J1575" s="24">
        <v>0.1181062385</v>
      </c>
      <c r="K1575" s="24">
        <v>0.1425339729</v>
      </c>
      <c r="L1575" s="24">
        <v>0.16126763820000001</v>
      </c>
      <c r="M1575" s="24">
        <v>0.15585353969999999</v>
      </c>
      <c r="N1575" s="24">
        <v>0.13036768139999999</v>
      </c>
      <c r="O1575" s="24">
        <v>0.1174269095</v>
      </c>
      <c r="P1575" s="24">
        <v>0.15981324020000001</v>
      </c>
      <c r="Q1575" s="24">
        <v>0.1405171305</v>
      </c>
      <c r="R1575" s="24">
        <v>0.17402066290000001</v>
      </c>
      <c r="S1575" s="24">
        <v>0.1432686001</v>
      </c>
      <c r="T1575" s="24">
        <v>0.14112512769999999</v>
      </c>
      <c r="U1575" s="24">
        <v>0.12032184</v>
      </c>
      <c r="V1575" s="24">
        <v>0.16838632519999999</v>
      </c>
      <c r="W1575" s="24">
        <v>0.1178846657</v>
      </c>
      <c r="X1575" s="24">
        <v>0.13453406100000001</v>
      </c>
      <c r="Y1575" s="24">
        <v>0.1613285542</v>
      </c>
      <c r="Z1575" s="24">
        <v>0.1226520613</v>
      </c>
      <c r="AA1575" s="24">
        <v>0.1182960644</v>
      </c>
      <c r="AB1575" s="24">
        <v>0.12182798979999999</v>
      </c>
      <c r="AC1575" s="24">
        <v>0.1613285542</v>
      </c>
      <c r="AD1575" s="24">
        <v>0.12484710659999999</v>
      </c>
      <c r="AE1575" s="24">
        <v>0.13074612620000001</v>
      </c>
      <c r="AF1575" s="24">
        <v>0.17121067640000001</v>
      </c>
      <c r="AG1575" s="24">
        <v>0.1247616112</v>
      </c>
      <c r="AH1575" s="24">
        <v>0.1699412763</v>
      </c>
      <c r="AI1575" s="24">
        <v>0.13141065839999999</v>
      </c>
      <c r="AJ1575" s="24">
        <v>0.13181312379999999</v>
      </c>
      <c r="AK1575" s="24">
        <v>0.12817265089999999</v>
      </c>
      <c r="AL1575" s="24">
        <v>0.14249008890000001</v>
      </c>
      <c r="AM1575" s="24">
        <v>0.16521456840000001</v>
      </c>
      <c r="AN1575" s="24">
        <v>0.1170685291</v>
      </c>
      <c r="AO1575" s="24">
        <v>0.12492272259999999</v>
      </c>
      <c r="AP1575" s="24">
        <v>0.14192558829999999</v>
      </c>
      <c r="AQ1575" s="24">
        <v>0.18388852480000001</v>
      </c>
      <c r="AR1575" s="24">
        <v>0.1674643606</v>
      </c>
      <c r="AS1575" s="24">
        <v>0.16681778</v>
      </c>
      <c r="AT1575" s="24">
        <v>2.4330710990000001E-2</v>
      </c>
      <c r="AU1575" s="24">
        <v>3.845624626E-2</v>
      </c>
      <c r="AV1575" s="24">
        <v>4.3505165725000003E-2</v>
      </c>
      <c r="AW1575" s="24">
        <v>2.6364116E-2</v>
      </c>
      <c r="AX1575" s="24"/>
    </row>
    <row r="1576" spans="1:50" x14ac:dyDescent="0.25">
      <c r="A1576" s="25">
        <v>930</v>
      </c>
      <c r="B1576" s="24">
        <v>0.1193876863</v>
      </c>
      <c r="C1576" s="24">
        <v>0.20757661760000001</v>
      </c>
      <c r="D1576" s="24">
        <v>0.13721</v>
      </c>
      <c r="E1576" s="24">
        <v>0.13720868529999999</v>
      </c>
      <c r="F1576" s="24">
        <v>0.14114597440000001</v>
      </c>
      <c r="G1576" s="24">
        <v>0.12903000000000001</v>
      </c>
      <c r="H1576" s="24">
        <v>0.1766337603</v>
      </c>
      <c r="I1576" s="24">
        <v>0.1117069945</v>
      </c>
      <c r="J1576" s="24">
        <v>0.1162188351</v>
      </c>
      <c r="K1576" s="24">
        <v>0.14130242170000001</v>
      </c>
      <c r="L1576" s="24">
        <v>0.16027362640000001</v>
      </c>
      <c r="M1576" s="24">
        <v>0.15474121269999999</v>
      </c>
      <c r="N1576" s="24">
        <v>0.1291433722</v>
      </c>
      <c r="O1576" s="24">
        <v>0.11639576409999999</v>
      </c>
      <c r="P1576" s="24">
        <v>0.1584468037</v>
      </c>
      <c r="Q1576" s="24">
        <v>0.13902454080000001</v>
      </c>
      <c r="R1576" s="24">
        <v>0.1713903993</v>
      </c>
      <c r="S1576" s="24">
        <v>0.14155168830000001</v>
      </c>
      <c r="T1576" s="24">
        <v>0.1402187943</v>
      </c>
      <c r="U1576" s="24">
        <v>0.1188854873</v>
      </c>
      <c r="V1576" s="24">
        <v>0.16668643059999999</v>
      </c>
      <c r="W1576" s="24">
        <v>0.11596932259999999</v>
      </c>
      <c r="X1576" s="24">
        <v>0.1331124753</v>
      </c>
      <c r="Y1576" s="24">
        <v>0.15955795349999999</v>
      </c>
      <c r="Z1576" s="24">
        <v>0.12195524570000001</v>
      </c>
      <c r="AA1576" s="24">
        <v>0.11719015989999999</v>
      </c>
      <c r="AB1576" s="24">
        <v>0.1210699826</v>
      </c>
      <c r="AC1576" s="24">
        <v>0.15955795349999999</v>
      </c>
      <c r="AD1576" s="24">
        <v>0.12366177890000001</v>
      </c>
      <c r="AE1576" s="24">
        <v>0.129836753</v>
      </c>
      <c r="AF1576" s="24">
        <v>0.17046350239999999</v>
      </c>
      <c r="AG1576" s="24">
        <v>0.1237545684</v>
      </c>
      <c r="AH1576" s="24">
        <v>0.16887265439999999</v>
      </c>
      <c r="AI1576" s="24">
        <v>0.1299249381</v>
      </c>
      <c r="AJ1576" s="24">
        <v>0.13012827930000001</v>
      </c>
      <c r="AK1576" s="24">
        <v>0.1275672615</v>
      </c>
      <c r="AL1576" s="24">
        <v>0.14159056540000001</v>
      </c>
      <c r="AM1576" s="24">
        <v>0.16330651939999999</v>
      </c>
      <c r="AN1576" s="24">
        <v>0.1166634709</v>
      </c>
      <c r="AO1576" s="24">
        <v>0.1244340837</v>
      </c>
      <c r="AP1576" s="24">
        <v>0.14011988040000001</v>
      </c>
      <c r="AQ1576" s="24">
        <v>0.1826164126</v>
      </c>
      <c r="AR1576" s="24">
        <v>0.16512823099999999</v>
      </c>
      <c r="AS1576" s="24">
        <v>0.16482214000000001</v>
      </c>
      <c r="AT1576" s="24">
        <v>2.4322552609999999E-2</v>
      </c>
      <c r="AU1576" s="24">
        <v>3.7822525949999998E-2</v>
      </c>
      <c r="AV1576" s="24">
        <v>4.2847599824999999E-2</v>
      </c>
      <c r="AW1576" s="24">
        <v>2.5832638139999999E-2</v>
      </c>
      <c r="AX1576" s="24"/>
    </row>
    <row r="1577" spans="1:50" x14ac:dyDescent="0.25">
      <c r="A1577" s="25">
        <v>929</v>
      </c>
      <c r="B1577" s="24">
        <v>0.11924193800000001</v>
      </c>
      <c r="C1577" s="24">
        <v>0.2071122527</v>
      </c>
      <c r="D1577" s="24">
        <v>0.13708999999999999</v>
      </c>
      <c r="E1577" s="24">
        <v>0.1370905489</v>
      </c>
      <c r="F1577" s="24">
        <v>0.1408234686</v>
      </c>
      <c r="G1577" s="24">
        <v>0.12945000000000001</v>
      </c>
      <c r="H1577" s="24">
        <v>0.1758387834</v>
      </c>
      <c r="I1577" s="24">
        <v>0.11021726580000001</v>
      </c>
      <c r="J1577" s="24">
        <v>0.1150208637</v>
      </c>
      <c r="K1577" s="24">
        <v>0.14041875300000001</v>
      </c>
      <c r="L1577" s="24">
        <v>0.15762023629999999</v>
      </c>
      <c r="M1577" s="24">
        <v>0.15323847530000001</v>
      </c>
      <c r="N1577" s="24">
        <v>0.12759917970000001</v>
      </c>
      <c r="O1577" s="24">
        <v>0.1153614521</v>
      </c>
      <c r="P1577" s="24">
        <v>0.15705420079999999</v>
      </c>
      <c r="Q1577" s="24">
        <v>0.13712409140000001</v>
      </c>
      <c r="R1577" s="24">
        <v>0.169707045</v>
      </c>
      <c r="S1577" s="24">
        <v>0.13975650070000001</v>
      </c>
      <c r="T1577" s="24">
        <v>0.13905021549999999</v>
      </c>
      <c r="U1577" s="24">
        <v>0.11780969049999999</v>
      </c>
      <c r="V1577" s="24">
        <v>0.1662664264</v>
      </c>
      <c r="W1577" s="24">
        <v>0.1157315075</v>
      </c>
      <c r="X1577" s="24">
        <v>0.13193993270000001</v>
      </c>
      <c r="Y1577" s="24">
        <v>0.1574763656</v>
      </c>
      <c r="Z1577" s="24">
        <v>0.1199559793</v>
      </c>
      <c r="AA1577" s="24">
        <v>0.11545211079999999</v>
      </c>
      <c r="AB1577" s="24">
        <v>0.11868805440000001</v>
      </c>
      <c r="AC1577" s="24">
        <v>0.1574763656</v>
      </c>
      <c r="AD1577" s="24">
        <v>0.12156745789999999</v>
      </c>
      <c r="AE1577" s="24">
        <v>0.1284992844</v>
      </c>
      <c r="AF1577" s="24">
        <v>0.1678732634</v>
      </c>
      <c r="AG1577" s="24">
        <v>0.1223978624</v>
      </c>
      <c r="AH1577" s="24">
        <v>0.16768813129999999</v>
      </c>
      <c r="AI1577" s="24">
        <v>0.12905605140000001</v>
      </c>
      <c r="AJ1577" s="24">
        <v>0.12924090029999999</v>
      </c>
      <c r="AK1577" s="24">
        <v>0.12656153740000001</v>
      </c>
      <c r="AL1577" s="24">
        <v>0.139969334</v>
      </c>
      <c r="AM1577" s="24">
        <v>0.1623485982</v>
      </c>
      <c r="AN1577" s="24">
        <v>0.1150822639</v>
      </c>
      <c r="AO1577" s="24">
        <v>0.1227034628</v>
      </c>
      <c r="AP1577" s="24">
        <v>0.13926751909999999</v>
      </c>
      <c r="AQ1577" s="24">
        <v>0.18010053039999999</v>
      </c>
      <c r="AR1577" s="24">
        <v>0.16336262230000001</v>
      </c>
      <c r="AS1577" s="24">
        <v>0.1631959</v>
      </c>
      <c r="AT1577" s="24">
        <v>2.4430623280000001E-2</v>
      </c>
      <c r="AU1577" s="24">
        <v>3.7330638620000002E-2</v>
      </c>
      <c r="AV1577" s="24">
        <v>4.242676125E-2</v>
      </c>
      <c r="AW1577" s="24">
        <v>2.5702329350000001E-2</v>
      </c>
      <c r="AX1577" s="24"/>
    </row>
    <row r="1578" spans="1:50" x14ac:dyDescent="0.25">
      <c r="A1578" s="25">
        <v>928</v>
      </c>
      <c r="B1578" s="24">
        <v>0.1189321205</v>
      </c>
      <c r="C1578" s="24">
        <v>0.20562464</v>
      </c>
      <c r="D1578" s="24">
        <v>0.13593</v>
      </c>
      <c r="E1578" s="24">
        <v>0.13593189419999999</v>
      </c>
      <c r="F1578" s="24">
        <v>0.140691489</v>
      </c>
      <c r="G1578" s="24">
        <v>0.12898000000000001</v>
      </c>
      <c r="H1578" s="24">
        <v>0.17344273630000001</v>
      </c>
      <c r="I1578" s="24">
        <v>0.10901255159999999</v>
      </c>
      <c r="J1578" s="24">
        <v>0.11440141500000001</v>
      </c>
      <c r="K1578" s="24">
        <v>0.13880255820000001</v>
      </c>
      <c r="L1578" s="24">
        <v>0.15655827520000001</v>
      </c>
      <c r="M1578" s="24">
        <v>0.15091931820000001</v>
      </c>
      <c r="N1578" s="24">
        <v>0.12616279720000001</v>
      </c>
      <c r="O1578" s="24">
        <v>0.1144023314</v>
      </c>
      <c r="P1578" s="24">
        <v>0.1550070345</v>
      </c>
      <c r="Q1578" s="24">
        <v>0.1357020736</v>
      </c>
      <c r="R1578" s="24">
        <v>0.1674759388</v>
      </c>
      <c r="S1578" s="24">
        <v>0.13851828869999999</v>
      </c>
      <c r="T1578" s="24">
        <v>0.1375147998</v>
      </c>
      <c r="U1578" s="24">
        <v>0.11643166839999999</v>
      </c>
      <c r="V1578" s="24">
        <v>0.16369029879999999</v>
      </c>
      <c r="W1578" s="24">
        <v>0.1139054224</v>
      </c>
      <c r="X1578" s="24">
        <v>0.1314358115</v>
      </c>
      <c r="Y1578" s="24">
        <v>0.15579876300000001</v>
      </c>
      <c r="Z1578" s="24">
        <v>0.1187761799</v>
      </c>
      <c r="AA1578" s="24">
        <v>0.1145746037</v>
      </c>
      <c r="AB1578" s="24">
        <v>0.1180660427</v>
      </c>
      <c r="AC1578" s="24">
        <v>0.15579876300000001</v>
      </c>
      <c r="AD1578" s="24">
        <v>0.12140432750000001</v>
      </c>
      <c r="AE1578" s="24">
        <v>0.12711282069999999</v>
      </c>
      <c r="AF1578" s="24">
        <v>0.16731418670000001</v>
      </c>
      <c r="AG1578" s="24">
        <v>0.12137643250000001</v>
      </c>
      <c r="AH1578" s="24">
        <v>0.1655033678</v>
      </c>
      <c r="AI1578" s="24">
        <v>0.1277410239</v>
      </c>
      <c r="AJ1578" s="24">
        <v>0.12867471580000001</v>
      </c>
      <c r="AK1578" s="24">
        <v>0.12589500840000001</v>
      </c>
      <c r="AL1578" s="24">
        <v>0.1386093944</v>
      </c>
      <c r="AM1578" s="24">
        <v>0.16160114110000001</v>
      </c>
      <c r="AN1578" s="24">
        <v>0.1142191067</v>
      </c>
      <c r="AO1578" s="24">
        <v>0.1210603341</v>
      </c>
      <c r="AP1578" s="24">
        <v>0.1384383589</v>
      </c>
      <c r="AQ1578" s="24">
        <v>0.17925460639999999</v>
      </c>
      <c r="AR1578" s="24">
        <v>0.1620761007</v>
      </c>
      <c r="AS1578" s="24">
        <v>0.16153558000000001</v>
      </c>
      <c r="AT1578" s="24">
        <v>2.4297120049999999E-2</v>
      </c>
      <c r="AU1578" s="24">
        <v>3.6732163280000001E-2</v>
      </c>
      <c r="AV1578" s="24">
        <v>4.18689847E-2</v>
      </c>
      <c r="AW1578" s="24">
        <v>2.5184744969999999E-2</v>
      </c>
      <c r="AX1578" s="24"/>
    </row>
    <row r="1579" spans="1:50" x14ac:dyDescent="0.25">
      <c r="A1579" s="25">
        <v>927</v>
      </c>
      <c r="B1579" s="24">
        <v>0.1182589158</v>
      </c>
      <c r="C1579" s="24">
        <v>0.2061279416</v>
      </c>
      <c r="D1579" s="24">
        <v>0.13572999999999999</v>
      </c>
      <c r="E1579" s="24">
        <v>0.13572552800000001</v>
      </c>
      <c r="F1579" s="24">
        <v>0.13991037009999999</v>
      </c>
      <c r="G1579" s="24">
        <v>0.12808</v>
      </c>
      <c r="H1579" s="24">
        <v>0.1714088768</v>
      </c>
      <c r="I1579" s="24">
        <v>0.1077957749</v>
      </c>
      <c r="J1579" s="24">
        <v>0.11281089480000001</v>
      </c>
      <c r="K1579" s="24">
        <v>0.13718429209999999</v>
      </c>
      <c r="L1579" s="24">
        <v>0.15432789920000001</v>
      </c>
      <c r="M1579" s="24">
        <v>0.1491930038</v>
      </c>
      <c r="N1579" s="24">
        <v>0.1251066774</v>
      </c>
      <c r="O1579" s="24">
        <v>0.1124267206</v>
      </c>
      <c r="P1579" s="24">
        <v>0.1537846923</v>
      </c>
      <c r="Q1579" s="24">
        <v>0.13430075350000001</v>
      </c>
      <c r="R1579" s="24">
        <v>0.1655201912</v>
      </c>
      <c r="S1579" s="24">
        <v>0.13620884720000001</v>
      </c>
      <c r="T1579" s="24">
        <v>0.1366212517</v>
      </c>
      <c r="U1579" s="24">
        <v>0.1147061586</v>
      </c>
      <c r="V1579" s="24">
        <v>0.16190770269999999</v>
      </c>
      <c r="W1579" s="24">
        <v>0.1132398844</v>
      </c>
      <c r="X1579" s="24">
        <v>0.1304293722</v>
      </c>
      <c r="Y1579" s="24">
        <v>0.15373769400000001</v>
      </c>
      <c r="Z1579" s="24">
        <v>0.1169965714</v>
      </c>
      <c r="AA1579" s="24">
        <v>0.11322496830000001</v>
      </c>
      <c r="AB1579" s="24">
        <v>0.1168140844</v>
      </c>
      <c r="AC1579" s="24">
        <v>0.15373769400000001</v>
      </c>
      <c r="AD1579" s="24">
        <v>0.1201729029</v>
      </c>
      <c r="AE1579" s="24">
        <v>0.12605291599999999</v>
      </c>
      <c r="AF1579" s="24">
        <v>0.1670470983</v>
      </c>
      <c r="AG1579" s="24">
        <v>0.1197644323</v>
      </c>
      <c r="AH1579" s="24">
        <v>0.16467379030000001</v>
      </c>
      <c r="AI1579" s="24">
        <v>0.125965938</v>
      </c>
      <c r="AJ1579" s="24">
        <v>0.12677121159999999</v>
      </c>
      <c r="AK1579" s="24">
        <v>0.12514510749999999</v>
      </c>
      <c r="AL1579" s="24">
        <v>0.13766323029999999</v>
      </c>
      <c r="AM1579" s="24">
        <v>0.15964765850000001</v>
      </c>
      <c r="AN1579" s="24">
        <v>0.1126328036</v>
      </c>
      <c r="AO1579" s="24">
        <v>0.1211045384</v>
      </c>
      <c r="AP1579" s="24">
        <v>0.13603095709999999</v>
      </c>
      <c r="AQ1579" s="24">
        <v>0.1770052761</v>
      </c>
      <c r="AR1579" s="24">
        <v>0.1602325141</v>
      </c>
      <c r="AS1579" s="24">
        <v>0.16035489</v>
      </c>
      <c r="AT1579" s="24">
        <v>2.4248832840000002E-2</v>
      </c>
      <c r="AU1579" s="24">
        <v>3.6200292410000001E-2</v>
      </c>
      <c r="AV1579" s="24">
        <v>4.13800478E-2</v>
      </c>
      <c r="AW1579" s="24">
        <v>2.49176994E-2</v>
      </c>
      <c r="AX1579" s="24"/>
    </row>
    <row r="1580" spans="1:50" x14ac:dyDescent="0.25">
      <c r="A1580" s="25">
        <v>926</v>
      </c>
      <c r="B1580" s="24">
        <v>0.11737585809999999</v>
      </c>
      <c r="C1580" s="24">
        <v>0.2040164918</v>
      </c>
      <c r="D1580" s="24">
        <v>0.13497000000000001</v>
      </c>
      <c r="E1580" s="24">
        <v>0.134966433</v>
      </c>
      <c r="F1580" s="24">
        <v>0.1389879286</v>
      </c>
      <c r="G1580" s="24">
        <v>0.12722</v>
      </c>
      <c r="H1580" s="24">
        <v>0.17033182080000001</v>
      </c>
      <c r="I1580" s="24">
        <v>0.10579635950000001</v>
      </c>
      <c r="J1580" s="24">
        <v>0.1110132635</v>
      </c>
      <c r="K1580" s="24">
        <v>0.1361854374</v>
      </c>
      <c r="L1580" s="24">
        <v>0.1524715126</v>
      </c>
      <c r="M1580" s="24">
        <v>0.14703679080000001</v>
      </c>
      <c r="N1580" s="24">
        <v>0.12334570290000001</v>
      </c>
      <c r="O1580" s="24">
        <v>0.1120920405</v>
      </c>
      <c r="P1580" s="24">
        <v>0.15133203570000001</v>
      </c>
      <c r="Q1580" s="24">
        <v>0.13235577940000001</v>
      </c>
      <c r="R1580" s="24">
        <v>0.16294915970000001</v>
      </c>
      <c r="S1580" s="24">
        <v>0.13480037449999999</v>
      </c>
      <c r="T1580" s="24">
        <v>0.13557592030000001</v>
      </c>
      <c r="U1580" s="24">
        <v>0.1129920781</v>
      </c>
      <c r="V1580" s="24">
        <v>0.16057987509999999</v>
      </c>
      <c r="W1580" s="24">
        <v>0.1116392761</v>
      </c>
      <c r="X1580" s="24">
        <v>0.12919822340000001</v>
      </c>
      <c r="Y1580" s="24">
        <v>0.15203930439999999</v>
      </c>
      <c r="Z1580" s="24">
        <v>0.1168243811</v>
      </c>
      <c r="AA1580" s="24">
        <v>0.11198355259999999</v>
      </c>
      <c r="AB1580" s="24">
        <v>0.11482375860000001</v>
      </c>
      <c r="AC1580" s="24">
        <v>0.15203930439999999</v>
      </c>
      <c r="AD1580" s="24">
        <v>0.1183251292</v>
      </c>
      <c r="AE1580" s="24">
        <v>0.12501730019999999</v>
      </c>
      <c r="AF1580" s="24">
        <v>0.16493226590000001</v>
      </c>
      <c r="AG1580" s="24">
        <v>0.1188494489</v>
      </c>
      <c r="AH1580" s="24">
        <v>0.16386754810000001</v>
      </c>
      <c r="AI1580" s="24">
        <v>0.1252108961</v>
      </c>
      <c r="AJ1580" s="24">
        <v>0.12629988789999999</v>
      </c>
      <c r="AK1580" s="24">
        <v>0.12416333710000001</v>
      </c>
      <c r="AL1580" s="24">
        <v>0.13603095709999999</v>
      </c>
      <c r="AM1580" s="24">
        <v>0.15873132649999999</v>
      </c>
      <c r="AN1580" s="24">
        <v>0.11213047800000001</v>
      </c>
      <c r="AO1580" s="24">
        <v>0.1199037433</v>
      </c>
      <c r="AP1580" s="24">
        <v>0.13474936779999999</v>
      </c>
      <c r="AQ1580" s="24">
        <v>0.1749747992</v>
      </c>
      <c r="AR1580" s="24">
        <v>0.15828040239999999</v>
      </c>
      <c r="AS1580" s="24">
        <v>0.15867376</v>
      </c>
      <c r="AT1580" s="24">
        <v>2.3939607660000001E-2</v>
      </c>
      <c r="AU1580" s="24">
        <v>3.5428274420000003E-2</v>
      </c>
      <c r="AV1580" s="24">
        <v>4.0737289925000003E-2</v>
      </c>
      <c r="AW1580" s="24">
        <v>2.449079044E-2</v>
      </c>
      <c r="AX1580" s="24"/>
    </row>
    <row r="1581" spans="1:50" x14ac:dyDescent="0.25">
      <c r="A1581" s="25">
        <v>925</v>
      </c>
      <c r="B1581" s="24">
        <v>0.1164197251</v>
      </c>
      <c r="C1581" s="24">
        <v>0.2023565769</v>
      </c>
      <c r="D1581" s="24">
        <v>0.13375000000000001</v>
      </c>
      <c r="E1581" s="24">
        <v>0.13374826309999999</v>
      </c>
      <c r="F1581" s="24">
        <v>0.13698300720000001</v>
      </c>
      <c r="G1581" s="24">
        <v>0.12637000000000001</v>
      </c>
      <c r="H1581" s="24">
        <v>0.16840586069999999</v>
      </c>
      <c r="I1581" s="24">
        <v>0.10461147129999999</v>
      </c>
      <c r="J1581" s="24">
        <v>0.1100585833</v>
      </c>
      <c r="K1581" s="24">
        <v>0.1349802017</v>
      </c>
      <c r="L1581" s="24">
        <v>0.15056242049999999</v>
      </c>
      <c r="M1581" s="24">
        <v>0.14585334059999999</v>
      </c>
      <c r="N1581" s="24">
        <v>0.12188031520000001</v>
      </c>
      <c r="O1581" s="24">
        <v>0.1114392802</v>
      </c>
      <c r="P1581" s="24">
        <v>0.15070222320000001</v>
      </c>
      <c r="Q1581" s="24">
        <v>0.13132661579999999</v>
      </c>
      <c r="R1581" s="24">
        <v>0.16096416120000001</v>
      </c>
      <c r="S1581" s="24">
        <v>0.13347055020000001</v>
      </c>
      <c r="T1581" s="24">
        <v>0.13426584010000001</v>
      </c>
      <c r="U1581" s="24">
        <v>0.1129972786</v>
      </c>
      <c r="V1581" s="24">
        <v>0.15923529859999999</v>
      </c>
      <c r="W1581" s="24">
        <v>0.1108009294</v>
      </c>
      <c r="X1581" s="24">
        <v>0.12817345560000001</v>
      </c>
      <c r="Y1581" s="24">
        <v>0.15054912870000001</v>
      </c>
      <c r="Z1581" s="24">
        <v>0.11499546469999999</v>
      </c>
      <c r="AA1581" s="24">
        <v>0.1111018881</v>
      </c>
      <c r="AB1581" s="24">
        <v>0.1135169491</v>
      </c>
      <c r="AC1581" s="24">
        <v>0.15054912870000001</v>
      </c>
      <c r="AD1581" s="24">
        <v>0.1175454855</v>
      </c>
      <c r="AE1581" s="24">
        <v>0.123912245</v>
      </c>
      <c r="AF1581" s="24">
        <v>0.16313831509999999</v>
      </c>
      <c r="AG1581" s="24">
        <v>0.1174618825</v>
      </c>
      <c r="AH1581" s="24">
        <v>0.16234864290000001</v>
      </c>
      <c r="AI1581" s="24">
        <v>0.12417721750000001</v>
      </c>
      <c r="AJ1581" s="24">
        <v>0.1249832287</v>
      </c>
      <c r="AK1581" s="24">
        <v>0.1238837689</v>
      </c>
      <c r="AL1581" s="24">
        <v>0.13479828830000001</v>
      </c>
      <c r="AM1581" s="24">
        <v>0.1575240195</v>
      </c>
      <c r="AN1581" s="24">
        <v>0.1109690145</v>
      </c>
      <c r="AO1581" s="24">
        <v>0.1190826073</v>
      </c>
      <c r="AP1581" s="24">
        <v>0.1334405243</v>
      </c>
      <c r="AQ1581" s="24">
        <v>0.17319002750000001</v>
      </c>
      <c r="AR1581" s="24">
        <v>0.1577352732</v>
      </c>
      <c r="AS1581" s="24">
        <v>0.15672367000000001</v>
      </c>
      <c r="AT1581" s="24">
        <v>2.3641781880000001E-2</v>
      </c>
      <c r="AU1581" s="24">
        <v>3.4949976950000003E-2</v>
      </c>
      <c r="AV1581" s="24">
        <v>4.0241040300000003E-2</v>
      </c>
      <c r="AW1581" s="24">
        <v>2.4257237090000001E-2</v>
      </c>
      <c r="AX1581" s="24"/>
    </row>
    <row r="1582" spans="1:50" x14ac:dyDescent="0.25">
      <c r="A1582" s="25">
        <v>924</v>
      </c>
      <c r="B1582" s="24">
        <v>0.1150197536</v>
      </c>
      <c r="C1582" s="24">
        <v>0.20031005139999999</v>
      </c>
      <c r="D1582" s="24">
        <v>0.13245999999999999</v>
      </c>
      <c r="E1582" s="24">
        <v>0.13246199489999999</v>
      </c>
      <c r="F1582" s="24">
        <v>0.13508257269999999</v>
      </c>
      <c r="G1582" s="24">
        <v>0.12601000000000001</v>
      </c>
      <c r="H1582" s="24">
        <v>0.16691747309999999</v>
      </c>
      <c r="I1582" s="24">
        <v>0.10405033079999999</v>
      </c>
      <c r="J1582" s="24">
        <v>0.10879986730000001</v>
      </c>
      <c r="K1582" s="24">
        <v>0.13427740339999999</v>
      </c>
      <c r="L1582" s="24">
        <v>0.14960893989999999</v>
      </c>
      <c r="M1582" s="24">
        <v>0.14371645450000001</v>
      </c>
      <c r="N1582" s="24">
        <v>0.1202035248</v>
      </c>
      <c r="O1582" s="24">
        <v>0.1094813421</v>
      </c>
      <c r="P1582" s="24">
        <v>0.1489547044</v>
      </c>
      <c r="Q1582" s="24">
        <v>0.1294205487</v>
      </c>
      <c r="R1582" s="24">
        <v>0.15964695810000001</v>
      </c>
      <c r="S1582" s="24">
        <v>0.13257230819999999</v>
      </c>
      <c r="T1582" s="24">
        <v>0.1329030544</v>
      </c>
      <c r="U1582" s="24">
        <v>0.1115776896</v>
      </c>
      <c r="V1582" s="24">
        <v>0.1585631371</v>
      </c>
      <c r="W1582" s="24">
        <v>0.10997904090000001</v>
      </c>
      <c r="X1582" s="24">
        <v>0.12638644869999999</v>
      </c>
      <c r="Y1582" s="24">
        <v>0.149144575</v>
      </c>
      <c r="Z1582" s="24">
        <v>0.1141668186</v>
      </c>
      <c r="AA1582" s="24">
        <v>0.1102768257</v>
      </c>
      <c r="AB1582" s="24">
        <v>0.1129129753</v>
      </c>
      <c r="AC1582" s="24">
        <v>0.149144575</v>
      </c>
      <c r="AD1582" s="24">
        <v>0.11684531720000001</v>
      </c>
      <c r="AE1582" s="24">
        <v>0.1235812604</v>
      </c>
      <c r="AF1582" s="24">
        <v>0.16172674300000001</v>
      </c>
      <c r="AG1582" s="24">
        <v>0.11636208739999999</v>
      </c>
      <c r="AH1582" s="24">
        <v>0.16030248999999999</v>
      </c>
      <c r="AI1582" s="24">
        <v>0.1233604252</v>
      </c>
      <c r="AJ1582" s="24">
        <v>0.1246075928</v>
      </c>
      <c r="AK1582" s="24">
        <v>0.12293846160000001</v>
      </c>
      <c r="AL1582" s="24">
        <v>0.13359893859999999</v>
      </c>
      <c r="AM1582" s="24">
        <v>0.156767875</v>
      </c>
      <c r="AN1582" s="24">
        <v>0.1102050841</v>
      </c>
      <c r="AO1582" s="24">
        <v>0.1179014072</v>
      </c>
      <c r="AP1582" s="24">
        <v>0.13094042240000001</v>
      </c>
      <c r="AQ1582" s="24">
        <v>0.17108215390000001</v>
      </c>
      <c r="AR1582" s="24">
        <v>0.15499749779999999</v>
      </c>
      <c r="AS1582" s="24">
        <v>0.15577324000000001</v>
      </c>
      <c r="AT1582" s="24">
        <v>2.3346507919999999E-2</v>
      </c>
      <c r="AU1582" s="24">
        <v>3.4609269349999999E-2</v>
      </c>
      <c r="AV1582" s="24">
        <v>3.9911739525000003E-2</v>
      </c>
      <c r="AW1582" s="24">
        <v>2.3779841140000001E-2</v>
      </c>
      <c r="AX1582" s="24"/>
    </row>
    <row r="1583" spans="1:50" x14ac:dyDescent="0.25">
      <c r="A1583" s="25">
        <v>923</v>
      </c>
      <c r="B1583" s="24">
        <v>0.1134794652</v>
      </c>
      <c r="C1583" s="24">
        <v>0.1980242133</v>
      </c>
      <c r="D1583" s="24">
        <v>0.13036</v>
      </c>
      <c r="E1583" s="24">
        <v>0.13035999240000001</v>
      </c>
      <c r="F1583" s="24">
        <v>0.13432314989999999</v>
      </c>
      <c r="G1583" s="24">
        <v>0.12363</v>
      </c>
      <c r="H1583" s="24">
        <v>0.1659865975</v>
      </c>
      <c r="I1583" s="24">
        <v>0.1017644778</v>
      </c>
      <c r="J1583" s="24">
        <v>0.1072986126</v>
      </c>
      <c r="K1583" s="24">
        <v>0.13246364890000001</v>
      </c>
      <c r="L1583" s="24">
        <v>0.14748713369999999</v>
      </c>
      <c r="M1583" s="24">
        <v>0.1426134557</v>
      </c>
      <c r="N1583" s="24">
        <v>0.1196621209</v>
      </c>
      <c r="O1583" s="24">
        <v>0.1082603261</v>
      </c>
      <c r="P1583" s="24">
        <v>0.14686128500000001</v>
      </c>
      <c r="Q1583" s="24">
        <v>0.12766095999999999</v>
      </c>
      <c r="R1583" s="24">
        <v>0.15861852470000001</v>
      </c>
      <c r="S1583" s="24">
        <v>0.13065579529999999</v>
      </c>
      <c r="T1583" s="24">
        <v>0.1329429895</v>
      </c>
      <c r="U1583" s="24">
        <v>0.11020645499999999</v>
      </c>
      <c r="V1583" s="24">
        <v>0.1571962237</v>
      </c>
      <c r="W1583" s="24">
        <v>0.11001035570000001</v>
      </c>
      <c r="X1583" s="24">
        <v>0.12717239559999999</v>
      </c>
      <c r="Y1583" s="24">
        <v>0.14774376149999999</v>
      </c>
      <c r="Z1583" s="24">
        <v>0.1138990298</v>
      </c>
      <c r="AA1583" s="24">
        <v>0.1085278541</v>
      </c>
      <c r="AB1583" s="24">
        <v>0.11132931710000001</v>
      </c>
      <c r="AC1583" s="24">
        <v>0.14774376149999999</v>
      </c>
      <c r="AD1583" s="24">
        <v>0.1154955104</v>
      </c>
      <c r="AE1583" s="24">
        <v>0.1228033602</v>
      </c>
      <c r="AF1583" s="24">
        <v>0.16143605110000001</v>
      </c>
      <c r="AG1583" s="24">
        <v>0.1154444516</v>
      </c>
      <c r="AH1583" s="24">
        <v>0.16052949429999999</v>
      </c>
      <c r="AI1583" s="24">
        <v>0.1225570738</v>
      </c>
      <c r="AJ1583" s="24">
        <v>0.12314124410000001</v>
      </c>
      <c r="AK1583" s="24">
        <v>0.1222730204</v>
      </c>
      <c r="AL1583" s="24">
        <v>0.1325972527</v>
      </c>
      <c r="AM1583" s="24">
        <v>0.1561982781</v>
      </c>
      <c r="AN1583" s="24">
        <v>0.1094787419</v>
      </c>
      <c r="AO1583" s="24">
        <v>0.1172584146</v>
      </c>
      <c r="AP1583" s="24">
        <v>0.1303422004</v>
      </c>
      <c r="AQ1583" s="24">
        <v>0.17054204640000001</v>
      </c>
      <c r="AR1583" s="24">
        <v>0.15375061330000001</v>
      </c>
      <c r="AS1583" s="24">
        <v>0.15397437999999999</v>
      </c>
      <c r="AT1583" s="24">
        <v>2.3015923800000001E-2</v>
      </c>
      <c r="AU1583" s="24">
        <v>3.3968731760000002E-2</v>
      </c>
      <c r="AV1583" s="24">
        <v>3.9654631175000003E-2</v>
      </c>
      <c r="AW1583" s="24">
        <v>2.3623276499999998E-2</v>
      </c>
      <c r="AX1583" s="24"/>
    </row>
    <row r="1584" spans="1:50" x14ac:dyDescent="0.25">
      <c r="A1584" s="25">
        <v>922</v>
      </c>
      <c r="B1584" s="24">
        <v>0.1121122167</v>
      </c>
      <c r="C1584" s="24">
        <v>0.1962486058</v>
      </c>
      <c r="D1584" s="24">
        <v>0.12931999999999999</v>
      </c>
      <c r="E1584" s="24">
        <v>0.12931773069999999</v>
      </c>
      <c r="F1584" s="24">
        <v>0.1331240833</v>
      </c>
      <c r="G1584" s="24">
        <v>0.12132</v>
      </c>
      <c r="H1584" s="24">
        <v>0.16456831990000001</v>
      </c>
      <c r="I1584" s="24">
        <v>0.10148078200000001</v>
      </c>
      <c r="J1584" s="24">
        <v>0.1063471213</v>
      </c>
      <c r="K1584" s="24">
        <v>0.1317426115</v>
      </c>
      <c r="L1584" s="24">
        <v>0.14643178879999999</v>
      </c>
      <c r="M1584" s="24">
        <v>0.1423958391</v>
      </c>
      <c r="N1584" s="24">
        <v>0.1188913137</v>
      </c>
      <c r="O1584" s="24">
        <v>0.1073398069</v>
      </c>
      <c r="P1584" s="24">
        <v>0.14666149019999999</v>
      </c>
      <c r="Q1584" s="24">
        <v>0.1277484894</v>
      </c>
      <c r="R1584" s="24">
        <v>0.15662406379999999</v>
      </c>
      <c r="S1584" s="24">
        <v>0.129327938</v>
      </c>
      <c r="T1584" s="24">
        <v>0.13224059339999999</v>
      </c>
      <c r="U1584" s="24">
        <v>0.1097599491</v>
      </c>
      <c r="V1584" s="24">
        <v>0.1561144143</v>
      </c>
      <c r="W1584" s="24">
        <v>0.10816979409999999</v>
      </c>
      <c r="X1584" s="24">
        <v>0.12618213889999999</v>
      </c>
      <c r="Y1584" s="24">
        <v>0.14692074059999999</v>
      </c>
      <c r="Z1584" s="24">
        <v>0.1126758829</v>
      </c>
      <c r="AA1584" s="24">
        <v>0.10857627540000001</v>
      </c>
      <c r="AB1584" s="24">
        <v>0.1107910424</v>
      </c>
      <c r="AC1584" s="24">
        <v>0.14692074059999999</v>
      </c>
      <c r="AD1584" s="24">
        <v>0.1152794212</v>
      </c>
      <c r="AE1584" s="24">
        <v>0.12243784219999999</v>
      </c>
      <c r="AF1584" s="24">
        <v>0.15930336710000001</v>
      </c>
      <c r="AG1584" s="24">
        <v>0.11415341499999999</v>
      </c>
      <c r="AH1584" s="24">
        <v>0.15856581929999999</v>
      </c>
      <c r="AI1584" s="24">
        <v>0.120662272</v>
      </c>
      <c r="AJ1584" s="24">
        <v>0.12333972009999999</v>
      </c>
      <c r="AK1584" s="24">
        <v>0.1210362911</v>
      </c>
      <c r="AL1584" s="24">
        <v>0.13184461</v>
      </c>
      <c r="AM1584" s="24">
        <v>0.1541962922</v>
      </c>
      <c r="AN1584" s="24">
        <v>0.10866902019999999</v>
      </c>
      <c r="AO1584" s="24">
        <v>0.11569545420000001</v>
      </c>
      <c r="AP1584" s="24">
        <v>0.12976191940000001</v>
      </c>
      <c r="AQ1584" s="24">
        <v>0.16763244569999999</v>
      </c>
      <c r="AR1584" s="24">
        <v>0.15257625280000001</v>
      </c>
      <c r="AS1584" s="24">
        <v>0.15327374999999999</v>
      </c>
      <c r="AT1584" s="24">
        <v>2.2694127630000002E-2</v>
      </c>
      <c r="AU1584" s="24">
        <v>3.3713549379999999E-2</v>
      </c>
      <c r="AV1584" s="24">
        <v>3.9156015949999998E-2</v>
      </c>
      <c r="AW1584" s="24">
        <v>2.3418901490000001E-2</v>
      </c>
      <c r="AX1584" s="24"/>
    </row>
    <row r="1585" spans="1:50" x14ac:dyDescent="0.25">
      <c r="A1585" s="25">
        <v>921</v>
      </c>
      <c r="B1585" s="24">
        <v>0.1106512845</v>
      </c>
      <c r="C1585" s="24">
        <v>0.19421190020000001</v>
      </c>
      <c r="D1585" s="24">
        <v>0.12870999999999999</v>
      </c>
      <c r="E1585" s="24">
        <v>0.12870632109999999</v>
      </c>
      <c r="F1585" s="24">
        <v>0.13192029299999999</v>
      </c>
      <c r="G1585" s="24">
        <v>0.12159</v>
      </c>
      <c r="H1585" s="24">
        <v>0.16269190610000001</v>
      </c>
      <c r="I1585" s="24">
        <v>0.1002572477</v>
      </c>
      <c r="J1585" s="24">
        <v>0.10588295759999999</v>
      </c>
      <c r="K1585" s="24">
        <v>0.1304021031</v>
      </c>
      <c r="L1585" s="24">
        <v>0.14594642820000001</v>
      </c>
      <c r="M1585" s="24">
        <v>0.14174506070000001</v>
      </c>
      <c r="N1585" s="24">
        <v>0.1174030975</v>
      </c>
      <c r="O1585" s="24">
        <v>0.1070511863</v>
      </c>
      <c r="P1585" s="24">
        <v>0.1467234939</v>
      </c>
      <c r="Q1585" s="24">
        <v>0.12740513680000001</v>
      </c>
      <c r="R1585" s="24">
        <v>0.1567754894</v>
      </c>
      <c r="S1585" s="24">
        <v>0.12923567</v>
      </c>
      <c r="T1585" s="24">
        <v>0.13102710249999999</v>
      </c>
      <c r="U1585" s="24">
        <v>0.10909897089999999</v>
      </c>
      <c r="V1585" s="24">
        <v>0.1553211957</v>
      </c>
      <c r="W1585" s="24">
        <v>0.1072150394</v>
      </c>
      <c r="X1585" s="24">
        <v>0.12540268900000001</v>
      </c>
      <c r="Y1585" s="24">
        <v>0.14520758389999999</v>
      </c>
      <c r="Z1585" s="24">
        <v>0.1118433774</v>
      </c>
      <c r="AA1585" s="24">
        <v>0.1074816883</v>
      </c>
      <c r="AB1585" s="24">
        <v>0.1102057546</v>
      </c>
      <c r="AC1585" s="24">
        <v>0.14520758389999999</v>
      </c>
      <c r="AD1585" s="24">
        <v>0.1143253595</v>
      </c>
      <c r="AE1585" s="24">
        <v>0.1213804334</v>
      </c>
      <c r="AF1585" s="24">
        <v>0.15926459430000001</v>
      </c>
      <c r="AG1585" s="24">
        <v>0.1134034991</v>
      </c>
      <c r="AH1585" s="24">
        <v>0.15775734189999999</v>
      </c>
      <c r="AI1585" s="24">
        <v>0.1200441867</v>
      </c>
      <c r="AJ1585" s="24">
        <v>0.1231370866</v>
      </c>
      <c r="AK1585" s="24">
        <v>0.12100297209999999</v>
      </c>
      <c r="AL1585" s="24">
        <v>0.13090933860000001</v>
      </c>
      <c r="AM1585" s="24">
        <v>0.15412840250000001</v>
      </c>
      <c r="AN1585" s="24">
        <v>0.10871516909999999</v>
      </c>
      <c r="AO1585" s="24">
        <v>0.1156519055</v>
      </c>
      <c r="AP1585" s="24">
        <v>0.128519997</v>
      </c>
      <c r="AQ1585" s="24">
        <v>0.1673278809</v>
      </c>
      <c r="AR1585" s="24">
        <v>0.1499475092</v>
      </c>
      <c r="AS1585" s="24">
        <v>0.15185788</v>
      </c>
      <c r="AT1585" s="24">
        <v>2.2287681699999999E-2</v>
      </c>
      <c r="AU1585" s="24">
        <v>3.3479344100000002E-2</v>
      </c>
      <c r="AV1585" s="24">
        <v>3.9193872349999999E-2</v>
      </c>
      <c r="AW1585" s="24">
        <v>2.3400761190000001E-2</v>
      </c>
      <c r="AX1585" s="24"/>
    </row>
    <row r="1586" spans="1:50" x14ac:dyDescent="0.25">
      <c r="A1586" s="25">
        <v>920</v>
      </c>
      <c r="B1586" s="24">
        <v>0.10894937070000001</v>
      </c>
      <c r="C1586" s="24">
        <v>0.1923777461</v>
      </c>
      <c r="D1586" s="24">
        <v>0.12659999999999999</v>
      </c>
      <c r="E1586" s="24">
        <v>0.12660318609999999</v>
      </c>
      <c r="F1586" s="24">
        <v>0.1303293854</v>
      </c>
      <c r="G1586" s="24">
        <v>0.11985</v>
      </c>
      <c r="H1586" s="24">
        <v>0.16208057109999999</v>
      </c>
      <c r="I1586" s="24">
        <v>9.9910959600000002E-2</v>
      </c>
      <c r="J1586" s="24">
        <v>0.1055192575</v>
      </c>
      <c r="K1586" s="24">
        <v>0.13018427790000001</v>
      </c>
      <c r="L1586" s="24">
        <v>0.14519330859999999</v>
      </c>
      <c r="M1586" s="24">
        <v>0.13971146940000001</v>
      </c>
      <c r="N1586" s="24">
        <v>0.1170638874</v>
      </c>
      <c r="O1586" s="24">
        <v>0.10638964920000001</v>
      </c>
      <c r="P1586" s="24">
        <v>0.14480642969999999</v>
      </c>
      <c r="Q1586" s="24">
        <v>0.1254002303</v>
      </c>
      <c r="R1586" s="24">
        <v>0.15562748909999999</v>
      </c>
      <c r="S1586" s="24">
        <v>0.1280986965</v>
      </c>
      <c r="T1586" s="24">
        <v>0.1302781552</v>
      </c>
      <c r="U1586" s="24">
        <v>0.1083105206</v>
      </c>
      <c r="V1586" s="24">
        <v>0.15465116500000001</v>
      </c>
      <c r="W1586" s="24">
        <v>0.1070286334</v>
      </c>
      <c r="X1586" s="24">
        <v>0.12519749999999999</v>
      </c>
      <c r="Y1586" s="24">
        <v>0.14495104549999999</v>
      </c>
      <c r="Z1586" s="24">
        <v>0.11100120099999999</v>
      </c>
      <c r="AA1586" s="24">
        <v>0.1068998501</v>
      </c>
      <c r="AB1586" s="24">
        <v>0.1097643152</v>
      </c>
      <c r="AC1586" s="24">
        <v>0.14495104549999999</v>
      </c>
      <c r="AD1586" s="24">
        <v>0.11353594810000001</v>
      </c>
      <c r="AE1586" s="24">
        <v>0.1216063946</v>
      </c>
      <c r="AF1586" s="24">
        <v>0.15699039400000001</v>
      </c>
      <c r="AG1586" s="24">
        <v>0.1122920364</v>
      </c>
      <c r="AH1586" s="24">
        <v>0.15712660549999999</v>
      </c>
      <c r="AI1586" s="24">
        <v>0.12036162609999999</v>
      </c>
      <c r="AJ1586" s="24">
        <v>0.12191486360000001</v>
      </c>
      <c r="AK1586" s="24">
        <v>0.1198209822</v>
      </c>
      <c r="AL1586" s="24">
        <v>0.12981545929999999</v>
      </c>
      <c r="AM1586" s="24">
        <v>0.1521058381</v>
      </c>
      <c r="AN1586" s="24">
        <v>0.1075268835</v>
      </c>
      <c r="AO1586" s="24">
        <v>0.11592774090000001</v>
      </c>
      <c r="AP1586" s="24">
        <v>0.1285350025</v>
      </c>
      <c r="AQ1586" s="24">
        <v>0.165679574</v>
      </c>
      <c r="AR1586" s="24">
        <v>0.14932298660000001</v>
      </c>
      <c r="AS1586" s="24">
        <v>0.15141465000000001</v>
      </c>
      <c r="AT1586" s="24">
        <v>2.1859863770000001E-2</v>
      </c>
      <c r="AU1586" s="24">
        <v>3.3073466269999997E-2</v>
      </c>
      <c r="AV1586" s="24">
        <v>3.8906872274999997E-2</v>
      </c>
      <c r="AW1586" s="24">
        <v>2.301586978E-2</v>
      </c>
      <c r="AX1586" s="24"/>
    </row>
    <row r="1587" spans="1:50" x14ac:dyDescent="0.25">
      <c r="A1587" s="25">
        <v>919</v>
      </c>
      <c r="B1587" s="24">
        <v>0.1073591337</v>
      </c>
      <c r="C1587" s="24">
        <v>0.19036774340000001</v>
      </c>
      <c r="D1587" s="24">
        <v>0.12554000000000001</v>
      </c>
      <c r="E1587" s="24">
        <v>0.12554250659999999</v>
      </c>
      <c r="F1587" s="24">
        <v>0.1291253567</v>
      </c>
      <c r="G1587" s="24">
        <v>0.11828</v>
      </c>
      <c r="H1587" s="24">
        <v>0.16157396139999999</v>
      </c>
      <c r="I1587" s="24">
        <v>9.9026188249999994E-2</v>
      </c>
      <c r="J1587" s="24">
        <v>0.10465441640000001</v>
      </c>
      <c r="K1587" s="24">
        <v>0.12965674699999999</v>
      </c>
      <c r="L1587" s="24">
        <v>0.14438341560000001</v>
      </c>
      <c r="M1587" s="24">
        <v>0.13949462770000001</v>
      </c>
      <c r="N1587" s="24">
        <v>0.1159922481</v>
      </c>
      <c r="O1587" s="24">
        <v>0.10556496680000001</v>
      </c>
      <c r="P1587" s="24">
        <v>0.1451026201</v>
      </c>
      <c r="Q1587" s="24">
        <v>0.12536285820000001</v>
      </c>
      <c r="R1587" s="24">
        <v>0.15380571779999999</v>
      </c>
      <c r="S1587" s="24">
        <v>0.1271345764</v>
      </c>
      <c r="T1587" s="24">
        <v>0.1290920377</v>
      </c>
      <c r="U1587" s="24">
        <v>0.1074428633</v>
      </c>
      <c r="V1587" s="24">
        <v>0.15255115929999999</v>
      </c>
      <c r="W1587" s="24">
        <v>0.106613338</v>
      </c>
      <c r="X1587" s="24">
        <v>0.1232806444</v>
      </c>
      <c r="Y1587" s="24">
        <v>0.1429124624</v>
      </c>
      <c r="Z1587" s="24">
        <v>0.1096848622</v>
      </c>
      <c r="AA1587" s="24">
        <v>0.10704810920000001</v>
      </c>
      <c r="AB1587" s="24">
        <v>0.1092654914</v>
      </c>
      <c r="AC1587" s="24">
        <v>0.1429124624</v>
      </c>
      <c r="AD1587" s="24">
        <v>0.11246056109999999</v>
      </c>
      <c r="AE1587" s="24">
        <v>0.1206246763</v>
      </c>
      <c r="AF1587" s="24">
        <v>0.1557276249</v>
      </c>
      <c r="AG1587" s="24">
        <v>0.11258684099999999</v>
      </c>
      <c r="AH1587" s="24">
        <v>0.15689060090000001</v>
      </c>
      <c r="AI1587" s="24">
        <v>0.1183530688</v>
      </c>
      <c r="AJ1587" s="24">
        <v>0.1209698319</v>
      </c>
      <c r="AK1587" s="24">
        <v>0.1197960451</v>
      </c>
      <c r="AL1587" s="24">
        <v>0.12844017150000001</v>
      </c>
      <c r="AM1587" s="24">
        <v>0.15205211939999999</v>
      </c>
      <c r="AN1587" s="24">
        <v>0.1068443879</v>
      </c>
      <c r="AO1587" s="24">
        <v>0.1153116226</v>
      </c>
      <c r="AP1587" s="24">
        <v>0.12715625759999999</v>
      </c>
      <c r="AQ1587" s="24">
        <v>0.16480350490000001</v>
      </c>
      <c r="AR1587" s="24">
        <v>0.1488324553</v>
      </c>
      <c r="AS1587" s="24">
        <v>0.15068873999999999</v>
      </c>
      <c r="AT1587" s="24">
        <v>2.1457159890000001E-2</v>
      </c>
      <c r="AU1587" s="24">
        <v>3.2862834629999997E-2</v>
      </c>
      <c r="AV1587" s="24">
        <v>3.8451429449999998E-2</v>
      </c>
      <c r="AW1587" s="24">
        <v>2.2757355119999999E-2</v>
      </c>
      <c r="AX1587" s="24"/>
    </row>
    <row r="1588" spans="1:50" x14ac:dyDescent="0.25">
      <c r="A1588" s="25">
        <v>918</v>
      </c>
      <c r="B1588" s="24">
        <v>0.1059329435</v>
      </c>
      <c r="C1588" s="24">
        <v>0.18795016410000001</v>
      </c>
      <c r="D1588" s="24">
        <v>0.12359000000000001</v>
      </c>
      <c r="E1588" s="24">
        <v>0.123592101</v>
      </c>
      <c r="F1588" s="24">
        <v>0.12752073999999999</v>
      </c>
      <c r="G1588" s="24">
        <v>0.11624</v>
      </c>
      <c r="H1588" s="24">
        <v>0.16033481059999999</v>
      </c>
      <c r="I1588" s="24">
        <v>9.850297123E-2</v>
      </c>
      <c r="J1588" s="24">
        <v>0.1046314612</v>
      </c>
      <c r="K1588" s="24">
        <v>0.1278788894</v>
      </c>
      <c r="L1588" s="24">
        <v>0.1442341506</v>
      </c>
      <c r="M1588" s="24">
        <v>0.13947638870000001</v>
      </c>
      <c r="N1588" s="24">
        <v>0.11532482500000001</v>
      </c>
      <c r="O1588" s="24">
        <v>0.1055596843</v>
      </c>
      <c r="P1588" s="24">
        <v>0.1439213157</v>
      </c>
      <c r="Q1588" s="24">
        <v>0.1248111874</v>
      </c>
      <c r="R1588" s="24">
        <v>0.15407197180000001</v>
      </c>
      <c r="S1588" s="24">
        <v>0.1272166669</v>
      </c>
      <c r="T1588" s="24">
        <v>0.12878319620000001</v>
      </c>
      <c r="U1588" s="24">
        <v>0.1061436981</v>
      </c>
      <c r="V1588" s="24">
        <v>0.15175141389999999</v>
      </c>
      <c r="W1588" s="24">
        <v>0.1054825187</v>
      </c>
      <c r="X1588" s="24">
        <v>0.1233541965</v>
      </c>
      <c r="Y1588" s="24">
        <v>0.1425687373</v>
      </c>
      <c r="Z1588" s="24">
        <v>0.10942138730000001</v>
      </c>
      <c r="AA1588" s="24">
        <v>0.1061171293</v>
      </c>
      <c r="AB1588" s="24">
        <v>0.10841005300000001</v>
      </c>
      <c r="AC1588" s="24">
        <v>0.1425687373</v>
      </c>
      <c r="AD1588" s="24">
        <v>0.1122849286</v>
      </c>
      <c r="AE1588" s="24">
        <v>0.1202088147</v>
      </c>
      <c r="AF1588" s="24">
        <v>0.15500962730000001</v>
      </c>
      <c r="AG1588" s="24">
        <v>0.1112314537</v>
      </c>
      <c r="AH1588" s="24">
        <v>0.15514221789999999</v>
      </c>
      <c r="AI1588" s="24">
        <v>0.11890073869999999</v>
      </c>
      <c r="AJ1588" s="24">
        <v>0.1204871535</v>
      </c>
      <c r="AK1588" s="24">
        <v>0.11811031399999999</v>
      </c>
      <c r="AL1588" s="24">
        <v>0.1281933784</v>
      </c>
      <c r="AM1588" s="24">
        <v>0.1516731828</v>
      </c>
      <c r="AN1588" s="24">
        <v>0.1068606153</v>
      </c>
      <c r="AO1588" s="24">
        <v>0.1144296825</v>
      </c>
      <c r="AP1588" s="24">
        <v>0.12621544300000001</v>
      </c>
      <c r="AQ1588" s="24">
        <v>0.16416408120000001</v>
      </c>
      <c r="AR1588" s="24">
        <v>0.1477188468</v>
      </c>
      <c r="AS1588" s="24">
        <v>0.14983393</v>
      </c>
      <c r="AT1588" s="24">
        <v>2.0895035940000001E-2</v>
      </c>
      <c r="AU1588" s="24">
        <v>3.2645218070000002E-2</v>
      </c>
      <c r="AV1588" s="24">
        <v>3.8517992950000003E-2</v>
      </c>
      <c r="AW1588" s="24">
        <v>2.259145118E-2</v>
      </c>
      <c r="AX1588" s="24"/>
    </row>
    <row r="1589" spans="1:50" x14ac:dyDescent="0.25">
      <c r="A1589" s="25">
        <v>917</v>
      </c>
      <c r="B1589" s="24">
        <v>0.1046709195</v>
      </c>
      <c r="C1589" s="24">
        <v>0.18584226070000001</v>
      </c>
      <c r="D1589" s="24">
        <v>0.12282999999999999</v>
      </c>
      <c r="E1589" s="24">
        <v>0.12282871450000001</v>
      </c>
      <c r="F1589" s="24">
        <v>0.12678009270000001</v>
      </c>
      <c r="G1589" s="24">
        <v>0.11551</v>
      </c>
      <c r="H1589" s="24">
        <v>0.15886209909999999</v>
      </c>
      <c r="I1589" s="24">
        <v>9.8219998180000004E-2</v>
      </c>
      <c r="J1589" s="24">
        <v>0.103248626</v>
      </c>
      <c r="K1589" s="24">
        <v>0.12780696150000001</v>
      </c>
      <c r="L1589" s="24">
        <v>0.14370268580000001</v>
      </c>
      <c r="M1589" s="24">
        <v>0.13923330610000001</v>
      </c>
      <c r="N1589" s="24">
        <v>0.11412359029999999</v>
      </c>
      <c r="O1589" s="24">
        <v>0.1048807055</v>
      </c>
      <c r="P1589" s="24">
        <v>0.1429432631</v>
      </c>
      <c r="Q1589" s="24">
        <v>0.1246940941</v>
      </c>
      <c r="R1589" s="24">
        <v>0.15214416380000001</v>
      </c>
      <c r="S1589" s="24">
        <v>0.1256586462</v>
      </c>
      <c r="T1589" s="24">
        <v>0.1274007261</v>
      </c>
      <c r="U1589" s="24">
        <v>0.1064500734</v>
      </c>
      <c r="V1589" s="24">
        <v>0.151717931</v>
      </c>
      <c r="W1589" s="24">
        <v>0.1052131727</v>
      </c>
      <c r="X1589" s="24">
        <v>0.122009784</v>
      </c>
      <c r="Y1589" s="24">
        <v>0.14237029849999999</v>
      </c>
      <c r="Z1589" s="24">
        <v>0.1086545959</v>
      </c>
      <c r="AA1589" s="24">
        <v>0.1049873382</v>
      </c>
      <c r="AB1589" s="24">
        <v>0.10783539709999999</v>
      </c>
      <c r="AC1589" s="24">
        <v>0.14237029849999999</v>
      </c>
      <c r="AD1589" s="24">
        <v>0.1118050367</v>
      </c>
      <c r="AE1589" s="24">
        <v>0.11946593229999999</v>
      </c>
      <c r="AF1589" s="24">
        <v>0.15418994429999999</v>
      </c>
      <c r="AG1589" s="24">
        <v>0.1113904715</v>
      </c>
      <c r="AH1589" s="24">
        <v>0.1544378549</v>
      </c>
      <c r="AI1589" s="24">
        <v>0.1176179349</v>
      </c>
      <c r="AJ1589" s="24">
        <v>0.1202308387</v>
      </c>
      <c r="AK1589" s="24">
        <v>0.1177261099</v>
      </c>
      <c r="AL1589" s="24">
        <v>0.12763786320000001</v>
      </c>
      <c r="AM1589" s="24">
        <v>0.15106645229999999</v>
      </c>
      <c r="AN1589" s="24">
        <v>0.1059952825</v>
      </c>
      <c r="AO1589" s="24">
        <v>0.1140202805</v>
      </c>
      <c r="AP1589" s="24">
        <v>0.12600001690000001</v>
      </c>
      <c r="AQ1589" s="24">
        <v>0.1618778706</v>
      </c>
      <c r="AR1589" s="24">
        <v>0.14733782409999999</v>
      </c>
      <c r="AS1589" s="24">
        <v>0.14877291000000001</v>
      </c>
      <c r="AT1589" s="24">
        <v>2.0738448949999998E-2</v>
      </c>
      <c r="AU1589" s="24">
        <v>3.2562203710000001E-2</v>
      </c>
      <c r="AV1589" s="24">
        <v>3.8036040950000002E-2</v>
      </c>
      <c r="AW1589" s="24">
        <v>2.242269367E-2</v>
      </c>
      <c r="AX1589" s="24"/>
    </row>
    <row r="1590" spans="1:50" x14ac:dyDescent="0.25">
      <c r="A1590" s="25">
        <v>916</v>
      </c>
      <c r="B1590" s="24">
        <v>0.1035024002</v>
      </c>
      <c r="C1590" s="24">
        <v>0.18440286819999999</v>
      </c>
      <c r="D1590" s="24">
        <v>0.12121</v>
      </c>
      <c r="E1590" s="24">
        <v>0.12120796740000001</v>
      </c>
      <c r="F1590" s="24">
        <v>0.1249138489</v>
      </c>
      <c r="G1590" s="24">
        <v>0.11436</v>
      </c>
      <c r="H1590" s="24">
        <v>0.15954829749999999</v>
      </c>
      <c r="I1590" s="24">
        <v>9.8904401059999994E-2</v>
      </c>
      <c r="J1590" s="24">
        <v>0.1031580195</v>
      </c>
      <c r="K1590" s="24">
        <v>0.12750247119999999</v>
      </c>
      <c r="L1590" s="24">
        <v>0.14230595530000001</v>
      </c>
      <c r="M1590" s="24">
        <v>0.1381907165</v>
      </c>
      <c r="N1590" s="24">
        <v>0.1141548976</v>
      </c>
      <c r="O1590" s="24">
        <v>0.1041523442</v>
      </c>
      <c r="P1590" s="24">
        <v>0.142068997</v>
      </c>
      <c r="Q1590" s="24">
        <v>0.1236101612</v>
      </c>
      <c r="R1590" s="24">
        <v>0.15213695169999999</v>
      </c>
      <c r="S1590" s="24">
        <v>0.1259910464</v>
      </c>
      <c r="T1590" s="24">
        <v>0.1281599253</v>
      </c>
      <c r="U1590" s="24">
        <v>0.1053761989</v>
      </c>
      <c r="V1590" s="24">
        <v>0.15104244650000001</v>
      </c>
      <c r="W1590" s="24">
        <v>0.10514131190000001</v>
      </c>
      <c r="X1590" s="24">
        <v>0.121813491</v>
      </c>
      <c r="Y1590" s="24">
        <v>0.141701147</v>
      </c>
      <c r="Z1590" s="24">
        <v>0.1085643768</v>
      </c>
      <c r="AA1590" s="24">
        <v>0.10482979570000001</v>
      </c>
      <c r="AB1590" s="24">
        <v>0.10714996609999999</v>
      </c>
      <c r="AC1590" s="24">
        <v>0.141701147</v>
      </c>
      <c r="AD1590" s="24">
        <v>0.1113324314</v>
      </c>
      <c r="AE1590" s="24">
        <v>0.1196351871</v>
      </c>
      <c r="AF1590" s="24">
        <v>0.15320134160000001</v>
      </c>
      <c r="AG1590" s="24">
        <v>0.1102919728</v>
      </c>
      <c r="AH1590" s="24">
        <v>0.15403263270000001</v>
      </c>
      <c r="AI1590" s="24">
        <v>0.11773134020000001</v>
      </c>
      <c r="AJ1590" s="24">
        <v>0.11915269489999999</v>
      </c>
      <c r="AK1590" s="24">
        <v>0.1172242314</v>
      </c>
      <c r="AL1590" s="24">
        <v>0.1265309751</v>
      </c>
      <c r="AM1590" s="24">
        <v>0.1504843682</v>
      </c>
      <c r="AN1590" s="24">
        <v>0.1054825559</v>
      </c>
      <c r="AO1590" s="24">
        <v>0.1131945327</v>
      </c>
      <c r="AP1590" s="24">
        <v>0.124812983</v>
      </c>
      <c r="AQ1590" s="24">
        <v>0.1621396095</v>
      </c>
      <c r="AR1590" s="24">
        <v>0.14843012389999999</v>
      </c>
      <c r="AS1590" s="24">
        <v>0.14840133</v>
      </c>
      <c r="AT1590" s="24">
        <v>2.0537868139999998E-2</v>
      </c>
      <c r="AU1590" s="24">
        <v>3.2401632520000001E-2</v>
      </c>
      <c r="AV1590" s="24">
        <v>3.8034237924999999E-2</v>
      </c>
      <c r="AW1590" s="24">
        <v>2.2298090159999999E-2</v>
      </c>
      <c r="AX1590" s="24"/>
    </row>
    <row r="1591" spans="1:50" x14ac:dyDescent="0.25">
      <c r="A1591" s="25">
        <v>915</v>
      </c>
      <c r="B1591" s="24">
        <v>0.1026802287</v>
      </c>
      <c r="C1591" s="24">
        <v>0.18354508280000001</v>
      </c>
      <c r="D1591" s="24">
        <v>0.1205</v>
      </c>
      <c r="E1591" s="24">
        <v>0.1205010265</v>
      </c>
      <c r="F1591" s="24">
        <v>0.1238172874</v>
      </c>
      <c r="G1591" s="24">
        <v>0.11319</v>
      </c>
      <c r="H1591" s="24">
        <v>0.15788005290000001</v>
      </c>
      <c r="I1591" s="24">
        <v>9.6771992740000007E-2</v>
      </c>
      <c r="J1591" s="24">
        <v>0.10235569629999999</v>
      </c>
      <c r="K1591" s="24">
        <v>0.12800800800000001</v>
      </c>
      <c r="L1591" s="24">
        <v>0.1418798268</v>
      </c>
      <c r="M1591" s="24">
        <v>0.13829140370000001</v>
      </c>
      <c r="N1591" s="24">
        <v>0.113166146</v>
      </c>
      <c r="O1591" s="24">
        <v>0.1036768854</v>
      </c>
      <c r="P1591" s="24">
        <v>0.1419711411</v>
      </c>
      <c r="Q1591" s="24">
        <v>0.1238431782</v>
      </c>
      <c r="R1591" s="24">
        <v>0.1510608792</v>
      </c>
      <c r="S1591" s="24">
        <v>0.1244324595</v>
      </c>
      <c r="T1591" s="24">
        <v>0.12576279039999999</v>
      </c>
      <c r="U1591" s="24">
        <v>0.10542763769999999</v>
      </c>
      <c r="V1591" s="24">
        <v>0.1507103145</v>
      </c>
      <c r="W1591" s="24">
        <v>0.1039807349</v>
      </c>
      <c r="X1591" s="24">
        <v>0.1214513332</v>
      </c>
      <c r="Y1591" s="24">
        <v>0.14149270950000001</v>
      </c>
      <c r="Z1591" s="24">
        <v>0.10802122209999999</v>
      </c>
      <c r="AA1591" s="24">
        <v>0.1044617966</v>
      </c>
      <c r="AB1591" s="24">
        <v>0.106541574</v>
      </c>
      <c r="AC1591" s="24">
        <v>0.14149270950000001</v>
      </c>
      <c r="AD1591" s="24">
        <v>0.1107073277</v>
      </c>
      <c r="AE1591" s="24">
        <v>0.1188663989</v>
      </c>
      <c r="AF1591" s="24">
        <v>0.15239748359999999</v>
      </c>
      <c r="AG1591" s="24">
        <v>0.1093045473</v>
      </c>
      <c r="AH1591" s="24">
        <v>0.15228010710000001</v>
      </c>
      <c r="AI1591" s="24">
        <v>0.1167321876</v>
      </c>
      <c r="AJ1591" s="24">
        <v>0.1184601337</v>
      </c>
      <c r="AK1591" s="24">
        <v>0.1171172336</v>
      </c>
      <c r="AL1591" s="24">
        <v>0.12616185839999999</v>
      </c>
      <c r="AM1591" s="24">
        <v>0.14979214969999999</v>
      </c>
      <c r="AN1591" s="24">
        <v>0.1056423187</v>
      </c>
      <c r="AO1591" s="24">
        <v>0.113239482</v>
      </c>
      <c r="AP1591" s="24">
        <v>0.12430778150000001</v>
      </c>
      <c r="AQ1591" s="24">
        <v>0.16013747449999999</v>
      </c>
      <c r="AR1591" s="24">
        <v>0.14668768639999999</v>
      </c>
      <c r="AS1591" s="24">
        <v>0.14733342999999999</v>
      </c>
      <c r="AT1591" s="24">
        <v>2.0517839119999999E-2</v>
      </c>
      <c r="AU1591" s="24">
        <v>3.2438144090000003E-2</v>
      </c>
      <c r="AV1591" s="24">
        <v>3.7765219799999999E-2</v>
      </c>
      <c r="AW1591" s="24">
        <v>2.2406857459999999E-2</v>
      </c>
      <c r="AX1591" s="24"/>
    </row>
    <row r="1592" spans="1:50" x14ac:dyDescent="0.25">
      <c r="A1592" s="25">
        <v>914</v>
      </c>
      <c r="B1592" s="24">
        <v>0.10160256920000001</v>
      </c>
      <c r="C1592" s="24">
        <v>0.1830517203</v>
      </c>
      <c r="D1592" s="24">
        <v>0.11963</v>
      </c>
      <c r="E1592" s="24">
        <v>0.1196272075</v>
      </c>
      <c r="F1592" s="24">
        <v>0.1239494979</v>
      </c>
      <c r="G1592" s="24">
        <v>0.11237999999999999</v>
      </c>
      <c r="H1592" s="24">
        <v>0.15802152450000001</v>
      </c>
      <c r="I1592" s="24">
        <v>9.730935097E-2</v>
      </c>
      <c r="J1592" s="24">
        <v>0.1014877483</v>
      </c>
      <c r="K1592" s="24">
        <v>0.12684692440000001</v>
      </c>
      <c r="L1592" s="24">
        <v>0.1413156837</v>
      </c>
      <c r="M1592" s="24">
        <v>0.13706140219999999</v>
      </c>
      <c r="N1592" s="24">
        <v>0.1125158295</v>
      </c>
      <c r="O1592" s="24">
        <v>0.1027943194</v>
      </c>
      <c r="P1592" s="24">
        <v>0.14138604699999999</v>
      </c>
      <c r="Q1592" s="24">
        <v>0.1234716848</v>
      </c>
      <c r="R1592" s="24">
        <v>0.15117372570000001</v>
      </c>
      <c r="S1592" s="24">
        <v>0.1239901707</v>
      </c>
      <c r="T1592" s="24">
        <v>0.12626075740000001</v>
      </c>
      <c r="U1592" s="24">
        <v>0.1056640744</v>
      </c>
      <c r="V1592" s="24">
        <v>0.15039949120000001</v>
      </c>
      <c r="W1592" s="24">
        <v>0.1033386961</v>
      </c>
      <c r="X1592" s="24">
        <v>0.12023316320000001</v>
      </c>
      <c r="Y1592" s="24">
        <v>0.13986954090000001</v>
      </c>
      <c r="Z1592" s="24">
        <v>0.10772719980000001</v>
      </c>
      <c r="AA1592" s="24">
        <v>0.1037704647</v>
      </c>
      <c r="AB1592" s="24">
        <v>0.1061563566</v>
      </c>
      <c r="AC1592" s="24">
        <v>0.13986954090000001</v>
      </c>
      <c r="AD1592" s="24">
        <v>0.1106831506</v>
      </c>
      <c r="AE1592" s="24">
        <v>0.11822570860000001</v>
      </c>
      <c r="AF1592" s="24">
        <v>0.15003548559999999</v>
      </c>
      <c r="AG1592" s="24">
        <v>0.108949542</v>
      </c>
      <c r="AH1592" s="24">
        <v>0.15257570149999999</v>
      </c>
      <c r="AI1592" s="24">
        <v>0.1156551465</v>
      </c>
      <c r="AJ1592" s="24">
        <v>0.118537806</v>
      </c>
      <c r="AK1592" s="24">
        <v>0.1159606352</v>
      </c>
      <c r="AL1592" s="24">
        <v>0.12596869469999999</v>
      </c>
      <c r="AM1592" s="24">
        <v>0.14891053739999999</v>
      </c>
      <c r="AN1592" s="24">
        <v>0.104981564</v>
      </c>
      <c r="AO1592" s="24">
        <v>0.1119955108</v>
      </c>
      <c r="AP1592" s="24">
        <v>0.123500824</v>
      </c>
      <c r="AQ1592" s="24">
        <v>0.1591067612</v>
      </c>
      <c r="AR1592" s="24">
        <v>0.1459041536</v>
      </c>
      <c r="AS1592" s="24">
        <v>0.14647402000000001</v>
      </c>
      <c r="AT1592" s="24">
        <v>2.0042067390000001E-2</v>
      </c>
      <c r="AU1592" s="24">
        <v>3.208409995E-2</v>
      </c>
      <c r="AV1592" s="24">
        <v>3.7793431425000003E-2</v>
      </c>
      <c r="AW1592" s="24">
        <v>2.2207194940000001E-2</v>
      </c>
      <c r="AX1592" s="24"/>
    </row>
    <row r="1593" spans="1:50" x14ac:dyDescent="0.25">
      <c r="A1593" s="25">
        <v>913</v>
      </c>
      <c r="B1593" s="24">
        <v>0.1008978412</v>
      </c>
      <c r="C1593" s="24">
        <v>0.18086303770000001</v>
      </c>
      <c r="D1593" s="24">
        <v>0.11923</v>
      </c>
      <c r="E1593" s="24">
        <v>0.1192263663</v>
      </c>
      <c r="F1593" s="24">
        <v>0.121421583</v>
      </c>
      <c r="G1593" s="24">
        <v>0.11249000000000001</v>
      </c>
      <c r="H1593" s="24">
        <v>0.1568192393</v>
      </c>
      <c r="I1593" s="24">
        <v>9.7212262450000003E-2</v>
      </c>
      <c r="J1593" s="24">
        <v>0.10229612890000001</v>
      </c>
      <c r="K1593" s="24">
        <v>0.12717162069999999</v>
      </c>
      <c r="L1593" s="24">
        <v>0.14087492230000001</v>
      </c>
      <c r="M1593" s="24">
        <v>0.13588500019999999</v>
      </c>
      <c r="N1593" s="24">
        <v>0.1120207384</v>
      </c>
      <c r="O1593" s="24">
        <v>0.10279471430000001</v>
      </c>
      <c r="P1593" s="24">
        <v>0.13977614050000001</v>
      </c>
      <c r="Q1593" s="24">
        <v>0.1232604682</v>
      </c>
      <c r="R1593" s="24">
        <v>0.15034864840000001</v>
      </c>
      <c r="S1593" s="24">
        <v>0.1231384277</v>
      </c>
      <c r="T1593" s="24">
        <v>0.12575446069999999</v>
      </c>
      <c r="U1593" s="24">
        <v>0.1035368368</v>
      </c>
      <c r="V1593" s="24">
        <v>0.1487825066</v>
      </c>
      <c r="W1593" s="24">
        <v>0.10335130989999999</v>
      </c>
      <c r="X1593" s="24">
        <v>0.1199135631</v>
      </c>
      <c r="Y1593" s="24">
        <v>0.1384915411</v>
      </c>
      <c r="Z1593" s="24">
        <v>0.1069931611</v>
      </c>
      <c r="AA1593" s="24">
        <v>0.1026597023</v>
      </c>
      <c r="AB1593" s="24">
        <v>0.10551714149999999</v>
      </c>
      <c r="AC1593" s="24">
        <v>0.1384915411</v>
      </c>
      <c r="AD1593" s="24">
        <v>0.1097197533</v>
      </c>
      <c r="AE1593" s="24">
        <v>0.11727520080000001</v>
      </c>
      <c r="AF1593" s="24">
        <v>0.1501666307</v>
      </c>
      <c r="AG1593" s="24">
        <v>0.10814996809999999</v>
      </c>
      <c r="AH1593" s="24">
        <v>0.15191936489999999</v>
      </c>
      <c r="AI1593" s="24">
        <v>0.1159110069</v>
      </c>
      <c r="AJ1593" s="24">
        <v>0.11790779229999999</v>
      </c>
      <c r="AK1593" s="24">
        <v>0.11652888359999999</v>
      </c>
      <c r="AL1593" s="24">
        <v>0.12578900160000001</v>
      </c>
      <c r="AM1593" s="24">
        <v>0.14797076579999999</v>
      </c>
      <c r="AN1593" s="24">
        <v>0.1043437794</v>
      </c>
      <c r="AO1593" s="24">
        <v>0.11169310659999999</v>
      </c>
      <c r="AP1593" s="24">
        <v>0.12253043800000001</v>
      </c>
      <c r="AQ1593" s="24">
        <v>0.1595220715</v>
      </c>
      <c r="AR1593" s="24">
        <v>0.14640788730000001</v>
      </c>
      <c r="AS1593" s="24">
        <v>0.14559844999999999</v>
      </c>
      <c r="AT1593" s="24">
        <v>1.998397708E-2</v>
      </c>
      <c r="AU1593" s="24">
        <v>3.1920693809999998E-2</v>
      </c>
      <c r="AV1593" s="24">
        <v>3.7587162100000002E-2</v>
      </c>
      <c r="AW1593" s="24">
        <v>2.1904591469999998E-2</v>
      </c>
      <c r="AX1593" s="24"/>
    </row>
    <row r="1594" spans="1:50" x14ac:dyDescent="0.25">
      <c r="A1594" s="25">
        <v>912</v>
      </c>
      <c r="B1594" s="24">
        <v>0.1005446762</v>
      </c>
      <c r="C1594" s="24">
        <v>0.18111452459999999</v>
      </c>
      <c r="D1594" s="24">
        <v>0.11802</v>
      </c>
      <c r="E1594" s="24">
        <v>0.1180236787</v>
      </c>
      <c r="F1594" s="24">
        <v>0.12211696800000001</v>
      </c>
      <c r="G1594" s="24">
        <v>0.11101</v>
      </c>
      <c r="H1594" s="24">
        <v>0.15604881940000001</v>
      </c>
      <c r="I1594" s="24">
        <v>9.6015274519999999E-2</v>
      </c>
      <c r="J1594" s="24">
        <v>0.10189783569999999</v>
      </c>
      <c r="K1594" s="24">
        <v>0.12645034490000001</v>
      </c>
      <c r="L1594" s="24">
        <v>0.14069876070000001</v>
      </c>
      <c r="M1594" s="24">
        <v>0.13559103010000001</v>
      </c>
      <c r="N1594" s="24">
        <v>0.1114577875</v>
      </c>
      <c r="O1594" s="24">
        <v>0.102357462</v>
      </c>
      <c r="P1594" s="24">
        <v>0.13952071960000001</v>
      </c>
      <c r="Q1594" s="24">
        <v>0.1217219755</v>
      </c>
      <c r="R1594" s="24">
        <v>0.148929283</v>
      </c>
      <c r="S1594" s="24">
        <v>0.123159878</v>
      </c>
      <c r="T1594" s="24">
        <v>0.1247997656</v>
      </c>
      <c r="U1594" s="24">
        <v>0.10372792929999999</v>
      </c>
      <c r="V1594" s="24">
        <v>0.14775504170000001</v>
      </c>
      <c r="W1594" s="24">
        <v>0.10282315309999999</v>
      </c>
      <c r="X1594" s="24">
        <v>0.1193684042</v>
      </c>
      <c r="Y1594" s="24">
        <v>0.1386208981</v>
      </c>
      <c r="Z1594" s="24">
        <v>0.1060609743</v>
      </c>
      <c r="AA1594" s="24">
        <v>0.1023321673</v>
      </c>
      <c r="AB1594" s="24">
        <v>0.1052071005</v>
      </c>
      <c r="AC1594" s="24">
        <v>0.1386208981</v>
      </c>
      <c r="AD1594" s="24">
        <v>0.108683981</v>
      </c>
      <c r="AE1594" s="24">
        <v>0.1173678562</v>
      </c>
      <c r="AF1594" s="24">
        <v>0.1498015523</v>
      </c>
      <c r="AG1594" s="24">
        <v>0.1092520431</v>
      </c>
      <c r="AH1594" s="24">
        <v>0.15157353879999999</v>
      </c>
      <c r="AI1594" s="24">
        <v>0.1150996462</v>
      </c>
      <c r="AJ1594" s="24">
        <v>0.1178711504</v>
      </c>
      <c r="AK1594" s="24">
        <v>0.1142441258</v>
      </c>
      <c r="AL1594" s="24">
        <v>0.1245099679</v>
      </c>
      <c r="AM1594" s="24">
        <v>0.14761850239999999</v>
      </c>
      <c r="AN1594" s="24">
        <v>0.1039134189</v>
      </c>
      <c r="AO1594" s="24">
        <v>0.11099585150000001</v>
      </c>
      <c r="AP1594" s="24">
        <v>0.12225970630000001</v>
      </c>
      <c r="AQ1594" s="24">
        <v>0.15794044730000001</v>
      </c>
      <c r="AR1594" s="24">
        <v>0.14500620959999999</v>
      </c>
      <c r="AS1594" s="24">
        <v>0.1450148</v>
      </c>
      <c r="AT1594" s="24">
        <v>1.9689204169999999E-2</v>
      </c>
      <c r="AU1594" s="24">
        <v>3.1733039769999999E-2</v>
      </c>
      <c r="AV1594" s="24">
        <v>3.7232320749999999E-2</v>
      </c>
      <c r="AW1594" s="24">
        <v>2.176309936E-2</v>
      </c>
      <c r="AX1594" s="24"/>
    </row>
    <row r="1595" spans="1:50" x14ac:dyDescent="0.25">
      <c r="A1595" s="25">
        <v>911</v>
      </c>
      <c r="B1595" s="24">
        <v>9.9969051779999998E-2</v>
      </c>
      <c r="C1595" s="24">
        <v>0.1806465089</v>
      </c>
      <c r="D1595" s="24">
        <v>0.11753</v>
      </c>
      <c r="E1595" s="24">
        <v>0.11752509329999999</v>
      </c>
      <c r="F1595" s="24">
        <v>0.1220898405</v>
      </c>
      <c r="G1595" s="24">
        <v>0.11086</v>
      </c>
      <c r="H1595" s="24">
        <v>0.1556772739</v>
      </c>
      <c r="I1595" s="24">
        <v>9.4726905230000005E-2</v>
      </c>
      <c r="J1595" s="24">
        <v>0.10022567960000001</v>
      </c>
      <c r="K1595" s="24">
        <v>0.1266262829</v>
      </c>
      <c r="L1595" s="24">
        <v>0.14014272389999999</v>
      </c>
      <c r="M1595" s="24">
        <v>0.13518680629999999</v>
      </c>
      <c r="N1595" s="24">
        <v>0.1107578352</v>
      </c>
      <c r="O1595" s="24">
        <v>0.1017143205</v>
      </c>
      <c r="P1595" s="24">
        <v>0.13880363109999999</v>
      </c>
      <c r="Q1595" s="24">
        <v>0.1204618365</v>
      </c>
      <c r="R1595" s="24">
        <v>0.1480024308</v>
      </c>
      <c r="S1595" s="24">
        <v>0.1212804168</v>
      </c>
      <c r="T1595" s="24">
        <v>0.12418090549999999</v>
      </c>
      <c r="U1595" s="24">
        <v>0.1028537229</v>
      </c>
      <c r="V1595" s="24">
        <v>0.14765162770000001</v>
      </c>
      <c r="W1595" s="24">
        <v>0.1027853712</v>
      </c>
      <c r="X1595" s="24">
        <v>0.1188273579</v>
      </c>
      <c r="Y1595" s="24">
        <v>0.1388322115</v>
      </c>
      <c r="Z1595" s="24">
        <v>0.1051894277</v>
      </c>
      <c r="AA1595" s="24">
        <v>0.1020655558</v>
      </c>
      <c r="AB1595" s="24">
        <v>0.1053638235</v>
      </c>
      <c r="AC1595" s="24">
        <v>0.1388322115</v>
      </c>
      <c r="AD1595" s="24">
        <v>0.1084105149</v>
      </c>
      <c r="AE1595" s="24">
        <v>0.11691480880000001</v>
      </c>
      <c r="AF1595" s="24">
        <v>0.14789241550000001</v>
      </c>
      <c r="AG1595" s="24">
        <v>0.10794720050000001</v>
      </c>
      <c r="AH1595" s="24">
        <v>0.15006242689999999</v>
      </c>
      <c r="AI1595" s="24">
        <v>0.1139732599</v>
      </c>
      <c r="AJ1595" s="24">
        <v>0.11750140789999999</v>
      </c>
      <c r="AK1595" s="24">
        <v>0.114292115</v>
      </c>
      <c r="AL1595" s="24">
        <v>0.1232825741</v>
      </c>
      <c r="AM1595" s="24">
        <v>0.1474370062</v>
      </c>
      <c r="AN1595" s="24">
        <v>0.1038603783</v>
      </c>
      <c r="AO1595" s="24">
        <v>0.11073558779999999</v>
      </c>
      <c r="AP1595" s="24">
        <v>0.1222695187</v>
      </c>
      <c r="AQ1595" s="24">
        <v>0.1580936164</v>
      </c>
      <c r="AR1595" s="24">
        <v>0.14531916380000001</v>
      </c>
      <c r="AS1595" s="24">
        <v>0.14412726000000001</v>
      </c>
      <c r="AT1595" s="24">
        <v>1.9569523629999998E-2</v>
      </c>
      <c r="AU1595" s="24">
        <v>3.1468480829999999E-2</v>
      </c>
      <c r="AV1595" s="24">
        <v>3.70006077E-2</v>
      </c>
      <c r="AW1595" s="24">
        <v>2.1736318250000001E-2</v>
      </c>
      <c r="AX1595" s="24"/>
    </row>
    <row r="1596" spans="1:50" x14ac:dyDescent="0.25">
      <c r="A1596" s="25">
        <v>910</v>
      </c>
      <c r="B1596" s="24">
        <v>9.9394254390000006E-2</v>
      </c>
      <c r="C1596" s="24">
        <v>0.17911076549999999</v>
      </c>
      <c r="D1596" s="24">
        <v>0.11713999999999999</v>
      </c>
      <c r="E1596" s="24">
        <v>0.1171375066</v>
      </c>
      <c r="F1596" s="24">
        <v>0.1214485988</v>
      </c>
      <c r="G1596" s="24">
        <v>0.11115999999999999</v>
      </c>
      <c r="H1596" s="24">
        <v>0.15556022520000001</v>
      </c>
      <c r="I1596" s="24">
        <v>9.4746708870000002E-2</v>
      </c>
      <c r="J1596" s="24">
        <v>9.9354326729999998E-2</v>
      </c>
      <c r="K1596" s="24">
        <v>0.1243946776</v>
      </c>
      <c r="L1596" s="24">
        <v>0.139221862</v>
      </c>
      <c r="M1596" s="24">
        <v>0.13443763550000001</v>
      </c>
      <c r="N1596" s="24">
        <v>0.1105097011</v>
      </c>
      <c r="O1596" s="24">
        <v>0.1016980931</v>
      </c>
      <c r="P1596" s="24">
        <v>0.1381550282</v>
      </c>
      <c r="Q1596" s="24">
        <v>0.1203128248</v>
      </c>
      <c r="R1596" s="24">
        <v>0.1474642605</v>
      </c>
      <c r="S1596" s="24">
        <v>0.121202901</v>
      </c>
      <c r="T1596" s="24">
        <v>0.1240589544</v>
      </c>
      <c r="U1596" s="24">
        <v>0.1023294181</v>
      </c>
      <c r="V1596" s="24">
        <v>0.1458986551</v>
      </c>
      <c r="W1596" s="24">
        <v>0.102310285</v>
      </c>
      <c r="X1596" s="24">
        <v>0.118364051</v>
      </c>
      <c r="Y1596" s="24">
        <v>0.137050584</v>
      </c>
      <c r="Z1596" s="24">
        <v>0.10431586950000001</v>
      </c>
      <c r="AA1596" s="24">
        <v>0.10207393770000001</v>
      </c>
      <c r="AB1596" s="24">
        <v>0.10461087519999999</v>
      </c>
      <c r="AC1596" s="24">
        <v>0.137050584</v>
      </c>
      <c r="AD1596" s="24">
        <v>0.1085494533</v>
      </c>
      <c r="AE1596" s="24">
        <v>0.1156976819</v>
      </c>
      <c r="AF1596" s="24">
        <v>0.14952945710000001</v>
      </c>
      <c r="AG1596" s="24">
        <v>0.1075084805</v>
      </c>
      <c r="AH1596" s="24">
        <v>0.14901278909999999</v>
      </c>
      <c r="AI1596" s="24">
        <v>0.11393775790000001</v>
      </c>
      <c r="AJ1596" s="24">
        <v>0.1161246002</v>
      </c>
      <c r="AK1596" s="24">
        <v>0.1140859202</v>
      </c>
      <c r="AL1596" s="24">
        <v>0.1227885261</v>
      </c>
      <c r="AM1596" s="24">
        <v>0.1467938423</v>
      </c>
      <c r="AN1596" s="24">
        <v>0.1022481695</v>
      </c>
      <c r="AO1596" s="24">
        <v>0.1102780625</v>
      </c>
      <c r="AP1596" s="24">
        <v>0.12044657020000001</v>
      </c>
      <c r="AQ1596" s="24">
        <v>0.15717269480000001</v>
      </c>
      <c r="AR1596" s="24">
        <v>0.14441704750000001</v>
      </c>
      <c r="AS1596" s="24">
        <v>0.14376541000000001</v>
      </c>
      <c r="AT1596" s="24">
        <v>1.9642155620000001E-2</v>
      </c>
      <c r="AU1596" s="24">
        <v>3.152626008E-2</v>
      </c>
      <c r="AV1596" s="24">
        <v>3.6866065125E-2</v>
      </c>
      <c r="AW1596" s="24">
        <v>2.1549532190000002E-2</v>
      </c>
      <c r="AX1596" s="24"/>
    </row>
    <row r="1597" spans="1:50" x14ac:dyDescent="0.25">
      <c r="A1597" s="25">
        <v>909</v>
      </c>
      <c r="B1597" s="24">
        <v>9.9215306340000003E-2</v>
      </c>
      <c r="C1597" s="24">
        <v>0.17785692210000001</v>
      </c>
      <c r="D1597" s="24">
        <v>0.11665</v>
      </c>
      <c r="E1597" s="24">
        <v>0.1166502982</v>
      </c>
      <c r="F1597" s="24">
        <v>0.1206790879</v>
      </c>
      <c r="G1597" s="24">
        <v>0.11056000000000001</v>
      </c>
      <c r="H1597" s="24">
        <v>0.15404193099999999</v>
      </c>
      <c r="I1597" s="24">
        <v>9.5754086969999999E-2</v>
      </c>
      <c r="J1597" s="24">
        <v>9.9637612700000003E-2</v>
      </c>
      <c r="K1597" s="24">
        <v>0.123899363</v>
      </c>
      <c r="L1597" s="24">
        <v>0.13791479170000001</v>
      </c>
      <c r="M1597" s="24">
        <v>0.13401955369999999</v>
      </c>
      <c r="N1597" s="24">
        <v>0.1100154892</v>
      </c>
      <c r="O1597" s="24">
        <v>0.1014823839</v>
      </c>
      <c r="P1597" s="24">
        <v>0.13879938419999999</v>
      </c>
      <c r="Q1597" s="24">
        <v>0.1196324974</v>
      </c>
      <c r="R1597" s="24">
        <v>0.14848233759999999</v>
      </c>
      <c r="S1597" s="24">
        <v>0.1210203841</v>
      </c>
      <c r="T1597" s="24">
        <v>0.1235563159</v>
      </c>
      <c r="U1597" s="24">
        <v>0.1022979319</v>
      </c>
      <c r="V1597" s="24">
        <v>0.145833239</v>
      </c>
      <c r="W1597" s="24">
        <v>0.1019868776</v>
      </c>
      <c r="X1597" s="24">
        <v>0.1184232086</v>
      </c>
      <c r="Y1597" s="24">
        <v>0.136341244</v>
      </c>
      <c r="Z1597" s="24">
        <v>0.10349600019999999</v>
      </c>
      <c r="AA1597" s="24">
        <v>0.1005810946</v>
      </c>
      <c r="AB1597" s="24">
        <v>0.103917852</v>
      </c>
      <c r="AC1597" s="24">
        <v>0.136341244</v>
      </c>
      <c r="AD1597" s="24">
        <v>0.1068677604</v>
      </c>
      <c r="AE1597" s="24">
        <v>0.1155906245</v>
      </c>
      <c r="AF1597" s="24">
        <v>0.1479932964</v>
      </c>
      <c r="AG1597" s="24">
        <v>0.1064391583</v>
      </c>
      <c r="AH1597" s="24">
        <v>0.14869536459999999</v>
      </c>
      <c r="AI1597" s="24">
        <v>0.11334209889999999</v>
      </c>
      <c r="AJ1597" s="24">
        <v>0.1160555407</v>
      </c>
      <c r="AK1597" s="24">
        <v>0.1136063486</v>
      </c>
      <c r="AL1597" s="24">
        <v>0.12222039699999999</v>
      </c>
      <c r="AM1597" s="24">
        <v>0.14554567639999999</v>
      </c>
      <c r="AN1597" s="24">
        <v>0.1029717028</v>
      </c>
      <c r="AO1597" s="24">
        <v>0.11041469130000001</v>
      </c>
      <c r="AP1597" s="24">
        <v>0.12060082699999999</v>
      </c>
      <c r="AQ1597" s="24">
        <v>0.1575866044</v>
      </c>
      <c r="AR1597" s="24">
        <v>0.1439314783</v>
      </c>
      <c r="AS1597" s="24">
        <v>0.14287926000000001</v>
      </c>
      <c r="AT1597" s="24">
        <v>1.9455915319999999E-2</v>
      </c>
      <c r="AU1597" s="24">
        <v>3.1331043689999998E-2</v>
      </c>
      <c r="AV1597" s="24">
        <v>3.7120584399999997E-2</v>
      </c>
      <c r="AW1597" s="24">
        <v>2.1403476599999999E-2</v>
      </c>
      <c r="AX1597" s="24"/>
    </row>
    <row r="1598" spans="1:50" x14ac:dyDescent="0.25">
      <c r="A1598" s="25">
        <v>908</v>
      </c>
      <c r="B1598" s="24">
        <v>9.8883792760000006E-2</v>
      </c>
      <c r="C1598" s="24">
        <v>0.17923007909999999</v>
      </c>
      <c r="D1598" s="24">
        <v>0.11633</v>
      </c>
      <c r="E1598" s="24">
        <v>0.11632906649999999</v>
      </c>
      <c r="F1598" s="24">
        <v>0.1202438101</v>
      </c>
      <c r="G1598" s="24">
        <v>0.10989</v>
      </c>
      <c r="H1598" s="24">
        <v>0.15304227170000001</v>
      </c>
      <c r="I1598" s="24">
        <v>9.5250815150000001E-2</v>
      </c>
      <c r="J1598" s="24">
        <v>9.9456451830000001E-2</v>
      </c>
      <c r="K1598" s="24">
        <v>0.1232869402</v>
      </c>
      <c r="L1598" s="24">
        <v>0.1390155256</v>
      </c>
      <c r="M1598" s="24">
        <v>0.13415572049999999</v>
      </c>
      <c r="N1598" s="24">
        <v>0.1096318141</v>
      </c>
      <c r="O1598" s="24">
        <v>9.9829770619999994E-2</v>
      </c>
      <c r="P1598" s="24">
        <v>0.13766869900000001</v>
      </c>
      <c r="Q1598" s="24">
        <v>0.1198669299</v>
      </c>
      <c r="R1598" s="24">
        <v>0.14787131549999999</v>
      </c>
      <c r="S1598" s="24">
        <v>0.1211402863</v>
      </c>
      <c r="T1598" s="24">
        <v>0.1228243485</v>
      </c>
      <c r="U1598" s="24">
        <v>0.10373223569999999</v>
      </c>
      <c r="V1598" s="24">
        <v>0.14515118299999999</v>
      </c>
      <c r="W1598" s="24">
        <v>0.10160538550000001</v>
      </c>
      <c r="X1598" s="24">
        <v>0.1174715236</v>
      </c>
      <c r="Y1598" s="24">
        <v>0.13656789059999999</v>
      </c>
      <c r="Z1598" s="24">
        <v>0.1042574793</v>
      </c>
      <c r="AA1598" s="24">
        <v>0.1009933725</v>
      </c>
      <c r="AB1598" s="24">
        <v>0.1027026549</v>
      </c>
      <c r="AC1598" s="24">
        <v>0.13656789059999999</v>
      </c>
      <c r="AD1598" s="24">
        <v>0.106532447</v>
      </c>
      <c r="AE1598" s="24">
        <v>0.1157682687</v>
      </c>
      <c r="AF1598" s="24">
        <v>0.14722906050000001</v>
      </c>
      <c r="AG1598" s="24">
        <v>0.10639113930000001</v>
      </c>
      <c r="AH1598" s="24">
        <v>0.1484031975</v>
      </c>
      <c r="AI1598" s="24">
        <v>0.1132413968</v>
      </c>
      <c r="AJ1598" s="24">
        <v>0.1156210229</v>
      </c>
      <c r="AK1598" s="24">
        <v>0.1141770855</v>
      </c>
      <c r="AL1598" s="24">
        <v>0.1214829385</v>
      </c>
      <c r="AM1598" s="24">
        <v>0.1447891593</v>
      </c>
      <c r="AN1598" s="24">
        <v>0.1008344591</v>
      </c>
      <c r="AO1598" s="24">
        <v>0.1103474423</v>
      </c>
      <c r="AP1598" s="24">
        <v>0.1207469031</v>
      </c>
      <c r="AQ1598" s="24">
        <v>0.156393379</v>
      </c>
      <c r="AR1598" s="24">
        <v>0.14402556420000001</v>
      </c>
      <c r="AS1598" s="24">
        <v>0.14272034</v>
      </c>
      <c r="AT1598" s="24">
        <v>1.9414469600000001E-2</v>
      </c>
      <c r="AU1598" s="24">
        <v>3.088272177E-2</v>
      </c>
      <c r="AV1598" s="24">
        <v>3.6967828874999997E-2</v>
      </c>
      <c r="AW1598" s="24">
        <v>2.1265871820000001E-2</v>
      </c>
      <c r="AX1598" s="24"/>
    </row>
    <row r="1599" spans="1:50" x14ac:dyDescent="0.25">
      <c r="A1599" s="25">
        <v>907</v>
      </c>
      <c r="B1599" s="24">
        <v>9.8483681680000004E-2</v>
      </c>
      <c r="C1599" s="24">
        <v>0.1774609536</v>
      </c>
      <c r="D1599" s="24">
        <v>0.11613999999999999</v>
      </c>
      <c r="E1599" s="24">
        <v>0.11613562700000001</v>
      </c>
      <c r="F1599" s="24">
        <v>0.1197388843</v>
      </c>
      <c r="G1599" s="24">
        <v>0.10938000000000001</v>
      </c>
      <c r="H1599" s="24">
        <v>0.1535969824</v>
      </c>
      <c r="I1599" s="24">
        <v>9.3524120749999995E-2</v>
      </c>
      <c r="J1599" s="24">
        <v>9.8652124399999999E-2</v>
      </c>
      <c r="K1599" s="24">
        <v>0.1245153472</v>
      </c>
      <c r="L1599" s="24">
        <v>0.13770630959999999</v>
      </c>
      <c r="M1599" s="24">
        <v>0.13265712560000001</v>
      </c>
      <c r="N1599" s="24">
        <v>0.1099769771</v>
      </c>
      <c r="O1599" s="24">
        <v>0.1003167257</v>
      </c>
      <c r="P1599" s="24">
        <v>0.1368622333</v>
      </c>
      <c r="Q1599" s="24">
        <v>0.1186747551</v>
      </c>
      <c r="R1599" s="24">
        <v>0.14737921949999999</v>
      </c>
      <c r="S1599" s="24">
        <v>0.1186636984</v>
      </c>
      <c r="T1599" s="24">
        <v>0.1228537187</v>
      </c>
      <c r="U1599" s="24">
        <v>0.1017878428</v>
      </c>
      <c r="V1599" s="24">
        <v>0.14592835309999999</v>
      </c>
      <c r="W1599" s="24">
        <v>0.10099382699999999</v>
      </c>
      <c r="X1599" s="24">
        <v>0.11753486840000001</v>
      </c>
      <c r="Y1599" s="24">
        <v>0.13603810969999999</v>
      </c>
      <c r="Z1599" s="24">
        <v>0.1031292602</v>
      </c>
      <c r="AA1599" s="24">
        <v>0.1007600874</v>
      </c>
      <c r="AB1599" s="24">
        <v>0.1030826569</v>
      </c>
      <c r="AC1599" s="24">
        <v>0.13603810969999999</v>
      </c>
      <c r="AD1599" s="24">
        <v>0.1064068452</v>
      </c>
      <c r="AE1599" s="24">
        <v>0.11644903569999999</v>
      </c>
      <c r="AF1599" s="24">
        <v>0.14707757530000001</v>
      </c>
      <c r="AG1599" s="24">
        <v>0.1058196723</v>
      </c>
      <c r="AH1599" s="24">
        <v>0.14757421609999999</v>
      </c>
      <c r="AI1599" s="24">
        <v>0.1119906232</v>
      </c>
      <c r="AJ1599" s="24">
        <v>0.1147812381</v>
      </c>
      <c r="AK1599" s="24">
        <v>0.1128885001</v>
      </c>
      <c r="AL1599" s="24">
        <v>0.1217752174</v>
      </c>
      <c r="AM1599" s="24">
        <v>0.14515092969999999</v>
      </c>
      <c r="AN1599" s="24">
        <v>0.1004998833</v>
      </c>
      <c r="AO1599" s="24">
        <v>0.1092891619</v>
      </c>
      <c r="AP1599" s="24">
        <v>0.1188312024</v>
      </c>
      <c r="AQ1599" s="24">
        <v>0.15532822909999999</v>
      </c>
      <c r="AR1599" s="24">
        <v>0.1433312893</v>
      </c>
      <c r="AS1599" s="24">
        <v>0.14241140999999999</v>
      </c>
      <c r="AT1599" s="24">
        <v>1.9363176079999999E-2</v>
      </c>
      <c r="AU1599" s="24">
        <v>3.0918715520000001E-2</v>
      </c>
      <c r="AV1599" s="24">
        <v>3.6844804874999998E-2</v>
      </c>
      <c r="AW1599" s="24">
        <v>2.1333049980000001E-2</v>
      </c>
      <c r="AX1599" s="24"/>
    </row>
    <row r="1600" spans="1:50" x14ac:dyDescent="0.25">
      <c r="A1600" s="25">
        <v>906</v>
      </c>
      <c r="B1600" s="24">
        <v>9.8024561999999996E-2</v>
      </c>
      <c r="C1600" s="24">
        <v>0.17726169529999999</v>
      </c>
      <c r="D1600" s="24">
        <v>0.11587</v>
      </c>
      <c r="E1600" s="24">
        <v>0.1158678383</v>
      </c>
      <c r="F1600" s="24">
        <v>0.12005343290000001</v>
      </c>
      <c r="G1600" s="24">
        <v>0.10975</v>
      </c>
      <c r="H1600" s="24">
        <v>0.15293525159999999</v>
      </c>
      <c r="I1600" s="24">
        <v>9.4170227649999994E-2</v>
      </c>
      <c r="J1600" s="24">
        <v>9.8246484989999994E-2</v>
      </c>
      <c r="K1600" s="24">
        <v>0.1234980002</v>
      </c>
      <c r="L1600" s="24">
        <v>0.13738062979999999</v>
      </c>
      <c r="M1600" s="24">
        <v>0.13429662589999999</v>
      </c>
      <c r="N1600" s="24">
        <v>0.1091952845</v>
      </c>
      <c r="O1600" s="24">
        <v>9.9839709700000001E-2</v>
      </c>
      <c r="P1600" s="24">
        <v>0.13653938469999999</v>
      </c>
      <c r="Q1600" s="24">
        <v>0.1188940033</v>
      </c>
      <c r="R1600" s="24">
        <v>0.14545248450000001</v>
      </c>
      <c r="S1600" s="24">
        <v>0.1191344708</v>
      </c>
      <c r="T1600" s="24">
        <v>0.12231641259999999</v>
      </c>
      <c r="U1600" s="24">
        <v>0.1013092399</v>
      </c>
      <c r="V1600" s="24">
        <v>0.14373140039999999</v>
      </c>
      <c r="W1600" s="24">
        <v>0.10146515070000001</v>
      </c>
      <c r="X1600" s="24">
        <v>0.1157502234</v>
      </c>
      <c r="Y1600" s="24">
        <v>0.134978652</v>
      </c>
      <c r="Z1600" s="24">
        <v>0.103164874</v>
      </c>
      <c r="AA1600" s="24">
        <v>9.9922947590000005E-2</v>
      </c>
      <c r="AB1600" s="24">
        <v>0.1023123786</v>
      </c>
      <c r="AC1600" s="24">
        <v>0.134978652</v>
      </c>
      <c r="AD1600" s="24">
        <v>0.1059344634</v>
      </c>
      <c r="AE1600" s="24">
        <v>0.11575914919999999</v>
      </c>
      <c r="AF1600" s="24">
        <v>0.14673696459999999</v>
      </c>
      <c r="AG1600" s="24">
        <v>0.10625791549999999</v>
      </c>
      <c r="AH1600" s="24">
        <v>0.14768828449999999</v>
      </c>
      <c r="AI1600" s="24">
        <v>0.1130511463</v>
      </c>
      <c r="AJ1600" s="24">
        <v>0.11507859080000001</v>
      </c>
      <c r="AK1600" s="24">
        <v>0.11291099340000001</v>
      </c>
      <c r="AL1600" s="24">
        <v>0.1212025955</v>
      </c>
      <c r="AM1600" s="24">
        <v>0.1435873359</v>
      </c>
      <c r="AN1600" s="24">
        <v>0.100723885</v>
      </c>
      <c r="AO1600" s="24">
        <v>0.1080126837</v>
      </c>
      <c r="AP1600" s="24">
        <v>0.1195139959</v>
      </c>
      <c r="AQ1600" s="24">
        <v>0.15502190590000001</v>
      </c>
      <c r="AR1600" s="24">
        <v>0.1424193084</v>
      </c>
      <c r="AS1600" s="24">
        <v>0.14202597</v>
      </c>
      <c r="AT1600" s="24">
        <v>1.9267994909999999E-2</v>
      </c>
      <c r="AU1600" s="24">
        <v>3.0861098319999999E-2</v>
      </c>
      <c r="AV1600" s="24">
        <v>3.6363121125000002E-2</v>
      </c>
      <c r="AW1600" s="24">
        <v>2.1119641139999999E-2</v>
      </c>
      <c r="AX1600" s="24"/>
    </row>
    <row r="1601" spans="1:50" x14ac:dyDescent="0.25">
      <c r="A1601" s="25">
        <v>905</v>
      </c>
      <c r="B1601" s="24">
        <v>9.7562663260000002E-2</v>
      </c>
      <c r="C1601" s="24">
        <v>0.17726367709999999</v>
      </c>
      <c r="D1601" s="24">
        <v>0.11476</v>
      </c>
      <c r="E1601" s="24">
        <v>0.1147591248</v>
      </c>
      <c r="F1601" s="24">
        <v>0.11845473199999999</v>
      </c>
      <c r="G1601" s="24">
        <v>0.10867</v>
      </c>
      <c r="H1601" s="24">
        <v>0.15274183450000001</v>
      </c>
      <c r="I1601" s="24">
        <v>9.4105407599999996E-2</v>
      </c>
      <c r="J1601" s="24">
        <v>9.842775762E-2</v>
      </c>
      <c r="K1601" s="24">
        <v>0.1233466715</v>
      </c>
      <c r="L1601" s="24">
        <v>0.1375452429</v>
      </c>
      <c r="M1601" s="24">
        <v>0.1326847374</v>
      </c>
      <c r="N1601" s="24">
        <v>0.1097685471</v>
      </c>
      <c r="O1601" s="24">
        <v>9.9526561799999996E-2</v>
      </c>
      <c r="P1601" s="24">
        <v>0.13517741859999999</v>
      </c>
      <c r="Q1601" s="24">
        <v>0.1176223159</v>
      </c>
      <c r="R1601" s="24">
        <v>0.1453553736</v>
      </c>
      <c r="S1601" s="24">
        <v>0.11897841839999999</v>
      </c>
      <c r="T1601" s="24">
        <v>0.12102578579999999</v>
      </c>
      <c r="U1601" s="24">
        <v>0.1007387042</v>
      </c>
      <c r="V1601" s="24">
        <v>0.14414304489999999</v>
      </c>
      <c r="W1601" s="24">
        <v>0.1007942334</v>
      </c>
      <c r="X1601" s="24">
        <v>0.1164199635</v>
      </c>
      <c r="Y1601" s="24">
        <v>0.13412603740000001</v>
      </c>
      <c r="Z1601" s="24">
        <v>0.1006305367</v>
      </c>
      <c r="AA1601" s="24">
        <v>9.8620355130000004E-2</v>
      </c>
      <c r="AB1601" s="24">
        <v>0.10224679859999999</v>
      </c>
      <c r="AC1601" s="24">
        <v>0.13412603740000001</v>
      </c>
      <c r="AD1601" s="24">
        <v>0.105181843</v>
      </c>
      <c r="AE1601" s="24">
        <v>0.1150560826</v>
      </c>
      <c r="AF1601" s="24">
        <v>0.14661939439999999</v>
      </c>
      <c r="AG1601" s="24">
        <v>0.1059611216</v>
      </c>
      <c r="AH1601" s="24">
        <v>0.1470455527</v>
      </c>
      <c r="AI1601" s="24">
        <v>0.1119790673</v>
      </c>
      <c r="AJ1601" s="24">
        <v>0.1143289953</v>
      </c>
      <c r="AK1601" s="24">
        <v>0.1112210527</v>
      </c>
      <c r="AL1601" s="24">
        <v>0.1208770201</v>
      </c>
      <c r="AM1601" s="24">
        <v>0.14221450690000001</v>
      </c>
      <c r="AN1601" s="24">
        <v>9.9949955940000001E-2</v>
      </c>
      <c r="AO1601" s="24">
        <v>0.1072623283</v>
      </c>
      <c r="AP1601" s="24">
        <v>0.1193865985</v>
      </c>
      <c r="AQ1601" s="24">
        <v>0.1566076428</v>
      </c>
      <c r="AR1601" s="24">
        <v>0.14290767909999999</v>
      </c>
      <c r="AS1601" s="24">
        <v>0.14134673</v>
      </c>
      <c r="AT1601" s="24">
        <v>1.9077505920000001E-2</v>
      </c>
      <c r="AU1601" s="24">
        <v>3.0689457430000001E-2</v>
      </c>
      <c r="AV1601" s="24">
        <v>3.6338843400000001E-2</v>
      </c>
      <c r="AW1601" s="24">
        <v>2.0994648340000002E-2</v>
      </c>
      <c r="AX1601" s="24"/>
    </row>
    <row r="1602" spans="1:50" x14ac:dyDescent="0.25">
      <c r="A1602" s="25">
        <v>904</v>
      </c>
      <c r="B1602" s="24">
        <v>9.7384691240000001E-2</v>
      </c>
      <c r="C1602" s="24">
        <v>0.1752363294</v>
      </c>
      <c r="D1602" s="24">
        <v>0.11476</v>
      </c>
      <c r="E1602" s="24">
        <v>0.1147638783</v>
      </c>
      <c r="F1602" s="24">
        <v>0.1184869632</v>
      </c>
      <c r="G1602" s="24">
        <v>0.10832</v>
      </c>
      <c r="H1602" s="24">
        <v>0.1510470659</v>
      </c>
      <c r="I1602" s="24">
        <v>9.3953691419999999E-2</v>
      </c>
      <c r="J1602" s="24">
        <v>9.739534557E-2</v>
      </c>
      <c r="K1602" s="24">
        <v>0.12195575979999999</v>
      </c>
      <c r="L1602" s="24">
        <v>0.13628305490000001</v>
      </c>
      <c r="M1602" s="24">
        <v>0.13162395360000001</v>
      </c>
      <c r="N1602" s="24">
        <v>0.1078015193</v>
      </c>
      <c r="O1602" s="24">
        <v>9.9397577350000002E-2</v>
      </c>
      <c r="P1602" s="24">
        <v>0.1347215474</v>
      </c>
      <c r="Q1602" s="24">
        <v>0.1179580912</v>
      </c>
      <c r="R1602" s="24">
        <v>0.1451988816</v>
      </c>
      <c r="S1602" s="24">
        <v>0.1193058789</v>
      </c>
      <c r="T1602" s="24">
        <v>0.1210406348</v>
      </c>
      <c r="U1602" s="24">
        <v>0.10073436049999999</v>
      </c>
      <c r="V1602" s="24">
        <v>0.14318691189999999</v>
      </c>
      <c r="W1602" s="24">
        <v>0.1002468765</v>
      </c>
      <c r="X1602" s="24">
        <v>0.11541510369999999</v>
      </c>
      <c r="Y1602" s="24">
        <v>0.1335660219</v>
      </c>
      <c r="Z1602" s="24">
        <v>0.1012688726</v>
      </c>
      <c r="AA1602" s="24">
        <v>9.8809003830000006E-2</v>
      </c>
      <c r="AB1602" s="24">
        <v>0.10093056409999999</v>
      </c>
      <c r="AC1602" s="24">
        <v>0.1335660219</v>
      </c>
      <c r="AD1602" s="24">
        <v>0.1038042232</v>
      </c>
      <c r="AE1602" s="24">
        <v>0.1138208658</v>
      </c>
      <c r="AF1602" s="24">
        <v>0.14528256649999999</v>
      </c>
      <c r="AG1602" s="24">
        <v>0.106073238</v>
      </c>
      <c r="AH1602" s="24">
        <v>0.14477254449999999</v>
      </c>
      <c r="AI1602" s="24">
        <v>0.1114285067</v>
      </c>
      <c r="AJ1602" s="24">
        <v>0.1121706292</v>
      </c>
      <c r="AK1602" s="24">
        <v>0.1121496111</v>
      </c>
      <c r="AL1602" s="24">
        <v>0.1202214509</v>
      </c>
      <c r="AM1602" s="24">
        <v>0.14225041869999999</v>
      </c>
      <c r="AN1602" s="24">
        <v>0.1003698185</v>
      </c>
      <c r="AO1602" s="24">
        <v>0.1075209454</v>
      </c>
      <c r="AP1602" s="24">
        <v>0.1183234975</v>
      </c>
      <c r="AQ1602" s="24">
        <v>0.15461553629999999</v>
      </c>
      <c r="AR1602" s="24">
        <v>0.1420989037</v>
      </c>
      <c r="AS1602" s="24">
        <v>0.14102076</v>
      </c>
      <c r="AT1602" s="24">
        <v>1.917727105E-2</v>
      </c>
      <c r="AU1602" s="24">
        <v>3.0933531E-2</v>
      </c>
      <c r="AV1602" s="24">
        <v>3.6299720399999999E-2</v>
      </c>
      <c r="AW1602" s="24">
        <v>2.1195549519999999E-2</v>
      </c>
      <c r="AX1602" s="24"/>
    </row>
    <row r="1603" spans="1:50" x14ac:dyDescent="0.25">
      <c r="A1603" s="25">
        <v>903</v>
      </c>
      <c r="B1603" s="24">
        <v>9.7089916469999996E-2</v>
      </c>
      <c r="C1603" s="24">
        <v>0.17586123940000001</v>
      </c>
      <c r="D1603" s="24">
        <v>0.11445</v>
      </c>
      <c r="E1603" s="24">
        <v>0.11444949359999999</v>
      </c>
      <c r="F1603" s="24">
        <v>0.1182515398</v>
      </c>
      <c r="G1603" s="24">
        <v>0.10804999999999999</v>
      </c>
      <c r="H1603" s="24">
        <v>0.1491753012</v>
      </c>
      <c r="I1603" s="24">
        <v>9.3075089159999999E-2</v>
      </c>
      <c r="J1603" s="24">
        <v>9.7967021170000002E-2</v>
      </c>
      <c r="K1603" s="24">
        <v>0.12233679</v>
      </c>
      <c r="L1603" s="24">
        <v>0.1352841407</v>
      </c>
      <c r="M1603" s="24">
        <v>0.13224811850000001</v>
      </c>
      <c r="N1603" s="24">
        <v>0.1068417057</v>
      </c>
      <c r="O1603" s="24">
        <v>9.7810737790000005E-2</v>
      </c>
      <c r="P1603" s="24">
        <v>0.13535113630000001</v>
      </c>
      <c r="Q1603" s="24">
        <v>0.1179144159</v>
      </c>
      <c r="R1603" s="24">
        <v>0.14494985339999999</v>
      </c>
      <c r="S1603" s="24">
        <v>0.11742860820000001</v>
      </c>
      <c r="T1603" s="24">
        <v>0.1209021881</v>
      </c>
      <c r="U1603" s="24">
        <v>9.8817393180000004E-2</v>
      </c>
      <c r="V1603" s="24">
        <v>0.1420148909</v>
      </c>
      <c r="W1603" s="24">
        <v>9.9306561050000006E-2</v>
      </c>
      <c r="X1603" s="24">
        <v>0.11383648220000001</v>
      </c>
      <c r="Y1603" s="24">
        <v>0.13352416459999999</v>
      </c>
      <c r="Z1603" s="24">
        <v>0.1005835757</v>
      </c>
      <c r="AA1603" s="24">
        <v>9.8001658919999998E-2</v>
      </c>
      <c r="AB1603" s="24">
        <v>0.1014173776</v>
      </c>
      <c r="AC1603" s="24">
        <v>0.13352416459999999</v>
      </c>
      <c r="AD1603" s="24">
        <v>0.1036113203</v>
      </c>
      <c r="AE1603" s="24">
        <v>0.1144533977</v>
      </c>
      <c r="AF1603" s="24">
        <v>0.14398282770000001</v>
      </c>
      <c r="AG1603" s="24">
        <v>0.10549159349999999</v>
      </c>
      <c r="AH1603" s="24">
        <v>0.1461718082</v>
      </c>
      <c r="AI1603" s="24">
        <v>0.1103856862</v>
      </c>
      <c r="AJ1603" s="24">
        <v>0.11331061269999999</v>
      </c>
      <c r="AK1603" s="24">
        <v>0.11198794099999999</v>
      </c>
      <c r="AL1603" s="24">
        <v>0.11936802420000001</v>
      </c>
      <c r="AM1603" s="24">
        <v>0.14197552199999999</v>
      </c>
      <c r="AN1603" s="24">
        <v>9.9599033589999997E-2</v>
      </c>
      <c r="AO1603" s="24">
        <v>0.1063975543</v>
      </c>
      <c r="AP1603" s="24">
        <v>0.1180381179</v>
      </c>
      <c r="AQ1603" s="24">
        <v>0.15345273910000001</v>
      </c>
      <c r="AR1603" s="24">
        <v>0.14089582859999999</v>
      </c>
      <c r="AS1603" s="24">
        <v>0.14034532999999999</v>
      </c>
      <c r="AT1603" s="24">
        <v>1.905930229E-2</v>
      </c>
      <c r="AU1603" s="24">
        <v>3.0681679029999999E-2</v>
      </c>
      <c r="AV1603" s="24">
        <v>3.6237463349999999E-2</v>
      </c>
      <c r="AW1603" s="24">
        <v>2.0947732029999999E-2</v>
      </c>
      <c r="AX1603" s="24"/>
    </row>
    <row r="1604" spans="1:50" x14ac:dyDescent="0.25">
      <c r="A1604" s="25">
        <v>902</v>
      </c>
      <c r="B1604" s="24">
        <v>9.6710599960000004E-2</v>
      </c>
      <c r="C1604" s="24">
        <v>0.17353981730000001</v>
      </c>
      <c r="D1604" s="24">
        <v>0.11425</v>
      </c>
      <c r="E1604" s="24">
        <v>0.1142527834</v>
      </c>
      <c r="F1604" s="24">
        <v>0.1169437096</v>
      </c>
      <c r="G1604" s="24">
        <v>0.10688</v>
      </c>
      <c r="H1604" s="24">
        <v>0.14989116790000001</v>
      </c>
      <c r="I1604" s="24">
        <v>9.3946166339999998E-2</v>
      </c>
      <c r="J1604" s="24">
        <v>9.8280437289999995E-2</v>
      </c>
      <c r="K1604" s="24">
        <v>0.1224052086</v>
      </c>
      <c r="L1604" s="24">
        <v>0.13755320009999999</v>
      </c>
      <c r="M1604" s="24">
        <v>0.13186235730000001</v>
      </c>
      <c r="N1604" s="24">
        <v>0.109060064</v>
      </c>
      <c r="O1604" s="24">
        <v>9.9068328740000003E-2</v>
      </c>
      <c r="P1604" s="24">
        <v>0.13488444690000001</v>
      </c>
      <c r="Q1604" s="24">
        <v>0.1170744896</v>
      </c>
      <c r="R1604" s="24">
        <v>0.14438578490000001</v>
      </c>
      <c r="S1604" s="24">
        <v>0.1182405949</v>
      </c>
      <c r="T1604" s="24">
        <v>0.11983451990000001</v>
      </c>
      <c r="U1604" s="24">
        <v>9.9670663480000005E-2</v>
      </c>
      <c r="V1604" s="24">
        <v>0.14171957969999999</v>
      </c>
      <c r="W1604" s="24">
        <v>9.9470704790000003E-2</v>
      </c>
      <c r="X1604" s="24">
        <v>0.11489605899999999</v>
      </c>
      <c r="Y1604" s="24">
        <v>0.13467007880000001</v>
      </c>
      <c r="Z1604" s="24">
        <v>0.10047329219999999</v>
      </c>
      <c r="AA1604" s="24">
        <v>9.7138576209999994E-2</v>
      </c>
      <c r="AB1604" s="24">
        <v>0.1006360874</v>
      </c>
      <c r="AC1604" s="24">
        <v>0.13467007880000001</v>
      </c>
      <c r="AD1604" s="24">
        <v>0.1031320542</v>
      </c>
      <c r="AE1604" s="24">
        <v>0.1138539761</v>
      </c>
      <c r="AF1604" s="24">
        <v>0.14380259810000001</v>
      </c>
      <c r="AG1604" s="24">
        <v>0.1049577668</v>
      </c>
      <c r="AH1604" s="24">
        <v>0.14496871829999999</v>
      </c>
      <c r="AI1604" s="24">
        <v>0.11037790779999999</v>
      </c>
      <c r="AJ1604" s="24">
        <v>0.1116996333</v>
      </c>
      <c r="AK1604" s="24">
        <v>0.1107063293</v>
      </c>
      <c r="AL1604" s="24">
        <v>0.11897999049999999</v>
      </c>
      <c r="AM1604" s="24">
        <v>0.14077997210000001</v>
      </c>
      <c r="AN1604" s="24">
        <v>9.9605053659999998E-2</v>
      </c>
      <c r="AO1604" s="24">
        <v>0.1062615812</v>
      </c>
      <c r="AP1604" s="24">
        <v>0.11779917030000001</v>
      </c>
      <c r="AQ1604" s="24">
        <v>0.1537088901</v>
      </c>
      <c r="AR1604" s="24">
        <v>0.14051491020000001</v>
      </c>
      <c r="AS1604" s="24">
        <v>0.13997891000000001</v>
      </c>
      <c r="AT1604" s="24">
        <v>1.898279227E-2</v>
      </c>
      <c r="AU1604" s="24">
        <v>3.0594428999999999E-2</v>
      </c>
      <c r="AV1604" s="24">
        <v>3.6096446225000002E-2</v>
      </c>
      <c r="AW1604" s="24">
        <v>2.1116923539999999E-2</v>
      </c>
      <c r="AX1604" s="24"/>
    </row>
    <row r="1605" spans="1:50" x14ac:dyDescent="0.25">
      <c r="A1605" s="25">
        <v>901</v>
      </c>
      <c r="B1605" s="24">
        <v>9.6580632030000002E-2</v>
      </c>
      <c r="C1605" s="24">
        <v>0.17437599600000001</v>
      </c>
      <c r="D1605" s="24">
        <v>0.11439000000000001</v>
      </c>
      <c r="E1605" s="24">
        <v>0.1143895239</v>
      </c>
      <c r="F1605" s="24">
        <v>0.1180058122</v>
      </c>
      <c r="G1605" s="24">
        <v>0.10811</v>
      </c>
      <c r="H1605" s="24">
        <v>0.14853079620000001</v>
      </c>
      <c r="I1605" s="24">
        <v>9.3097798529999998E-2</v>
      </c>
      <c r="J1605" s="24">
        <v>9.7111120819999994E-2</v>
      </c>
      <c r="K1605" s="24">
        <v>0.1226140931</v>
      </c>
      <c r="L1605" s="24">
        <v>0.13591238859999999</v>
      </c>
      <c r="M1605" s="24">
        <v>0.13080424069999999</v>
      </c>
      <c r="N1605" s="24">
        <v>0.10770271720000001</v>
      </c>
      <c r="O1605" s="24">
        <v>9.8480008539999997E-2</v>
      </c>
      <c r="P1605" s="24">
        <v>0.1337941587</v>
      </c>
      <c r="Q1605" s="24">
        <v>0.1167922691</v>
      </c>
      <c r="R1605" s="24">
        <v>0.14454723890000001</v>
      </c>
      <c r="S1605" s="24">
        <v>0.11752801390000001</v>
      </c>
      <c r="T1605" s="24">
        <v>0.11830714339999999</v>
      </c>
      <c r="U1605" s="24">
        <v>9.9102377889999996E-2</v>
      </c>
      <c r="V1605" s="24">
        <v>0.14034275709999999</v>
      </c>
      <c r="W1605" s="24">
        <v>9.9851697680000004E-2</v>
      </c>
      <c r="X1605" s="24">
        <v>0.11359394339999999</v>
      </c>
      <c r="Y1605" s="24">
        <v>0.13354638220000001</v>
      </c>
      <c r="Z1605" s="24">
        <v>0.1008118689</v>
      </c>
      <c r="AA1605" s="24">
        <v>9.6798256040000002E-2</v>
      </c>
      <c r="AB1605" s="24">
        <v>0.1013241783</v>
      </c>
      <c r="AC1605" s="24">
        <v>0.13354638220000001</v>
      </c>
      <c r="AD1605" s="24">
        <v>0.1017384008</v>
      </c>
      <c r="AE1605" s="24">
        <v>0.1124389619</v>
      </c>
      <c r="AF1605" s="24">
        <v>0.14399039750000001</v>
      </c>
      <c r="AG1605" s="24">
        <v>0.10441923140000001</v>
      </c>
      <c r="AH1605" s="24">
        <v>0.14379467069999999</v>
      </c>
      <c r="AI1605" s="24">
        <v>0.1097947806</v>
      </c>
      <c r="AJ1605" s="24">
        <v>0.1117930114</v>
      </c>
      <c r="AK1605" s="24">
        <v>0.1097851768</v>
      </c>
      <c r="AL1605" s="24">
        <v>0.1189281717</v>
      </c>
      <c r="AM1605" s="24">
        <v>0.13996849950000001</v>
      </c>
      <c r="AN1605" s="24">
        <v>9.8611325030000002E-2</v>
      </c>
      <c r="AO1605" s="24">
        <v>0.1052436456</v>
      </c>
      <c r="AP1605" s="24">
        <v>0.11676415800000001</v>
      </c>
      <c r="AQ1605" s="24">
        <v>0.1536070853</v>
      </c>
      <c r="AR1605" s="24">
        <v>0.14129765329999999</v>
      </c>
      <c r="AS1605" s="24">
        <v>0.13925256999999999</v>
      </c>
      <c r="AT1605" s="24">
        <v>1.8882475789999999E-2</v>
      </c>
      <c r="AU1605" s="24">
        <v>3.0393965540000002E-2</v>
      </c>
      <c r="AV1605" s="24">
        <v>3.6136809725000003E-2</v>
      </c>
      <c r="AW1605" s="24">
        <v>2.0913613960000001E-2</v>
      </c>
      <c r="AX1605" s="24"/>
    </row>
    <row r="1606" spans="1:50" x14ac:dyDescent="0.25">
      <c r="A1606" s="25">
        <v>900</v>
      </c>
      <c r="B1606" s="24">
        <v>9.6322178839999995E-2</v>
      </c>
      <c r="C1606" s="24">
        <v>0.17542882260000001</v>
      </c>
      <c r="D1606" s="24">
        <v>0.11328000000000001</v>
      </c>
      <c r="E1606" s="24">
        <v>0.1132784262</v>
      </c>
      <c r="F1606" s="24">
        <v>0.117809251</v>
      </c>
      <c r="G1606" s="24">
        <v>0.10768999999999999</v>
      </c>
      <c r="H1606" s="24">
        <v>0.14711928369999999</v>
      </c>
      <c r="I1606" s="24">
        <v>9.2943705619999997E-2</v>
      </c>
      <c r="J1606" s="24">
        <v>9.6338368950000003E-2</v>
      </c>
      <c r="K1606" s="24">
        <v>0.1221837699</v>
      </c>
      <c r="L1606" s="24">
        <v>0.13532458250000001</v>
      </c>
      <c r="M1606" s="24">
        <v>0.12992936369999999</v>
      </c>
      <c r="N1606" s="24">
        <v>0.10723511870000001</v>
      </c>
      <c r="O1606" s="24">
        <v>9.7374163570000005E-2</v>
      </c>
      <c r="P1606" s="24">
        <v>0.13200788199999999</v>
      </c>
      <c r="Q1606" s="24">
        <v>0.11589876559999999</v>
      </c>
      <c r="R1606" s="24">
        <v>0.14340463279999999</v>
      </c>
      <c r="S1606" s="24">
        <v>0.11691148580000001</v>
      </c>
      <c r="T1606" s="24">
        <v>0.1180292889</v>
      </c>
      <c r="U1606" s="24">
        <v>9.8104603590000006E-2</v>
      </c>
      <c r="V1606" s="24">
        <v>0.13993331789999999</v>
      </c>
      <c r="W1606" s="24">
        <v>9.9125012760000006E-2</v>
      </c>
      <c r="X1606" s="24">
        <v>0.11344766620000001</v>
      </c>
      <c r="Y1606" s="24">
        <v>0.13306877019999999</v>
      </c>
      <c r="Z1606" s="24">
        <v>0.10000349579999999</v>
      </c>
      <c r="AA1606" s="24">
        <v>9.6175141630000002E-2</v>
      </c>
      <c r="AB1606" s="24">
        <v>9.9708996709999997E-2</v>
      </c>
      <c r="AC1606" s="24">
        <v>0.13306877019999999</v>
      </c>
      <c r="AD1606" s="24">
        <v>0.1034818366</v>
      </c>
      <c r="AE1606" s="24">
        <v>0.11271312830000001</v>
      </c>
      <c r="AF1606" s="24">
        <v>0.14329992229999999</v>
      </c>
      <c r="AG1606" s="24">
        <v>0.103451483</v>
      </c>
      <c r="AH1606" s="24">
        <v>0.14319819210000001</v>
      </c>
      <c r="AI1606" s="24">
        <v>0.10923676190000001</v>
      </c>
      <c r="AJ1606" s="24">
        <v>0.11119891699999999</v>
      </c>
      <c r="AK1606" s="24">
        <v>0.1093425378</v>
      </c>
      <c r="AL1606" s="24">
        <v>0.1171028316</v>
      </c>
      <c r="AM1606" s="24">
        <v>0.1385237426</v>
      </c>
      <c r="AN1606" s="24">
        <v>9.7985342140000001E-2</v>
      </c>
      <c r="AO1606" s="24">
        <v>0.1047397107</v>
      </c>
      <c r="AP1606" s="24">
        <v>0.1173630059</v>
      </c>
      <c r="AQ1606" s="24">
        <v>0.15214048329999999</v>
      </c>
      <c r="AR1606" s="24">
        <v>0.14055258039999999</v>
      </c>
      <c r="AS1606" s="24">
        <v>0.13897346999999999</v>
      </c>
      <c r="AT1606" s="24">
        <v>1.893349737E-2</v>
      </c>
      <c r="AU1606" s="24">
        <v>3.0459988859999999E-2</v>
      </c>
      <c r="AV1606" s="24">
        <v>3.5851158199999997E-2</v>
      </c>
      <c r="AW1606" s="24">
        <v>2.0649289710000001E-2</v>
      </c>
      <c r="AX1606" s="24"/>
    </row>
    <row r="1607" spans="1:50" x14ac:dyDescent="0.25">
      <c r="A1607" s="25">
        <v>899</v>
      </c>
      <c r="B1607" s="24">
        <v>0.10217565300000001</v>
      </c>
      <c r="C1607" s="24">
        <v>0.1732144803</v>
      </c>
      <c r="D1607" s="24">
        <v>0.11433</v>
      </c>
      <c r="E1607" s="24">
        <v>0.1143274829</v>
      </c>
      <c r="F1607" s="24">
        <v>0.1166024208</v>
      </c>
      <c r="G1607" s="24">
        <v>0.10802</v>
      </c>
      <c r="H1607" s="24">
        <v>0.14741875230000001</v>
      </c>
      <c r="I1607" s="24">
        <v>9.2516288160000001E-2</v>
      </c>
      <c r="J1607" s="24">
        <v>9.6230320630000005E-2</v>
      </c>
      <c r="K1607" s="24">
        <v>0.1217754558</v>
      </c>
      <c r="L1607" s="24">
        <v>0.1345166713</v>
      </c>
      <c r="M1607" s="24">
        <v>0.13055896759999999</v>
      </c>
      <c r="N1607" s="24">
        <v>0.106491752</v>
      </c>
      <c r="O1607" s="24">
        <v>9.7119860350000004E-2</v>
      </c>
      <c r="P1607" s="24">
        <v>0.13236571850000001</v>
      </c>
      <c r="Q1607" s="24">
        <v>0.1162866354</v>
      </c>
      <c r="R1607" s="24">
        <v>0.14405049380000001</v>
      </c>
      <c r="S1607" s="24">
        <v>0.1164534688</v>
      </c>
      <c r="T1607" s="24">
        <v>0.1174032688</v>
      </c>
      <c r="U1607" s="24">
        <v>9.8138347269999995E-2</v>
      </c>
      <c r="V1607" s="24">
        <v>0.14043438429999999</v>
      </c>
      <c r="W1607" s="24">
        <v>9.7623333330000006E-2</v>
      </c>
      <c r="X1607" s="24">
        <v>0.1131086722</v>
      </c>
      <c r="Y1607" s="24">
        <v>0.13315454130000001</v>
      </c>
      <c r="Z1607" s="24">
        <v>9.8355263469999996E-2</v>
      </c>
      <c r="AA1607" s="24">
        <v>9.5266610380000005E-2</v>
      </c>
      <c r="AB1607" s="24">
        <v>9.8571464420000005E-2</v>
      </c>
      <c r="AC1607" s="24">
        <v>0.13315454130000001</v>
      </c>
      <c r="AD1607" s="24">
        <v>0.100997515</v>
      </c>
      <c r="AE1607" s="24">
        <v>0.1127465218</v>
      </c>
      <c r="AF1607" s="24">
        <v>0.14162725209999999</v>
      </c>
      <c r="AG1607" s="24">
        <v>0.1042099297</v>
      </c>
      <c r="AH1607" s="24">
        <v>0.14276906850000001</v>
      </c>
      <c r="AI1607" s="24">
        <v>0.1083872914</v>
      </c>
      <c r="AJ1607" s="24">
        <v>0.1101001725</v>
      </c>
      <c r="AK1607" s="24">
        <v>0.10896780339999999</v>
      </c>
      <c r="AL1607" s="24">
        <v>0.1171114072</v>
      </c>
      <c r="AM1607" s="24">
        <v>0.13803538679999999</v>
      </c>
      <c r="AN1607" s="24">
        <v>9.6889294680000002E-2</v>
      </c>
      <c r="AO1607" s="24">
        <v>0.1041543856</v>
      </c>
      <c r="AP1607" s="24">
        <v>0.11637542400000001</v>
      </c>
      <c r="AQ1607" s="24">
        <v>0.15217040479999999</v>
      </c>
      <c r="AR1607" s="24">
        <v>0.140987426</v>
      </c>
      <c r="AS1607" s="24">
        <v>0.13870136</v>
      </c>
      <c r="AT1607" s="24">
        <v>1.6682062300000002E-2</v>
      </c>
      <c r="AU1607" s="24">
        <v>2.880411595E-2</v>
      </c>
      <c r="AV1607" s="24">
        <v>3.6012623450000003E-2</v>
      </c>
      <c r="AW1607" s="24">
        <v>1.6247311609999999E-2</v>
      </c>
      <c r="AX1607" s="24"/>
    </row>
    <row r="1608" spans="1:50" x14ac:dyDescent="0.25">
      <c r="A1608" s="25">
        <v>898</v>
      </c>
      <c r="B1608" s="24">
        <v>9.2961698770000004E-2</v>
      </c>
      <c r="C1608" s="24">
        <v>0.1735922694</v>
      </c>
      <c r="D1608" s="24">
        <v>0.11316</v>
      </c>
      <c r="E1608" s="24">
        <v>0.11315704140000001</v>
      </c>
      <c r="F1608" s="24">
        <v>0.11831741029999999</v>
      </c>
      <c r="G1608" s="24">
        <v>0.10849</v>
      </c>
      <c r="H1608" s="24">
        <v>0.14684802290000001</v>
      </c>
      <c r="I1608" s="24">
        <v>9.1895192860000002E-2</v>
      </c>
      <c r="J1608" s="24">
        <v>9.6436969940000006E-2</v>
      </c>
      <c r="K1608" s="24">
        <v>0.12043355410000001</v>
      </c>
      <c r="L1608" s="24">
        <v>0.13470368090000001</v>
      </c>
      <c r="M1608" s="24">
        <v>0.12977541980000001</v>
      </c>
      <c r="N1608" s="24">
        <v>0.10636180639999999</v>
      </c>
      <c r="O1608" s="24">
        <v>9.5106981689999995E-2</v>
      </c>
      <c r="P1608" s="24">
        <v>0.1320305765</v>
      </c>
      <c r="Q1608" s="24">
        <v>0.11569748069999999</v>
      </c>
      <c r="R1608" s="24">
        <v>0.1427292973</v>
      </c>
      <c r="S1608" s="24">
        <v>0.11469493059999999</v>
      </c>
      <c r="T1608" s="24">
        <v>0.11761610209999999</v>
      </c>
      <c r="U1608" s="24">
        <v>9.7064442929999994E-2</v>
      </c>
      <c r="V1608" s="24">
        <v>0.1406171024</v>
      </c>
      <c r="W1608" s="24">
        <v>9.6470229330000004E-2</v>
      </c>
      <c r="X1608" s="24">
        <v>0.1116409153</v>
      </c>
      <c r="Y1608" s="24">
        <v>0.13125765319999999</v>
      </c>
      <c r="Z1608" s="24">
        <v>9.8959960040000003E-2</v>
      </c>
      <c r="AA1608" s="24">
        <v>9.4733215869999998E-2</v>
      </c>
      <c r="AB1608" s="24">
        <v>9.8438769580000002E-2</v>
      </c>
      <c r="AC1608" s="24">
        <v>0.13125765319999999</v>
      </c>
      <c r="AD1608" s="24">
        <v>0.101812683</v>
      </c>
      <c r="AE1608" s="24">
        <v>0.1108364463</v>
      </c>
      <c r="AF1608" s="24">
        <v>0.14365240930000001</v>
      </c>
      <c r="AG1608" s="24">
        <v>0.10364878180000001</v>
      </c>
      <c r="AH1608" s="24">
        <v>0.14236001670000001</v>
      </c>
      <c r="AI1608" s="24">
        <v>0.1077773273</v>
      </c>
      <c r="AJ1608" s="24">
        <v>0.109900184</v>
      </c>
      <c r="AK1608" s="24">
        <v>0.1075240299</v>
      </c>
      <c r="AL1608" s="24">
        <v>0.11603836720000001</v>
      </c>
      <c r="AM1608" s="24">
        <v>0.13838455080000001</v>
      </c>
      <c r="AN1608" s="24">
        <v>9.669174254E-2</v>
      </c>
      <c r="AO1608" s="24">
        <v>0.1031825393</v>
      </c>
      <c r="AP1608" s="24">
        <v>0.1165494025</v>
      </c>
      <c r="AQ1608" s="24">
        <v>0.1531808972</v>
      </c>
      <c r="AR1608" s="24">
        <v>0.1414809823</v>
      </c>
      <c r="AS1608" s="24">
        <v>0.13788431000000001</v>
      </c>
      <c r="AT1608" s="24">
        <v>1.9577620550000001E-2</v>
      </c>
      <c r="AU1608" s="24">
        <v>2.745226957E-2</v>
      </c>
      <c r="AV1608" s="24">
        <v>3.5682324325000001E-2</v>
      </c>
      <c r="AW1608" s="24">
        <v>1.9421400500000002E-2</v>
      </c>
      <c r="AX1608" s="24"/>
    </row>
    <row r="1609" spans="1:50" x14ac:dyDescent="0.25">
      <c r="A1609" s="25">
        <v>897</v>
      </c>
      <c r="B1609" s="24">
        <v>9.0075999500000004E-2</v>
      </c>
      <c r="C1609" s="24">
        <v>0.1730935723</v>
      </c>
      <c r="D1609" s="24">
        <v>0.11287</v>
      </c>
      <c r="E1609" s="24">
        <v>0.1128668115</v>
      </c>
      <c r="F1609" s="24">
        <v>0.1157632396</v>
      </c>
      <c r="G1609" s="24">
        <v>0.10861</v>
      </c>
      <c r="H1609" s="24">
        <v>0.14517995719999999</v>
      </c>
      <c r="I1609" s="24">
        <v>9.3726374210000005E-2</v>
      </c>
      <c r="J1609" s="24">
        <v>9.5902241769999994E-2</v>
      </c>
      <c r="K1609" s="24">
        <v>0.12101139130000001</v>
      </c>
      <c r="L1609" s="24">
        <v>0.13438221810000001</v>
      </c>
      <c r="M1609" s="24">
        <v>0.1290228367</v>
      </c>
      <c r="N1609" s="24">
        <v>0.1051587239</v>
      </c>
      <c r="O1609" s="24">
        <v>9.6035517749999993E-2</v>
      </c>
      <c r="P1609" s="24">
        <v>0.12978331739999999</v>
      </c>
      <c r="Q1609" s="24">
        <v>0.1136060134</v>
      </c>
      <c r="R1609" s="24">
        <v>0.14194421469999999</v>
      </c>
      <c r="S1609" s="24">
        <v>0.1137023643</v>
      </c>
      <c r="T1609" s="24">
        <v>0.1164912432</v>
      </c>
      <c r="U1609" s="24">
        <v>9.6274681390000005E-2</v>
      </c>
      <c r="V1609" s="24">
        <v>0.13860240579999999</v>
      </c>
      <c r="W1609" s="24">
        <v>9.6992231910000004E-2</v>
      </c>
      <c r="X1609" s="24">
        <v>0.1107017174</v>
      </c>
      <c r="Y1609" s="24">
        <v>0.13139349219999999</v>
      </c>
      <c r="Z1609" s="24">
        <v>9.8155319690000006E-2</v>
      </c>
      <c r="AA1609" s="24">
        <v>9.450945258E-2</v>
      </c>
      <c r="AB1609" s="24">
        <v>9.7828827800000004E-2</v>
      </c>
      <c r="AC1609" s="24">
        <v>0.13139349219999999</v>
      </c>
      <c r="AD1609" s="24">
        <v>9.9999554460000001E-2</v>
      </c>
      <c r="AE1609" s="24">
        <v>0.11005011200000001</v>
      </c>
      <c r="AF1609" s="24">
        <v>0.14041425290000001</v>
      </c>
      <c r="AG1609" s="24">
        <v>0.1020177454</v>
      </c>
      <c r="AH1609" s="24">
        <v>0.14029899239999999</v>
      </c>
      <c r="AI1609" s="24">
        <v>0.10781110820000001</v>
      </c>
      <c r="AJ1609" s="24">
        <v>0.110219866</v>
      </c>
      <c r="AK1609" s="24">
        <v>0.10695955159999999</v>
      </c>
      <c r="AL1609" s="24">
        <v>0.1157048121</v>
      </c>
      <c r="AM1609" s="24">
        <v>0.13654565809999999</v>
      </c>
      <c r="AN1609" s="24">
        <v>9.5405310389999998E-2</v>
      </c>
      <c r="AO1609" s="24">
        <v>0.1031325087</v>
      </c>
      <c r="AP1609" s="24">
        <v>0.1143659502</v>
      </c>
      <c r="AQ1609" s="24">
        <v>0.15119029580000001</v>
      </c>
      <c r="AR1609" s="24">
        <v>0.1398955137</v>
      </c>
      <c r="AS1609" s="24">
        <v>0.13678746</v>
      </c>
      <c r="AT1609" s="24">
        <v>1.748624444E-2</v>
      </c>
      <c r="AU1609" s="24">
        <v>2.806094848E-2</v>
      </c>
      <c r="AV1609" s="24">
        <v>3.5486053674999997E-2</v>
      </c>
      <c r="AW1609" s="24">
        <v>2.015043423E-2</v>
      </c>
      <c r="AX1609" s="24"/>
    </row>
    <row r="1610" spans="1:50" x14ac:dyDescent="0.25">
      <c r="A1610" s="25">
        <v>896</v>
      </c>
      <c r="B1610" s="24">
        <v>9.5789939170000005E-2</v>
      </c>
      <c r="C1610" s="24">
        <v>0.1733366251</v>
      </c>
      <c r="D1610" s="24">
        <v>0.11283</v>
      </c>
      <c r="E1610" s="24">
        <v>0.1128276736</v>
      </c>
      <c r="F1610" s="24">
        <v>0.1167710647</v>
      </c>
      <c r="G1610" s="24">
        <v>0.10813</v>
      </c>
      <c r="H1610" s="24">
        <v>0.14489500220000001</v>
      </c>
      <c r="I1610" s="24">
        <v>9.1522812839999995E-2</v>
      </c>
      <c r="J1610" s="24">
        <v>9.4898864629999996E-2</v>
      </c>
      <c r="K1610" s="24">
        <v>0.11984434720000001</v>
      </c>
      <c r="L1610" s="24">
        <v>0.13393057880000001</v>
      </c>
      <c r="M1610" s="24">
        <v>0.12730805579999999</v>
      </c>
      <c r="N1610" s="24">
        <v>0.1050893068</v>
      </c>
      <c r="O1610" s="24">
        <v>9.4756461680000001E-2</v>
      </c>
      <c r="P1610" s="24">
        <v>0.1302799731</v>
      </c>
      <c r="Q1610" s="24">
        <v>0.1128214672</v>
      </c>
      <c r="R1610" s="24">
        <v>0.14065344630000001</v>
      </c>
      <c r="S1610" s="24">
        <v>0.11333165319999999</v>
      </c>
      <c r="T1610" s="24">
        <v>0.1165165603</v>
      </c>
      <c r="U1610" s="24">
        <v>9.5891490580000002E-2</v>
      </c>
      <c r="V1610" s="24">
        <v>0.13545666640000001</v>
      </c>
      <c r="W1610" s="24">
        <v>9.5467448230000002E-2</v>
      </c>
      <c r="X1610" s="24">
        <v>0.1106562242</v>
      </c>
      <c r="Y1610" s="24">
        <v>0.12925922870000001</v>
      </c>
      <c r="Z1610" s="24">
        <v>9.638157487E-2</v>
      </c>
      <c r="AA1610" s="24">
        <v>9.3614026899999994E-2</v>
      </c>
      <c r="AB1610" s="24">
        <v>9.7548112270000001E-2</v>
      </c>
      <c r="AC1610" s="24">
        <v>0.12925922870000001</v>
      </c>
      <c r="AD1610" s="24">
        <v>9.8877683280000003E-2</v>
      </c>
      <c r="AE1610" s="24">
        <v>0.1103278473</v>
      </c>
      <c r="AF1610" s="24">
        <v>0.14014622569999999</v>
      </c>
      <c r="AG1610" s="24">
        <v>0.10312341899999999</v>
      </c>
      <c r="AH1610" s="24">
        <v>0.1412515342</v>
      </c>
      <c r="AI1610" s="24">
        <v>0.10717719790000001</v>
      </c>
      <c r="AJ1610" s="24">
        <v>0.1094053686</v>
      </c>
      <c r="AK1610" s="24">
        <v>0.10749183599999999</v>
      </c>
      <c r="AL1610" s="24">
        <v>0.1162581816</v>
      </c>
      <c r="AM1610" s="24">
        <v>0.13698624070000001</v>
      </c>
      <c r="AN1610" s="24">
        <v>9.5973230899999998E-2</v>
      </c>
      <c r="AO1610" s="24">
        <v>0.1022969484</v>
      </c>
      <c r="AP1610" s="24">
        <v>0.1127278954</v>
      </c>
      <c r="AQ1610" s="24">
        <v>0.15102280679999999</v>
      </c>
      <c r="AR1610" s="24">
        <v>0.13803584869999999</v>
      </c>
      <c r="AS1610" s="24">
        <v>0.13651219000000001</v>
      </c>
      <c r="AT1610" s="24">
        <v>1.5687027950000001E-2</v>
      </c>
      <c r="AU1610" s="24">
        <v>3.3293224869999999E-2</v>
      </c>
      <c r="AV1610" s="24">
        <v>3.5163361575000003E-2</v>
      </c>
      <c r="AW1610" s="24">
        <v>2.2323543210000001E-2</v>
      </c>
      <c r="AX1610" s="24"/>
    </row>
    <row r="1611" spans="1:50" x14ac:dyDescent="0.25">
      <c r="A1611" s="25">
        <v>895</v>
      </c>
      <c r="B1611" s="24">
        <v>9.7703650589999996E-2</v>
      </c>
      <c r="C1611" s="24">
        <v>0.17378287019999999</v>
      </c>
      <c r="D1611" s="24">
        <v>0.11304</v>
      </c>
      <c r="E1611" s="24">
        <v>0.1130409986</v>
      </c>
      <c r="F1611" s="24">
        <v>0.1165046468</v>
      </c>
      <c r="G1611" s="24">
        <v>0.10687000000000001</v>
      </c>
      <c r="H1611" s="24">
        <v>0.14298747479999999</v>
      </c>
      <c r="I1611" s="24">
        <v>9.0188607569999996E-2</v>
      </c>
      <c r="J1611" s="24">
        <v>9.4451665879999994E-2</v>
      </c>
      <c r="K1611" s="24">
        <v>0.12009159480000001</v>
      </c>
      <c r="L1611" s="24">
        <v>0.1316556334</v>
      </c>
      <c r="M1611" s="24">
        <v>0.12819324430000001</v>
      </c>
      <c r="N1611" s="24">
        <v>0.1041671559</v>
      </c>
      <c r="O1611" s="24">
        <v>9.3848705290000001E-2</v>
      </c>
      <c r="P1611" s="24">
        <v>0.1293621808</v>
      </c>
      <c r="Q1611" s="24">
        <v>0.1143978462</v>
      </c>
      <c r="R1611" s="24">
        <v>0.1413816661</v>
      </c>
      <c r="S1611" s="24">
        <v>0.1128234789</v>
      </c>
      <c r="T1611" s="24">
        <v>0.1148877665</v>
      </c>
      <c r="U1611" s="24">
        <v>9.5311418179999996E-2</v>
      </c>
      <c r="V1611" s="24">
        <v>0.1362895817</v>
      </c>
      <c r="W1611" s="24">
        <v>9.6113353969999996E-2</v>
      </c>
      <c r="X1611" s="24">
        <v>0.11128787699999999</v>
      </c>
      <c r="Y1611" s="24">
        <v>0.12889645990000001</v>
      </c>
      <c r="Z1611" s="24">
        <v>9.6074819559999997E-2</v>
      </c>
      <c r="AA1611" s="24">
        <v>9.4155564900000002E-2</v>
      </c>
      <c r="AB1611" s="24">
        <v>9.623261541E-2</v>
      </c>
      <c r="AC1611" s="24">
        <v>0.12889645990000001</v>
      </c>
      <c r="AD1611" s="24">
        <v>9.8057299850000001E-2</v>
      </c>
      <c r="AE1611" s="24">
        <v>0.1092159227</v>
      </c>
      <c r="AF1611" s="24">
        <v>0.1391209662</v>
      </c>
      <c r="AG1611" s="24">
        <v>0.1031814516</v>
      </c>
      <c r="AH1611" s="24">
        <v>0.13952489200000001</v>
      </c>
      <c r="AI1611" s="24">
        <v>0.1053942516</v>
      </c>
      <c r="AJ1611" s="24">
        <v>0.1086779311</v>
      </c>
      <c r="AK1611" s="24">
        <v>0.106186673</v>
      </c>
      <c r="AL1611" s="24">
        <v>0.1152121872</v>
      </c>
      <c r="AM1611" s="24">
        <v>0.1358920783</v>
      </c>
      <c r="AN1611" s="24">
        <v>9.528850019E-2</v>
      </c>
      <c r="AO1611" s="24">
        <v>0.1020216793</v>
      </c>
      <c r="AP1611" s="24">
        <v>0.1132691503</v>
      </c>
      <c r="AQ1611" s="24">
        <v>0.14902818200000001</v>
      </c>
      <c r="AR1611" s="24">
        <v>0.13703609999999999</v>
      </c>
      <c r="AS1611" s="24">
        <v>0.13564416000000001</v>
      </c>
      <c r="AT1611" s="24">
        <v>2.428403497E-2</v>
      </c>
      <c r="AU1611" s="24">
        <v>3.1854227190000001E-2</v>
      </c>
      <c r="AV1611" s="24">
        <v>3.5345416524999999E-2</v>
      </c>
      <c r="AW1611" s="24">
        <v>2.7195924890000001E-2</v>
      </c>
      <c r="AX1611" s="24"/>
    </row>
    <row r="1612" spans="1:50" x14ac:dyDescent="0.25">
      <c r="A1612" s="25">
        <v>894</v>
      </c>
      <c r="B1612" s="24">
        <v>9.5463998620000004E-2</v>
      </c>
      <c r="C1612" s="24">
        <v>0.1728594899</v>
      </c>
      <c r="D1612" s="24">
        <v>0.11207</v>
      </c>
      <c r="E1612" s="24">
        <v>0.1120674461</v>
      </c>
      <c r="F1612" s="24">
        <v>0.1172557026</v>
      </c>
      <c r="G1612" s="24">
        <v>0.10851</v>
      </c>
      <c r="H1612" s="24">
        <v>0.14162714779999999</v>
      </c>
      <c r="I1612" s="24">
        <v>9.0643532570000004E-2</v>
      </c>
      <c r="J1612" s="24">
        <v>9.4749704000000004E-2</v>
      </c>
      <c r="K1612" s="24">
        <v>0.1198237762</v>
      </c>
      <c r="L1612" s="24">
        <v>0.13257913290000001</v>
      </c>
      <c r="M1612" s="24">
        <v>0.12678702180000001</v>
      </c>
      <c r="N1612" s="24">
        <v>0.1046111062</v>
      </c>
      <c r="O1612" s="24">
        <v>9.3310542400000002E-2</v>
      </c>
      <c r="P1612" s="24">
        <v>0.12885963919999999</v>
      </c>
      <c r="Q1612" s="24">
        <v>0.1136755571</v>
      </c>
      <c r="R1612" s="24">
        <v>0.14082627</v>
      </c>
      <c r="S1612" s="24">
        <v>0.1119970903</v>
      </c>
      <c r="T1612" s="24">
        <v>0.1144134104</v>
      </c>
      <c r="U1612" s="24">
        <v>9.4093672929999997E-2</v>
      </c>
      <c r="V1612" s="24">
        <v>0.13508857790000001</v>
      </c>
      <c r="W1612" s="24">
        <v>9.4711937009999997E-2</v>
      </c>
      <c r="X1612" s="24">
        <v>0.1089343056</v>
      </c>
      <c r="Y1612" s="24">
        <v>0.12907092270000001</v>
      </c>
      <c r="Z1612" s="24">
        <v>9.6011206510000002E-2</v>
      </c>
      <c r="AA1612" s="24">
        <v>9.2171192169999999E-2</v>
      </c>
      <c r="AB1612" s="24">
        <v>9.4912841920000005E-2</v>
      </c>
      <c r="AC1612" s="24">
        <v>0.12907092270000001</v>
      </c>
      <c r="AD1612" s="24">
        <v>9.8495498299999998E-2</v>
      </c>
      <c r="AE1612" s="24">
        <v>0.108926788</v>
      </c>
      <c r="AF1612" s="24">
        <v>0.13987641040000001</v>
      </c>
      <c r="AG1612" s="24">
        <v>0.1024957895</v>
      </c>
      <c r="AH1612" s="24">
        <v>0.13884735109999999</v>
      </c>
      <c r="AI1612" s="24">
        <v>0.1054382995</v>
      </c>
      <c r="AJ1612" s="24">
        <v>0.1079731509</v>
      </c>
      <c r="AK1612" s="24">
        <v>0.1043815687</v>
      </c>
      <c r="AL1612" s="24">
        <v>0.1137779132</v>
      </c>
      <c r="AM1612" s="24">
        <v>0.1341530085</v>
      </c>
      <c r="AN1612" s="24">
        <v>9.3928880990000005E-2</v>
      </c>
      <c r="AO1612" s="24">
        <v>0.10149726269999999</v>
      </c>
      <c r="AP1612" s="24">
        <v>0.1127553508</v>
      </c>
      <c r="AQ1612" s="24">
        <v>0.14837923650000001</v>
      </c>
      <c r="AR1612" s="24">
        <v>0.13818502429999999</v>
      </c>
      <c r="AS1612" s="24">
        <v>0.13433496</v>
      </c>
      <c r="AT1612" s="24">
        <v>1.843285188E-2</v>
      </c>
      <c r="AU1612" s="24">
        <v>2.6649503040000001E-2</v>
      </c>
      <c r="AV1612" s="24">
        <v>3.5206567500000001E-2</v>
      </c>
      <c r="AW1612" s="24">
        <v>1.6123285519999999E-2</v>
      </c>
      <c r="AX1612" s="24"/>
    </row>
    <row r="1613" spans="1:50" x14ac:dyDescent="0.25">
      <c r="A1613" s="25">
        <v>893</v>
      </c>
      <c r="B1613" s="24">
        <v>9.6039786929999996E-2</v>
      </c>
      <c r="C1613" s="24">
        <v>0.17344239350000001</v>
      </c>
      <c r="D1613" s="24">
        <v>0.11175</v>
      </c>
      <c r="E1613" s="24">
        <v>0.11175162349999999</v>
      </c>
      <c r="F1613" s="24">
        <v>0.1157658696</v>
      </c>
      <c r="G1613" s="24">
        <v>0.1079</v>
      </c>
      <c r="H1613" s="24">
        <v>0.14107310770000001</v>
      </c>
      <c r="I1613" s="24">
        <v>8.9831724759999995E-2</v>
      </c>
      <c r="J1613" s="24">
        <v>9.3588881190000001E-2</v>
      </c>
      <c r="K1613" s="24">
        <v>0.11858705429999999</v>
      </c>
      <c r="L1613" s="24">
        <v>0.1304486245</v>
      </c>
      <c r="M1613" s="24">
        <v>0.12667950989999999</v>
      </c>
      <c r="N1613" s="24">
        <v>0.1026494429</v>
      </c>
      <c r="O1613" s="24">
        <v>9.4229683280000004E-2</v>
      </c>
      <c r="P1613" s="24">
        <v>0.12836954</v>
      </c>
      <c r="Q1613" s="24">
        <v>0.11347126220000001</v>
      </c>
      <c r="R1613" s="24">
        <v>0.1396386325</v>
      </c>
      <c r="S1613" s="24">
        <v>0.1114028767</v>
      </c>
      <c r="T1613" s="24">
        <v>0.115569137</v>
      </c>
      <c r="U1613" s="24">
        <v>9.4148293140000006E-2</v>
      </c>
      <c r="V1613" s="24">
        <v>0.13430349529999999</v>
      </c>
      <c r="W1613" s="24">
        <v>9.4663746650000005E-2</v>
      </c>
      <c r="X1613" s="24">
        <v>0.1081400439</v>
      </c>
      <c r="Y1613" s="24">
        <v>0.12759380040000001</v>
      </c>
      <c r="Z1613" s="24">
        <v>9.454265982E-2</v>
      </c>
      <c r="AA1613" s="24">
        <v>9.1861858960000001E-2</v>
      </c>
      <c r="AB1613" s="24">
        <v>9.5690488820000003E-2</v>
      </c>
      <c r="AC1613" s="24">
        <v>0.12759380040000001</v>
      </c>
      <c r="AD1613" s="24">
        <v>9.7888790069999995E-2</v>
      </c>
      <c r="AE1613" s="24">
        <v>0.10935352</v>
      </c>
      <c r="AF1613" s="24">
        <v>0.1365476102</v>
      </c>
      <c r="AG1613" s="24">
        <v>9.9474512040000004E-2</v>
      </c>
      <c r="AH1613" s="24">
        <v>0.1382956803</v>
      </c>
      <c r="AI1613" s="24">
        <v>0.1048165113</v>
      </c>
      <c r="AJ1613" s="24">
        <v>0.1062072963</v>
      </c>
      <c r="AK1613" s="24">
        <v>0.10460514579999999</v>
      </c>
      <c r="AL1613" s="24">
        <v>0.1133962125</v>
      </c>
      <c r="AM1613" s="24">
        <v>0.13272029160000001</v>
      </c>
      <c r="AN1613" s="24">
        <v>9.383533895E-2</v>
      </c>
      <c r="AO1613" s="24">
        <v>0.10066268590000001</v>
      </c>
      <c r="AP1613" s="24">
        <v>0.1139235571</v>
      </c>
      <c r="AQ1613" s="24">
        <v>0.14951065180000001</v>
      </c>
      <c r="AR1613" s="24">
        <v>0.13719207050000001</v>
      </c>
      <c r="AS1613" s="24">
        <v>0.13317699999999999</v>
      </c>
      <c r="AT1613" s="24">
        <v>1.8708154559999999E-2</v>
      </c>
      <c r="AU1613" s="24">
        <v>2.8081493450000002E-2</v>
      </c>
      <c r="AV1613" s="24">
        <v>3.4909658125E-2</v>
      </c>
      <c r="AW1613" s="24">
        <v>1.9822597500000001E-2</v>
      </c>
      <c r="AX1613" s="24"/>
    </row>
    <row r="1614" spans="1:50" x14ac:dyDescent="0.25">
      <c r="A1614" s="25">
        <v>892</v>
      </c>
      <c r="B1614" s="24">
        <v>9.9137693639999996E-2</v>
      </c>
      <c r="C1614" s="24">
        <v>0.1713012606</v>
      </c>
      <c r="D1614" s="24">
        <v>0.11141</v>
      </c>
      <c r="E1614" s="24">
        <v>0.1114135534</v>
      </c>
      <c r="F1614" s="24">
        <v>0.1155183092</v>
      </c>
      <c r="G1614" s="24">
        <v>0.10727</v>
      </c>
      <c r="H1614" s="24">
        <v>0.14087466900000001</v>
      </c>
      <c r="I1614" s="24">
        <v>9.0691663320000004E-2</v>
      </c>
      <c r="J1614" s="24">
        <v>9.3154668809999994E-2</v>
      </c>
      <c r="K1614" s="24">
        <v>0.118373163</v>
      </c>
      <c r="L1614" s="24">
        <v>0.13111510870000001</v>
      </c>
      <c r="M1614" s="24">
        <v>0.12563779950000001</v>
      </c>
      <c r="N1614" s="24">
        <v>0.1029388905</v>
      </c>
      <c r="O1614" s="24">
        <v>9.3251399700000001E-2</v>
      </c>
      <c r="P1614" s="24">
        <v>0.12547622620000001</v>
      </c>
      <c r="Q1614" s="24">
        <v>0.1105189174</v>
      </c>
      <c r="R1614" s="24">
        <v>0.14023323360000001</v>
      </c>
      <c r="S1614" s="24">
        <v>0.110144034</v>
      </c>
      <c r="T1614" s="24">
        <v>0.1120675802</v>
      </c>
      <c r="U1614" s="24">
        <v>9.3488737939999997E-2</v>
      </c>
      <c r="V1614" s="24">
        <v>0.13421995940000001</v>
      </c>
      <c r="W1614" s="24">
        <v>9.2255182559999996E-2</v>
      </c>
      <c r="X1614" s="24">
        <v>0.1080698892</v>
      </c>
      <c r="Y1614" s="24">
        <v>0.12614691259999999</v>
      </c>
      <c r="Z1614" s="24">
        <v>9.4258494679999999E-2</v>
      </c>
      <c r="AA1614" s="24">
        <v>9.099150449E-2</v>
      </c>
      <c r="AB1614" s="24">
        <v>9.302926064E-2</v>
      </c>
      <c r="AC1614" s="24">
        <v>0.12614691259999999</v>
      </c>
      <c r="AD1614" s="24">
        <v>9.8003804680000001E-2</v>
      </c>
      <c r="AE1614" s="24">
        <v>0.10805767030000001</v>
      </c>
      <c r="AF1614" s="24">
        <v>0.13501463829999999</v>
      </c>
      <c r="AG1614" s="24">
        <v>0.1024959236</v>
      </c>
      <c r="AH1614" s="24">
        <v>0.13712427020000001</v>
      </c>
      <c r="AI1614" s="24">
        <v>0.10390861329999999</v>
      </c>
      <c r="AJ1614" s="24">
        <v>0.1057751849</v>
      </c>
      <c r="AK1614" s="24">
        <v>0.1036327779</v>
      </c>
      <c r="AL1614" s="24">
        <v>0.1123158038</v>
      </c>
      <c r="AM1614" s="24">
        <v>0.1316955239</v>
      </c>
      <c r="AN1614" s="24">
        <v>9.2338100079999999E-2</v>
      </c>
      <c r="AO1614" s="24">
        <v>9.9463216960000003E-2</v>
      </c>
      <c r="AP1614" s="24">
        <v>0.1110823303</v>
      </c>
      <c r="AQ1614" s="24">
        <v>0.1474095285</v>
      </c>
      <c r="AR1614" s="24">
        <v>0.13598605990000001</v>
      </c>
      <c r="AS1614" s="24">
        <v>0.13299896999999999</v>
      </c>
      <c r="AT1614" s="24">
        <v>1.4907384290000001E-2</v>
      </c>
      <c r="AU1614" s="24">
        <v>2.8396861629999999E-2</v>
      </c>
      <c r="AV1614" s="24">
        <v>3.5058308400000002E-2</v>
      </c>
      <c r="AW1614" s="24">
        <v>1.6594674439999998E-2</v>
      </c>
      <c r="AX1614" s="24"/>
    </row>
    <row r="1615" spans="1:50" x14ac:dyDescent="0.25">
      <c r="A1615" s="25">
        <v>891</v>
      </c>
      <c r="B1615" s="24">
        <v>9.733101726E-2</v>
      </c>
      <c r="C1615" s="24">
        <v>0.16951642929999999</v>
      </c>
      <c r="D1615" s="24">
        <v>0.11174000000000001</v>
      </c>
      <c r="E1615" s="24">
        <v>0.11174131180000001</v>
      </c>
      <c r="F1615" s="24">
        <v>0.1152763143</v>
      </c>
      <c r="G1615" s="24">
        <v>0.10822</v>
      </c>
      <c r="H1615" s="24">
        <v>0.1412602067</v>
      </c>
      <c r="I1615" s="24">
        <v>8.9678920810000007E-2</v>
      </c>
      <c r="J1615" s="24">
        <v>9.191837907E-2</v>
      </c>
      <c r="K1615" s="24">
        <v>0.1185209081</v>
      </c>
      <c r="L1615" s="24">
        <v>0.1300512254</v>
      </c>
      <c r="M1615" s="24">
        <v>0.12412805859999999</v>
      </c>
      <c r="N1615" s="24">
        <v>0.10291221740000001</v>
      </c>
      <c r="O1615" s="24">
        <v>9.3233078720000001E-2</v>
      </c>
      <c r="P1615" s="24">
        <v>0.12549784780000001</v>
      </c>
      <c r="Q1615" s="24">
        <v>0.110054411</v>
      </c>
      <c r="R1615" s="24">
        <v>0.1379705071</v>
      </c>
      <c r="S1615" s="24">
        <v>0.10946545000000001</v>
      </c>
      <c r="T1615" s="24">
        <v>0.1114767864</v>
      </c>
      <c r="U1615" s="24">
        <v>9.2586860059999998E-2</v>
      </c>
      <c r="V1615" s="24">
        <v>0.1332396716</v>
      </c>
      <c r="W1615" s="24">
        <v>9.2370539900000007E-2</v>
      </c>
      <c r="X1615" s="24">
        <v>0.1079626679</v>
      </c>
      <c r="Y1615" s="24">
        <v>0.12636494640000001</v>
      </c>
      <c r="Z1615" s="24">
        <v>9.2393174770000003E-2</v>
      </c>
      <c r="AA1615" s="24">
        <v>9.0414270759999998E-2</v>
      </c>
      <c r="AB1615" s="24">
        <v>9.3373186890000001E-2</v>
      </c>
      <c r="AC1615" s="24">
        <v>0.12636494640000001</v>
      </c>
      <c r="AD1615" s="24">
        <v>9.5208041369999996E-2</v>
      </c>
      <c r="AE1615" s="24">
        <v>0.1084716246</v>
      </c>
      <c r="AF1615" s="24">
        <v>0.13740538059999999</v>
      </c>
      <c r="AG1615" s="24">
        <v>9.9129989739999994E-2</v>
      </c>
      <c r="AH1615" s="24">
        <v>0.13795462250000001</v>
      </c>
      <c r="AI1615" s="24">
        <v>0.1035940722</v>
      </c>
      <c r="AJ1615" s="24">
        <v>0.1047919989</v>
      </c>
      <c r="AK1615" s="24">
        <v>0.10458261520000001</v>
      </c>
      <c r="AL1615" s="24">
        <v>0.1111156568</v>
      </c>
      <c r="AM1615" s="24">
        <v>0.13137993219999999</v>
      </c>
      <c r="AN1615" s="24">
        <v>9.2803552750000004E-2</v>
      </c>
      <c r="AO1615" s="24">
        <v>9.8641015590000006E-2</v>
      </c>
      <c r="AP1615" s="24">
        <v>0.11025139690000001</v>
      </c>
      <c r="AQ1615" s="24">
        <v>0.1458175629</v>
      </c>
      <c r="AR1615" s="24">
        <v>0.13592885430000001</v>
      </c>
      <c r="AS1615" s="24">
        <v>0.13214166999999999</v>
      </c>
      <c r="AT1615" s="24">
        <v>1.444472745E-2</v>
      </c>
      <c r="AU1615" s="24">
        <v>2.5925945490000001E-2</v>
      </c>
      <c r="AV1615" s="24">
        <v>3.4492626775E-2</v>
      </c>
      <c r="AW1615" s="24">
        <v>2.0226147029999999E-2</v>
      </c>
      <c r="AX1615" s="24"/>
    </row>
    <row r="1616" spans="1:50" x14ac:dyDescent="0.25">
      <c r="A1616" s="25">
        <v>890</v>
      </c>
      <c r="B1616" s="24">
        <v>9.5464996989999995E-2</v>
      </c>
      <c r="C1616" s="24">
        <v>0.1710861474</v>
      </c>
      <c r="D1616" s="24">
        <v>0.11018</v>
      </c>
      <c r="E1616" s="24">
        <v>0.1101804301</v>
      </c>
      <c r="F1616" s="24">
        <v>0.11389458919999999</v>
      </c>
      <c r="G1616" s="24">
        <v>0.10639</v>
      </c>
      <c r="H1616" s="24">
        <v>0.13981728260000001</v>
      </c>
      <c r="I1616" s="24">
        <v>8.9432232079999993E-2</v>
      </c>
      <c r="J1616" s="24">
        <v>9.1110773379999996E-2</v>
      </c>
      <c r="K1616" s="24">
        <v>0.1164024323</v>
      </c>
      <c r="L1616" s="24">
        <v>0.12970185279999999</v>
      </c>
      <c r="M1616" s="24">
        <v>0.1235918552</v>
      </c>
      <c r="N1616" s="24">
        <v>0.1033781096</v>
      </c>
      <c r="O1616" s="24">
        <v>9.1409146790000007E-2</v>
      </c>
      <c r="P1616" s="24">
        <v>0.12572669980000001</v>
      </c>
      <c r="Q1616" s="24">
        <v>0.1107095703</v>
      </c>
      <c r="R1616" s="24">
        <v>0.1367752552</v>
      </c>
      <c r="S1616" s="24">
        <v>0.10884073380000001</v>
      </c>
      <c r="T1616" s="24">
        <v>0.11188597979999999</v>
      </c>
      <c r="U1616" s="24">
        <v>9.1616876420000007E-2</v>
      </c>
      <c r="V1616" s="24">
        <v>0.13270318510000001</v>
      </c>
      <c r="W1616" s="24">
        <v>9.1534473000000005E-2</v>
      </c>
      <c r="X1616" s="24">
        <v>0.10894664380000001</v>
      </c>
      <c r="Y1616" s="24">
        <v>0.1253143102</v>
      </c>
      <c r="Z1616" s="24">
        <v>9.3574725090000005E-2</v>
      </c>
      <c r="AA1616" s="24">
        <v>8.9727766809999998E-2</v>
      </c>
      <c r="AB1616" s="24">
        <v>9.4437316059999998E-2</v>
      </c>
      <c r="AC1616" s="24">
        <v>0.1253143102</v>
      </c>
      <c r="AD1616" s="24">
        <v>9.5448680219999998E-2</v>
      </c>
      <c r="AE1616" s="24">
        <v>0.108293213</v>
      </c>
      <c r="AF1616" s="24">
        <v>0.13573911790000001</v>
      </c>
      <c r="AG1616" s="24">
        <v>9.9663533269999993E-2</v>
      </c>
      <c r="AH1616" s="24">
        <v>0.1366726607</v>
      </c>
      <c r="AI1616" s="24">
        <v>0.10045176</v>
      </c>
      <c r="AJ1616" s="24">
        <v>0.106029056</v>
      </c>
      <c r="AK1616" s="24">
        <v>0.10200127959999999</v>
      </c>
      <c r="AL1616" s="24">
        <v>0.11157176639999999</v>
      </c>
      <c r="AM1616" s="24">
        <v>0.1303940713</v>
      </c>
      <c r="AN1616" s="24">
        <v>9.3099273740000002E-2</v>
      </c>
      <c r="AO1616" s="24">
        <v>9.8796948790000005E-2</v>
      </c>
      <c r="AP1616" s="24">
        <v>0.1083972901</v>
      </c>
      <c r="AQ1616" s="24">
        <v>0.14496308569999999</v>
      </c>
      <c r="AR1616" s="24">
        <v>0.1343845129</v>
      </c>
      <c r="AS1616" s="24">
        <v>0.13071439000000001</v>
      </c>
      <c r="AT1616" s="24">
        <v>1.8006276339999999E-2</v>
      </c>
      <c r="AU1616" s="24">
        <v>3.3282771709999999E-2</v>
      </c>
      <c r="AV1616" s="24">
        <v>3.41938138E-2</v>
      </c>
      <c r="AW1616" s="24">
        <v>2.1509762849999999E-2</v>
      </c>
      <c r="AX1616" s="24"/>
    </row>
    <row r="1617" spans="1:50" x14ac:dyDescent="0.25">
      <c r="A1617" s="25">
        <v>889</v>
      </c>
      <c r="B1617" s="24">
        <v>9.5690324899999998E-2</v>
      </c>
      <c r="C1617" s="24">
        <v>0.1669592261</v>
      </c>
      <c r="D1617" s="24">
        <v>0.10879999999999999</v>
      </c>
      <c r="E1617" s="24">
        <v>0.10879880190000001</v>
      </c>
      <c r="F1617" s="24">
        <v>0.11190591010000001</v>
      </c>
      <c r="G1617" s="24">
        <v>0.10539</v>
      </c>
      <c r="H1617" s="24">
        <v>0.1375985146</v>
      </c>
      <c r="I1617" s="24">
        <v>8.8379547000000003E-2</v>
      </c>
      <c r="J1617" s="24">
        <v>9.1747343539999998E-2</v>
      </c>
      <c r="K1617" s="24">
        <v>0.11800774930000001</v>
      </c>
      <c r="L1617" s="24">
        <v>0.12839268149999999</v>
      </c>
      <c r="M1617" s="24">
        <v>0.1226729751</v>
      </c>
      <c r="N1617" s="24">
        <v>0.1008064151</v>
      </c>
      <c r="O1617" s="24">
        <v>9.0633735059999998E-2</v>
      </c>
      <c r="P1617" s="24">
        <v>0.1233809516</v>
      </c>
      <c r="Q1617" s="24">
        <v>0.1088148281</v>
      </c>
      <c r="R1617" s="24">
        <v>0.1361293942</v>
      </c>
      <c r="S1617" s="24">
        <v>0.10846992580000001</v>
      </c>
      <c r="T1617" s="24">
        <v>0.1124431491</v>
      </c>
      <c r="U1617" s="24">
        <v>9.2569693920000001E-2</v>
      </c>
      <c r="V1617" s="24">
        <v>0.1297771633</v>
      </c>
      <c r="W1617" s="24">
        <v>9.2182517049999996E-2</v>
      </c>
      <c r="X1617" s="24">
        <v>0.1080010384</v>
      </c>
      <c r="Y1617" s="24">
        <v>0.12455558780000001</v>
      </c>
      <c r="Z1617" s="24">
        <v>9.2124752700000007E-2</v>
      </c>
      <c r="AA1617" s="24">
        <v>8.8828288020000007E-2</v>
      </c>
      <c r="AB1617" s="24">
        <v>9.0797543529999997E-2</v>
      </c>
      <c r="AC1617" s="24">
        <v>0.12455558780000001</v>
      </c>
      <c r="AD1617" s="24">
        <v>9.5369003709999997E-2</v>
      </c>
      <c r="AE1617" s="24">
        <v>0.1070654318</v>
      </c>
      <c r="AF1617" s="24">
        <v>0.13482806089999999</v>
      </c>
      <c r="AG1617" s="24">
        <v>9.9129989739999994E-2</v>
      </c>
      <c r="AH1617" s="24">
        <v>0.13368962710000001</v>
      </c>
      <c r="AI1617" s="24">
        <v>0.10275355730000001</v>
      </c>
      <c r="AJ1617" s="24">
        <v>0.10407549889999999</v>
      </c>
      <c r="AK1617" s="24">
        <v>0.1034616679</v>
      </c>
      <c r="AL1617" s="24">
        <v>0.1089175045</v>
      </c>
      <c r="AM1617" s="24">
        <v>0.1296191663</v>
      </c>
      <c r="AN1617" s="24">
        <v>9.2018611730000005E-2</v>
      </c>
      <c r="AO1617" s="24">
        <v>9.8192706699999993E-2</v>
      </c>
      <c r="AP1617" s="24">
        <v>0.1100492775</v>
      </c>
      <c r="AQ1617" s="24">
        <v>0.1448820978</v>
      </c>
      <c r="AR1617" s="24">
        <v>0.13132923839999999</v>
      </c>
      <c r="AS1617" s="24">
        <v>0.13032593000000001</v>
      </c>
      <c r="AT1617" s="24">
        <v>1.8842410300000001E-2</v>
      </c>
      <c r="AU1617" s="24">
        <v>2.7962489050000001E-2</v>
      </c>
      <c r="AV1617" s="24">
        <v>3.4032348550000001E-2</v>
      </c>
      <c r="AW1617" s="24">
        <v>1.7555052410000001E-2</v>
      </c>
      <c r="AX1617" s="24"/>
    </row>
    <row r="1618" spans="1:50" x14ac:dyDescent="0.25">
      <c r="A1618" s="25">
        <v>888</v>
      </c>
      <c r="B1618" s="24">
        <v>9.275262058E-2</v>
      </c>
      <c r="C1618" s="24">
        <v>0.16733993589999999</v>
      </c>
      <c r="D1618" s="24">
        <v>0.11022999999999999</v>
      </c>
      <c r="E1618" s="24">
        <v>0.11022970830000001</v>
      </c>
      <c r="F1618" s="24">
        <v>0.1124141142</v>
      </c>
      <c r="G1618" s="24">
        <v>0.10645</v>
      </c>
      <c r="H1618" s="24">
        <v>0.13984596730000001</v>
      </c>
      <c r="I1618" s="24">
        <v>8.7000809609999993E-2</v>
      </c>
      <c r="J1618" s="24">
        <v>9.1305293139999993E-2</v>
      </c>
      <c r="K1618" s="24">
        <v>0.1171366945</v>
      </c>
      <c r="L1618" s="24">
        <v>0.126544565</v>
      </c>
      <c r="M1618" s="24">
        <v>0.1196722165</v>
      </c>
      <c r="N1618" s="24">
        <v>0.1013704315</v>
      </c>
      <c r="O1618" s="24">
        <v>9.06445533E-2</v>
      </c>
      <c r="P1618" s="24">
        <v>0.122701712</v>
      </c>
      <c r="Q1618" s="24">
        <v>0.1058374792</v>
      </c>
      <c r="R1618" s="24">
        <v>0.1352107078</v>
      </c>
      <c r="S1618" s="24">
        <v>0.1082262844</v>
      </c>
      <c r="T1618" s="24">
        <v>0.11125840989999999</v>
      </c>
      <c r="U1618" s="24">
        <v>8.9873977009999995E-2</v>
      </c>
      <c r="V1618" s="24">
        <v>0.1299070567</v>
      </c>
      <c r="W1618" s="24">
        <v>9.0899683539999998E-2</v>
      </c>
      <c r="X1618" s="24">
        <v>0.10676467420000001</v>
      </c>
      <c r="Y1618" s="24">
        <v>0.1225661039</v>
      </c>
      <c r="Z1618" s="24">
        <v>9.0296342969999999E-2</v>
      </c>
      <c r="AA1618" s="24">
        <v>8.7698630989999998E-2</v>
      </c>
      <c r="AB1618" s="24">
        <v>9.1375246640000005E-2</v>
      </c>
      <c r="AC1618" s="24">
        <v>0.1225661039</v>
      </c>
      <c r="AD1618" s="24">
        <v>9.4538189470000006E-2</v>
      </c>
      <c r="AE1618" s="24">
        <v>0.1052511334</v>
      </c>
      <c r="AF1618" s="24">
        <v>0.13297969100000001</v>
      </c>
      <c r="AG1618" s="24">
        <v>9.7202166909999999E-2</v>
      </c>
      <c r="AH1618" s="24">
        <v>0.13479222360000001</v>
      </c>
      <c r="AI1618" s="24">
        <v>0.101418592</v>
      </c>
      <c r="AJ1618" s="24">
        <v>0.1055023521</v>
      </c>
      <c r="AK1618" s="24">
        <v>0.1029574275</v>
      </c>
      <c r="AL1618" s="24">
        <v>0.1101358309</v>
      </c>
      <c r="AM1618" s="24">
        <v>0.12867534159999999</v>
      </c>
      <c r="AN1618" s="24">
        <v>9.0741135180000002E-2</v>
      </c>
      <c r="AO1618" s="24">
        <v>9.8014764490000003E-2</v>
      </c>
      <c r="AP1618" s="24">
        <v>0.1081896871</v>
      </c>
      <c r="AQ1618" s="24">
        <v>0.1431006491</v>
      </c>
      <c r="AR1618" s="24">
        <v>0.13251073660000001</v>
      </c>
      <c r="AS1618" s="24">
        <v>0.12904157999999999</v>
      </c>
      <c r="AT1618" s="24">
        <v>1.4951215130000001E-2</v>
      </c>
      <c r="AU1618" s="24">
        <v>2.7432443569999999E-2</v>
      </c>
      <c r="AV1618" s="24">
        <v>3.3802676949999999E-2</v>
      </c>
      <c r="AW1618" s="24">
        <v>1.8858820200000001E-2</v>
      </c>
      <c r="AX1618" s="24"/>
    </row>
    <row r="1619" spans="1:50" x14ac:dyDescent="0.25">
      <c r="A1619" s="25">
        <v>887</v>
      </c>
      <c r="B1619" s="24">
        <v>9.1420330110000003E-2</v>
      </c>
      <c r="C1619" s="24">
        <v>0.16589601339999999</v>
      </c>
      <c r="D1619" s="24">
        <v>0.1079</v>
      </c>
      <c r="E1619" s="24">
        <v>0.10789997129999999</v>
      </c>
      <c r="F1619" s="24">
        <v>0.1121359393</v>
      </c>
      <c r="G1619" s="24">
        <v>0.10509</v>
      </c>
      <c r="H1619" s="24">
        <v>0.13688638810000001</v>
      </c>
      <c r="I1619" s="24">
        <v>8.6064472789999999E-2</v>
      </c>
      <c r="J1619" s="24">
        <v>8.9455738660000006E-2</v>
      </c>
      <c r="K1619" s="24">
        <v>0.1140500978</v>
      </c>
      <c r="L1619" s="24">
        <v>0.12550593909999999</v>
      </c>
      <c r="M1619" s="24">
        <v>0.1212144718</v>
      </c>
      <c r="N1619" s="24">
        <v>9.9531479179999993E-2</v>
      </c>
      <c r="O1619" s="24">
        <v>8.8587447999999999E-2</v>
      </c>
      <c r="P1619" s="24">
        <v>0.1199862733</v>
      </c>
      <c r="Q1619" s="24">
        <v>0.1069744825</v>
      </c>
      <c r="R1619" s="24">
        <v>0.13341648880000001</v>
      </c>
      <c r="S1619" s="24">
        <v>0.10735419390000001</v>
      </c>
      <c r="T1619" s="24">
        <v>0.11001842470000001</v>
      </c>
      <c r="U1619" s="24">
        <v>8.9423768220000005E-2</v>
      </c>
      <c r="V1619" s="24">
        <v>0.1289380044</v>
      </c>
      <c r="W1619" s="24">
        <v>9.0919688339999999E-2</v>
      </c>
      <c r="X1619" s="24">
        <v>0.10652939979999999</v>
      </c>
      <c r="Y1619" s="24">
        <v>0.1215960532</v>
      </c>
      <c r="Z1619" s="24">
        <v>9.1515779500000005E-2</v>
      </c>
      <c r="AA1619" s="24">
        <v>8.8415659960000004E-2</v>
      </c>
      <c r="AB1619" s="24">
        <v>9.0426385400000003E-2</v>
      </c>
      <c r="AC1619" s="24">
        <v>0.1215960532</v>
      </c>
      <c r="AD1619" s="24">
        <v>9.3164138499999993E-2</v>
      </c>
      <c r="AE1619" s="24">
        <v>0.10665245349999999</v>
      </c>
      <c r="AF1619" s="24">
        <v>0.13217157130000001</v>
      </c>
      <c r="AG1619" s="24">
        <v>9.6434354779999995E-2</v>
      </c>
      <c r="AH1619" s="24">
        <v>0.1339928359</v>
      </c>
      <c r="AI1619" s="24">
        <v>0.1013152823</v>
      </c>
      <c r="AJ1619" s="24">
        <v>0.1007288471</v>
      </c>
      <c r="AK1619" s="24">
        <v>0.1029904038</v>
      </c>
      <c r="AL1619" s="24">
        <v>0.1083968952</v>
      </c>
      <c r="AM1619" s="24">
        <v>0.12770341339999999</v>
      </c>
      <c r="AN1619" s="24">
        <v>9.006392211E-2</v>
      </c>
      <c r="AO1619" s="24">
        <v>9.7632504999999994E-2</v>
      </c>
      <c r="AP1619" s="24">
        <v>0.107108593</v>
      </c>
      <c r="AQ1619" s="24">
        <v>0.1418026835</v>
      </c>
      <c r="AR1619" s="24">
        <v>0.1317790747</v>
      </c>
      <c r="AS1619" s="24">
        <v>0.12898005000000001</v>
      </c>
      <c r="AT1619" s="24">
        <v>1.7962137239999999E-2</v>
      </c>
      <c r="AU1619" s="24">
        <v>2.5700846690000001E-2</v>
      </c>
      <c r="AV1619" s="24">
        <v>3.3354122200000003E-2</v>
      </c>
      <c r="AW1619" s="24">
        <v>1.9048430030000001E-2</v>
      </c>
      <c r="AX1619" s="24"/>
    </row>
    <row r="1620" spans="1:50" x14ac:dyDescent="0.25">
      <c r="A1620" s="25">
        <v>886</v>
      </c>
      <c r="B1620" s="24">
        <v>9.2978462580000004E-2</v>
      </c>
      <c r="C1620" s="24">
        <v>0.16345810890000001</v>
      </c>
      <c r="D1620" s="24">
        <v>0.10775999999999999</v>
      </c>
      <c r="E1620" s="24">
        <v>0.10775649549999999</v>
      </c>
      <c r="F1620" s="24">
        <v>0.1107245684</v>
      </c>
      <c r="G1620" s="24">
        <v>0.10317999999999999</v>
      </c>
      <c r="H1620" s="24">
        <v>0.13601487870000001</v>
      </c>
      <c r="I1620" s="24">
        <v>8.4695689379999994E-2</v>
      </c>
      <c r="J1620" s="24">
        <v>8.7952889500000006E-2</v>
      </c>
      <c r="K1620" s="24">
        <v>0.1151005551</v>
      </c>
      <c r="L1620" s="24">
        <v>0.1246040761</v>
      </c>
      <c r="M1620" s="24">
        <v>0.11793913690000001</v>
      </c>
      <c r="N1620" s="24">
        <v>9.9094964559999998E-2</v>
      </c>
      <c r="O1620" s="24">
        <v>8.8292814789999993E-2</v>
      </c>
      <c r="P1620" s="24">
        <v>0.11940383910000001</v>
      </c>
      <c r="Q1620" s="24">
        <v>0.1053261831</v>
      </c>
      <c r="R1620" s="24">
        <v>0.13452538850000001</v>
      </c>
      <c r="S1620" s="24">
        <v>0.1066799834</v>
      </c>
      <c r="T1620" s="24">
        <v>0.1090453565</v>
      </c>
      <c r="U1620" s="24">
        <v>8.8671579959999997E-2</v>
      </c>
      <c r="V1620" s="24">
        <v>0.128637746</v>
      </c>
      <c r="W1620" s="24">
        <v>8.7775930759999996E-2</v>
      </c>
      <c r="X1620" s="24">
        <v>0.1054835767</v>
      </c>
      <c r="Y1620" s="24">
        <v>0.12015409019999999</v>
      </c>
      <c r="Z1620" s="24">
        <v>8.9475452900000002E-2</v>
      </c>
      <c r="AA1620" s="24">
        <v>8.8035345079999994E-2</v>
      </c>
      <c r="AB1620" s="24">
        <v>8.9058585460000006E-2</v>
      </c>
      <c r="AC1620" s="24">
        <v>0.12015409019999999</v>
      </c>
      <c r="AD1620" s="24">
        <v>9.3720912929999997E-2</v>
      </c>
      <c r="AE1620" s="24">
        <v>0.1049967334</v>
      </c>
      <c r="AF1620" s="24">
        <v>0.1325537413</v>
      </c>
      <c r="AG1620" s="24">
        <v>9.7376272080000006E-2</v>
      </c>
      <c r="AH1620" s="24">
        <v>0.13138133290000001</v>
      </c>
      <c r="AI1620" s="24">
        <v>0.1010914668</v>
      </c>
      <c r="AJ1620" s="24">
        <v>0.10100927949999999</v>
      </c>
      <c r="AK1620" s="24">
        <v>0.1000375897</v>
      </c>
      <c r="AL1620" s="24">
        <v>0.1085003987</v>
      </c>
      <c r="AM1620" s="24">
        <v>0.12806479630000001</v>
      </c>
      <c r="AN1620" s="24">
        <v>8.9170843360000002E-2</v>
      </c>
      <c r="AO1620" s="24">
        <v>9.7292669119999994E-2</v>
      </c>
      <c r="AP1620" s="24">
        <v>0.105731301</v>
      </c>
      <c r="AQ1620" s="24">
        <v>0.1431393027</v>
      </c>
      <c r="AR1620" s="24">
        <v>0.13141664859999999</v>
      </c>
      <c r="AS1620" s="24">
        <v>0.12760737</v>
      </c>
      <c r="AT1620" s="24">
        <v>1.5745216980000001E-2</v>
      </c>
      <c r="AU1620" s="24">
        <v>2.452209592E-2</v>
      </c>
      <c r="AV1620" s="24">
        <v>3.3631347125000002E-2</v>
      </c>
      <c r="AW1620" s="24">
        <v>1.490773261E-2</v>
      </c>
      <c r="AX1620" s="24"/>
    </row>
    <row r="1621" spans="1:50" x14ac:dyDescent="0.25">
      <c r="A1621" s="25">
        <v>885</v>
      </c>
      <c r="B1621" s="24">
        <v>9.2678949240000003E-2</v>
      </c>
      <c r="C1621" s="24">
        <v>0.1659935713</v>
      </c>
      <c r="D1621" s="24">
        <v>0.10638</v>
      </c>
      <c r="E1621" s="24">
        <v>0.1063750312</v>
      </c>
      <c r="F1621" s="24">
        <v>0.10984714330000001</v>
      </c>
      <c r="G1621" s="24">
        <v>0.10424</v>
      </c>
      <c r="H1621" s="24">
        <v>0.1333582848</v>
      </c>
      <c r="I1621" s="24">
        <v>8.5771605370000004E-2</v>
      </c>
      <c r="J1621" s="24">
        <v>8.7129585440000004E-2</v>
      </c>
      <c r="K1621" s="24">
        <v>0.1133727133</v>
      </c>
      <c r="L1621" s="24">
        <v>0.12504391370000001</v>
      </c>
      <c r="M1621" s="24">
        <v>0.12021779270000001</v>
      </c>
      <c r="N1621" s="24">
        <v>9.8735950889999993E-2</v>
      </c>
      <c r="O1621" s="24">
        <v>8.9483790100000002E-2</v>
      </c>
      <c r="P1621" s="24">
        <v>0.1207367852</v>
      </c>
      <c r="Q1621" s="24">
        <v>0.1074404791</v>
      </c>
      <c r="R1621" s="24">
        <v>0.13172952830000001</v>
      </c>
      <c r="S1621" s="24">
        <v>0.1040904298</v>
      </c>
      <c r="T1621" s="24">
        <v>0.10883986950000001</v>
      </c>
      <c r="U1621" s="24">
        <v>8.8743433359999999E-2</v>
      </c>
      <c r="V1621" s="24">
        <v>0.12800490859999999</v>
      </c>
      <c r="W1621" s="24">
        <v>8.804542571E-2</v>
      </c>
      <c r="X1621" s="24">
        <v>0.10450223090000001</v>
      </c>
      <c r="Y1621" s="24">
        <v>0.12045681480000001</v>
      </c>
      <c r="Z1621" s="24">
        <v>8.9755937460000004E-2</v>
      </c>
      <c r="AA1621" s="24">
        <v>8.5982963440000004E-2</v>
      </c>
      <c r="AB1621" s="24">
        <v>8.9845672249999994E-2</v>
      </c>
      <c r="AC1621" s="24">
        <v>0.12045681480000001</v>
      </c>
      <c r="AD1621" s="24">
        <v>9.3849159779999997E-2</v>
      </c>
      <c r="AE1621" s="24">
        <v>0.1046494097</v>
      </c>
      <c r="AF1621" s="24">
        <v>0.13304340840000001</v>
      </c>
      <c r="AG1621" s="24">
        <v>9.6973918379999996E-2</v>
      </c>
      <c r="AH1621" s="24">
        <v>0.1330243498</v>
      </c>
      <c r="AI1621" s="24">
        <v>0.10024752470000001</v>
      </c>
      <c r="AJ1621" s="24">
        <v>0.10289381440000001</v>
      </c>
      <c r="AK1621" s="24">
        <v>0.1003416404</v>
      </c>
      <c r="AL1621" s="24">
        <v>0.1055531874</v>
      </c>
      <c r="AM1621" s="24">
        <v>0.12579917909999999</v>
      </c>
      <c r="AN1621" s="24">
        <v>8.9077338579999998E-2</v>
      </c>
      <c r="AO1621" s="24">
        <v>9.410396218E-2</v>
      </c>
      <c r="AP1621" s="24">
        <v>0.1060651764</v>
      </c>
      <c r="AQ1621" s="24">
        <v>0.1399395615</v>
      </c>
      <c r="AR1621" s="24">
        <v>0.12926717099999999</v>
      </c>
      <c r="AS1621" s="24">
        <v>0.12616341</v>
      </c>
      <c r="AT1621" s="24">
        <v>1.70605164E-2</v>
      </c>
      <c r="AU1621" s="24">
        <v>2.6431785900000001E-2</v>
      </c>
      <c r="AV1621" s="24">
        <v>3.2932382075000002E-2</v>
      </c>
      <c r="AW1621" s="24">
        <v>2.2340329360000001E-2</v>
      </c>
      <c r="AX1621" s="24"/>
    </row>
    <row r="1622" spans="1:50" x14ac:dyDescent="0.25">
      <c r="A1622" s="25">
        <v>884</v>
      </c>
      <c r="B1622" s="24">
        <v>8.9695625010000002E-2</v>
      </c>
      <c r="C1622" s="24">
        <v>0.1635479182</v>
      </c>
      <c r="D1622" s="24">
        <v>0.10725999999999999</v>
      </c>
      <c r="E1622" s="24">
        <v>0.10726441439999999</v>
      </c>
      <c r="F1622" s="24">
        <v>0.1081572101</v>
      </c>
      <c r="G1622" s="24">
        <v>0.10331</v>
      </c>
      <c r="H1622" s="24">
        <v>0.1336987466</v>
      </c>
      <c r="I1622" s="24">
        <v>8.4857143460000006E-2</v>
      </c>
      <c r="J1622" s="24">
        <v>8.7029591200000006E-2</v>
      </c>
      <c r="K1622" s="24">
        <v>0.11359972510000001</v>
      </c>
      <c r="L1622" s="24">
        <v>0.1220620722</v>
      </c>
      <c r="M1622" s="24">
        <v>0.1180005148</v>
      </c>
      <c r="N1622" s="24">
        <v>9.6657074989999994E-2</v>
      </c>
      <c r="O1622" s="24">
        <v>8.8928349320000002E-2</v>
      </c>
      <c r="P1622" s="24">
        <v>0.120131053</v>
      </c>
      <c r="Q1622" s="24">
        <v>0.1059244201</v>
      </c>
      <c r="R1622" s="24">
        <v>0.13055574889999999</v>
      </c>
      <c r="S1622" s="24">
        <v>0.1059490666</v>
      </c>
      <c r="T1622" s="24">
        <v>0.1061130986</v>
      </c>
      <c r="U1622" s="24">
        <v>8.7734267120000001E-2</v>
      </c>
      <c r="V1622" s="24">
        <v>0.1283901036</v>
      </c>
      <c r="W1622" s="24">
        <v>8.8124908510000002E-2</v>
      </c>
      <c r="X1622" s="24">
        <v>0.1037954167</v>
      </c>
      <c r="Y1622" s="24">
        <v>0.119265303</v>
      </c>
      <c r="Z1622" s="24">
        <v>8.7755560869999999E-2</v>
      </c>
      <c r="AA1622" s="24">
        <v>8.6982339620000002E-2</v>
      </c>
      <c r="AB1622" s="24">
        <v>8.8150568309999996E-2</v>
      </c>
      <c r="AC1622" s="24">
        <v>0.119265303</v>
      </c>
      <c r="AD1622" s="24">
        <v>9.1536134480000003E-2</v>
      </c>
      <c r="AE1622" s="24">
        <v>0.1038517952</v>
      </c>
      <c r="AF1622" s="24">
        <v>0.13039301340000001</v>
      </c>
      <c r="AG1622" s="24">
        <v>9.7121290860000001E-2</v>
      </c>
      <c r="AH1622" s="24">
        <v>0.13193638620000001</v>
      </c>
      <c r="AI1622" s="24">
        <v>9.8126277329999997E-2</v>
      </c>
      <c r="AJ1622" s="24">
        <v>0.1012107953</v>
      </c>
      <c r="AK1622" s="24">
        <v>0.1014816016</v>
      </c>
      <c r="AL1622" s="24">
        <v>0.1067871526</v>
      </c>
      <c r="AM1622" s="24">
        <v>0.12606032189999999</v>
      </c>
      <c r="AN1622" s="24">
        <v>8.8377617300000003E-2</v>
      </c>
      <c r="AO1622" s="24">
        <v>9.6452035010000006E-2</v>
      </c>
      <c r="AP1622" s="24">
        <v>0.1059007347</v>
      </c>
      <c r="AQ1622" s="24">
        <v>0.13997136060000001</v>
      </c>
      <c r="AR1622" s="24">
        <v>0.13046090299999999</v>
      </c>
      <c r="AS1622" s="24">
        <v>0.12663016999999999</v>
      </c>
      <c r="AT1622" s="24">
        <v>1.6846988350000001E-2</v>
      </c>
      <c r="AU1622" s="24">
        <v>2.6125621049999999E-2</v>
      </c>
      <c r="AV1622" s="24">
        <v>3.2638937224999998E-2</v>
      </c>
      <c r="AW1622" s="24">
        <v>2.003678121E-2</v>
      </c>
      <c r="AX1622" s="24"/>
    </row>
    <row r="1623" spans="1:50" x14ac:dyDescent="0.25">
      <c r="A1623" s="25">
        <v>883</v>
      </c>
      <c r="B1623" s="24">
        <v>8.9895464480000006E-2</v>
      </c>
      <c r="C1623" s="24">
        <v>0.16017314790000001</v>
      </c>
      <c r="D1623" s="24">
        <v>0.10537000000000001</v>
      </c>
      <c r="E1623" s="24">
        <v>0.10537260029999999</v>
      </c>
      <c r="F1623" s="24">
        <v>0.1102677807</v>
      </c>
      <c r="G1623" s="24">
        <v>0.10313</v>
      </c>
      <c r="H1623" s="24">
        <v>0.1318857819</v>
      </c>
      <c r="I1623" s="24">
        <v>8.4243342279999994E-2</v>
      </c>
      <c r="J1623" s="24">
        <v>8.7443754080000005E-2</v>
      </c>
      <c r="K1623" s="24">
        <v>0.11176006500000001</v>
      </c>
      <c r="L1623" s="24">
        <v>0.1216307804</v>
      </c>
      <c r="M1623" s="24">
        <v>0.1173911244</v>
      </c>
      <c r="N1623" s="24">
        <v>9.6792273220000002E-2</v>
      </c>
      <c r="O1623" s="24">
        <v>8.8343702260000004E-2</v>
      </c>
      <c r="P1623" s="24">
        <v>0.11906915899999999</v>
      </c>
      <c r="Q1623" s="24">
        <v>0.1042703167</v>
      </c>
      <c r="R1623" s="24">
        <v>0.1316496134</v>
      </c>
      <c r="S1623" s="24">
        <v>0.10340431329999999</v>
      </c>
      <c r="T1623" s="24">
        <v>0.10698021200000001</v>
      </c>
      <c r="U1623" s="24">
        <v>8.5550546650000003E-2</v>
      </c>
      <c r="V1623" s="24">
        <v>0.12571476400000001</v>
      </c>
      <c r="W1623" s="24">
        <v>8.7705567479999996E-2</v>
      </c>
      <c r="X1623" s="24">
        <v>0.1027943194</v>
      </c>
      <c r="Y1623" s="24">
        <v>0.118795678</v>
      </c>
      <c r="Z1623" s="24">
        <v>8.7845765049999996E-2</v>
      </c>
      <c r="AA1623" s="24">
        <v>8.4810882810000002E-2</v>
      </c>
      <c r="AB1623" s="24">
        <v>8.8464498520000004E-2</v>
      </c>
      <c r="AC1623" s="24">
        <v>0.118795678</v>
      </c>
      <c r="AD1623" s="24">
        <v>8.9764051139999995E-2</v>
      </c>
      <c r="AE1623" s="24">
        <v>0.1047669873</v>
      </c>
      <c r="AF1623" s="24">
        <v>0.13130716980000001</v>
      </c>
      <c r="AG1623" s="24">
        <v>9.7087554630000003E-2</v>
      </c>
      <c r="AH1623" s="24">
        <v>0.13176354770000001</v>
      </c>
      <c r="AI1623" s="24">
        <v>9.8337307570000004E-2</v>
      </c>
      <c r="AJ1623" s="24">
        <v>0.10059721770000001</v>
      </c>
      <c r="AK1623" s="24">
        <v>0.1001248434</v>
      </c>
      <c r="AL1623" s="24">
        <v>0.1044314429</v>
      </c>
      <c r="AM1623" s="24">
        <v>0.12502983209999999</v>
      </c>
      <c r="AN1623" s="24">
        <v>8.7221242490000003E-2</v>
      </c>
      <c r="AO1623" s="24">
        <v>9.3809992070000001E-2</v>
      </c>
      <c r="AP1623" s="24">
        <v>0.10393317790000001</v>
      </c>
      <c r="AQ1623" s="24">
        <v>0.13886268439999999</v>
      </c>
      <c r="AR1623" s="24">
        <v>0.12707726659999999</v>
      </c>
      <c r="AS1623" s="24">
        <v>0.1257057</v>
      </c>
      <c r="AT1623" s="24">
        <v>1.708173193E-2</v>
      </c>
      <c r="AU1623" s="24">
        <v>2.5136331099999999E-2</v>
      </c>
      <c r="AV1623" s="24">
        <v>3.2912403350000001E-2</v>
      </c>
      <c r="AW1623" s="24">
        <v>1.9794637340000001E-2</v>
      </c>
      <c r="AX1623" s="24"/>
    </row>
    <row r="1624" spans="1:50" x14ac:dyDescent="0.25">
      <c r="A1624" s="25">
        <v>882</v>
      </c>
      <c r="B1624" s="24">
        <v>9.0854912999999995E-2</v>
      </c>
      <c r="C1624" s="24">
        <v>0.16212971509999999</v>
      </c>
      <c r="D1624" s="24">
        <v>0.10499</v>
      </c>
      <c r="E1624" s="24">
        <v>0.1049859226</v>
      </c>
      <c r="F1624" s="24">
        <v>0.1097176522</v>
      </c>
      <c r="G1624" s="24">
        <v>0.10076</v>
      </c>
      <c r="H1624" s="24">
        <v>0.13159875569999999</v>
      </c>
      <c r="I1624" s="24">
        <v>8.3151862029999996E-2</v>
      </c>
      <c r="J1624" s="24">
        <v>8.5810050370000002E-2</v>
      </c>
      <c r="K1624" s="24">
        <v>0.1122248247</v>
      </c>
      <c r="L1624" s="24">
        <v>0.1217090935</v>
      </c>
      <c r="M1624" s="24">
        <v>0.11495353279999999</v>
      </c>
      <c r="N1624" s="24">
        <v>9.6932366490000005E-2</v>
      </c>
      <c r="O1624" s="24">
        <v>8.7718553840000005E-2</v>
      </c>
      <c r="P1624" s="24">
        <v>0.1172659397</v>
      </c>
      <c r="Q1624" s="24">
        <v>0.1039215401</v>
      </c>
      <c r="R1624" s="24">
        <v>0.1291358024</v>
      </c>
      <c r="S1624" s="24">
        <v>0.10312676430000001</v>
      </c>
      <c r="T1624" s="24">
        <v>0.10653766990000001</v>
      </c>
      <c r="U1624" s="24">
        <v>8.6590036750000002E-2</v>
      </c>
      <c r="V1624" s="24">
        <v>0.12572057549999999</v>
      </c>
      <c r="W1624" s="24">
        <v>8.7491340939999995E-2</v>
      </c>
      <c r="X1624" s="24">
        <v>0.10255095359999999</v>
      </c>
      <c r="Y1624" s="24">
        <v>0.1168308854</v>
      </c>
      <c r="Z1624" s="24">
        <v>8.7547957900000001E-2</v>
      </c>
      <c r="AA1624" s="24">
        <v>8.5807748140000001E-2</v>
      </c>
      <c r="AB1624" s="24">
        <v>8.8377140460000003E-2</v>
      </c>
      <c r="AC1624" s="24">
        <v>0.1168308854</v>
      </c>
      <c r="AD1624" s="24">
        <v>9.2527501289999994E-2</v>
      </c>
      <c r="AE1624" s="24">
        <v>0.10281393680000001</v>
      </c>
      <c r="AF1624" s="24">
        <v>0.12856812779999999</v>
      </c>
      <c r="AG1624" s="24">
        <v>9.6279717979999999E-2</v>
      </c>
      <c r="AH1624" s="24">
        <v>0.1307592839</v>
      </c>
      <c r="AI1624" s="24">
        <v>9.6935018900000003E-2</v>
      </c>
      <c r="AJ1624" s="24">
        <v>9.8567828539999999E-2</v>
      </c>
      <c r="AK1624" s="24">
        <v>9.7803957760000004E-2</v>
      </c>
      <c r="AL1624" s="24">
        <v>0.1044609398</v>
      </c>
      <c r="AM1624" s="24">
        <v>0.12423117459999999</v>
      </c>
      <c r="AN1624" s="24">
        <v>8.749074489E-2</v>
      </c>
      <c r="AO1624" s="24">
        <v>9.2131696639999996E-2</v>
      </c>
      <c r="AP1624" s="24">
        <v>0.1028977782</v>
      </c>
      <c r="AQ1624" s="24">
        <v>0.1384135336</v>
      </c>
      <c r="AR1624" s="24">
        <v>0.12849497800000001</v>
      </c>
      <c r="AS1624" s="24">
        <v>0.12398093</v>
      </c>
      <c r="AT1624" s="24">
        <v>1.5873860569999999E-2</v>
      </c>
      <c r="AU1624" s="24">
        <v>2.584835328E-2</v>
      </c>
      <c r="AV1624" s="24">
        <v>3.22839506E-2</v>
      </c>
      <c r="AW1624" s="24">
        <v>1.464757323E-2</v>
      </c>
      <c r="AX1624" s="24"/>
    </row>
    <row r="1625" spans="1:50" x14ac:dyDescent="0.25">
      <c r="A1625" s="25">
        <v>881</v>
      </c>
      <c r="B1625" s="24">
        <v>8.8077351449999994E-2</v>
      </c>
      <c r="C1625" s="24">
        <v>0.158416152</v>
      </c>
      <c r="D1625" s="24">
        <v>0.10438</v>
      </c>
      <c r="E1625" s="24">
        <v>0.10438466070000001</v>
      </c>
      <c r="F1625" s="24">
        <v>0.1072809473</v>
      </c>
      <c r="G1625" s="24">
        <v>0.10112</v>
      </c>
      <c r="H1625" s="24">
        <v>0.1324254721</v>
      </c>
      <c r="I1625" s="24">
        <v>8.1151895230000007E-2</v>
      </c>
      <c r="J1625" s="24">
        <v>8.5761703549999999E-2</v>
      </c>
      <c r="K1625" s="24">
        <v>0.1105319411</v>
      </c>
      <c r="L1625" s="24">
        <v>0.1204580814</v>
      </c>
      <c r="M1625" s="24">
        <v>0.11549223209999999</v>
      </c>
      <c r="N1625" s="24">
        <v>9.6803173419999999E-2</v>
      </c>
      <c r="O1625" s="24">
        <v>8.7454773489999998E-2</v>
      </c>
      <c r="P1625" s="24">
        <v>0.1174565554</v>
      </c>
      <c r="Q1625" s="24">
        <v>0.10234782839999999</v>
      </c>
      <c r="R1625" s="24">
        <v>0.12973986570000001</v>
      </c>
      <c r="S1625" s="24">
        <v>0.1025490537</v>
      </c>
      <c r="T1625" s="24">
        <v>0.10531698170000001</v>
      </c>
      <c r="U1625" s="24">
        <v>8.4929063920000006E-2</v>
      </c>
      <c r="V1625" s="24">
        <v>0.12442863730000001</v>
      </c>
      <c r="W1625" s="24">
        <v>8.6637623610000006E-2</v>
      </c>
      <c r="X1625" s="24">
        <v>0.10239543769999999</v>
      </c>
      <c r="Y1625" s="24">
        <v>0.11691121760000001</v>
      </c>
      <c r="Z1625" s="24">
        <v>8.5694909099999994E-2</v>
      </c>
      <c r="AA1625" s="24">
        <v>8.5301406679999997E-2</v>
      </c>
      <c r="AB1625" s="24">
        <v>8.8088542219999996E-2</v>
      </c>
      <c r="AC1625" s="24">
        <v>0.11691121760000001</v>
      </c>
      <c r="AD1625" s="24">
        <v>8.9388214049999998E-2</v>
      </c>
      <c r="AE1625" s="24">
        <v>0.1035410091</v>
      </c>
      <c r="AF1625" s="24">
        <v>0.12660349909999999</v>
      </c>
      <c r="AG1625" s="24">
        <v>9.5213070509999997E-2</v>
      </c>
      <c r="AH1625" s="24">
        <v>0.1295811087</v>
      </c>
      <c r="AI1625" s="24">
        <v>9.8227329550000006E-2</v>
      </c>
      <c r="AJ1625" s="24">
        <v>9.8517484959999999E-2</v>
      </c>
      <c r="AK1625" s="24">
        <v>9.7912207249999994E-2</v>
      </c>
      <c r="AL1625" s="24">
        <v>0.105565995</v>
      </c>
      <c r="AM1625" s="24">
        <v>0.12418793140000001</v>
      </c>
      <c r="AN1625" s="24">
        <v>8.585292101E-2</v>
      </c>
      <c r="AO1625" s="24">
        <v>9.1664791110000005E-2</v>
      </c>
      <c r="AP1625" s="24">
        <v>0.1042689309</v>
      </c>
      <c r="AQ1625" s="24">
        <v>0.13666287060000001</v>
      </c>
      <c r="AR1625" s="24">
        <v>0.12815718349999999</v>
      </c>
      <c r="AS1625" s="24">
        <v>0.12280015</v>
      </c>
      <c r="AT1625" s="24">
        <v>1.521252189E-2</v>
      </c>
      <c r="AU1625" s="24">
        <v>2.5164665650000001E-2</v>
      </c>
      <c r="AV1625" s="24">
        <v>3.2434966425000003E-2</v>
      </c>
      <c r="AW1625" s="24">
        <v>1.5642479059999999E-2</v>
      </c>
      <c r="AX1625" s="24"/>
    </row>
    <row r="1626" spans="1:50" x14ac:dyDescent="0.25">
      <c r="A1626" s="25">
        <v>880</v>
      </c>
      <c r="B1626" s="24">
        <v>8.6955964570000002E-2</v>
      </c>
      <c r="C1626" s="24">
        <v>0.15855608879999999</v>
      </c>
      <c r="D1626" s="24">
        <v>0.10346</v>
      </c>
      <c r="E1626" s="24">
        <v>0.10345812140000001</v>
      </c>
      <c r="F1626" s="24">
        <v>0.1067800671</v>
      </c>
      <c r="G1626" s="24">
        <v>0.10057000000000001</v>
      </c>
      <c r="H1626" s="24">
        <v>0.13088120519999999</v>
      </c>
      <c r="I1626" s="24">
        <v>8.0948926510000005E-2</v>
      </c>
      <c r="J1626" s="24">
        <v>8.6326308549999994E-2</v>
      </c>
      <c r="K1626" s="24">
        <v>0.1093140021</v>
      </c>
      <c r="L1626" s="24">
        <v>0.1186779514</v>
      </c>
      <c r="M1626" s="24">
        <v>0.11454963679999999</v>
      </c>
      <c r="N1626" s="24">
        <v>9.5706105230000005E-2</v>
      </c>
      <c r="O1626" s="24">
        <v>8.5617318750000004E-2</v>
      </c>
      <c r="P1626" s="24">
        <v>0.11713629220000001</v>
      </c>
      <c r="Q1626" s="24">
        <v>0.1022817791</v>
      </c>
      <c r="R1626" s="24">
        <v>0.1283733994</v>
      </c>
      <c r="S1626" s="24">
        <v>0.1004827544</v>
      </c>
      <c r="T1626" s="24">
        <v>0.1057928875</v>
      </c>
      <c r="U1626" s="24">
        <v>8.4718562659999996E-2</v>
      </c>
      <c r="V1626" s="24">
        <v>0.12408313159999999</v>
      </c>
      <c r="W1626" s="24">
        <v>8.6017735299999995E-2</v>
      </c>
      <c r="X1626" s="24">
        <v>0.1013695523</v>
      </c>
      <c r="Y1626" s="24">
        <v>0.11723132429999999</v>
      </c>
      <c r="Z1626" s="24">
        <v>8.5613690320000005E-2</v>
      </c>
      <c r="AA1626" s="24">
        <v>8.4126383070000005E-2</v>
      </c>
      <c r="AB1626" s="24">
        <v>8.5141398009999994E-2</v>
      </c>
      <c r="AC1626" s="24">
        <v>0.11723132429999999</v>
      </c>
      <c r="AD1626" s="24">
        <v>8.9708514510000004E-2</v>
      </c>
      <c r="AE1626" s="24">
        <v>0.102643311</v>
      </c>
      <c r="AF1626" s="24">
        <v>0.1277517229</v>
      </c>
      <c r="AG1626" s="24">
        <v>9.2730954290000001E-2</v>
      </c>
      <c r="AH1626" s="24">
        <v>0.12864814699999999</v>
      </c>
      <c r="AI1626" s="24">
        <v>9.7450129689999998E-2</v>
      </c>
      <c r="AJ1626" s="24">
        <v>9.7344689070000004E-2</v>
      </c>
      <c r="AK1626" s="24">
        <v>9.8941005770000007E-2</v>
      </c>
      <c r="AL1626" s="24">
        <v>0.10543885829999999</v>
      </c>
      <c r="AM1626" s="24">
        <v>0.1226151586</v>
      </c>
      <c r="AN1626" s="24">
        <v>8.5849955680000006E-2</v>
      </c>
      <c r="AO1626" s="24">
        <v>9.2974685129999998E-2</v>
      </c>
      <c r="AP1626" s="24">
        <v>0.1002034768</v>
      </c>
      <c r="AQ1626" s="24">
        <v>0.13496860860000001</v>
      </c>
      <c r="AR1626" s="24">
        <v>0.1238148436</v>
      </c>
      <c r="AS1626" s="24">
        <v>0.12211778</v>
      </c>
      <c r="AT1626" s="24">
        <v>1.6310334209999999E-2</v>
      </c>
      <c r="AU1626" s="24">
        <v>2.5281727310000002E-2</v>
      </c>
      <c r="AV1626" s="24">
        <v>3.2093349850000001E-2</v>
      </c>
      <c r="AW1626" s="24">
        <v>1.709390245E-2</v>
      </c>
      <c r="AX1626" s="24"/>
    </row>
    <row r="1627" spans="1:50" x14ac:dyDescent="0.25">
      <c r="A1627" s="25">
        <v>879</v>
      </c>
      <c r="B1627" s="24">
        <v>8.664147556E-2</v>
      </c>
      <c r="C1627" s="24">
        <v>0.15939751269999999</v>
      </c>
      <c r="D1627" s="24">
        <v>0.10007000000000001</v>
      </c>
      <c r="E1627" s="24">
        <v>0.10007396339999999</v>
      </c>
      <c r="F1627" s="24">
        <v>0.1057560667</v>
      </c>
      <c r="G1627" s="24">
        <v>9.9299999999999999E-2</v>
      </c>
      <c r="H1627" s="24">
        <v>0.13030366600000001</v>
      </c>
      <c r="I1627" s="24">
        <v>8.0354072149999997E-2</v>
      </c>
      <c r="J1627" s="24">
        <v>8.5134811699999993E-2</v>
      </c>
      <c r="K1627" s="24">
        <v>0.1097093225</v>
      </c>
      <c r="L1627" s="24">
        <v>0.11810742320000001</v>
      </c>
      <c r="M1627" s="24">
        <v>0.11410018800000001</v>
      </c>
      <c r="N1627" s="24">
        <v>9.5316030090000003E-2</v>
      </c>
      <c r="O1627" s="24">
        <v>8.5298068820000003E-2</v>
      </c>
      <c r="P1627" s="24">
        <v>0.11773326990000001</v>
      </c>
      <c r="Q1627" s="24">
        <v>0.1026810482</v>
      </c>
      <c r="R1627" s="24">
        <v>0.1267940551</v>
      </c>
      <c r="S1627" s="24">
        <v>0.100396499</v>
      </c>
      <c r="T1627" s="24">
        <v>0.1042543873</v>
      </c>
      <c r="U1627" s="24">
        <v>8.5107162589999993E-2</v>
      </c>
      <c r="V1627" s="24">
        <v>0.12264914809999999</v>
      </c>
      <c r="W1627" s="24">
        <v>8.6161024870000005E-2</v>
      </c>
      <c r="X1627" s="24">
        <v>0.10069297250000001</v>
      </c>
      <c r="Y1627" s="24">
        <v>0.11602348830000001</v>
      </c>
      <c r="Z1627" s="24">
        <v>8.438887447E-2</v>
      </c>
      <c r="AA1627" s="24">
        <v>8.3074592050000007E-2</v>
      </c>
      <c r="AB1627" s="24">
        <v>8.5948348049999998E-2</v>
      </c>
      <c r="AC1627" s="24">
        <v>0.11602348830000001</v>
      </c>
      <c r="AD1627" s="24">
        <v>9.0731851759999996E-2</v>
      </c>
      <c r="AE1627" s="24">
        <v>0.102485463</v>
      </c>
      <c r="AF1627" s="24">
        <v>0.1247059256</v>
      </c>
      <c r="AG1627" s="24">
        <v>9.2418633400000005E-2</v>
      </c>
      <c r="AH1627" s="24">
        <v>0.12945671380000001</v>
      </c>
      <c r="AI1627" s="24">
        <v>9.8075240849999995E-2</v>
      </c>
      <c r="AJ1627" s="24">
        <v>9.8729975519999999E-2</v>
      </c>
      <c r="AK1627" s="24">
        <v>9.8300397400000003E-2</v>
      </c>
      <c r="AL1627" s="24">
        <v>0.102467604</v>
      </c>
      <c r="AM1627" s="24">
        <v>0.1229128689</v>
      </c>
      <c r="AN1627" s="24">
        <v>8.7229914960000002E-2</v>
      </c>
      <c r="AO1627" s="24">
        <v>9.2742815610000001E-2</v>
      </c>
      <c r="AP1627" s="24">
        <v>0.1026103273</v>
      </c>
      <c r="AQ1627" s="24">
        <v>0.13698382680000001</v>
      </c>
      <c r="AR1627" s="24">
        <v>0.12802217900000001</v>
      </c>
      <c r="AS1627" s="24">
        <v>0.12221750000000001</v>
      </c>
      <c r="AT1627" s="24">
        <v>1.51229091E-2</v>
      </c>
      <c r="AU1627" s="24">
        <v>2.4896783749999998E-2</v>
      </c>
      <c r="AV1627" s="24">
        <v>3.1698513774999999E-2</v>
      </c>
      <c r="AW1627" s="24">
        <v>1.7775131390000001E-2</v>
      </c>
      <c r="AX1627" s="24"/>
    </row>
    <row r="1628" spans="1:50" x14ac:dyDescent="0.25">
      <c r="A1628" s="25">
        <v>878</v>
      </c>
      <c r="B1628" s="24">
        <v>8.5060626269999995E-2</v>
      </c>
      <c r="C1628" s="24">
        <v>0.15512660149999999</v>
      </c>
      <c r="D1628" s="24">
        <v>0.10001</v>
      </c>
      <c r="E1628" s="24">
        <v>0.10000561920000001</v>
      </c>
      <c r="F1628" s="24">
        <v>0.10291395339999999</v>
      </c>
      <c r="G1628" s="24">
        <v>9.9540000000000003E-2</v>
      </c>
      <c r="H1628" s="24">
        <v>0.12906415760000001</v>
      </c>
      <c r="I1628" s="24">
        <v>8.0681152640000003E-2</v>
      </c>
      <c r="J1628" s="24">
        <v>8.5609778760000005E-2</v>
      </c>
      <c r="K1628" s="24">
        <v>0.10962821540000001</v>
      </c>
      <c r="L1628" s="24">
        <v>0.1157913879</v>
      </c>
      <c r="M1628" s="24">
        <v>0.1109105572</v>
      </c>
      <c r="N1628" s="24">
        <v>9.4554089009999995E-2</v>
      </c>
      <c r="O1628" s="24">
        <v>8.6058922110000005E-2</v>
      </c>
      <c r="P1628" s="24">
        <v>0.1121191159</v>
      </c>
      <c r="Q1628" s="24">
        <v>0.10013993829999999</v>
      </c>
      <c r="R1628" s="24">
        <v>0.1245783791</v>
      </c>
      <c r="S1628" s="24">
        <v>0.1005164236</v>
      </c>
      <c r="T1628" s="24">
        <v>0.1044233739</v>
      </c>
      <c r="U1628" s="24">
        <v>8.4720611570000007E-2</v>
      </c>
      <c r="V1628" s="24">
        <v>0.1240999773</v>
      </c>
      <c r="W1628" s="24">
        <v>8.6521632969999998E-2</v>
      </c>
      <c r="X1628" s="24">
        <v>0.1003483906</v>
      </c>
      <c r="Y1628" s="24">
        <v>0.1144196093</v>
      </c>
      <c r="Z1628" s="24">
        <v>8.5352286700000002E-2</v>
      </c>
      <c r="AA1628" s="24">
        <v>8.2048043609999996E-2</v>
      </c>
      <c r="AB1628" s="24">
        <v>8.4846004840000003E-2</v>
      </c>
      <c r="AC1628" s="24">
        <v>0.1144196093</v>
      </c>
      <c r="AD1628" s="24">
        <v>8.7876603009999998E-2</v>
      </c>
      <c r="AE1628" s="24">
        <v>0.1020752788</v>
      </c>
      <c r="AF1628" s="24">
        <v>0.1253846884</v>
      </c>
      <c r="AG1628" s="24">
        <v>9.1949537400000003E-2</v>
      </c>
      <c r="AH1628" s="24">
        <v>0.12834654749999999</v>
      </c>
      <c r="AI1628" s="24">
        <v>9.3894496559999999E-2</v>
      </c>
      <c r="AJ1628" s="24">
        <v>9.814552218E-2</v>
      </c>
      <c r="AK1628" s="24">
        <v>9.7872704269999999E-2</v>
      </c>
      <c r="AL1628" s="24">
        <v>0.1041646525</v>
      </c>
      <c r="AM1628" s="24">
        <v>0.123293817</v>
      </c>
      <c r="AN1628" s="24">
        <v>8.2762747999999997E-2</v>
      </c>
      <c r="AO1628" s="24">
        <v>9.0232804420000007E-2</v>
      </c>
      <c r="AP1628" s="24">
        <v>0.1003309786</v>
      </c>
      <c r="AQ1628" s="24">
        <v>0.13394984600000001</v>
      </c>
      <c r="AR1628" s="24">
        <v>0.12419513610000001</v>
      </c>
      <c r="AS1628" s="24">
        <v>0.12102217</v>
      </c>
      <c r="AT1628" s="24">
        <v>1.5646075830000002E-2</v>
      </c>
      <c r="AU1628" s="24">
        <v>2.332883514E-2</v>
      </c>
      <c r="AV1628" s="24">
        <v>3.1144594774999999E-2</v>
      </c>
      <c r="AW1628" s="24">
        <v>1.7017899079999999E-2</v>
      </c>
      <c r="AX1628" s="24"/>
    </row>
    <row r="1629" spans="1:50" x14ac:dyDescent="0.25">
      <c r="A1629" s="25">
        <v>877</v>
      </c>
      <c r="B1629" s="24">
        <v>8.4767237309999993E-2</v>
      </c>
      <c r="C1629" s="24">
        <v>0.1537979692</v>
      </c>
      <c r="D1629" s="24">
        <v>9.9979999999999999E-2</v>
      </c>
      <c r="E1629" s="24">
        <v>9.9984958769999993E-2</v>
      </c>
      <c r="F1629" s="24">
        <v>0.10342047360000001</v>
      </c>
      <c r="G1629" s="24">
        <v>9.7070000000000004E-2</v>
      </c>
      <c r="H1629" s="24">
        <v>0.1262508631</v>
      </c>
      <c r="I1629" s="24">
        <v>8.0768905579999994E-2</v>
      </c>
      <c r="J1629" s="24">
        <v>8.5242591800000003E-2</v>
      </c>
      <c r="K1629" s="24">
        <v>0.10836137830000001</v>
      </c>
      <c r="L1629" s="24">
        <v>0.1162567586</v>
      </c>
      <c r="M1629" s="24">
        <v>0.113656491</v>
      </c>
      <c r="N1629" s="24">
        <v>9.3002833430000001E-2</v>
      </c>
      <c r="O1629" s="24">
        <v>8.4128081800000004E-2</v>
      </c>
      <c r="P1629" s="24">
        <v>0.1158999875</v>
      </c>
      <c r="Q1629" s="24">
        <v>0.1011678874</v>
      </c>
      <c r="R1629" s="24">
        <v>0.12822915609999999</v>
      </c>
      <c r="S1629" s="24">
        <v>9.9458046260000002E-2</v>
      </c>
      <c r="T1629" s="24">
        <v>0.1027971432</v>
      </c>
      <c r="U1629" s="24">
        <v>8.3766162399999997E-2</v>
      </c>
      <c r="V1629" s="24">
        <v>0.122599259</v>
      </c>
      <c r="W1629" s="24">
        <v>8.6190126840000006E-2</v>
      </c>
      <c r="X1629" s="24">
        <v>0.1010918915</v>
      </c>
      <c r="Y1629" s="24">
        <v>0.1145834699</v>
      </c>
      <c r="Z1629" s="24">
        <v>8.3618544040000006E-2</v>
      </c>
      <c r="AA1629" s="24">
        <v>8.2518987360000004E-2</v>
      </c>
      <c r="AB1629" s="24">
        <v>8.3392180499999996E-2</v>
      </c>
      <c r="AC1629" s="24">
        <v>0.1145834699</v>
      </c>
      <c r="AD1629" s="24">
        <v>8.8405981659999994E-2</v>
      </c>
      <c r="AE1629" s="24">
        <v>0.10355322810000001</v>
      </c>
      <c r="AF1629" s="24">
        <v>0.123379752</v>
      </c>
      <c r="AG1629" s="24">
        <v>9.2527754599999998E-2</v>
      </c>
      <c r="AH1629" s="24">
        <v>0.12699435649999999</v>
      </c>
      <c r="AI1629" s="24">
        <v>9.3688726429999994E-2</v>
      </c>
      <c r="AJ1629" s="24">
        <v>0.1000171527</v>
      </c>
      <c r="AK1629" s="24">
        <v>9.5601856710000002E-2</v>
      </c>
      <c r="AL1629" s="24">
        <v>0.10394702109999999</v>
      </c>
      <c r="AM1629" s="24">
        <v>0.1221753657</v>
      </c>
      <c r="AN1629" s="24">
        <v>8.44245255E-2</v>
      </c>
      <c r="AO1629" s="24">
        <v>9.0611353519999993E-2</v>
      </c>
      <c r="AP1629" s="24">
        <v>9.919211268E-2</v>
      </c>
      <c r="AQ1629" s="24">
        <v>0.13411635159999999</v>
      </c>
      <c r="AR1629" s="24">
        <v>0.1241597831</v>
      </c>
      <c r="AS1629" s="24">
        <v>0.12131562</v>
      </c>
      <c r="AT1629" s="24">
        <v>1.6015946869999999E-2</v>
      </c>
      <c r="AU1629" s="24">
        <v>2.542782947E-2</v>
      </c>
      <c r="AV1629" s="24">
        <v>3.2057289024999998E-2</v>
      </c>
      <c r="AW1629" s="24">
        <v>2.008389868E-2</v>
      </c>
      <c r="AX1629" s="24"/>
    </row>
    <row r="1630" spans="1:50" x14ac:dyDescent="0.25">
      <c r="A1630" s="25">
        <v>876</v>
      </c>
      <c r="B1630" s="24">
        <v>8.6455069479999994E-2</v>
      </c>
      <c r="C1630" s="24">
        <v>0.15530376139999999</v>
      </c>
      <c r="D1630" s="24">
        <v>9.9099999999999994E-2</v>
      </c>
      <c r="E1630" s="24">
        <v>9.9097304050000001E-2</v>
      </c>
      <c r="F1630" s="24">
        <v>0.1025527567</v>
      </c>
      <c r="G1630" s="24">
        <v>9.6049999999999996E-2</v>
      </c>
      <c r="H1630" s="24">
        <v>0.1260172427</v>
      </c>
      <c r="I1630" s="24">
        <v>7.8694365919999995E-2</v>
      </c>
      <c r="J1630" s="24">
        <v>8.3342969419999996E-2</v>
      </c>
      <c r="K1630" s="24">
        <v>0.10635558520000001</v>
      </c>
      <c r="L1630" s="24">
        <v>0.11473266040000001</v>
      </c>
      <c r="M1630" s="24">
        <v>0.10945566</v>
      </c>
      <c r="N1630" s="24">
        <v>9.3541584910000003E-2</v>
      </c>
      <c r="O1630" s="24">
        <v>8.4112815559999998E-2</v>
      </c>
      <c r="P1630" s="24">
        <v>0.1130911112</v>
      </c>
      <c r="Q1630" s="24">
        <v>0.1000395119</v>
      </c>
      <c r="R1630" s="24">
        <v>0.1248421445</v>
      </c>
      <c r="S1630" s="24">
        <v>9.9411338569999994E-2</v>
      </c>
      <c r="T1630" s="24">
        <v>0.1002639905</v>
      </c>
      <c r="U1630" s="24">
        <v>8.3223432299999997E-2</v>
      </c>
      <c r="V1630" s="24">
        <v>0.1220166087</v>
      </c>
      <c r="W1630" s="24">
        <v>8.5382193329999995E-2</v>
      </c>
      <c r="X1630" s="24">
        <v>0.10149330650000001</v>
      </c>
      <c r="Y1630" s="24">
        <v>0.1137493551</v>
      </c>
      <c r="Z1630" s="24">
        <v>8.3118818699999999E-2</v>
      </c>
      <c r="AA1630" s="24">
        <v>8.3034038539999994E-2</v>
      </c>
      <c r="AB1630" s="24">
        <v>8.1370756030000005E-2</v>
      </c>
      <c r="AC1630" s="24">
        <v>0.1137493551</v>
      </c>
      <c r="AD1630" s="24">
        <v>8.8702470059999997E-2</v>
      </c>
      <c r="AE1630" s="24">
        <v>0.10076949</v>
      </c>
      <c r="AF1630" s="24">
        <v>0.126308322</v>
      </c>
      <c r="AG1630" s="24">
        <v>9.2910170560000005E-2</v>
      </c>
      <c r="AH1630" s="24">
        <v>0.126956135</v>
      </c>
      <c r="AI1630" s="24">
        <v>9.4298116860000003E-2</v>
      </c>
      <c r="AJ1630" s="24">
        <v>9.6422396600000002E-2</v>
      </c>
      <c r="AK1630" s="24">
        <v>9.6612676980000006E-2</v>
      </c>
      <c r="AL1630" s="24">
        <v>0.1020444036</v>
      </c>
      <c r="AM1630" s="24">
        <v>0.12168908859999999</v>
      </c>
      <c r="AN1630" s="24">
        <v>8.6149059240000006E-2</v>
      </c>
      <c r="AO1630" s="24">
        <v>9.1585069889999995E-2</v>
      </c>
      <c r="AP1630" s="24">
        <v>9.9655590949999998E-2</v>
      </c>
      <c r="AQ1630" s="24">
        <v>0.1349928826</v>
      </c>
      <c r="AR1630" s="24">
        <v>0.124812223</v>
      </c>
      <c r="AS1630" s="24">
        <v>0.12028593</v>
      </c>
      <c r="AT1630" s="24">
        <v>1.5318751340000001E-2</v>
      </c>
      <c r="AU1630" s="24">
        <v>2.50690002E-2</v>
      </c>
      <c r="AV1630" s="24">
        <v>3.1210536125E-2</v>
      </c>
      <c r="AW1630" s="24">
        <v>1.5753511340000002E-2</v>
      </c>
      <c r="AX1630" s="24"/>
    </row>
    <row r="1631" spans="1:50" x14ac:dyDescent="0.25">
      <c r="A1631" s="25">
        <v>875</v>
      </c>
      <c r="B1631" s="24">
        <v>8.3591245110000004E-2</v>
      </c>
      <c r="C1631" s="24">
        <v>0.15296970309999999</v>
      </c>
      <c r="D1631" s="24">
        <v>9.7129999999999994E-2</v>
      </c>
      <c r="E1631" s="24">
        <v>9.7127534449999997E-2</v>
      </c>
      <c r="F1631" s="24">
        <v>0.10117295380000001</v>
      </c>
      <c r="G1631" s="24">
        <v>9.6790000000000001E-2</v>
      </c>
      <c r="H1631" s="24">
        <v>0.12562491000000001</v>
      </c>
      <c r="I1631" s="24">
        <v>7.8272216019999993E-2</v>
      </c>
      <c r="J1631" s="24">
        <v>8.2727983589999998E-2</v>
      </c>
      <c r="K1631" s="24">
        <v>0.10551948849999999</v>
      </c>
      <c r="L1631" s="24">
        <v>0.1131099835</v>
      </c>
      <c r="M1631" s="24">
        <v>0.11210588370000001</v>
      </c>
      <c r="N1631" s="24">
        <v>9.2923633749999998E-2</v>
      </c>
      <c r="O1631" s="24">
        <v>8.5707210000000006E-2</v>
      </c>
      <c r="P1631" s="24">
        <v>0.11390764270000001</v>
      </c>
      <c r="Q1631" s="24">
        <v>9.9235996600000001E-2</v>
      </c>
      <c r="R1631" s="24">
        <v>0.1245994866</v>
      </c>
      <c r="S1631" s="24">
        <v>9.7484439610000001E-2</v>
      </c>
      <c r="T1631" s="24">
        <v>0.1009684131</v>
      </c>
      <c r="U1631" s="24">
        <v>8.4104768930000004E-2</v>
      </c>
      <c r="V1631" s="24">
        <v>0.1222808734</v>
      </c>
      <c r="W1631" s="24">
        <v>8.1911139189999996E-2</v>
      </c>
      <c r="X1631" s="24">
        <v>0.1011298597</v>
      </c>
      <c r="Y1631" s="24">
        <v>0.1115642339</v>
      </c>
      <c r="Z1631" s="24">
        <v>8.4090597929999997E-2</v>
      </c>
      <c r="AA1631" s="24">
        <v>8.2030437890000002E-2</v>
      </c>
      <c r="AB1631" s="24">
        <v>8.2976624370000002E-2</v>
      </c>
      <c r="AC1631" s="24">
        <v>0.1115642339</v>
      </c>
      <c r="AD1631" s="24">
        <v>8.9389391240000005E-2</v>
      </c>
      <c r="AE1631" s="24">
        <v>9.9893525240000003E-2</v>
      </c>
      <c r="AF1631" s="24">
        <v>0.124416396</v>
      </c>
      <c r="AG1631" s="24">
        <v>9.4407841559999997E-2</v>
      </c>
      <c r="AH1631" s="24">
        <v>0.12958665189999999</v>
      </c>
      <c r="AI1631" s="24">
        <v>9.5231637359999996E-2</v>
      </c>
      <c r="AJ1631" s="24">
        <v>9.4418682160000003E-2</v>
      </c>
      <c r="AK1631" s="24">
        <v>9.6390433610000006E-2</v>
      </c>
      <c r="AL1631" s="24">
        <v>0.1014982089</v>
      </c>
      <c r="AM1631" s="24">
        <v>0.1222065091</v>
      </c>
      <c r="AN1631" s="24">
        <v>8.3248488610000004E-2</v>
      </c>
      <c r="AO1631" s="24">
        <v>9.0235508980000004E-2</v>
      </c>
      <c r="AP1631" s="24">
        <v>9.7519434990000001E-2</v>
      </c>
      <c r="AQ1631" s="24">
        <v>0.13126657899999999</v>
      </c>
      <c r="AR1631" s="24">
        <v>0.1216755882</v>
      </c>
      <c r="AS1631" s="24">
        <v>0.1188925</v>
      </c>
      <c r="AT1631" s="24">
        <v>1.3614686209999999E-2</v>
      </c>
      <c r="AU1631" s="24">
        <v>2.2592104969999999E-2</v>
      </c>
      <c r="AV1631" s="24">
        <v>3.1149871650000001E-2</v>
      </c>
      <c r="AW1631" s="24">
        <v>1.494542789E-2</v>
      </c>
      <c r="AX1631" s="24"/>
    </row>
    <row r="1632" spans="1:50" x14ac:dyDescent="0.25">
      <c r="A1632" s="25">
        <v>874</v>
      </c>
      <c r="B1632" s="24">
        <v>8.2357279960000002E-2</v>
      </c>
      <c r="C1632" s="24">
        <v>0.1531764716</v>
      </c>
      <c r="D1632" s="24">
        <v>9.7689999999999999E-2</v>
      </c>
      <c r="E1632" s="24">
        <v>9.7692951560000005E-2</v>
      </c>
      <c r="F1632" s="24">
        <v>0.10048034040000001</v>
      </c>
      <c r="G1632" s="24">
        <v>9.5570000000000002E-2</v>
      </c>
      <c r="H1632" s="24">
        <v>0.12752528490000001</v>
      </c>
      <c r="I1632" s="24">
        <v>7.8192494809999999E-2</v>
      </c>
      <c r="J1632" s="24">
        <v>8.2809291780000002E-2</v>
      </c>
      <c r="K1632" s="24">
        <v>0.1060205624</v>
      </c>
      <c r="L1632" s="24">
        <v>0.1117376313</v>
      </c>
      <c r="M1632" s="24">
        <v>0.10935872050000001</v>
      </c>
      <c r="N1632" s="24">
        <v>9.2579111460000002E-2</v>
      </c>
      <c r="O1632" s="24">
        <v>8.2328267400000002E-2</v>
      </c>
      <c r="P1632" s="24">
        <v>0.1132898852</v>
      </c>
      <c r="Q1632" s="24">
        <v>9.9168241020000006E-2</v>
      </c>
      <c r="R1632" s="24">
        <v>0.1252749413</v>
      </c>
      <c r="S1632" s="24">
        <v>9.7968153660000001E-2</v>
      </c>
      <c r="T1632" s="24">
        <v>0.10322353989999999</v>
      </c>
      <c r="U1632" s="24">
        <v>8.2399457689999997E-2</v>
      </c>
      <c r="V1632" s="24">
        <v>0.1209874824</v>
      </c>
      <c r="W1632" s="24">
        <v>8.0725476150000003E-2</v>
      </c>
      <c r="X1632" s="24">
        <v>0.1011712551</v>
      </c>
      <c r="Y1632" s="24">
        <v>0.1123710871</v>
      </c>
      <c r="Z1632" s="24">
        <v>8.3266519009999998E-2</v>
      </c>
      <c r="AA1632" s="24">
        <v>8.125375956E-2</v>
      </c>
      <c r="AB1632" s="24">
        <v>8.2550294699999999E-2</v>
      </c>
      <c r="AC1632" s="24">
        <v>0.1123710871</v>
      </c>
      <c r="AD1632" s="24">
        <v>8.6162693799999995E-2</v>
      </c>
      <c r="AE1632" s="24">
        <v>0.101408422</v>
      </c>
      <c r="AF1632" s="24">
        <v>0.12573070820000001</v>
      </c>
      <c r="AG1632" s="24">
        <v>9.2788390819999997E-2</v>
      </c>
      <c r="AH1632" s="24">
        <v>0.12815366689999999</v>
      </c>
      <c r="AI1632" s="24">
        <v>9.389966726E-2</v>
      </c>
      <c r="AJ1632" s="24">
        <v>9.5949500800000004E-2</v>
      </c>
      <c r="AK1632" s="24">
        <v>9.5075562599999996E-2</v>
      </c>
      <c r="AL1632" s="24">
        <v>0.1027049199</v>
      </c>
      <c r="AM1632" s="24">
        <v>0.1200974286</v>
      </c>
      <c r="AN1632" s="24">
        <v>8.3682879809999999E-2</v>
      </c>
      <c r="AO1632" s="24">
        <v>8.5853487249999999E-2</v>
      </c>
      <c r="AP1632" s="24">
        <v>0.1015098542</v>
      </c>
      <c r="AQ1632" s="24">
        <v>0.13380719720000001</v>
      </c>
      <c r="AR1632" s="24">
        <v>0.12192346900000001</v>
      </c>
      <c r="AS1632" s="24">
        <v>0.11894589</v>
      </c>
      <c r="AT1632" s="24">
        <v>1.375584677E-2</v>
      </c>
      <c r="AU1632" s="24">
        <v>2.3806173350000001E-2</v>
      </c>
      <c r="AV1632" s="24">
        <v>3.1318735324999999E-2</v>
      </c>
      <c r="AW1632" s="24">
        <v>1.6164552419999999E-2</v>
      </c>
      <c r="AX1632" s="24"/>
    </row>
    <row r="1633" spans="1:50" x14ac:dyDescent="0.25">
      <c r="A1633" s="25">
        <v>873</v>
      </c>
      <c r="B1633" s="24">
        <v>8.2392826680000003E-2</v>
      </c>
      <c r="C1633" s="24">
        <v>0.14918635790000001</v>
      </c>
      <c r="D1633" s="24">
        <v>9.5799999999999996E-2</v>
      </c>
      <c r="E1633" s="24">
        <v>9.5795817670000005E-2</v>
      </c>
      <c r="F1633" s="24">
        <v>9.9406749010000003E-2</v>
      </c>
      <c r="G1633" s="24">
        <v>9.35E-2</v>
      </c>
      <c r="H1633" s="24">
        <v>0.123391442</v>
      </c>
      <c r="I1633" s="24">
        <v>7.6372802259999997E-2</v>
      </c>
      <c r="J1633" s="24">
        <v>8.0648139120000004E-2</v>
      </c>
      <c r="K1633" s="24">
        <v>0.10680241140000001</v>
      </c>
      <c r="L1633" s="24">
        <v>0.1136388034</v>
      </c>
      <c r="M1633" s="24">
        <v>0.1084655747</v>
      </c>
      <c r="N1633" s="24">
        <v>9.1974206269999997E-2</v>
      </c>
      <c r="O1633" s="24">
        <v>8.3478510379999996E-2</v>
      </c>
      <c r="P1633" s="24">
        <v>0.110249266</v>
      </c>
      <c r="Q1633" s="24">
        <v>9.5967359840000002E-2</v>
      </c>
      <c r="R1633" s="24">
        <v>0.1204642653</v>
      </c>
      <c r="S1633" s="24">
        <v>9.9662296469999995E-2</v>
      </c>
      <c r="T1633" s="24">
        <v>0.1027312204</v>
      </c>
      <c r="U1633" s="24">
        <v>8.3096750080000004E-2</v>
      </c>
      <c r="V1633" s="24">
        <v>0.1202185825</v>
      </c>
      <c r="W1633" s="24">
        <v>8.1201046710000002E-2</v>
      </c>
      <c r="X1633" s="24">
        <v>9.9396958950000003E-2</v>
      </c>
      <c r="Y1633" s="24">
        <v>0.1121271923</v>
      </c>
      <c r="Z1633" s="24">
        <v>8.3668693899999994E-2</v>
      </c>
      <c r="AA1633" s="24">
        <v>8.0766879020000001E-2</v>
      </c>
      <c r="AB1633" s="24">
        <v>8.2385875280000007E-2</v>
      </c>
      <c r="AC1633" s="24">
        <v>0.1121271923</v>
      </c>
      <c r="AD1633" s="24">
        <v>8.7306313220000001E-2</v>
      </c>
      <c r="AE1633" s="24">
        <v>0.1009783745</v>
      </c>
      <c r="AF1633" s="24">
        <v>0.1242915839</v>
      </c>
      <c r="AG1633" s="24">
        <v>9.1676399110000001E-2</v>
      </c>
      <c r="AH1633" s="24">
        <v>0.12567150590000001</v>
      </c>
      <c r="AI1633" s="24">
        <v>9.3609631060000004E-2</v>
      </c>
      <c r="AJ1633" s="24">
        <v>9.6396341920000003E-2</v>
      </c>
      <c r="AK1633" s="24">
        <v>9.5243789260000003E-2</v>
      </c>
      <c r="AL1633" s="24">
        <v>0.1016799062</v>
      </c>
      <c r="AM1633" s="24">
        <v>0.1210138202</v>
      </c>
      <c r="AN1633" s="24">
        <v>8.1915266809999998E-2</v>
      </c>
      <c r="AO1633" s="24">
        <v>9.0138047930000006E-2</v>
      </c>
      <c r="AP1633" s="24">
        <v>0.1006310582</v>
      </c>
      <c r="AQ1633" s="24">
        <v>0.13426819440000001</v>
      </c>
      <c r="AR1633" s="24">
        <v>0.1234358102</v>
      </c>
      <c r="AS1633" s="24">
        <v>0.11851451</v>
      </c>
      <c r="AT1633" s="24">
        <v>1.6679076479999999E-2</v>
      </c>
      <c r="AU1633" s="24">
        <v>2.4348232899999999E-2</v>
      </c>
      <c r="AV1633" s="24">
        <v>3.0116066324999999E-2</v>
      </c>
      <c r="AW1633" s="24">
        <v>1.7302757129999999E-2</v>
      </c>
      <c r="AX1633" s="24"/>
    </row>
    <row r="1634" spans="1:50" x14ac:dyDescent="0.25">
      <c r="A1634" s="25">
        <v>872</v>
      </c>
      <c r="B1634" s="24">
        <v>8.0748043950000001E-2</v>
      </c>
      <c r="C1634" s="24">
        <v>0.14985172450000001</v>
      </c>
      <c r="D1634" s="24">
        <v>9.3479999999999994E-2</v>
      </c>
      <c r="E1634" s="24">
        <v>9.3478567900000004E-2</v>
      </c>
      <c r="F1634" s="24">
        <v>9.8133094609999999E-2</v>
      </c>
      <c r="G1634" s="24">
        <v>9.3340000000000006E-2</v>
      </c>
      <c r="H1634" s="24">
        <v>0.1245064139</v>
      </c>
      <c r="I1634" s="24">
        <v>7.9250410199999996E-2</v>
      </c>
      <c r="J1634" s="24">
        <v>8.119601756E-2</v>
      </c>
      <c r="K1634" s="24">
        <v>0.1050569937</v>
      </c>
      <c r="L1634" s="24">
        <v>0.1092300713</v>
      </c>
      <c r="M1634" s="24">
        <v>0.1091218665</v>
      </c>
      <c r="N1634" s="24">
        <v>9.1103523970000003E-2</v>
      </c>
      <c r="O1634" s="24">
        <v>8.4364891050000002E-2</v>
      </c>
      <c r="P1634" s="24">
        <v>0.1127685383</v>
      </c>
      <c r="Q1634" s="24">
        <v>9.8652191459999997E-2</v>
      </c>
      <c r="R1634" s="24">
        <v>0.122588791</v>
      </c>
      <c r="S1634" s="24">
        <v>9.7555562849999999E-2</v>
      </c>
      <c r="T1634" s="24">
        <v>0.1018465534</v>
      </c>
      <c r="U1634" s="24">
        <v>8.1114172940000007E-2</v>
      </c>
      <c r="V1634" s="24">
        <v>0.1193168834</v>
      </c>
      <c r="W1634" s="24">
        <v>8.5346460339999999E-2</v>
      </c>
      <c r="X1634" s="24">
        <v>9.8210394379999996E-2</v>
      </c>
      <c r="Y1634" s="24">
        <v>0.11228499560000001</v>
      </c>
      <c r="Z1634" s="24">
        <v>8.3675540980000004E-2</v>
      </c>
      <c r="AA1634" s="24">
        <v>8.1709817049999994E-2</v>
      </c>
      <c r="AB1634" s="24">
        <v>8.0984577540000005E-2</v>
      </c>
      <c r="AC1634" s="24">
        <v>0.11228499560000001</v>
      </c>
      <c r="AD1634" s="24">
        <v>8.6844787000000007E-2</v>
      </c>
      <c r="AE1634" s="24">
        <v>0.10122269389999999</v>
      </c>
      <c r="AF1634" s="24">
        <v>0.1252303421</v>
      </c>
      <c r="AG1634" s="24">
        <v>9.0686015780000004E-2</v>
      </c>
      <c r="AH1634" s="24">
        <v>0.12704126539999999</v>
      </c>
      <c r="AI1634" s="24">
        <v>9.2285752299999996E-2</v>
      </c>
      <c r="AJ1634" s="24">
        <v>9.4632074240000003E-2</v>
      </c>
      <c r="AK1634" s="24">
        <v>9.653336555E-2</v>
      </c>
      <c r="AL1634" s="24">
        <v>0.1016178802</v>
      </c>
      <c r="AM1634" s="24">
        <v>0.1207142249</v>
      </c>
      <c r="AN1634" s="24">
        <v>8.4449209270000006E-2</v>
      </c>
      <c r="AO1634" s="24">
        <v>9.239455312E-2</v>
      </c>
      <c r="AP1634" s="24">
        <v>9.8542563619999995E-2</v>
      </c>
      <c r="AQ1634" s="24">
        <v>0.13218528030000001</v>
      </c>
      <c r="AR1634" s="24">
        <v>0.1226994097</v>
      </c>
      <c r="AS1634" s="24">
        <v>0.11819795</v>
      </c>
      <c r="AT1634" s="24">
        <v>1.588274911E-2</v>
      </c>
      <c r="AU1634" s="24">
        <v>2.4096395820000002E-2</v>
      </c>
      <c r="AV1634" s="24">
        <v>3.0647197750000001E-2</v>
      </c>
      <c r="AW1634" s="24">
        <v>1.7744336279999998E-2</v>
      </c>
      <c r="AX1634" s="24"/>
    </row>
    <row r="1635" spans="1:50" x14ac:dyDescent="0.25">
      <c r="A1635" s="25">
        <v>871</v>
      </c>
      <c r="B1635" s="24">
        <v>8.0640472470000002E-2</v>
      </c>
      <c r="C1635" s="24">
        <v>0.14888063069999999</v>
      </c>
      <c r="D1635" s="24">
        <v>9.5939999999999998E-2</v>
      </c>
      <c r="E1635" s="24">
        <v>9.5935039220000004E-2</v>
      </c>
      <c r="F1635" s="24">
        <v>0.1010248587</v>
      </c>
      <c r="G1635" s="24">
        <v>9.3490000000000004E-2</v>
      </c>
      <c r="H1635" s="24">
        <v>0.1247105822</v>
      </c>
      <c r="I1635" s="24">
        <v>7.9807475210000006E-2</v>
      </c>
      <c r="J1635" s="24">
        <v>8.2596749070000003E-2</v>
      </c>
      <c r="K1635" s="24">
        <v>0.1045815647</v>
      </c>
      <c r="L1635" s="24">
        <v>0.1148092896</v>
      </c>
      <c r="M1635" s="24">
        <v>0.1085423455</v>
      </c>
      <c r="N1635" s="24">
        <v>9.0736858549999994E-2</v>
      </c>
      <c r="O1635" s="24">
        <v>8.2037754360000006E-2</v>
      </c>
      <c r="P1635" s="24">
        <v>0.11214371770000001</v>
      </c>
      <c r="Q1635" s="24">
        <v>9.8006039860000005E-2</v>
      </c>
      <c r="R1635" s="24">
        <v>0.1234991401</v>
      </c>
      <c r="S1635" s="24">
        <v>9.8965905610000002E-2</v>
      </c>
      <c r="T1635" s="24">
        <v>0.10232745109999999</v>
      </c>
      <c r="U1635" s="24">
        <v>8.1521108750000001E-2</v>
      </c>
      <c r="V1635" s="24">
        <v>0.11793499440000001</v>
      </c>
      <c r="W1635" s="24">
        <v>8.3128064870000004E-2</v>
      </c>
      <c r="X1635" s="24">
        <v>9.8380647599999996E-2</v>
      </c>
      <c r="Y1635" s="24">
        <v>0.1100319996</v>
      </c>
      <c r="Z1635" s="24">
        <v>8.2218207419999995E-2</v>
      </c>
      <c r="AA1635" s="24">
        <v>8.3682850000000003E-2</v>
      </c>
      <c r="AB1635" s="24">
        <v>8.3426430819999994E-2</v>
      </c>
      <c r="AC1635" s="24">
        <v>0.1100319996</v>
      </c>
      <c r="AD1635" s="24">
        <v>8.7765857579999995E-2</v>
      </c>
      <c r="AE1635" s="24">
        <v>9.9921092389999994E-2</v>
      </c>
      <c r="AF1635" s="24">
        <v>0.1231027842</v>
      </c>
      <c r="AG1635" s="24">
        <v>9.0383037920000006E-2</v>
      </c>
      <c r="AH1635" s="24">
        <v>0.12365799399999999</v>
      </c>
      <c r="AI1635" s="24">
        <v>9.3064956369999993E-2</v>
      </c>
      <c r="AJ1635" s="24">
        <v>9.6020475029999997E-2</v>
      </c>
      <c r="AK1635" s="24">
        <v>9.4472959640000007E-2</v>
      </c>
      <c r="AL1635" s="24">
        <v>9.9516019230000002E-2</v>
      </c>
      <c r="AM1635" s="24">
        <v>0.1204984933</v>
      </c>
      <c r="AN1635" s="24">
        <v>8.4474548699999999E-2</v>
      </c>
      <c r="AO1635" s="24">
        <v>8.7984748180000003E-2</v>
      </c>
      <c r="AP1635" s="24">
        <v>9.8271407190000007E-2</v>
      </c>
      <c r="AQ1635" s="24">
        <v>0.13240216669999999</v>
      </c>
      <c r="AR1635" s="24">
        <v>0.1232147068</v>
      </c>
      <c r="AS1635" s="24">
        <v>0.11791071</v>
      </c>
      <c r="AT1635" s="24">
        <v>1.514663082E-2</v>
      </c>
      <c r="AU1635" s="24">
        <v>2.344630286E-2</v>
      </c>
      <c r="AV1635" s="24">
        <v>3.0874785025E-2</v>
      </c>
      <c r="AW1635" s="24">
        <v>1.5288343649999999E-2</v>
      </c>
      <c r="AX1635" s="24"/>
    </row>
    <row r="1636" spans="1:50" x14ac:dyDescent="0.25">
      <c r="A1636" s="25">
        <v>870</v>
      </c>
      <c r="B1636" s="24">
        <v>8.1347718829999999E-2</v>
      </c>
      <c r="C1636" s="24">
        <v>0.14906787869999999</v>
      </c>
      <c r="D1636" s="24">
        <v>9.6820000000000003E-2</v>
      </c>
      <c r="E1636" s="24">
        <v>9.6815660600000006E-2</v>
      </c>
      <c r="F1636" s="24">
        <v>9.7097881139999995E-2</v>
      </c>
      <c r="G1636" s="24">
        <v>9.5210000000000003E-2</v>
      </c>
      <c r="H1636" s="24">
        <v>0.1254076958</v>
      </c>
      <c r="I1636" s="24">
        <v>7.7186711130000002E-2</v>
      </c>
      <c r="J1636" s="24">
        <v>8.0446280539999998E-2</v>
      </c>
      <c r="K1636" s="24">
        <v>0.10438466070000001</v>
      </c>
      <c r="L1636" s="24">
        <v>0.1130454317</v>
      </c>
      <c r="M1636" s="24">
        <v>0.10684266689999999</v>
      </c>
      <c r="N1636" s="24">
        <v>9.0625189240000001E-2</v>
      </c>
      <c r="O1636" s="24">
        <v>8.2709319889999994E-2</v>
      </c>
      <c r="P1636" s="24">
        <v>0.11053694779999999</v>
      </c>
      <c r="Q1636" s="24">
        <v>9.6783667800000001E-2</v>
      </c>
      <c r="R1636" s="24">
        <v>0.1242819726</v>
      </c>
      <c r="S1636" s="24">
        <v>9.5037735999999998E-2</v>
      </c>
      <c r="T1636" s="24">
        <v>0.10121122</v>
      </c>
      <c r="U1636" s="24">
        <v>8.1412501629999995E-2</v>
      </c>
      <c r="V1636" s="24">
        <v>0.121877335</v>
      </c>
      <c r="W1636" s="24">
        <v>8.5237205029999999E-2</v>
      </c>
      <c r="X1636" s="24">
        <v>9.8413832490000006E-2</v>
      </c>
      <c r="Y1636" s="24">
        <v>0.1100760251</v>
      </c>
      <c r="Z1636" s="24">
        <v>8.2562752069999995E-2</v>
      </c>
      <c r="AA1636" s="24">
        <v>8.0240897830000005E-2</v>
      </c>
      <c r="AB1636" s="24">
        <v>7.8962191939999996E-2</v>
      </c>
      <c r="AC1636" s="24">
        <v>0.1100760251</v>
      </c>
      <c r="AD1636" s="24">
        <v>8.7191946800000003E-2</v>
      </c>
      <c r="AE1636" s="24">
        <v>0.100604102</v>
      </c>
      <c r="AF1636" s="24">
        <v>0.1218957379</v>
      </c>
      <c r="AG1636" s="24">
        <v>9.0556629E-2</v>
      </c>
      <c r="AH1636" s="24">
        <v>0.1248612553</v>
      </c>
      <c r="AI1636" s="24">
        <v>9.3930967150000003E-2</v>
      </c>
      <c r="AJ1636" s="24">
        <v>9.5744825899999997E-2</v>
      </c>
      <c r="AK1636" s="24">
        <v>9.4871588049999997E-2</v>
      </c>
      <c r="AL1636" s="24">
        <v>9.9782146510000003E-2</v>
      </c>
      <c r="AM1636" s="24">
        <v>0.12017259750000001</v>
      </c>
      <c r="AN1636" s="24">
        <v>8.5485994819999994E-2</v>
      </c>
      <c r="AO1636" s="24">
        <v>8.8969424369999994E-2</v>
      </c>
      <c r="AP1636" s="24">
        <v>9.6000939610000002E-2</v>
      </c>
      <c r="AQ1636" s="24">
        <v>0.13138011099999999</v>
      </c>
      <c r="AR1636" s="24">
        <v>0.1223419756</v>
      </c>
      <c r="AS1636" s="24">
        <v>0.11629299</v>
      </c>
      <c r="AT1636" s="24">
        <v>1.5753939750000001E-2</v>
      </c>
      <c r="AU1636" s="24">
        <v>2.4417698379999998E-2</v>
      </c>
      <c r="AV1636" s="24">
        <v>3.107049315E-2</v>
      </c>
      <c r="AW1636" s="24">
        <v>1.6534434630000001E-2</v>
      </c>
      <c r="AX1636" s="24"/>
    </row>
    <row r="1637" spans="1:50" x14ac:dyDescent="0.25">
      <c r="A1637" s="25">
        <v>869</v>
      </c>
      <c r="B1637" s="24">
        <v>7.8704111280000003E-2</v>
      </c>
      <c r="C1637" s="24">
        <v>0.15046361089999999</v>
      </c>
      <c r="D1637" s="24">
        <v>9.3079999999999996E-2</v>
      </c>
      <c r="E1637" s="24">
        <v>9.3083493409999996E-2</v>
      </c>
      <c r="F1637" s="24">
        <v>9.6937350929999999E-2</v>
      </c>
      <c r="G1637" s="24">
        <v>9.2670000000000002E-2</v>
      </c>
      <c r="H1637" s="24">
        <v>0.1223389208</v>
      </c>
      <c r="I1637" s="24">
        <v>7.6517917219999995E-2</v>
      </c>
      <c r="J1637" s="24">
        <v>8.0928839739999994E-2</v>
      </c>
      <c r="K1637" s="24">
        <v>0.1060955152</v>
      </c>
      <c r="L1637" s="24">
        <v>0.1118566096</v>
      </c>
      <c r="M1637" s="24">
        <v>0.10903161760000001</v>
      </c>
      <c r="N1637" s="24">
        <v>9.1222725810000002E-2</v>
      </c>
      <c r="O1637" s="24">
        <v>8.294833452E-2</v>
      </c>
      <c r="P1637" s="24">
        <v>0.112187013</v>
      </c>
      <c r="Q1637" s="24">
        <v>9.8269462589999995E-2</v>
      </c>
      <c r="R1637" s="24">
        <v>0.1243937463</v>
      </c>
      <c r="S1637" s="24">
        <v>0.1005838662</v>
      </c>
      <c r="T1637" s="24">
        <v>9.8743848499999995E-2</v>
      </c>
      <c r="U1637" s="24">
        <v>8.2551077010000001E-2</v>
      </c>
      <c r="V1637" s="24">
        <v>0.1209369674</v>
      </c>
      <c r="W1637" s="24">
        <v>8.2011274989999994E-2</v>
      </c>
      <c r="X1637" s="24">
        <v>9.8771564660000005E-2</v>
      </c>
      <c r="Y1637" s="24">
        <v>0.1100883335</v>
      </c>
      <c r="Z1637" s="24">
        <v>8.0032102760000001E-2</v>
      </c>
      <c r="AA1637" s="24">
        <v>8.2902990280000005E-2</v>
      </c>
      <c r="AB1637" s="24">
        <v>8.103236556E-2</v>
      </c>
      <c r="AC1637" s="24">
        <v>0.1100883335</v>
      </c>
      <c r="AD1637" s="24">
        <v>8.766245097E-2</v>
      </c>
      <c r="AE1637" s="24">
        <v>0.1007240787</v>
      </c>
      <c r="AF1637" s="24">
        <v>0.1202430949</v>
      </c>
      <c r="AG1637" s="24">
        <v>9.0679064389999994E-2</v>
      </c>
      <c r="AH1637" s="24">
        <v>0.12629008289999999</v>
      </c>
      <c r="AI1637" s="24">
        <v>9.2050224540000003E-2</v>
      </c>
      <c r="AJ1637" s="24">
        <v>9.3838557599999997E-2</v>
      </c>
      <c r="AK1637" s="24">
        <v>9.4354763630000005E-2</v>
      </c>
      <c r="AL1637" s="24">
        <v>0.1018503457</v>
      </c>
      <c r="AM1637" s="24">
        <v>0.1200272292</v>
      </c>
      <c r="AN1637" s="24">
        <v>8.3362698550000003E-2</v>
      </c>
      <c r="AO1637" s="24">
        <v>8.9541971679999999E-2</v>
      </c>
      <c r="AP1637" s="24">
        <v>9.6591725949999999E-2</v>
      </c>
      <c r="AQ1637" s="24">
        <v>0.1318333149</v>
      </c>
      <c r="AR1637" s="24">
        <v>0.1210425124</v>
      </c>
      <c r="AS1637" s="24">
        <v>0.11639391</v>
      </c>
      <c r="AT1637" s="24">
        <v>1.584953628E-2</v>
      </c>
      <c r="AU1637" s="24">
        <v>2.5380704550000001E-2</v>
      </c>
      <c r="AV1637" s="24">
        <v>3.1098436574999999E-2</v>
      </c>
      <c r="AW1637" s="24">
        <v>1.6796560960000002E-2</v>
      </c>
      <c r="AX1637" s="24"/>
    </row>
    <row r="1638" spans="1:50" x14ac:dyDescent="0.25">
      <c r="A1638" s="25">
        <v>868</v>
      </c>
      <c r="B1638" s="24">
        <v>7.8546293079999996E-2</v>
      </c>
      <c r="C1638" s="24">
        <v>0.1466900408</v>
      </c>
      <c r="D1638" s="24">
        <v>9.5689999999999997E-2</v>
      </c>
      <c r="E1638" s="24">
        <v>9.5687642690000005E-2</v>
      </c>
      <c r="F1638" s="24">
        <v>9.8560035229999995E-2</v>
      </c>
      <c r="G1638" s="24">
        <v>9.325E-2</v>
      </c>
      <c r="H1638" s="24">
        <v>0.12393352389999999</v>
      </c>
      <c r="I1638" s="24">
        <v>7.852634788E-2</v>
      </c>
      <c r="J1638" s="24">
        <v>8.1607997419999995E-2</v>
      </c>
      <c r="K1638" s="24">
        <v>0.10563007000000001</v>
      </c>
      <c r="L1638" s="24">
        <v>0.1131023914</v>
      </c>
      <c r="M1638" s="24">
        <v>0.1067513376</v>
      </c>
      <c r="N1638" s="24">
        <v>8.9535765350000004E-2</v>
      </c>
      <c r="O1638" s="24">
        <v>8.1883631649999997E-2</v>
      </c>
      <c r="P1638" s="24">
        <v>0.1113477796</v>
      </c>
      <c r="Q1638" s="24">
        <v>9.8725035789999999E-2</v>
      </c>
      <c r="R1638" s="24">
        <v>0.1239657924</v>
      </c>
      <c r="S1638" s="24">
        <v>9.7701027989999994E-2</v>
      </c>
      <c r="T1638" s="24">
        <v>9.8130106930000002E-2</v>
      </c>
      <c r="U1638" s="24">
        <v>8.1964716320000006E-2</v>
      </c>
      <c r="V1638" s="24">
        <v>0.1181875095</v>
      </c>
      <c r="W1638" s="24">
        <v>8.2087039949999996E-2</v>
      </c>
      <c r="X1638" s="24">
        <v>9.8070338369999996E-2</v>
      </c>
      <c r="Y1638" s="24">
        <v>0.1107624769</v>
      </c>
      <c r="Z1638" s="24">
        <v>7.9342037439999999E-2</v>
      </c>
      <c r="AA1638" s="24">
        <v>8.1329919400000006E-2</v>
      </c>
      <c r="AB1638" s="24">
        <v>8.0162249510000005E-2</v>
      </c>
      <c r="AC1638" s="24">
        <v>0.1107624769</v>
      </c>
      <c r="AD1638" s="24">
        <v>8.6560554799999995E-2</v>
      </c>
      <c r="AE1638" s="24">
        <v>0.1001000032</v>
      </c>
      <c r="AF1638" s="24">
        <v>0.1205667257</v>
      </c>
      <c r="AG1638" s="24">
        <v>9.2558927829999998E-2</v>
      </c>
      <c r="AH1638" s="24">
        <v>0.1244379431</v>
      </c>
      <c r="AI1638" s="24">
        <v>9.4279594719999998E-2</v>
      </c>
      <c r="AJ1638" s="24">
        <v>9.5181904730000003E-2</v>
      </c>
      <c r="AK1638" s="24">
        <v>9.5175266270000003E-2</v>
      </c>
      <c r="AL1638" s="24">
        <v>9.7901538009999997E-2</v>
      </c>
      <c r="AM1638" s="24">
        <v>0.1188909039</v>
      </c>
      <c r="AN1638" s="24">
        <v>8.1464953719999997E-2</v>
      </c>
      <c r="AO1638" s="24">
        <v>8.9303694670000003E-2</v>
      </c>
      <c r="AP1638" s="24">
        <v>9.7603075210000001E-2</v>
      </c>
      <c r="AQ1638" s="24">
        <v>0.1342321336</v>
      </c>
      <c r="AR1638" s="24">
        <v>0.124868989</v>
      </c>
      <c r="AS1638" s="24">
        <v>0.1168419</v>
      </c>
      <c r="AT1638" s="24">
        <v>1.364222541E-2</v>
      </c>
      <c r="AU1638" s="24">
        <v>2.2965485229999999E-2</v>
      </c>
      <c r="AV1638" s="24">
        <v>3.0991448099999999E-2</v>
      </c>
      <c r="AW1638" s="24">
        <v>1.5436620450000001E-2</v>
      </c>
      <c r="AX1638" s="24"/>
    </row>
    <row r="1639" spans="1:50" x14ac:dyDescent="0.25">
      <c r="A1639" s="25">
        <v>867</v>
      </c>
      <c r="B1639" s="24">
        <v>7.9255037010000001E-2</v>
      </c>
      <c r="C1639" s="24">
        <v>0.14748346809999999</v>
      </c>
      <c r="D1639" s="24">
        <v>9.5130000000000006E-2</v>
      </c>
      <c r="E1639" s="24">
        <v>9.5133148129999998E-2</v>
      </c>
      <c r="F1639" s="24">
        <v>9.8454386000000005E-2</v>
      </c>
      <c r="G1639" s="24">
        <v>9.289E-2</v>
      </c>
      <c r="H1639" s="24">
        <v>0.1218013614</v>
      </c>
      <c r="I1639" s="24">
        <v>7.4449248610000004E-2</v>
      </c>
      <c r="J1639" s="24">
        <v>8.0766379829999999E-2</v>
      </c>
      <c r="K1639" s="24">
        <v>0.1056479961</v>
      </c>
      <c r="L1639" s="24">
        <v>0.1104939133</v>
      </c>
      <c r="M1639" s="24">
        <v>0.10591124</v>
      </c>
      <c r="N1639" s="24">
        <v>9.1427519920000005E-2</v>
      </c>
      <c r="O1639" s="24">
        <v>8.2306183869999994E-2</v>
      </c>
      <c r="P1639" s="24">
        <v>0.11116487529999999</v>
      </c>
      <c r="Q1639" s="24">
        <v>9.6284210679999996E-2</v>
      </c>
      <c r="R1639" s="24">
        <v>0.1245266199</v>
      </c>
      <c r="S1639" s="24">
        <v>9.532222152E-2</v>
      </c>
      <c r="T1639" s="24">
        <v>0.1011930555</v>
      </c>
      <c r="U1639" s="24">
        <v>8.142617345E-2</v>
      </c>
      <c r="V1639" s="24">
        <v>0.11814197899999999</v>
      </c>
      <c r="W1639" s="24">
        <v>8.4336660800000005E-2</v>
      </c>
      <c r="X1639" s="24">
        <v>9.5925256609999995E-2</v>
      </c>
      <c r="Y1639" s="24">
        <v>0.1126800478</v>
      </c>
      <c r="Z1639" s="24">
        <v>8.3376906809999998E-2</v>
      </c>
      <c r="AA1639" s="24">
        <v>7.8869588670000004E-2</v>
      </c>
      <c r="AB1639" s="24">
        <v>8.2466498020000001E-2</v>
      </c>
      <c r="AC1639" s="24">
        <v>0.1126800478</v>
      </c>
      <c r="AD1639" s="24">
        <v>8.5019029679999997E-2</v>
      </c>
      <c r="AE1639" s="24">
        <v>0.1031393409</v>
      </c>
      <c r="AF1639" s="24">
        <v>0.1202500239</v>
      </c>
      <c r="AG1639" s="24">
        <v>8.9060463009999993E-2</v>
      </c>
      <c r="AH1639" s="24">
        <v>0.12497318540000001</v>
      </c>
      <c r="AI1639" s="24">
        <v>9.2400699850000004E-2</v>
      </c>
      <c r="AJ1639" s="24">
        <v>9.4101905819999998E-2</v>
      </c>
      <c r="AK1639" s="24">
        <v>9.3931674960000003E-2</v>
      </c>
      <c r="AL1639" s="24">
        <v>0.1016393676</v>
      </c>
      <c r="AM1639" s="24">
        <v>0.11754653599999999</v>
      </c>
      <c r="AN1639" s="24">
        <v>8.3439074459999998E-2</v>
      </c>
      <c r="AO1639" s="24">
        <v>8.8044822219999999E-2</v>
      </c>
      <c r="AP1639" s="24">
        <v>9.6873283389999995E-2</v>
      </c>
      <c r="AQ1639" s="24">
        <v>0.13006530699999999</v>
      </c>
      <c r="AR1639" s="24">
        <v>0.1221961528</v>
      </c>
      <c r="AS1639" s="24">
        <v>0.11733567</v>
      </c>
      <c r="AT1639" s="24">
        <v>1.582609862E-2</v>
      </c>
      <c r="AU1639" s="24">
        <v>2.4353051559999998E-2</v>
      </c>
      <c r="AV1639" s="24">
        <v>3.1131654974999999E-2</v>
      </c>
      <c r="AW1639" s="24">
        <v>1.711848564E-2</v>
      </c>
      <c r="AX1639" s="24"/>
    </row>
    <row r="1640" spans="1:50" x14ac:dyDescent="0.25">
      <c r="A1640" s="25">
        <v>866</v>
      </c>
      <c r="B1640" s="24">
        <v>7.8433960679999998E-2</v>
      </c>
      <c r="C1640" s="24">
        <v>0.14715240900000001</v>
      </c>
      <c r="D1640" s="24">
        <v>9.2399999999999996E-2</v>
      </c>
      <c r="E1640" s="24">
        <v>9.2396795749999996E-2</v>
      </c>
      <c r="F1640" s="24">
        <v>0.10233554240000001</v>
      </c>
      <c r="G1640" s="24">
        <v>9.3079999999999996E-2</v>
      </c>
      <c r="H1640" s="24">
        <v>0.1225369275</v>
      </c>
      <c r="I1640" s="24">
        <v>7.7635787430000006E-2</v>
      </c>
      <c r="J1640" s="24">
        <v>8.1083312630000001E-2</v>
      </c>
      <c r="K1640" s="24">
        <v>0.10520984229999999</v>
      </c>
      <c r="L1640" s="24">
        <v>0.11060336229999999</v>
      </c>
      <c r="M1640" s="24">
        <v>0.1047876179</v>
      </c>
      <c r="N1640" s="24">
        <v>9.0458743270000003E-2</v>
      </c>
      <c r="O1640" s="24">
        <v>8.2500301299999995E-2</v>
      </c>
      <c r="P1640" s="24">
        <v>0.10895383359999999</v>
      </c>
      <c r="Q1640" s="24">
        <v>9.4588071110000005E-2</v>
      </c>
      <c r="R1640" s="24">
        <v>0.12509645520000001</v>
      </c>
      <c r="S1640" s="24">
        <v>9.6259944139999998E-2</v>
      </c>
      <c r="T1640" s="24">
        <v>0.100813821</v>
      </c>
      <c r="U1640" s="24">
        <v>8.1178016960000002E-2</v>
      </c>
      <c r="V1640" s="24">
        <v>0.1223845556</v>
      </c>
      <c r="W1640" s="24">
        <v>8.1347621980000007E-2</v>
      </c>
      <c r="X1640" s="24">
        <v>0.1012499481</v>
      </c>
      <c r="Y1640" s="24">
        <v>0.1114388481</v>
      </c>
      <c r="Z1640" s="24">
        <v>8.0305173990000006E-2</v>
      </c>
      <c r="AA1640" s="24">
        <v>7.9764641819999996E-2</v>
      </c>
      <c r="AB1640" s="24">
        <v>8.2037471230000006E-2</v>
      </c>
      <c r="AC1640" s="24">
        <v>0.1114388481</v>
      </c>
      <c r="AD1640" s="24">
        <v>8.6299367249999995E-2</v>
      </c>
      <c r="AE1640" s="24">
        <v>0.102572754</v>
      </c>
      <c r="AF1640" s="24">
        <v>0.12189978360000001</v>
      </c>
      <c r="AG1640" s="24">
        <v>9.1115146879999998E-2</v>
      </c>
      <c r="AH1640" s="24">
        <v>0.1280117184</v>
      </c>
      <c r="AI1640" s="24">
        <v>9.6308119600000006E-2</v>
      </c>
      <c r="AJ1640" s="24">
        <v>9.3208633360000001E-2</v>
      </c>
      <c r="AK1640" s="24">
        <v>9.2658340929999999E-2</v>
      </c>
      <c r="AL1640" s="24">
        <v>9.8853595550000006E-2</v>
      </c>
      <c r="AM1640" s="24">
        <v>0.11834664640000001</v>
      </c>
      <c r="AN1640" s="24">
        <v>8.1683784719999999E-2</v>
      </c>
      <c r="AO1640" s="24">
        <v>8.8109880690000003E-2</v>
      </c>
      <c r="AP1640" s="24">
        <v>9.7359292210000004E-2</v>
      </c>
      <c r="AQ1640" s="24">
        <v>0.1348769665</v>
      </c>
      <c r="AR1640" s="24">
        <v>0.12313877049999999</v>
      </c>
      <c r="AS1640" s="24">
        <v>0.11739423</v>
      </c>
      <c r="AT1640" s="24">
        <v>1.449675485E-2</v>
      </c>
      <c r="AU1640" s="24">
        <v>2.465503849E-2</v>
      </c>
      <c r="AV1640" s="24">
        <v>3.1274113800000003E-2</v>
      </c>
      <c r="AW1640" s="24">
        <v>1.5929229560000001E-2</v>
      </c>
      <c r="AX1640" s="24"/>
    </row>
    <row r="1641" spans="1:50" x14ac:dyDescent="0.25">
      <c r="A1641" s="25">
        <v>865</v>
      </c>
      <c r="B1641" s="24">
        <v>7.6420269910000005E-2</v>
      </c>
      <c r="C1641" s="24">
        <v>0.145445466</v>
      </c>
      <c r="D1641" s="24">
        <v>9.4560000000000005E-2</v>
      </c>
      <c r="E1641" s="24">
        <v>9.4558916990000005E-2</v>
      </c>
      <c r="F1641" s="24">
        <v>0.10106121749999999</v>
      </c>
      <c r="G1641" s="24">
        <v>9.2509999999999995E-2</v>
      </c>
      <c r="H1641" s="24">
        <v>0.1232807487</v>
      </c>
      <c r="I1641" s="24">
        <v>7.5418278569999997E-2</v>
      </c>
      <c r="J1641" s="24">
        <v>7.9870939249999995E-2</v>
      </c>
      <c r="K1641" s="24">
        <v>0.1035811901</v>
      </c>
      <c r="L1641" s="24">
        <v>0.1115314662</v>
      </c>
      <c r="M1641" s="24">
        <v>0.1071394011</v>
      </c>
      <c r="N1641" s="24">
        <v>9.136256576E-2</v>
      </c>
      <c r="O1641" s="24">
        <v>8.1557646390000002E-2</v>
      </c>
      <c r="P1641" s="24">
        <v>0.1077474058</v>
      </c>
      <c r="Q1641" s="24">
        <v>9.4609186050000002E-2</v>
      </c>
      <c r="R1641" s="24">
        <v>0.1256779432</v>
      </c>
      <c r="S1641" s="24">
        <v>9.8261706530000006E-2</v>
      </c>
      <c r="T1641" s="24">
        <v>0.10271987320000001</v>
      </c>
      <c r="U1641" s="24">
        <v>8.1031806770000006E-2</v>
      </c>
      <c r="V1641" s="24">
        <v>0.1215746477</v>
      </c>
      <c r="W1641" s="24">
        <v>8.2625083629999999E-2</v>
      </c>
      <c r="X1641" s="24">
        <v>9.7737044100000003E-2</v>
      </c>
      <c r="Y1641" s="24">
        <v>0.1122674942</v>
      </c>
      <c r="Z1641" s="24">
        <v>8.0689907069999997E-2</v>
      </c>
      <c r="AA1641" s="24">
        <v>8.0712258819999994E-2</v>
      </c>
      <c r="AB1641" s="24">
        <v>8.0960623920000002E-2</v>
      </c>
      <c r="AC1641" s="24">
        <v>0.1122674942</v>
      </c>
      <c r="AD1641" s="24">
        <v>8.8040634990000005E-2</v>
      </c>
      <c r="AE1641" s="24">
        <v>0.1023610383</v>
      </c>
      <c r="AF1641" s="24">
        <v>0.1194027513</v>
      </c>
      <c r="AG1641" s="24">
        <v>9.2125073079999995E-2</v>
      </c>
      <c r="AH1641" s="24">
        <v>0.12879845500000001</v>
      </c>
      <c r="AI1641" s="24">
        <v>9.2174261810000005E-2</v>
      </c>
      <c r="AJ1641" s="24">
        <v>9.5744535330000005E-2</v>
      </c>
      <c r="AK1641" s="24">
        <v>9.2801213260000001E-2</v>
      </c>
      <c r="AL1641" s="24">
        <v>9.5884837210000004E-2</v>
      </c>
      <c r="AM1641" s="24">
        <v>0.1170772016</v>
      </c>
      <c r="AN1641" s="24">
        <v>7.9854391519999998E-2</v>
      </c>
      <c r="AO1641" s="24">
        <v>8.7085194889999995E-2</v>
      </c>
      <c r="AP1641" s="24">
        <v>9.7234413029999994E-2</v>
      </c>
      <c r="AQ1641" s="24">
        <v>0.13335195180000001</v>
      </c>
      <c r="AR1641" s="24">
        <v>0.12238105389999999</v>
      </c>
      <c r="AS1641" s="24">
        <v>0.11609707</v>
      </c>
      <c r="AT1641" s="24">
        <v>1.4354417100000001E-2</v>
      </c>
      <c r="AU1641" s="24">
        <v>2.4009745570000001E-2</v>
      </c>
      <c r="AV1641" s="24">
        <v>3.1419485800000001E-2</v>
      </c>
      <c r="AW1641" s="24">
        <v>1.6742913049999999E-2</v>
      </c>
      <c r="AX1641" s="24"/>
    </row>
    <row r="1642" spans="1:50" x14ac:dyDescent="0.25">
      <c r="A1642" s="25">
        <v>864</v>
      </c>
      <c r="B1642" s="24">
        <v>7.8650742770000004E-2</v>
      </c>
      <c r="C1642" s="24">
        <v>0.14439943429999999</v>
      </c>
      <c r="D1642" s="24">
        <v>9.4390000000000002E-2</v>
      </c>
      <c r="E1642" s="24">
        <v>9.4393655660000006E-2</v>
      </c>
      <c r="F1642" s="24">
        <v>9.8408736290000007E-2</v>
      </c>
      <c r="G1642" s="24">
        <v>9.0969999999999995E-2</v>
      </c>
      <c r="H1642" s="24">
        <v>0.1209280789</v>
      </c>
      <c r="I1642" s="24">
        <v>7.5646311039999997E-2</v>
      </c>
      <c r="J1642" s="24">
        <v>7.8503921630000001E-2</v>
      </c>
      <c r="K1642" s="24">
        <v>0.1072466522</v>
      </c>
      <c r="L1642" s="24">
        <v>0.11137247090000001</v>
      </c>
      <c r="M1642" s="24">
        <v>0.10461535299999999</v>
      </c>
      <c r="N1642" s="24">
        <v>9.2370666559999995E-2</v>
      </c>
      <c r="O1642" s="24">
        <v>8.3587288859999997E-2</v>
      </c>
      <c r="P1642" s="24">
        <v>0.1103594229</v>
      </c>
      <c r="Q1642" s="24">
        <v>9.4052329660000003E-2</v>
      </c>
      <c r="R1642" s="24">
        <v>0.1238475144</v>
      </c>
      <c r="S1642" s="24">
        <v>9.686208516E-2</v>
      </c>
      <c r="T1642" s="24">
        <v>0.10100287199999999</v>
      </c>
      <c r="U1642" s="24">
        <v>7.9708963630000004E-2</v>
      </c>
      <c r="V1642" s="24">
        <v>0.11827009920000001</v>
      </c>
      <c r="W1642" s="24">
        <v>8.3453193310000007E-2</v>
      </c>
      <c r="X1642" s="24">
        <v>9.7222074869999994E-2</v>
      </c>
      <c r="Y1642" s="24">
        <v>0.1099596992</v>
      </c>
      <c r="Z1642" s="24">
        <v>8.3105184139999996E-2</v>
      </c>
      <c r="AA1642" s="24">
        <v>8.1427641209999999E-2</v>
      </c>
      <c r="AB1642" s="24">
        <v>8.3233907819999994E-2</v>
      </c>
      <c r="AC1642" s="24">
        <v>0.1099596992</v>
      </c>
      <c r="AD1642" s="24">
        <v>8.5744671519999996E-2</v>
      </c>
      <c r="AE1642" s="24">
        <v>0.1031991839</v>
      </c>
      <c r="AF1642" s="24">
        <v>0.12048114090000001</v>
      </c>
      <c r="AG1642" s="24">
        <v>9.1105282309999994E-2</v>
      </c>
      <c r="AH1642" s="24">
        <v>0.1250834763</v>
      </c>
      <c r="AI1642" s="24">
        <v>8.9203514159999997E-2</v>
      </c>
      <c r="AJ1642" s="24">
        <v>9.5537699759999997E-2</v>
      </c>
      <c r="AK1642" s="24">
        <v>9.3051359060000005E-2</v>
      </c>
      <c r="AL1642" s="24">
        <v>9.8967276509999993E-2</v>
      </c>
      <c r="AM1642" s="24">
        <v>0.1161447614</v>
      </c>
      <c r="AN1642" s="24">
        <v>8.0942094330000006E-2</v>
      </c>
      <c r="AO1642" s="24">
        <v>8.814625442E-2</v>
      </c>
      <c r="AP1642" s="24">
        <v>9.7802244129999993E-2</v>
      </c>
      <c r="AQ1642" s="24">
        <v>0.1353833824</v>
      </c>
      <c r="AR1642" s="24">
        <v>0.1234612316</v>
      </c>
      <c r="AS1642" s="24">
        <v>0.11626013</v>
      </c>
      <c r="AT1642" s="24">
        <v>1.551511046E-2</v>
      </c>
      <c r="AU1642" s="24">
        <v>2.4941496550000001E-2</v>
      </c>
      <c r="AV1642" s="24">
        <v>3.0961878599999999E-2</v>
      </c>
      <c r="AW1642" s="24">
        <v>1.8462995070000002E-2</v>
      </c>
      <c r="AX1642" s="24"/>
    </row>
    <row r="1643" spans="1:50" x14ac:dyDescent="0.25">
      <c r="A1643" s="25">
        <v>863</v>
      </c>
      <c r="B1643" s="24">
        <v>7.7025212349999997E-2</v>
      </c>
      <c r="C1643" s="24">
        <v>0.1429555267</v>
      </c>
      <c r="D1643" s="24">
        <v>9.1319999999999998E-2</v>
      </c>
      <c r="E1643" s="24">
        <v>9.1324456040000002E-2</v>
      </c>
      <c r="F1643" s="24">
        <v>9.1800838709999999E-2</v>
      </c>
      <c r="G1643" s="24">
        <v>9.2859999999999998E-2</v>
      </c>
      <c r="H1643" s="24">
        <v>0.1223359331</v>
      </c>
      <c r="I1643" s="24">
        <v>7.5710438190000007E-2</v>
      </c>
      <c r="J1643" s="24">
        <v>8.1980228419999995E-2</v>
      </c>
      <c r="K1643" s="24">
        <v>0.1040337533</v>
      </c>
      <c r="L1643" s="24">
        <v>0.1144187301</v>
      </c>
      <c r="M1643" s="24">
        <v>0.1061774492</v>
      </c>
      <c r="N1643" s="24">
        <v>8.9770071209999996E-2</v>
      </c>
      <c r="O1643" s="24">
        <v>8.3519890900000004E-2</v>
      </c>
      <c r="P1643" s="24">
        <v>0.1077815741</v>
      </c>
      <c r="Q1643" s="24">
        <v>9.352441132E-2</v>
      </c>
      <c r="R1643" s="24">
        <v>0.12576836350000001</v>
      </c>
      <c r="S1643" s="24">
        <v>9.4887562100000003E-2</v>
      </c>
      <c r="T1643" s="24">
        <v>9.9943310019999995E-2</v>
      </c>
      <c r="U1643" s="24">
        <v>7.9308107500000002E-2</v>
      </c>
      <c r="V1643" s="24">
        <v>0.1207861081</v>
      </c>
      <c r="W1643" s="24">
        <v>8.112405986E-2</v>
      </c>
      <c r="X1643" s="24">
        <v>9.8573222759999996E-2</v>
      </c>
      <c r="Y1643" s="24">
        <v>0.1105373129</v>
      </c>
      <c r="Z1643" s="24">
        <v>8.0578021710000003E-2</v>
      </c>
      <c r="AA1643" s="24">
        <v>7.8325003389999995E-2</v>
      </c>
      <c r="AB1643" s="24">
        <v>8.1039197739999999E-2</v>
      </c>
      <c r="AC1643" s="24">
        <v>0.1105373129</v>
      </c>
      <c r="AD1643" s="24">
        <v>8.4541626270000003E-2</v>
      </c>
      <c r="AE1643" s="24">
        <v>0.1029805914</v>
      </c>
      <c r="AF1643" s="24">
        <v>0.12154536689999999</v>
      </c>
      <c r="AG1643" s="24">
        <v>9.1150782999999999E-2</v>
      </c>
      <c r="AH1643" s="24">
        <v>0.1248952523</v>
      </c>
      <c r="AI1643" s="24">
        <v>9.3929074700000004E-2</v>
      </c>
      <c r="AJ1643" s="24">
        <v>9.2505559330000001E-2</v>
      </c>
      <c r="AK1643" s="24">
        <v>9.3139946459999998E-2</v>
      </c>
      <c r="AL1643" s="24">
        <v>0.1003423259</v>
      </c>
      <c r="AM1643" s="24">
        <v>0.1178361401</v>
      </c>
      <c r="AN1643" s="24">
        <v>8.1496372819999996E-2</v>
      </c>
      <c r="AO1643" s="24">
        <v>8.8514953849999994E-2</v>
      </c>
      <c r="AP1643" s="24">
        <v>9.5039568840000005E-2</v>
      </c>
      <c r="AQ1643" s="24">
        <v>0.1312439591</v>
      </c>
      <c r="AR1643" s="24">
        <v>0.12213020030000001</v>
      </c>
      <c r="AS1643" s="24">
        <v>0.11481561</v>
      </c>
      <c r="AT1643" s="24">
        <v>1.5196624210000001E-2</v>
      </c>
      <c r="AU1643" s="24">
        <v>2.472803183E-2</v>
      </c>
      <c r="AV1643" s="24">
        <v>3.1442090875000002E-2</v>
      </c>
      <c r="AW1643" s="24">
        <v>1.7364503819999998E-2</v>
      </c>
      <c r="AX1643" s="24"/>
    </row>
    <row r="1644" spans="1:50" x14ac:dyDescent="0.25">
      <c r="A1644" s="25">
        <v>862</v>
      </c>
      <c r="B1644" s="24">
        <v>7.720235735E-2</v>
      </c>
      <c r="C1644" s="24">
        <v>0.14259594680000001</v>
      </c>
      <c r="D1644" s="24">
        <v>9.2969999999999997E-2</v>
      </c>
      <c r="E1644" s="24">
        <v>9.2967405919999996E-2</v>
      </c>
      <c r="F1644" s="24">
        <v>9.3240909280000006E-2</v>
      </c>
      <c r="G1644" s="24">
        <v>9.3679999999999999E-2</v>
      </c>
      <c r="H1644" s="24">
        <v>0.121728383</v>
      </c>
      <c r="I1644" s="24">
        <v>7.642506063E-2</v>
      </c>
      <c r="J1644" s="24">
        <v>7.9137586060000001E-2</v>
      </c>
      <c r="K1644" s="24">
        <v>0.10264658929999999</v>
      </c>
      <c r="L1644" s="24">
        <v>0.1115683168</v>
      </c>
      <c r="M1644" s="24">
        <v>0.1066265032</v>
      </c>
      <c r="N1644" s="24">
        <v>8.940538764E-2</v>
      </c>
      <c r="O1644" s="24">
        <v>8.0542989080000002E-2</v>
      </c>
      <c r="P1644" s="24">
        <v>0.109549962</v>
      </c>
      <c r="Q1644" s="24">
        <v>9.3673631549999997E-2</v>
      </c>
      <c r="R1644" s="24">
        <v>0.1226111725</v>
      </c>
      <c r="S1644" s="24">
        <v>9.5899850130000006E-2</v>
      </c>
      <c r="T1644" s="24">
        <v>0.10000806299999999</v>
      </c>
      <c r="U1644" s="24">
        <v>7.989116013E-2</v>
      </c>
      <c r="V1644" s="24">
        <v>0.11856443429999999</v>
      </c>
      <c r="W1644" s="24">
        <v>8.3664990960000005E-2</v>
      </c>
      <c r="X1644" s="24">
        <v>9.5143876969999999E-2</v>
      </c>
      <c r="Y1644" s="24">
        <v>0.1090473533</v>
      </c>
      <c r="Z1644" s="24">
        <v>7.9649008810000005E-2</v>
      </c>
      <c r="AA1644" s="24">
        <v>7.9591736199999999E-2</v>
      </c>
      <c r="AB1644" s="24">
        <v>8.1599406900000004E-2</v>
      </c>
      <c r="AC1644" s="24">
        <v>0.1090473533</v>
      </c>
      <c r="AD1644" s="24">
        <v>8.4545306860000002E-2</v>
      </c>
      <c r="AE1644" s="24">
        <v>9.7844623029999994E-2</v>
      </c>
      <c r="AF1644" s="24">
        <v>0.12023612860000001</v>
      </c>
      <c r="AG1644" s="24">
        <v>9.2074319720000006E-2</v>
      </c>
      <c r="AH1644" s="24">
        <v>0.12357596310000001</v>
      </c>
      <c r="AI1644" s="24">
        <v>9.2421934009999998E-2</v>
      </c>
      <c r="AJ1644" s="24">
        <v>9.5363006E-2</v>
      </c>
      <c r="AK1644" s="24">
        <v>9.4327360390000003E-2</v>
      </c>
      <c r="AL1644" s="24">
        <v>9.8557114599999995E-2</v>
      </c>
      <c r="AM1644" s="24">
        <v>0.1194374785</v>
      </c>
      <c r="AN1644" s="24">
        <v>8.2688085729999999E-2</v>
      </c>
      <c r="AO1644" s="24">
        <v>8.9344583450000001E-2</v>
      </c>
      <c r="AP1644" s="24">
        <v>9.7828052939999993E-2</v>
      </c>
      <c r="AQ1644" s="24">
        <v>0.1338161081</v>
      </c>
      <c r="AR1644" s="24">
        <v>0.1218493059</v>
      </c>
      <c r="AS1644" s="24">
        <v>0.11577232</v>
      </c>
      <c r="AT1644" s="24">
        <v>1.373596769E-2</v>
      </c>
      <c r="AU1644" s="24">
        <v>2.3089762779999998E-2</v>
      </c>
      <c r="AV1644" s="24">
        <v>3.0652793125000001E-2</v>
      </c>
      <c r="AW1644" s="24">
        <v>1.62026789E-2</v>
      </c>
      <c r="AX1644" s="24"/>
    </row>
    <row r="1645" spans="1:50" x14ac:dyDescent="0.25">
      <c r="A1645" s="25">
        <v>861</v>
      </c>
      <c r="B1645" s="24">
        <v>7.6680272820000006E-2</v>
      </c>
      <c r="C1645" s="24">
        <v>0.1426582783</v>
      </c>
      <c r="D1645" s="24">
        <v>9.2560000000000003E-2</v>
      </c>
      <c r="E1645" s="24">
        <v>9.2559695240000003E-2</v>
      </c>
      <c r="F1645" s="24">
        <v>9.65218246E-2</v>
      </c>
      <c r="G1645" s="24">
        <v>9.2770000000000005E-2</v>
      </c>
      <c r="H1645" s="24">
        <v>0.1206628904</v>
      </c>
      <c r="I1645" s="24">
        <v>7.8343577679999998E-2</v>
      </c>
      <c r="J1645" s="24">
        <v>7.7777825300000006E-2</v>
      </c>
      <c r="K1645" s="24">
        <v>0.1056625172</v>
      </c>
      <c r="L1645" s="24">
        <v>0.1111030206</v>
      </c>
      <c r="M1645" s="24">
        <v>0.10722868889999999</v>
      </c>
      <c r="N1645" s="24">
        <v>9.0281523759999996E-2</v>
      </c>
      <c r="O1645" s="24">
        <v>8.2349359989999996E-2</v>
      </c>
      <c r="P1645" s="24">
        <v>0.10930310930000001</v>
      </c>
      <c r="Q1645" s="24">
        <v>9.4491884109999993E-2</v>
      </c>
      <c r="R1645" s="24">
        <v>0.1248084605</v>
      </c>
      <c r="S1645" s="24">
        <v>9.4482518730000006E-2</v>
      </c>
      <c r="T1645" s="24">
        <v>9.7675286230000005E-2</v>
      </c>
      <c r="U1645" s="24">
        <v>7.9519756139999995E-2</v>
      </c>
      <c r="V1645" s="24">
        <v>0.1167131141</v>
      </c>
      <c r="W1645" s="24">
        <v>8.1582076850000004E-2</v>
      </c>
      <c r="X1645" s="24">
        <v>9.7799874839999995E-2</v>
      </c>
      <c r="Y1645" s="24">
        <v>0.1093834266</v>
      </c>
      <c r="Z1645" s="24">
        <v>8.1843651830000003E-2</v>
      </c>
      <c r="AA1645" s="24">
        <v>7.8154712919999994E-2</v>
      </c>
      <c r="AB1645" s="24">
        <v>8.2046851520000005E-2</v>
      </c>
      <c r="AC1645" s="24">
        <v>0.1093834266</v>
      </c>
      <c r="AD1645" s="24">
        <v>8.6512848729999994E-2</v>
      </c>
      <c r="AE1645" s="24">
        <v>9.8524242639999995E-2</v>
      </c>
      <c r="AF1645" s="24">
        <v>0.1200045347</v>
      </c>
      <c r="AG1645" s="24">
        <v>9.159488231E-2</v>
      </c>
      <c r="AH1645" s="24">
        <v>0.12631846960000001</v>
      </c>
      <c r="AI1645" s="24">
        <v>9.2991515989999995E-2</v>
      </c>
      <c r="AJ1645" s="24">
        <v>9.4621546570000006E-2</v>
      </c>
      <c r="AK1645" s="24">
        <v>9.2763006689999997E-2</v>
      </c>
      <c r="AL1645" s="24">
        <v>9.8780080679999993E-2</v>
      </c>
      <c r="AM1645" s="24">
        <v>0.1180423647</v>
      </c>
      <c r="AN1645" s="24">
        <v>8.1512048840000004E-2</v>
      </c>
      <c r="AO1645" s="24">
        <v>8.6377084260000001E-2</v>
      </c>
      <c r="AP1645" s="24">
        <v>9.6640132370000006E-2</v>
      </c>
      <c r="AQ1645" s="24">
        <v>0.13394442200000001</v>
      </c>
      <c r="AR1645" s="24">
        <v>0.1237981096</v>
      </c>
      <c r="AS1645" s="24">
        <v>0.11568442</v>
      </c>
      <c r="AT1645" s="24">
        <v>1.4427734540000001E-2</v>
      </c>
      <c r="AU1645" s="24">
        <v>2.404706366E-2</v>
      </c>
      <c r="AV1645" s="24">
        <v>3.1202115124999999E-2</v>
      </c>
      <c r="AW1645" s="24">
        <v>1.52335139E-2</v>
      </c>
      <c r="AX1645" s="24"/>
    </row>
    <row r="1646" spans="1:50" x14ac:dyDescent="0.25">
      <c r="A1646" s="25">
        <v>860</v>
      </c>
      <c r="B1646" s="24">
        <v>7.5166933239999997E-2</v>
      </c>
      <c r="C1646" s="24">
        <v>0.14246404169999999</v>
      </c>
      <c r="D1646" s="24">
        <v>9.1139999999999999E-2</v>
      </c>
      <c r="E1646" s="24">
        <v>9.1141298410000002E-2</v>
      </c>
      <c r="F1646" s="24">
        <v>9.4979777929999995E-2</v>
      </c>
      <c r="G1646" s="24">
        <v>9.2740000000000003E-2</v>
      </c>
      <c r="H1646" s="24">
        <v>0.1236212403</v>
      </c>
      <c r="I1646" s="24">
        <v>7.6699517669999995E-2</v>
      </c>
      <c r="J1646" s="24">
        <v>8.2145646210000006E-2</v>
      </c>
      <c r="K1646" s="24">
        <v>0.1074968055</v>
      </c>
      <c r="L1646" s="24">
        <v>0.1123929843</v>
      </c>
      <c r="M1646" s="24">
        <v>0.10554014890000001</v>
      </c>
      <c r="N1646" s="24">
        <v>9.0407259759999997E-2</v>
      </c>
      <c r="O1646" s="24">
        <v>8.1862092019999999E-2</v>
      </c>
      <c r="P1646" s="24">
        <v>0.11116460710000001</v>
      </c>
      <c r="Q1646" s="24">
        <v>9.5896914599999994E-2</v>
      </c>
      <c r="R1646" s="24">
        <v>0.1220675185</v>
      </c>
      <c r="S1646" s="24">
        <v>9.8191760480000001E-2</v>
      </c>
      <c r="T1646" s="24">
        <v>0.1003974155</v>
      </c>
      <c r="U1646" s="24">
        <v>7.9565271739999999E-2</v>
      </c>
      <c r="V1646" s="24">
        <v>0.1167441085</v>
      </c>
      <c r="W1646" s="24">
        <v>8.2657463850000001E-2</v>
      </c>
      <c r="X1646" s="24">
        <v>9.6856132149999996E-2</v>
      </c>
      <c r="Y1646" s="24">
        <v>0.1091043577</v>
      </c>
      <c r="Z1646" s="24">
        <v>8.092263341E-2</v>
      </c>
      <c r="AA1646" s="24">
        <v>7.9674385489999999E-2</v>
      </c>
      <c r="AB1646" s="24">
        <v>8.0683179199999996E-2</v>
      </c>
      <c r="AC1646" s="24">
        <v>0.1091043577</v>
      </c>
      <c r="AD1646" s="24">
        <v>8.5189834239999998E-2</v>
      </c>
      <c r="AE1646" s="24">
        <v>9.7710616890000004E-2</v>
      </c>
      <c r="AF1646" s="24">
        <v>0.11992499230000001</v>
      </c>
      <c r="AG1646" s="24">
        <v>9.3424536289999999E-2</v>
      </c>
      <c r="AH1646" s="24">
        <v>0.1242421344</v>
      </c>
      <c r="AI1646" s="24">
        <v>9.1256037349999999E-2</v>
      </c>
      <c r="AJ1646" s="24">
        <v>9.1808482999999996E-2</v>
      </c>
      <c r="AK1646" s="24">
        <v>9.5009677109999996E-2</v>
      </c>
      <c r="AL1646" s="24">
        <v>9.9252261219999999E-2</v>
      </c>
      <c r="AM1646" s="24">
        <v>0.11830704659999999</v>
      </c>
      <c r="AN1646" s="24">
        <v>8.067114651E-2</v>
      </c>
      <c r="AO1646" s="24">
        <v>8.717694879E-2</v>
      </c>
      <c r="AP1646" s="24">
        <v>9.4813808799999996E-2</v>
      </c>
      <c r="AQ1646" s="24">
        <v>0.13172680140000001</v>
      </c>
      <c r="AR1646" s="24">
        <v>0.1247641593</v>
      </c>
      <c r="AS1646" s="24">
        <v>0.11590075</v>
      </c>
      <c r="AT1646" s="24">
        <v>1.34939719E-2</v>
      </c>
      <c r="AU1646" s="24">
        <v>2.4178765710000001E-2</v>
      </c>
      <c r="AV1646" s="24">
        <v>3.0516879625E-2</v>
      </c>
      <c r="AW1646" s="24">
        <v>1.6780767589999999E-2</v>
      </c>
      <c r="AX1646" s="24"/>
    </row>
    <row r="1647" spans="1:50" x14ac:dyDescent="0.25">
      <c r="A1647" s="25">
        <v>859</v>
      </c>
      <c r="B1647" s="24">
        <v>7.6525263489999995E-2</v>
      </c>
      <c r="C1647" s="24">
        <v>0.1440918148</v>
      </c>
      <c r="D1647" s="24">
        <v>9.1450000000000004E-2</v>
      </c>
      <c r="E1647" s="24">
        <v>9.1446019710000007E-2</v>
      </c>
      <c r="F1647" s="24">
        <v>9.4895936550000004E-2</v>
      </c>
      <c r="G1647" s="24">
        <v>9.5409999999999995E-2</v>
      </c>
      <c r="H1647" s="24">
        <v>0.1216308177</v>
      </c>
      <c r="I1647" s="24">
        <v>7.4358984830000002E-2</v>
      </c>
      <c r="J1647" s="24">
        <v>7.9298846419999999E-2</v>
      </c>
      <c r="K1647" s="24">
        <v>0.10475150499999999</v>
      </c>
      <c r="L1647" s="24">
        <v>0.11015021060000001</v>
      </c>
      <c r="M1647" s="24">
        <v>0.1070528105</v>
      </c>
      <c r="N1647" s="24">
        <v>8.8180184359999997E-2</v>
      </c>
      <c r="O1647" s="24">
        <v>8.2526624199999996E-2</v>
      </c>
      <c r="P1647" s="24">
        <v>0.1104478091</v>
      </c>
      <c r="Q1647" s="24">
        <v>9.4583019609999999E-2</v>
      </c>
      <c r="R1647" s="24">
        <v>0.12317881729999999</v>
      </c>
      <c r="S1647" s="24">
        <v>9.7997121509999993E-2</v>
      </c>
      <c r="T1647" s="24">
        <v>0.1000322402</v>
      </c>
      <c r="U1647" s="24">
        <v>8.0377310509999994E-2</v>
      </c>
      <c r="V1647" s="24">
        <v>0.1156027168</v>
      </c>
      <c r="W1647" s="24">
        <v>8.231203258E-2</v>
      </c>
      <c r="X1647" s="24">
        <v>9.6803627909999995E-2</v>
      </c>
      <c r="Y1647" s="24">
        <v>0.1093248203</v>
      </c>
      <c r="Z1647" s="24">
        <v>7.8270323569999994E-2</v>
      </c>
      <c r="AA1647" s="24">
        <v>7.9044602810000003E-2</v>
      </c>
      <c r="AB1647" s="24">
        <v>8.0481328069999997E-2</v>
      </c>
      <c r="AC1647" s="24">
        <v>0.1093248203</v>
      </c>
      <c r="AD1647" s="24">
        <v>8.4952257569999995E-2</v>
      </c>
      <c r="AE1647" s="24">
        <v>0.1018725038</v>
      </c>
      <c r="AF1647" s="24">
        <v>0.11821745340000001</v>
      </c>
      <c r="AG1647" s="24">
        <v>9.4940222800000001E-2</v>
      </c>
      <c r="AH1647" s="24">
        <v>0.12580311299999999</v>
      </c>
      <c r="AI1647" s="24">
        <v>9.4151027499999998E-2</v>
      </c>
      <c r="AJ1647" s="24">
        <v>9.3763761220000005E-2</v>
      </c>
      <c r="AK1647" s="24">
        <v>9.4635866580000005E-2</v>
      </c>
      <c r="AL1647" s="24">
        <v>9.8391525450000003E-2</v>
      </c>
      <c r="AM1647" s="24">
        <v>0.1179276258</v>
      </c>
      <c r="AN1647" s="24">
        <v>8.1875003870000004E-2</v>
      </c>
      <c r="AO1647" s="24">
        <v>8.9789994060000003E-2</v>
      </c>
      <c r="AP1647" s="24">
        <v>9.7850039599999994E-2</v>
      </c>
      <c r="AQ1647" s="24">
        <v>0.1323276907</v>
      </c>
      <c r="AR1647" s="24">
        <v>0.12253984060000001</v>
      </c>
      <c r="AS1647" s="24">
        <v>0.11565554</v>
      </c>
      <c r="AT1647" s="24">
        <v>1.4785212460000001E-2</v>
      </c>
      <c r="AU1647" s="24">
        <v>2.4248750879999999E-2</v>
      </c>
      <c r="AV1647" s="24">
        <v>3.0794704324999998E-2</v>
      </c>
      <c r="AW1647" s="24">
        <v>1.6582678999999999E-2</v>
      </c>
      <c r="AX1647" s="24"/>
    </row>
    <row r="1648" spans="1:50" x14ac:dyDescent="0.25">
      <c r="A1648" s="25">
        <v>858</v>
      </c>
      <c r="B1648" s="24">
        <v>7.4406445030000004E-2</v>
      </c>
      <c r="C1648" s="24">
        <v>0.14231464269999999</v>
      </c>
      <c r="D1648" s="24">
        <v>9.264E-2</v>
      </c>
      <c r="E1648" s="24">
        <v>9.2643827200000001E-2</v>
      </c>
      <c r="F1648" s="24">
        <v>9.6195235850000005E-2</v>
      </c>
      <c r="G1648" s="24">
        <v>9.2999999999999999E-2</v>
      </c>
      <c r="H1648" s="24">
        <v>0.11868193</v>
      </c>
      <c r="I1648" s="24">
        <v>7.7669933440000005E-2</v>
      </c>
      <c r="J1648" s="24">
        <v>7.7601678669999993E-2</v>
      </c>
      <c r="K1648" s="24">
        <v>0.10116890069999999</v>
      </c>
      <c r="L1648" s="24">
        <v>0.11110061409999999</v>
      </c>
      <c r="M1648" s="24">
        <v>0.10457919540000001</v>
      </c>
      <c r="N1648" s="24">
        <v>8.9345000679999995E-2</v>
      </c>
      <c r="O1648" s="24">
        <v>8.2019463180000002E-2</v>
      </c>
      <c r="P1648" s="24">
        <v>0.1093456298</v>
      </c>
      <c r="Q1648" s="24">
        <v>9.4206459820000005E-2</v>
      </c>
      <c r="R1648" s="24">
        <v>0.1226041019</v>
      </c>
      <c r="S1648" s="24">
        <v>9.4613663850000002E-2</v>
      </c>
      <c r="T1648" s="24">
        <v>9.9972084160000002E-2</v>
      </c>
      <c r="U1648" s="24">
        <v>7.8969143330000005E-2</v>
      </c>
      <c r="V1648" s="24">
        <v>0.11827896540000001</v>
      </c>
      <c r="W1648" s="24">
        <v>7.9926572739999993E-2</v>
      </c>
      <c r="X1648" s="24">
        <v>9.7736947239999997E-2</v>
      </c>
      <c r="Y1648" s="24">
        <v>0.10991112140000001</v>
      </c>
      <c r="Z1648" s="24">
        <v>8.2557119430000006E-2</v>
      </c>
      <c r="AA1648" s="24">
        <v>7.8189983960000001E-2</v>
      </c>
      <c r="AB1648" s="24">
        <v>8.0475844439999999E-2</v>
      </c>
      <c r="AC1648" s="24">
        <v>0.10991112140000001</v>
      </c>
      <c r="AD1648" s="24">
        <v>8.4947913890000004E-2</v>
      </c>
      <c r="AE1648" s="24">
        <v>0.1044401973</v>
      </c>
      <c r="AF1648" s="24">
        <v>0.12597201760000001</v>
      </c>
      <c r="AG1648" s="24">
        <v>9.4940222800000001E-2</v>
      </c>
      <c r="AH1648" s="24">
        <v>0.119460173</v>
      </c>
      <c r="AI1648" s="24">
        <v>9.2962786559999996E-2</v>
      </c>
      <c r="AJ1648" s="24">
        <v>9.2604257169999996E-2</v>
      </c>
      <c r="AK1648" s="24">
        <v>9.4697579739999996E-2</v>
      </c>
      <c r="AL1648" s="24">
        <v>9.5215812329999996E-2</v>
      </c>
      <c r="AM1648" s="24">
        <v>0.1170080304</v>
      </c>
      <c r="AN1648" s="24">
        <v>7.8553147609999999E-2</v>
      </c>
      <c r="AO1648" s="24">
        <v>8.6413472889999995E-2</v>
      </c>
      <c r="AP1648" s="24">
        <v>9.3625172970000003E-2</v>
      </c>
      <c r="AQ1648" s="24">
        <v>0.1327700913</v>
      </c>
      <c r="AR1648" s="24">
        <v>0.12111476810000001</v>
      </c>
      <c r="AS1648" s="24">
        <v>0.11518819</v>
      </c>
      <c r="AT1648" s="24">
        <v>1.483146846E-2</v>
      </c>
      <c r="AU1648" s="24">
        <v>2.3967316369999998E-2</v>
      </c>
      <c r="AV1648" s="24">
        <v>3.0651025475E-2</v>
      </c>
      <c r="AW1648" s="24">
        <v>1.665303856E-2</v>
      </c>
      <c r="AX1648" s="24"/>
    </row>
    <row r="1649" spans="1:50" x14ac:dyDescent="0.25">
      <c r="A1649" s="25">
        <v>857</v>
      </c>
      <c r="B1649" s="24">
        <v>7.5773209329999994E-2</v>
      </c>
      <c r="C1649" s="24">
        <v>0.1433446854</v>
      </c>
      <c r="D1649" s="24">
        <v>9.0939999999999993E-2</v>
      </c>
      <c r="E1649" s="24">
        <v>9.0944491330000002E-2</v>
      </c>
      <c r="F1649" s="24">
        <v>9.342165291E-2</v>
      </c>
      <c r="G1649" s="24">
        <v>8.881E-2</v>
      </c>
      <c r="H1649" s="24">
        <v>0.12286213040000001</v>
      </c>
      <c r="I1649" s="24">
        <v>7.5126253069999996E-2</v>
      </c>
      <c r="J1649" s="24">
        <v>7.9497873780000006E-2</v>
      </c>
      <c r="K1649" s="24">
        <v>0.10583969209999999</v>
      </c>
      <c r="L1649" s="24">
        <v>0.1124569327</v>
      </c>
      <c r="M1649" s="24">
        <v>0.10239344089999999</v>
      </c>
      <c r="N1649" s="24">
        <v>9.0520821510000002E-2</v>
      </c>
      <c r="O1649" s="24">
        <v>8.2343161109999993E-2</v>
      </c>
      <c r="P1649" s="24">
        <v>0.10761522499999999</v>
      </c>
      <c r="Q1649" s="24">
        <v>9.2554889619999997E-2</v>
      </c>
      <c r="R1649" s="24">
        <v>0.1224240139</v>
      </c>
      <c r="S1649" s="24">
        <v>9.4219550489999998E-2</v>
      </c>
      <c r="T1649" s="24">
        <v>9.8021060229999998E-2</v>
      </c>
      <c r="U1649" s="24">
        <v>8.0742277200000004E-2</v>
      </c>
      <c r="V1649" s="24">
        <v>0.1192917079</v>
      </c>
      <c r="W1649" s="24">
        <v>8.1662729379999993E-2</v>
      </c>
      <c r="X1649" s="24">
        <v>9.7909480330000007E-2</v>
      </c>
      <c r="Y1649" s="24">
        <v>0.1083454341</v>
      </c>
      <c r="Z1649" s="24">
        <v>8.0513015389999998E-2</v>
      </c>
      <c r="AA1649" s="24">
        <v>7.8631721439999996E-2</v>
      </c>
      <c r="AB1649" s="24">
        <v>8.0597527330000002E-2</v>
      </c>
      <c r="AC1649" s="24">
        <v>0.1083454341</v>
      </c>
      <c r="AD1649" s="24">
        <v>8.6688883600000002E-2</v>
      </c>
      <c r="AE1649" s="24">
        <v>9.9825501440000006E-2</v>
      </c>
      <c r="AF1649" s="24">
        <v>0.12220788</v>
      </c>
      <c r="AG1649" s="24">
        <v>0.10136009008000001</v>
      </c>
      <c r="AH1649" s="24">
        <v>0.12164749950000001</v>
      </c>
      <c r="AI1649" s="24">
        <v>9.1899573799999995E-2</v>
      </c>
      <c r="AJ1649" s="24">
        <v>9.4148874280000003E-2</v>
      </c>
      <c r="AK1649" s="24">
        <v>9.5580533149999994E-2</v>
      </c>
      <c r="AL1649" s="24">
        <v>9.5645442610000006E-2</v>
      </c>
      <c r="AM1649" s="24">
        <v>0.1174602583</v>
      </c>
      <c r="AN1649" s="24">
        <v>7.8210964800000005E-2</v>
      </c>
      <c r="AO1649" s="24">
        <v>8.6502172050000006E-2</v>
      </c>
      <c r="AP1649" s="24">
        <v>9.5228023829999994E-2</v>
      </c>
      <c r="AQ1649" s="24">
        <v>0.1355306953</v>
      </c>
      <c r="AR1649" s="24">
        <v>0.1230401397</v>
      </c>
      <c r="AS1649" s="24">
        <v>0.11452552000000001</v>
      </c>
      <c r="AT1649" s="24">
        <v>1.554762665E-2</v>
      </c>
      <c r="AU1649" s="24">
        <v>2.4493638429999999E-2</v>
      </c>
      <c r="AV1649" s="24">
        <v>3.0606003475000001E-2</v>
      </c>
      <c r="AW1649" s="24">
        <v>1.6649058089999998E-2</v>
      </c>
      <c r="AX1649" s="24"/>
    </row>
    <row r="1650" spans="1:50" x14ac:dyDescent="0.25">
      <c r="A1650" s="25">
        <v>856</v>
      </c>
      <c r="B1650" s="24">
        <v>7.5272947549999997E-2</v>
      </c>
      <c r="C1650" s="24">
        <v>0.14101579789999999</v>
      </c>
      <c r="D1650" s="24">
        <v>9.0899999999999995E-2</v>
      </c>
      <c r="E1650" s="24">
        <v>9.0897604820000005E-2</v>
      </c>
      <c r="F1650" s="24">
        <v>9.5701426270000001E-2</v>
      </c>
      <c r="G1650" s="24">
        <v>9.1899999999999996E-2</v>
      </c>
      <c r="H1650" s="24">
        <v>0.12315001339999999</v>
      </c>
      <c r="I1650" s="24">
        <v>7.1920424699999999E-2</v>
      </c>
      <c r="J1650" s="24">
        <v>7.8052029009999996E-2</v>
      </c>
      <c r="K1650" s="24">
        <v>0.1062838361</v>
      </c>
      <c r="L1650" s="24">
        <v>0.110657528</v>
      </c>
      <c r="M1650" s="24">
        <v>0.1062123552</v>
      </c>
      <c r="N1650" s="24">
        <v>8.8687896729999993E-2</v>
      </c>
      <c r="O1650" s="24">
        <v>8.2700178030000002E-2</v>
      </c>
      <c r="P1650" s="24">
        <v>0.10953020300000001</v>
      </c>
      <c r="Q1650" s="24">
        <v>9.6838764849999995E-2</v>
      </c>
      <c r="R1650" s="24">
        <v>0.1236618459</v>
      </c>
      <c r="S1650" s="24">
        <v>9.5652960240000001E-2</v>
      </c>
      <c r="T1650" s="24">
        <v>9.7757689649999993E-2</v>
      </c>
      <c r="U1650" s="24">
        <v>7.8839264810000004E-2</v>
      </c>
      <c r="V1650" s="24">
        <v>0.1174439043</v>
      </c>
      <c r="W1650" s="24">
        <v>8.3095498379999994E-2</v>
      </c>
      <c r="X1650" s="24">
        <v>9.6766978500000003E-2</v>
      </c>
      <c r="Y1650" s="24">
        <v>0.1094451994</v>
      </c>
      <c r="Z1650" s="24">
        <v>8.2343943419999996E-2</v>
      </c>
      <c r="AA1650" s="24">
        <v>7.8535653649999995E-2</v>
      </c>
      <c r="AB1650" s="24">
        <v>7.8867010769999996E-2</v>
      </c>
      <c r="AC1650" s="24">
        <v>0.1094451994</v>
      </c>
      <c r="AD1650" s="24">
        <v>8.4943450990000002E-2</v>
      </c>
      <c r="AE1650" s="24">
        <v>0.1019773856</v>
      </c>
      <c r="AF1650" s="24">
        <v>0.1175498962</v>
      </c>
      <c r="AG1650" s="24">
        <v>9.9180333320000008E-2</v>
      </c>
      <c r="AH1650" s="24">
        <v>0.1246558428</v>
      </c>
      <c r="AI1650" s="24">
        <v>9.1354385019999998E-2</v>
      </c>
      <c r="AJ1650" s="24">
        <v>9.7495712339999999E-2</v>
      </c>
      <c r="AK1650" s="24">
        <v>9.0641617770000002E-2</v>
      </c>
      <c r="AL1650" s="24">
        <v>9.6436358989999998E-2</v>
      </c>
      <c r="AM1650" s="24">
        <v>0.1188753471</v>
      </c>
      <c r="AN1650" s="24">
        <v>8.3381578329999997E-2</v>
      </c>
      <c r="AO1650" s="24">
        <v>8.4200724960000001E-2</v>
      </c>
      <c r="AP1650" s="24">
        <v>9.2048145829999997E-2</v>
      </c>
      <c r="AQ1650" s="24">
        <v>0.13116919990000001</v>
      </c>
      <c r="AR1650" s="24">
        <v>0.1205354258</v>
      </c>
      <c r="AS1650" s="24">
        <v>0.11535405999999999</v>
      </c>
      <c r="AT1650" s="24">
        <v>1.502685715E-2</v>
      </c>
      <c r="AU1650" s="24">
        <v>2.410307154E-2</v>
      </c>
      <c r="AV1650" s="24">
        <v>3.0915461474999999E-2</v>
      </c>
      <c r="AW1650" s="24">
        <v>1.7046246679999998E-2</v>
      </c>
      <c r="AX1650" s="24"/>
    </row>
    <row r="1651" spans="1:50" x14ac:dyDescent="0.25">
      <c r="A1651" s="25">
        <v>855</v>
      </c>
      <c r="B1651" s="24">
        <v>7.6021909710000002E-2</v>
      </c>
      <c r="C1651" s="24">
        <v>0.14161828160000001</v>
      </c>
      <c r="D1651" s="24">
        <v>9.1509999999999994E-2</v>
      </c>
      <c r="E1651" s="24">
        <v>9.1513000430000005E-2</v>
      </c>
      <c r="F1651" s="24">
        <v>9.3109443779999995E-2</v>
      </c>
      <c r="G1651" s="24">
        <v>9.4520000000000007E-2</v>
      </c>
      <c r="H1651" s="24">
        <v>0.1199716404</v>
      </c>
      <c r="I1651" s="24">
        <v>7.7213771639999998E-2</v>
      </c>
      <c r="J1651" s="24">
        <v>7.7722556890000002E-2</v>
      </c>
      <c r="K1651" s="24">
        <v>0.1037059352</v>
      </c>
      <c r="L1651" s="24">
        <v>0.1139399111</v>
      </c>
      <c r="M1651" s="24">
        <v>0.1081432328</v>
      </c>
      <c r="N1651" s="24">
        <v>9.0667895969999995E-2</v>
      </c>
      <c r="O1651" s="24">
        <v>7.8940302130000001E-2</v>
      </c>
      <c r="P1651" s="24">
        <v>0.109854877</v>
      </c>
      <c r="Q1651" s="24">
        <v>9.5197469000000007E-2</v>
      </c>
      <c r="R1651" s="24">
        <v>0.12056563050000001</v>
      </c>
      <c r="S1651" s="24">
        <v>9.6283562480000001E-2</v>
      </c>
      <c r="T1651" s="24">
        <v>0.1000160798</v>
      </c>
      <c r="U1651" s="24">
        <v>7.9569377009999998E-2</v>
      </c>
      <c r="V1651" s="24">
        <v>0.1124047861</v>
      </c>
      <c r="W1651" s="24">
        <v>8.5262246429999994E-2</v>
      </c>
      <c r="X1651" s="24">
        <v>9.6290804450000003E-2</v>
      </c>
      <c r="Y1651" s="24">
        <v>0.10795147720000001</v>
      </c>
      <c r="Z1651" s="24">
        <v>8.1943430009999998E-2</v>
      </c>
      <c r="AA1651" s="24">
        <v>7.9362422229999993E-2</v>
      </c>
      <c r="AB1651" s="24">
        <v>8.0620966850000003E-2</v>
      </c>
      <c r="AC1651" s="24">
        <v>0.10795147720000001</v>
      </c>
      <c r="AD1651" s="24">
        <v>8.5200607780000007E-2</v>
      </c>
      <c r="AE1651" s="24">
        <v>9.8584555089999998E-2</v>
      </c>
      <c r="AF1651" s="24">
        <v>0.12113583830000001</v>
      </c>
      <c r="AG1651" s="24">
        <v>9.8532877870000007E-2</v>
      </c>
      <c r="AH1651" s="24">
        <v>0.1198297143</v>
      </c>
      <c r="AI1651" s="24">
        <v>9.1274246569999995E-2</v>
      </c>
      <c r="AJ1651" s="24">
        <v>9.0513929719999997E-2</v>
      </c>
      <c r="AK1651" s="24">
        <v>9.1151036320000003E-2</v>
      </c>
      <c r="AL1651" s="24">
        <v>9.6536472440000007E-2</v>
      </c>
      <c r="AM1651" s="24">
        <v>0.1170625612</v>
      </c>
      <c r="AN1651" s="24">
        <v>8.0983832480000004E-2</v>
      </c>
      <c r="AO1651" s="24">
        <v>8.7025001650000003E-2</v>
      </c>
      <c r="AP1651" s="24">
        <v>9.737801552E-2</v>
      </c>
      <c r="AQ1651" s="24">
        <v>0.13375635450000001</v>
      </c>
      <c r="AR1651" s="24">
        <v>0.1217459217</v>
      </c>
      <c r="AS1651" s="24">
        <v>0.11566819</v>
      </c>
      <c r="AT1651" s="24">
        <v>1.4120366420000001E-2</v>
      </c>
      <c r="AU1651" s="24">
        <v>2.403015457E-2</v>
      </c>
      <c r="AV1651" s="24">
        <v>3.0141407625000002E-2</v>
      </c>
      <c r="AW1651" s="24">
        <v>1.6301007940000001E-2</v>
      </c>
      <c r="AX1651" s="24"/>
    </row>
    <row r="1652" spans="1:50" x14ac:dyDescent="0.25">
      <c r="A1652" s="25">
        <v>854</v>
      </c>
      <c r="B1652" s="24">
        <v>7.5771242380000006E-2</v>
      </c>
      <c r="C1652" s="24">
        <v>0.14117975529999999</v>
      </c>
      <c r="D1652" s="24">
        <v>9.5710000000000003E-2</v>
      </c>
      <c r="E1652" s="24">
        <v>9.5714911819999998E-2</v>
      </c>
      <c r="F1652" s="24">
        <v>9.5106206829999998E-2</v>
      </c>
      <c r="G1652" s="24">
        <v>9.2329999999999995E-2</v>
      </c>
      <c r="H1652" s="24">
        <v>0.1216792166</v>
      </c>
      <c r="I1652" s="24">
        <v>7.7355816960000004E-2</v>
      </c>
      <c r="J1652" s="24">
        <v>7.8527994449999999E-2</v>
      </c>
      <c r="K1652" s="24">
        <v>0.10161964599999999</v>
      </c>
      <c r="L1652" s="24">
        <v>0.1115779579</v>
      </c>
      <c r="M1652" s="24">
        <v>0.10811049490000001</v>
      </c>
      <c r="N1652" s="24">
        <v>9.0459190310000007E-2</v>
      </c>
      <c r="O1652" s="24">
        <v>7.9549014570000007E-2</v>
      </c>
      <c r="P1652" s="24">
        <v>0.10862085220000001</v>
      </c>
      <c r="Q1652" s="24">
        <v>9.8062619569999995E-2</v>
      </c>
      <c r="R1652" s="24">
        <v>0.12503162030000001</v>
      </c>
      <c r="S1652" s="24">
        <v>9.637507796E-2</v>
      </c>
      <c r="T1652" s="24">
        <v>9.8153956230000006E-2</v>
      </c>
      <c r="U1652" s="24">
        <v>8.2303181289999999E-2</v>
      </c>
      <c r="V1652" s="24">
        <v>0.1224738732</v>
      </c>
      <c r="W1652" s="24">
        <v>8.1970535220000001E-2</v>
      </c>
      <c r="X1652" s="24">
        <v>9.7577765580000003E-2</v>
      </c>
      <c r="Y1652" s="24">
        <v>0.1077002361</v>
      </c>
      <c r="Z1652" s="24">
        <v>7.654622942E-2</v>
      </c>
      <c r="AA1652" s="24">
        <v>7.8636623919999996E-2</v>
      </c>
      <c r="AB1652" s="24">
        <v>8.1843338909999994E-2</v>
      </c>
      <c r="AC1652" s="24">
        <v>0.1077002361</v>
      </c>
      <c r="AD1652" s="24">
        <v>8.3627611399999996E-2</v>
      </c>
      <c r="AE1652" s="24">
        <v>0.100693427</v>
      </c>
      <c r="AF1652" s="24">
        <v>0.12346442790000001</v>
      </c>
      <c r="AG1652" s="24">
        <v>0.10082501173000001</v>
      </c>
      <c r="AH1652" s="24">
        <v>0.12115479260000001</v>
      </c>
      <c r="AI1652" s="24">
        <v>9.0037934479999998E-2</v>
      </c>
      <c r="AJ1652" s="24">
        <v>9.3067169189999993E-2</v>
      </c>
      <c r="AK1652" s="24">
        <v>9.4972081479999998E-2</v>
      </c>
      <c r="AL1652" s="24">
        <v>9.5250748100000004E-2</v>
      </c>
      <c r="AM1652" s="24">
        <v>0.11789373309999999</v>
      </c>
      <c r="AN1652" s="24">
        <v>8.0124460159999994E-2</v>
      </c>
      <c r="AO1652" s="24">
        <v>8.5430525239999999E-2</v>
      </c>
      <c r="AP1652" s="24">
        <v>9.9501371379999995E-2</v>
      </c>
      <c r="AQ1652" s="24">
        <v>0.13648128509999999</v>
      </c>
      <c r="AR1652" s="24">
        <v>0.12406956399999999</v>
      </c>
      <c r="AS1652" s="24">
        <v>0.11571417000000001</v>
      </c>
      <c r="AT1652" s="24">
        <v>1.407092437E-2</v>
      </c>
      <c r="AU1652" s="24">
        <v>2.4501580740000001E-2</v>
      </c>
      <c r="AV1652" s="24">
        <v>3.1257905075000002E-2</v>
      </c>
      <c r="AW1652" s="24">
        <v>1.64982155E-2</v>
      </c>
      <c r="AX1652" s="24"/>
    </row>
    <row r="1653" spans="1:50" x14ac:dyDescent="0.25">
      <c r="A1653" s="25">
        <v>853</v>
      </c>
      <c r="B1653" s="24">
        <v>7.5876228510000004E-2</v>
      </c>
      <c r="C1653" s="24">
        <v>0.1408703774</v>
      </c>
      <c r="D1653" s="24">
        <v>9.1230000000000006E-2</v>
      </c>
      <c r="E1653" s="24">
        <v>9.1226816180000003E-2</v>
      </c>
      <c r="F1653" s="24">
        <v>9.7682774070000006E-2</v>
      </c>
      <c r="G1653" s="24">
        <v>9.2840000000000006E-2</v>
      </c>
      <c r="H1653" s="24">
        <v>0.1228475347</v>
      </c>
      <c r="I1653" s="24">
        <v>7.8405678270000001E-2</v>
      </c>
      <c r="J1653" s="24">
        <v>7.7847681939999996E-2</v>
      </c>
      <c r="K1653" s="24">
        <v>0.1079337895</v>
      </c>
      <c r="L1653" s="24">
        <v>0.11176816370000001</v>
      </c>
      <c r="M1653" s="24">
        <v>0.1063735411</v>
      </c>
      <c r="N1653" s="24">
        <v>8.9386403559999994E-2</v>
      </c>
      <c r="O1653" s="24">
        <v>8.1999860699999996E-2</v>
      </c>
      <c r="P1653" s="24">
        <v>0.1102451906</v>
      </c>
      <c r="Q1653" s="24">
        <v>9.6941947939999995E-2</v>
      </c>
      <c r="R1653" s="24">
        <v>0.1238575354</v>
      </c>
      <c r="S1653" s="24">
        <v>9.6664190289999993E-2</v>
      </c>
      <c r="T1653" s="24">
        <v>9.7492635250000001E-2</v>
      </c>
      <c r="U1653" s="24">
        <v>7.9874142999999995E-2</v>
      </c>
      <c r="V1653" s="24">
        <v>0.1193102375</v>
      </c>
      <c r="W1653" s="24">
        <v>8.2654863600000003E-2</v>
      </c>
      <c r="X1653" s="24">
        <v>9.4840027389999998E-2</v>
      </c>
      <c r="Y1653" s="24">
        <v>0.1090108231</v>
      </c>
      <c r="Z1653" s="24">
        <v>7.9945147039999997E-2</v>
      </c>
      <c r="AA1653" s="24">
        <v>7.8093387190000002E-2</v>
      </c>
      <c r="AB1653" s="24">
        <v>7.8911773860000006E-2</v>
      </c>
      <c r="AC1653" s="24">
        <v>0.1090108231</v>
      </c>
      <c r="AD1653" s="24">
        <v>8.4452636540000001E-2</v>
      </c>
      <c r="AE1653" s="24">
        <v>0.10391835119999999</v>
      </c>
      <c r="AF1653" s="24">
        <v>0.12266284230000001</v>
      </c>
      <c r="AG1653" s="24">
        <v>9.7698979080000012E-2</v>
      </c>
      <c r="AH1653" s="24">
        <v>0.1239780486</v>
      </c>
      <c r="AI1653" s="24">
        <v>9.0247206390000001E-2</v>
      </c>
      <c r="AJ1653" s="24">
        <v>9.2743746939999996E-2</v>
      </c>
      <c r="AK1653" s="24">
        <v>9.2955954369999996E-2</v>
      </c>
      <c r="AL1653" s="24">
        <v>9.6186161039999996E-2</v>
      </c>
      <c r="AM1653" s="24">
        <v>0.1155785993</v>
      </c>
      <c r="AN1653" s="24">
        <v>8.2006767389999999E-2</v>
      </c>
      <c r="AO1653" s="24">
        <v>8.7123952810000002E-2</v>
      </c>
      <c r="AP1653" s="24">
        <v>9.7694993019999996E-2</v>
      </c>
      <c r="AQ1653" s="24">
        <v>0.13615964350000001</v>
      </c>
      <c r="AR1653" s="24">
        <v>0.125894323</v>
      </c>
      <c r="AS1653" s="24">
        <v>0.11521550999999999</v>
      </c>
      <c r="AT1653" s="24">
        <v>1.5496090049999999E-2</v>
      </c>
      <c r="AU1653" s="24">
        <v>2.419890836E-2</v>
      </c>
      <c r="AV1653" s="24">
        <v>3.0964383849999999E-2</v>
      </c>
      <c r="AW1653" s="24">
        <v>1.5619562010000001E-2</v>
      </c>
      <c r="AX1653" s="24"/>
    </row>
    <row r="1654" spans="1:50" x14ac:dyDescent="0.25">
      <c r="A1654" s="25">
        <v>852</v>
      </c>
      <c r="B1654" s="24">
        <v>7.5220584869999996E-2</v>
      </c>
      <c r="C1654" s="24">
        <v>0.14227955040000001</v>
      </c>
      <c r="D1654" s="24">
        <v>8.8580000000000006E-2</v>
      </c>
      <c r="E1654" s="24">
        <v>8.8584654030000001E-2</v>
      </c>
      <c r="F1654" s="24">
        <v>9.1841138899999994E-2</v>
      </c>
      <c r="G1654" s="24">
        <v>9.1139999999999999E-2</v>
      </c>
      <c r="H1654" s="24">
        <v>0.1238757446</v>
      </c>
      <c r="I1654" s="24">
        <v>7.3583744470000004E-2</v>
      </c>
      <c r="J1654" s="24">
        <v>7.524871826E-2</v>
      </c>
      <c r="K1654" s="24">
        <v>0.1041609347</v>
      </c>
      <c r="L1654" s="24">
        <v>0.11252716929999999</v>
      </c>
      <c r="M1654" s="24">
        <v>0.1036492437</v>
      </c>
      <c r="N1654" s="24">
        <v>8.7758533659999999E-2</v>
      </c>
      <c r="O1654" s="24">
        <v>7.8873097899999994E-2</v>
      </c>
      <c r="P1654" s="24">
        <v>0.10841094699999999</v>
      </c>
      <c r="Q1654" s="24">
        <v>9.5781229440000004E-2</v>
      </c>
      <c r="R1654" s="24">
        <v>0.12296715380000001</v>
      </c>
      <c r="S1654" s="24">
        <v>9.4103671609999995E-2</v>
      </c>
      <c r="T1654" s="24">
        <v>0.100240089</v>
      </c>
      <c r="U1654" s="24">
        <v>7.9536326229999996E-2</v>
      </c>
      <c r="V1654" s="24">
        <v>0.1148773432</v>
      </c>
      <c r="W1654" s="24">
        <v>8.1257849930000001E-2</v>
      </c>
      <c r="X1654" s="24">
        <v>9.7753539680000001E-2</v>
      </c>
      <c r="Y1654" s="24">
        <v>0.11003220079999999</v>
      </c>
      <c r="Z1654" s="24">
        <v>8.137078583E-2</v>
      </c>
      <c r="AA1654" s="24">
        <v>8.047842979E-2</v>
      </c>
      <c r="AB1654" s="24">
        <v>8.1985130909999995E-2</v>
      </c>
      <c r="AC1654" s="24">
        <v>0.11003220079999999</v>
      </c>
      <c r="AD1654" s="24">
        <v>8.3490617569999995E-2</v>
      </c>
      <c r="AE1654" s="24">
        <v>0.1018107831</v>
      </c>
      <c r="AF1654" s="24">
        <v>0.1176116243</v>
      </c>
      <c r="AG1654" s="24">
        <v>0.10355365277</v>
      </c>
      <c r="AH1654" s="24">
        <v>0.1237705424</v>
      </c>
      <c r="AI1654" s="24">
        <v>9.0952023859999995E-2</v>
      </c>
      <c r="AJ1654" s="24">
        <v>9.3893341719999995E-2</v>
      </c>
      <c r="AK1654" s="24">
        <v>9.2247501019999997E-2</v>
      </c>
      <c r="AL1654" s="24">
        <v>9.784604609E-2</v>
      </c>
      <c r="AM1654" s="24">
        <v>0.11705642939999999</v>
      </c>
      <c r="AN1654" s="24">
        <v>8.0647423859999998E-2</v>
      </c>
      <c r="AO1654" s="24">
        <v>8.8514894250000004E-2</v>
      </c>
      <c r="AP1654" s="24">
        <v>9.6488401289999998E-2</v>
      </c>
      <c r="AQ1654" s="24">
        <v>0.1306865364</v>
      </c>
      <c r="AR1654" s="24">
        <v>0.1209239736</v>
      </c>
      <c r="AS1654" s="24">
        <v>0.11471097</v>
      </c>
      <c r="AT1654" s="24">
        <v>1.4259390530000001E-2</v>
      </c>
      <c r="AU1654" s="24">
        <v>2.4349136279999999E-2</v>
      </c>
      <c r="AV1654" s="24">
        <v>3.0741788450000002E-2</v>
      </c>
      <c r="AW1654" s="24">
        <v>1.6427181660000002E-2</v>
      </c>
      <c r="AX1654" s="24"/>
    </row>
    <row r="1655" spans="1:50" x14ac:dyDescent="0.25">
      <c r="A1655" s="25">
        <v>851</v>
      </c>
      <c r="B1655" s="24">
        <v>7.5145334009999995E-2</v>
      </c>
      <c r="C1655" s="24">
        <v>0.14475291970000001</v>
      </c>
      <c r="D1655" s="24">
        <v>9.0190000000000006E-2</v>
      </c>
      <c r="E1655" s="24">
        <v>9.0190269049999994E-2</v>
      </c>
      <c r="F1655" s="24">
        <v>9.1631352900000004E-2</v>
      </c>
      <c r="G1655" s="24">
        <v>9.468E-2</v>
      </c>
      <c r="H1655" s="24">
        <v>0.1228102297</v>
      </c>
      <c r="I1655" s="24">
        <v>7.4436925350000002E-2</v>
      </c>
      <c r="J1655" s="24">
        <v>7.7425889669999998E-2</v>
      </c>
      <c r="K1655" s="24">
        <v>0.1036569029</v>
      </c>
      <c r="L1655" s="24">
        <v>0.1086790934</v>
      </c>
      <c r="M1655" s="24">
        <v>0.1039162129</v>
      </c>
      <c r="N1655" s="24">
        <v>8.9860729870000003E-2</v>
      </c>
      <c r="O1655" s="24">
        <v>8.2265414300000006E-2</v>
      </c>
      <c r="P1655" s="24">
        <v>0.1066607237</v>
      </c>
      <c r="Q1655" s="24">
        <v>9.558788687E-2</v>
      </c>
      <c r="R1655" s="24">
        <v>0.12214652450000001</v>
      </c>
      <c r="S1655" s="24">
        <v>9.5613084730000006E-2</v>
      </c>
      <c r="T1655" s="24">
        <v>9.7726054490000006E-2</v>
      </c>
      <c r="U1655" s="24">
        <v>7.785669714E-2</v>
      </c>
      <c r="V1655" s="24">
        <v>0.1151510999</v>
      </c>
      <c r="W1655" s="24">
        <v>8.1639364359999994E-2</v>
      </c>
      <c r="X1655" s="24">
        <v>9.9229194219999997E-2</v>
      </c>
      <c r="Y1655" s="24">
        <v>0.1067004651</v>
      </c>
      <c r="Z1655" s="24">
        <v>7.8938752409999993E-2</v>
      </c>
      <c r="AA1655" s="24">
        <v>7.7176198360000003E-2</v>
      </c>
      <c r="AB1655" s="24">
        <v>7.8267782930000002E-2</v>
      </c>
      <c r="AC1655" s="24">
        <v>0.1067004651</v>
      </c>
      <c r="AD1655" s="24">
        <v>8.3876773720000006E-2</v>
      </c>
      <c r="AE1655" s="24">
        <v>0.1048665345</v>
      </c>
      <c r="AF1655" s="24">
        <v>0.12178549919999999</v>
      </c>
      <c r="AG1655" s="24">
        <v>9.6184007830000001E-2</v>
      </c>
      <c r="AH1655" s="24">
        <v>0.12720552090000001</v>
      </c>
      <c r="AI1655" s="24">
        <v>9.2705637219999998E-2</v>
      </c>
      <c r="AJ1655" s="24">
        <v>9.0229198339999997E-2</v>
      </c>
      <c r="AK1655" s="24">
        <v>9.4071619209999999E-2</v>
      </c>
      <c r="AL1655" s="24">
        <v>9.7727544609999994E-2</v>
      </c>
      <c r="AM1655" s="24">
        <v>0.11627127230000001</v>
      </c>
      <c r="AN1655" s="24">
        <v>7.9010874029999997E-2</v>
      </c>
      <c r="AO1655" s="24">
        <v>8.6137287320000006E-2</v>
      </c>
      <c r="AP1655" s="24">
        <v>9.0936347840000001E-2</v>
      </c>
      <c r="AQ1655" s="24">
        <v>0.130662784</v>
      </c>
      <c r="AR1655" s="24">
        <v>0.1231609732</v>
      </c>
      <c r="AS1655" s="24">
        <v>0.11518119</v>
      </c>
      <c r="AT1655" s="24">
        <v>1.5051538119999999E-2</v>
      </c>
      <c r="AU1655" s="24">
        <v>2.440696396E-2</v>
      </c>
      <c r="AV1655" s="24">
        <v>3.0536631125000002E-2</v>
      </c>
      <c r="AW1655" s="24">
        <v>1.6630686820000001E-2</v>
      </c>
      <c r="AX1655" s="24"/>
    </row>
    <row r="1656" spans="1:50" x14ac:dyDescent="0.25">
      <c r="A1656" s="25">
        <v>850</v>
      </c>
      <c r="B1656" s="24">
        <v>7.5211472809999999E-2</v>
      </c>
      <c r="C1656" s="24">
        <v>0.1421064138</v>
      </c>
      <c r="D1656" s="24">
        <v>9.4189999999999996E-2</v>
      </c>
      <c r="E1656" s="24">
        <v>9.4186812640000006E-2</v>
      </c>
      <c r="F1656" s="24">
        <v>9.5163434739999997E-2</v>
      </c>
      <c r="G1656" s="24">
        <v>9.178E-2</v>
      </c>
      <c r="H1656" s="24">
        <v>0.1182288378</v>
      </c>
      <c r="I1656" s="24">
        <v>7.3653087019999994E-2</v>
      </c>
      <c r="J1656" s="24">
        <v>7.8056924050000004E-2</v>
      </c>
      <c r="K1656" s="24">
        <v>0.10379656399999999</v>
      </c>
      <c r="L1656" s="24">
        <v>0.1128191501</v>
      </c>
      <c r="M1656" s="24">
        <v>0.10650941730000001</v>
      </c>
      <c r="N1656" s="24">
        <v>9.2088043689999996E-2</v>
      </c>
      <c r="O1656" s="24">
        <v>7.7825851739999993E-2</v>
      </c>
      <c r="P1656" s="24">
        <v>0.1105253622</v>
      </c>
      <c r="Q1656" s="24">
        <v>9.7437851130000003E-2</v>
      </c>
      <c r="R1656" s="24">
        <v>0.12530398370000001</v>
      </c>
      <c r="S1656" s="24">
        <v>9.4127297400000004E-2</v>
      </c>
      <c r="T1656" s="24">
        <v>9.5331989229999997E-2</v>
      </c>
      <c r="U1656" s="24">
        <v>7.9382933680000003E-2</v>
      </c>
      <c r="V1656" s="24">
        <v>0.1164288968</v>
      </c>
      <c r="W1656" s="24">
        <v>8.0509342250000004E-2</v>
      </c>
      <c r="X1656" s="24">
        <v>9.7035214300000006E-2</v>
      </c>
      <c r="Y1656" s="24">
        <v>0.1104592606</v>
      </c>
      <c r="Z1656" s="24">
        <v>8.1358611580000004E-2</v>
      </c>
      <c r="AA1656" s="24">
        <v>7.7239871030000004E-2</v>
      </c>
      <c r="AB1656" s="24">
        <v>7.9931579530000005E-2</v>
      </c>
      <c r="AC1656" s="24">
        <v>0.1104592606</v>
      </c>
      <c r="AD1656" s="24">
        <v>8.4862776099999995E-2</v>
      </c>
      <c r="AE1656" s="24">
        <v>0.1037230641</v>
      </c>
      <c r="AF1656" s="24">
        <v>0.12010135500000001</v>
      </c>
      <c r="AG1656" s="24">
        <v>0.10004764796000001</v>
      </c>
      <c r="AH1656" s="24">
        <v>0.12530992930000001</v>
      </c>
      <c r="AI1656" s="24">
        <v>9.3639656900000007E-2</v>
      </c>
      <c r="AJ1656" s="24">
        <v>9.5819734039999993E-2</v>
      </c>
      <c r="AK1656" s="24">
        <v>9.2525705700000002E-2</v>
      </c>
      <c r="AL1656" s="24">
        <v>9.5083907250000002E-2</v>
      </c>
      <c r="AM1656" s="24">
        <v>0.1144364178</v>
      </c>
      <c r="AN1656" s="24">
        <v>7.8875608740000006E-2</v>
      </c>
      <c r="AO1656" s="24">
        <v>8.5690654810000003E-2</v>
      </c>
      <c r="AP1656" s="24">
        <v>9.4034813339999995E-2</v>
      </c>
      <c r="AQ1656" s="24">
        <v>0.1327681839</v>
      </c>
      <c r="AR1656" s="24">
        <v>0.1206271723</v>
      </c>
      <c r="AS1656" s="24">
        <v>0.11409490999999999</v>
      </c>
      <c r="AT1656" s="24">
        <v>1.459579542E-2</v>
      </c>
      <c r="AU1656" s="24">
        <v>2.4313272909999999E-2</v>
      </c>
      <c r="AV1656" s="24">
        <v>3.1325995925000003E-2</v>
      </c>
      <c r="AW1656" s="24">
        <v>1.6410164540000001E-2</v>
      </c>
      <c r="AX1656" s="24"/>
    </row>
    <row r="1657" spans="1:50" x14ac:dyDescent="0.25">
      <c r="A1657" s="25">
        <v>849</v>
      </c>
      <c r="B1657" s="24">
        <v>7.5092248619999996E-2</v>
      </c>
      <c r="C1657" s="24">
        <v>0.14009322229999999</v>
      </c>
      <c r="D1657" s="24">
        <v>9.3369999999999995E-2</v>
      </c>
      <c r="E1657" s="24">
        <v>9.3366928399999993E-2</v>
      </c>
      <c r="F1657" s="24">
        <v>9.5629476010000006E-2</v>
      </c>
      <c r="G1657" s="24">
        <v>9.2410000000000006E-2</v>
      </c>
      <c r="H1657" s="24">
        <v>0.1214066595</v>
      </c>
      <c r="I1657" s="24">
        <v>7.9915151000000004E-2</v>
      </c>
      <c r="J1657" s="24">
        <v>7.7480562030000005E-2</v>
      </c>
      <c r="K1657" s="24">
        <v>0.10468106720000001</v>
      </c>
      <c r="L1657" s="24">
        <v>0.1100401357</v>
      </c>
      <c r="M1657" s="24">
        <v>0.1049466282</v>
      </c>
      <c r="N1657" s="24">
        <v>8.8580057020000005E-2</v>
      </c>
      <c r="O1657" s="24">
        <v>8.3541944620000003E-2</v>
      </c>
      <c r="P1657" s="24">
        <v>0.10848833619999999</v>
      </c>
      <c r="Q1657" s="24">
        <v>9.3609146769999999E-2</v>
      </c>
      <c r="R1657" s="24">
        <v>0.12357902530000001</v>
      </c>
      <c r="S1657" s="24">
        <v>9.614920616E-2</v>
      </c>
      <c r="T1657" s="24">
        <v>9.966777265E-2</v>
      </c>
      <c r="U1657" s="24">
        <v>7.8985914589999998E-2</v>
      </c>
      <c r="V1657" s="24">
        <v>0.1139290407</v>
      </c>
      <c r="W1657" s="24">
        <v>8.4232971069999996E-2</v>
      </c>
      <c r="X1657" s="24">
        <v>9.583409876E-2</v>
      </c>
      <c r="Y1657" s="24">
        <v>0.1112482399</v>
      </c>
      <c r="Z1657" s="24">
        <v>7.7716648580000006E-2</v>
      </c>
      <c r="AA1657" s="24">
        <v>7.7336609360000003E-2</v>
      </c>
      <c r="AB1657" s="24">
        <v>8.0718621609999999E-2</v>
      </c>
      <c r="AC1657" s="24">
        <v>0.1112482399</v>
      </c>
      <c r="AD1657" s="24">
        <v>8.1731088460000004E-2</v>
      </c>
      <c r="AE1657" s="24">
        <v>0.10331955549999999</v>
      </c>
      <c r="AF1657" s="24">
        <v>0.12097814680000001</v>
      </c>
      <c r="AG1657" s="24">
        <v>9.9109560250000006E-2</v>
      </c>
      <c r="AH1657" s="24">
        <v>0.1150905639</v>
      </c>
      <c r="AI1657" s="24">
        <v>9.0276233849999998E-2</v>
      </c>
      <c r="AJ1657" s="24">
        <v>9.4629332420000004E-2</v>
      </c>
      <c r="AK1657" s="24">
        <v>9.300745279E-2</v>
      </c>
      <c r="AL1657" s="24">
        <v>9.7245976329999997E-2</v>
      </c>
      <c r="AM1657" s="24">
        <v>0.1150886416</v>
      </c>
      <c r="AN1657" s="24">
        <v>7.996288687E-2</v>
      </c>
      <c r="AO1657" s="24">
        <v>8.6531043050000006E-2</v>
      </c>
      <c r="AP1657" s="24">
        <v>9.4226658340000005E-2</v>
      </c>
      <c r="AQ1657" s="24">
        <v>0.13458019500000001</v>
      </c>
      <c r="AR1657" s="24">
        <v>0.1199582964</v>
      </c>
      <c r="AS1657" s="24">
        <v>0.11558984</v>
      </c>
      <c r="AT1657" s="24">
        <v>1.410932187E-2</v>
      </c>
      <c r="AU1657" s="24">
        <v>2.3825559770000001E-2</v>
      </c>
      <c r="AV1657" s="24">
        <v>3.0894756325000002E-2</v>
      </c>
      <c r="AW1657" s="24">
        <v>1.6184380280000001E-2</v>
      </c>
      <c r="AX1657" s="24"/>
    </row>
    <row r="1658" spans="1:50" x14ac:dyDescent="0.25">
      <c r="A1658" s="25">
        <v>848</v>
      </c>
      <c r="B1658" s="24">
        <v>7.5195804239999997E-2</v>
      </c>
      <c r="C1658" s="24">
        <v>0.14003247020000001</v>
      </c>
      <c r="D1658" s="24">
        <v>9.0679999999999997E-2</v>
      </c>
      <c r="E1658" s="24">
        <v>9.0684324499999996E-2</v>
      </c>
      <c r="F1658" s="24">
        <v>9.287035465E-2</v>
      </c>
      <c r="G1658" s="15">
        <v>9.2410000000000006E-2</v>
      </c>
      <c r="H1658" s="24">
        <v>0.1183186024</v>
      </c>
      <c r="I1658" s="24">
        <v>7.1659930050000001E-2</v>
      </c>
      <c r="J1658" s="24">
        <v>7.8640475870000004E-2</v>
      </c>
      <c r="K1658" s="24">
        <v>0.1027390286</v>
      </c>
      <c r="L1658" s="24">
        <v>0.1062666774</v>
      </c>
      <c r="M1658" s="24">
        <v>0.1037529781</v>
      </c>
      <c r="N1658" s="24">
        <v>8.6688727140000005E-2</v>
      </c>
      <c r="O1658" s="24">
        <v>8.0482609570000002E-2</v>
      </c>
      <c r="P1658" s="24">
        <v>0.1060536057</v>
      </c>
      <c r="Q1658" s="24">
        <v>9.2064715919999998E-2</v>
      </c>
      <c r="R1658" s="24">
        <v>0.12357902530000001</v>
      </c>
      <c r="S1658" s="24">
        <v>9.4682000579999995E-2</v>
      </c>
      <c r="T1658" s="24">
        <v>9.6963234250000002E-2</v>
      </c>
      <c r="U1658" s="24">
        <v>7.9362705350000007E-2</v>
      </c>
      <c r="V1658" s="24">
        <v>0.1155677512</v>
      </c>
      <c r="W1658" s="24">
        <v>7.5653828679999993E-2</v>
      </c>
      <c r="X1658" s="24">
        <v>9.5613859590000003E-2</v>
      </c>
      <c r="Y1658" s="24">
        <v>0.10478293900000001</v>
      </c>
      <c r="Z1658" s="24">
        <v>7.440534234E-2</v>
      </c>
      <c r="AA1658" s="24">
        <v>7.6303862040000003E-2</v>
      </c>
      <c r="AB1658" s="24">
        <v>7.9258918760000005E-2</v>
      </c>
      <c r="AC1658" s="24">
        <v>0.10478293900000001</v>
      </c>
      <c r="AD1658" s="24">
        <v>8.2494601609999996E-2</v>
      </c>
      <c r="AE1658" s="24">
        <v>9.9917180839999994E-2</v>
      </c>
      <c r="AF1658" s="24">
        <v>0.11947315930000001</v>
      </c>
      <c r="AG1658" s="24">
        <v>8.8915012780000011E-2</v>
      </c>
      <c r="AH1658" s="24">
        <v>0.1203692034</v>
      </c>
      <c r="AI1658" s="24">
        <v>9.0489573779999999E-2</v>
      </c>
      <c r="AJ1658" s="24">
        <v>9.1005899010000002E-2</v>
      </c>
      <c r="AK1658" s="24">
        <v>9.1330140830000003E-2</v>
      </c>
      <c r="AL1658" s="24">
        <v>9.5811597999999998E-2</v>
      </c>
      <c r="AM1658" s="24">
        <v>0.1152738854</v>
      </c>
      <c r="AN1658" s="24">
        <v>7.8001618389999999E-2</v>
      </c>
      <c r="AO1658" s="24">
        <v>8.5784785449999998E-2</v>
      </c>
      <c r="AP1658" s="24">
        <v>9.0363211930000006E-2</v>
      </c>
      <c r="AQ1658" s="24">
        <v>0.13063256440000001</v>
      </c>
      <c r="AR1658" s="24">
        <v>0.1212243959</v>
      </c>
      <c r="AS1658" s="24">
        <v>0.11175772</v>
      </c>
      <c r="AT1658" s="24">
        <v>1.3970827680000001E-2</v>
      </c>
      <c r="AU1658" s="24">
        <v>2.367532067E-2</v>
      </c>
      <c r="AV1658" s="24">
        <v>2.8323696924999999E-2</v>
      </c>
      <c r="AW1658" s="24">
        <v>1.612264104E-2</v>
      </c>
      <c r="AX1658" s="24"/>
    </row>
    <row r="1659" spans="1:50" x14ac:dyDescent="0.25">
      <c r="A1659" s="25">
        <v>847</v>
      </c>
      <c r="B1659" s="24">
        <v>7.4683569369999994E-2</v>
      </c>
      <c r="C1659" s="24">
        <v>0.14152514930000001</v>
      </c>
      <c r="D1659" s="24">
        <v>8.9609999999999995E-2</v>
      </c>
      <c r="E1659" s="24">
        <v>8.9608527719999997E-2</v>
      </c>
      <c r="F1659" s="24">
        <v>9.2782296240000006E-2</v>
      </c>
      <c r="G1659" s="15">
        <v>9.0340000000000004E-2</v>
      </c>
      <c r="H1659" s="24">
        <v>0.1189093515</v>
      </c>
      <c r="I1659" s="24">
        <v>7.2729632259999996E-2</v>
      </c>
      <c r="J1659" s="24">
        <v>7.9291298989999995E-2</v>
      </c>
      <c r="K1659" s="24">
        <v>0.10261924560000001</v>
      </c>
      <c r="L1659" s="24">
        <v>0.10776309670000001</v>
      </c>
      <c r="M1659" s="24">
        <v>0.10289000719999999</v>
      </c>
      <c r="N1659" s="24">
        <v>8.6575180289999998E-2</v>
      </c>
      <c r="O1659" s="24">
        <v>7.811699808E-2</v>
      </c>
      <c r="P1659" s="24">
        <v>0.1058431864</v>
      </c>
      <c r="Q1659" s="24">
        <v>9.2471450570000002E-2</v>
      </c>
      <c r="R1659" s="24">
        <v>0.12554016710000002</v>
      </c>
      <c r="S1659" s="24">
        <v>9.3829363580000005E-2</v>
      </c>
      <c r="T1659" s="24">
        <v>9.5903173090000002E-2</v>
      </c>
      <c r="U1659" s="24">
        <v>7.7425427729999996E-2</v>
      </c>
      <c r="V1659" s="24">
        <v>0.1162038147</v>
      </c>
      <c r="W1659" s="24">
        <v>7.7191531660000007E-2</v>
      </c>
      <c r="X1659" s="24">
        <v>9.4042368230000006E-2</v>
      </c>
      <c r="Y1659" s="24">
        <v>0.1047668606</v>
      </c>
      <c r="Z1659" s="24">
        <v>7.8372098510000002E-2</v>
      </c>
      <c r="AA1659" s="24">
        <v>7.7959060669999997E-2</v>
      </c>
      <c r="AB1659" s="24">
        <v>7.8146964309999997E-2</v>
      </c>
      <c r="AC1659" s="24">
        <v>0.1047668606</v>
      </c>
      <c r="AD1659" s="24">
        <v>8.2736536860000001E-2</v>
      </c>
      <c r="AE1659" s="24">
        <v>9.9454201759999999E-2</v>
      </c>
      <c r="AF1659" s="24">
        <v>0.1188484281</v>
      </c>
      <c r="AG1659" s="24">
        <v>8.9838996530000007E-2</v>
      </c>
      <c r="AH1659" s="24">
        <v>0.122810401</v>
      </c>
      <c r="AI1659" s="24">
        <v>9.0428970750000004E-2</v>
      </c>
      <c r="AJ1659" s="24">
        <v>8.9403860269999996E-2</v>
      </c>
      <c r="AK1659" s="24">
        <v>9.0930156410000004E-2</v>
      </c>
      <c r="AL1659" s="24">
        <v>9.5450937750000006E-2</v>
      </c>
      <c r="AM1659" s="24">
        <v>0.113425754</v>
      </c>
      <c r="AN1659" s="24">
        <v>7.7501162890000003E-2</v>
      </c>
      <c r="AO1659" s="24">
        <v>8.4679901599999996E-2</v>
      </c>
      <c r="AP1659" s="24">
        <v>0.100005582</v>
      </c>
      <c r="AQ1659" s="24">
        <v>0.1340271384</v>
      </c>
      <c r="AR1659" s="24">
        <v>0.1232457161</v>
      </c>
      <c r="AS1659" s="24">
        <v>0.11207809000000001</v>
      </c>
      <c r="AT1659" s="24">
        <v>1.431195717E-2</v>
      </c>
      <c r="AU1659" s="24">
        <v>2.3466086019999999E-2</v>
      </c>
      <c r="AV1659" s="24">
        <v>2.8813982375000002E-2</v>
      </c>
      <c r="AW1659" s="24">
        <v>1.5689551829999999E-2</v>
      </c>
      <c r="AX1659" s="24"/>
    </row>
    <row r="1660" spans="1:50" x14ac:dyDescent="0.25">
      <c r="A1660" s="25">
        <v>846</v>
      </c>
      <c r="B1660" s="24">
        <v>7.4148967859999998E-2</v>
      </c>
      <c r="C1660" s="24">
        <v>0.13796378670000001</v>
      </c>
      <c r="D1660" s="24">
        <v>8.9849999999999999E-2</v>
      </c>
      <c r="E1660" s="24">
        <v>8.9850701389999996E-2</v>
      </c>
      <c r="F1660" s="24">
        <v>9.4096824529999998E-2</v>
      </c>
      <c r="G1660" s="15">
        <v>9.0660000000000004E-2</v>
      </c>
      <c r="H1660" s="24">
        <v>0.11862916499999999</v>
      </c>
      <c r="I1660" s="24">
        <v>7.161236554E-2</v>
      </c>
      <c r="J1660" s="24">
        <v>7.7839598060000001E-2</v>
      </c>
      <c r="K1660" s="24">
        <v>0.1039329469</v>
      </c>
      <c r="L1660" s="24">
        <v>0.10905104879999999</v>
      </c>
      <c r="M1660" s="24">
        <v>0.1046329141</v>
      </c>
      <c r="N1660" s="24">
        <v>8.7003335360000003E-2</v>
      </c>
      <c r="O1660" s="24">
        <v>7.8621022400000004E-2</v>
      </c>
      <c r="P1660" s="24">
        <v>0.1070082933</v>
      </c>
      <c r="Q1660" s="24">
        <v>9.0284712609999998E-2</v>
      </c>
      <c r="R1660" s="24">
        <v>0.12463014580000001</v>
      </c>
      <c r="S1660" s="24">
        <v>9.5160827040000007E-2</v>
      </c>
      <c r="T1660" s="24">
        <v>9.6556939179999995E-2</v>
      </c>
      <c r="U1660" s="24">
        <v>7.7909283339999996E-2</v>
      </c>
      <c r="V1660" s="24">
        <v>0.1148648635</v>
      </c>
      <c r="W1660" s="24">
        <v>7.5690068299999996E-2</v>
      </c>
      <c r="X1660" s="24">
        <v>9.6437588330000004E-2</v>
      </c>
      <c r="Y1660" s="24">
        <v>0.10355842110000001</v>
      </c>
      <c r="Z1660" s="24">
        <v>7.4739374220000002E-2</v>
      </c>
      <c r="AA1660" s="24">
        <v>7.7927306289999998E-2</v>
      </c>
      <c r="AB1660" s="24">
        <v>7.7842667700000007E-2</v>
      </c>
      <c r="AC1660" s="24">
        <v>0.10355842110000001</v>
      </c>
      <c r="AD1660" s="24">
        <v>8.2956694070000003E-2</v>
      </c>
      <c r="AE1660" s="24">
        <v>9.9370270969999994E-2</v>
      </c>
      <c r="AF1660" s="24">
        <v>0.117367886</v>
      </c>
      <c r="AG1660" s="24">
        <v>9.1000400490000008E-2</v>
      </c>
      <c r="AH1660" s="24">
        <v>0.1216740161</v>
      </c>
      <c r="AI1660" s="24">
        <v>8.9253425600000005E-2</v>
      </c>
      <c r="AJ1660" s="24">
        <v>9.1520220040000003E-2</v>
      </c>
      <c r="AK1660" s="24">
        <v>8.9890688659999995E-2</v>
      </c>
      <c r="AL1660" s="24">
        <v>9.3838810920000001E-2</v>
      </c>
      <c r="AM1660" s="24">
        <v>0.1110893115</v>
      </c>
      <c r="AN1660" s="24">
        <v>7.8084252770000001E-2</v>
      </c>
      <c r="AO1660" s="24">
        <v>8.4483511750000004E-2</v>
      </c>
      <c r="AP1660" s="24">
        <v>9.3394078310000003E-2</v>
      </c>
      <c r="AQ1660" s="24">
        <v>0.1324220747</v>
      </c>
      <c r="AR1660" s="24">
        <v>0.12610873580000001</v>
      </c>
      <c r="AS1660" s="24">
        <v>0.11151703</v>
      </c>
      <c r="AT1660" s="24">
        <v>1.378911268E-2</v>
      </c>
      <c r="AU1660" s="24">
        <v>2.3632569240000002E-2</v>
      </c>
      <c r="AV1660" s="24">
        <v>2.858647705E-2</v>
      </c>
      <c r="AW1660" s="24">
        <v>1.587125659E-2</v>
      </c>
      <c r="AX1660" s="24"/>
    </row>
    <row r="1661" spans="1:50" x14ac:dyDescent="0.25">
      <c r="A1661" s="25">
        <v>845</v>
      </c>
      <c r="B1661" s="24">
        <v>7.4779286979999998E-2</v>
      </c>
      <c r="C1661" s="24">
        <v>0.1407455802</v>
      </c>
      <c r="D1661" s="24">
        <v>8.9099999999999999E-2</v>
      </c>
      <c r="E1661" s="24">
        <v>8.9098311959999996E-2</v>
      </c>
      <c r="F1661" s="24">
        <v>9.3201957639999999E-2</v>
      </c>
      <c r="G1661" s="15">
        <v>9.0120000000000006E-2</v>
      </c>
      <c r="H1661" s="24">
        <v>0.117357105</v>
      </c>
      <c r="I1661" s="24">
        <v>7.1621492509999996E-2</v>
      </c>
      <c r="J1661" s="24">
        <v>7.7309452000000001E-2</v>
      </c>
      <c r="K1661" s="24">
        <v>0.1024996936</v>
      </c>
      <c r="L1661" s="24">
        <v>0.1077864543</v>
      </c>
      <c r="M1661" s="24">
        <v>0.10390361400000001</v>
      </c>
      <c r="N1661" s="24">
        <v>8.7294220919999999E-2</v>
      </c>
      <c r="O1661" s="24">
        <v>7.8099183739999994E-2</v>
      </c>
      <c r="P1661" s="24">
        <v>0.1060393974</v>
      </c>
      <c r="Q1661" s="24">
        <v>9.2110320930000003E-2</v>
      </c>
      <c r="R1661" s="24">
        <v>0.12359330810000001</v>
      </c>
      <c r="S1661" s="24">
        <v>9.6024185420000005E-2</v>
      </c>
      <c r="T1661" s="24">
        <v>9.8356068130000002E-2</v>
      </c>
      <c r="U1661" s="24">
        <v>7.7547274530000002E-2</v>
      </c>
      <c r="V1661" s="24">
        <v>0.11490280930000001</v>
      </c>
      <c r="W1661" s="24">
        <v>7.7139005060000002E-2</v>
      </c>
      <c r="X1661" s="24">
        <v>9.5014572140000003E-2</v>
      </c>
      <c r="Y1661" s="24">
        <v>0.1031997055</v>
      </c>
      <c r="Z1661" s="24">
        <v>7.77997151E-2</v>
      </c>
      <c r="AA1661" s="24">
        <v>7.7212467790000003E-2</v>
      </c>
      <c r="AB1661" s="24">
        <v>7.7631272380000005E-2</v>
      </c>
      <c r="AC1661" s="24">
        <v>0.1031997055</v>
      </c>
      <c r="AD1661" s="24">
        <v>8.0906912679999998E-2</v>
      </c>
      <c r="AE1661" s="24">
        <v>9.7347438339999995E-2</v>
      </c>
      <c r="AF1661" s="24">
        <v>0.12054817380000001</v>
      </c>
      <c r="AG1661" s="24">
        <v>8.9300431310000011E-2</v>
      </c>
      <c r="AH1661" s="24">
        <v>0.12223435940000001</v>
      </c>
      <c r="AI1661" s="24">
        <v>8.8120885189999998E-2</v>
      </c>
      <c r="AJ1661" s="24">
        <v>9.1351002449999996E-2</v>
      </c>
      <c r="AK1661" s="24">
        <v>8.9632011950000007E-2</v>
      </c>
      <c r="AL1661" s="24">
        <v>9.3719303609999999E-2</v>
      </c>
      <c r="AM1661" s="24">
        <v>0.1126178429</v>
      </c>
      <c r="AN1661" s="24">
        <v>7.7623099089999995E-2</v>
      </c>
      <c r="AO1661" s="24">
        <v>8.4860004480000001E-2</v>
      </c>
      <c r="AP1661" s="24">
        <v>9.4723463059999999E-2</v>
      </c>
      <c r="AQ1661" s="24">
        <v>0.13278274239999999</v>
      </c>
      <c r="AR1661" s="24">
        <v>0.12642748649999999</v>
      </c>
      <c r="AS1661" s="24">
        <v>0.11216332</v>
      </c>
      <c r="AT1661" s="24">
        <v>1.398138702E-2</v>
      </c>
      <c r="AU1661" s="24">
        <v>2.3457642640000002E-2</v>
      </c>
      <c r="AV1661" s="24">
        <v>2.8327267624999999E-2</v>
      </c>
      <c r="AW1661" s="24">
        <v>1.6024863350000002E-2</v>
      </c>
      <c r="AX1661" s="24"/>
    </row>
    <row r="1662" spans="1:50" x14ac:dyDescent="0.25">
      <c r="A1662" s="25">
        <v>844</v>
      </c>
      <c r="B1662" s="24">
        <v>7.4133403599999995E-2</v>
      </c>
      <c r="C1662" s="24">
        <v>0.13862410189999999</v>
      </c>
      <c r="D1662" s="24">
        <v>9.0109999999999996E-2</v>
      </c>
      <c r="E1662" s="24">
        <v>9.0105652810000006E-2</v>
      </c>
      <c r="F1662" s="24">
        <v>9.1659039260000005E-2</v>
      </c>
      <c r="G1662" s="15">
        <v>9.0429999999999996E-2</v>
      </c>
      <c r="H1662" s="24">
        <v>0.1183084697</v>
      </c>
      <c r="I1662" s="24">
        <v>7.0544667539999995E-2</v>
      </c>
      <c r="J1662" s="24">
        <v>7.6998136940000003E-2</v>
      </c>
      <c r="K1662" s="24">
        <v>0.1016657725</v>
      </c>
      <c r="L1662" s="24">
        <v>0.10863428560000001</v>
      </c>
      <c r="M1662" s="24">
        <v>0.1034690887</v>
      </c>
      <c r="N1662" s="24">
        <v>8.6667455729999995E-2</v>
      </c>
      <c r="O1662" s="24">
        <v>7.5609065589999996E-2</v>
      </c>
      <c r="P1662" s="24">
        <v>0.10739479959999999</v>
      </c>
      <c r="Q1662" s="24">
        <v>9.1955550009999998E-2</v>
      </c>
      <c r="R1662" s="24">
        <v>0.12387626620000002</v>
      </c>
      <c r="S1662" s="24">
        <v>9.5404796299999997E-2</v>
      </c>
      <c r="T1662" s="24">
        <v>9.5804758370000007E-2</v>
      </c>
      <c r="U1662" s="24">
        <v>7.9199090599999994E-2</v>
      </c>
      <c r="V1662" s="24">
        <v>0.1151286289</v>
      </c>
      <c r="W1662" s="24">
        <v>7.5449749829999996E-2</v>
      </c>
      <c r="X1662" s="24">
        <v>9.6233516929999999E-2</v>
      </c>
      <c r="Y1662" s="24">
        <v>0.1031035632</v>
      </c>
      <c r="Z1662" s="24">
        <v>7.549601048E-2</v>
      </c>
      <c r="AA1662" s="24">
        <v>7.5935944909999997E-2</v>
      </c>
      <c r="AB1662" s="24">
        <v>7.8400284050000005E-2</v>
      </c>
      <c r="AC1662" s="24">
        <v>0.1031035632</v>
      </c>
      <c r="AD1662" s="24">
        <v>8.1527791919999995E-2</v>
      </c>
      <c r="AE1662" s="24">
        <v>9.9014386529999998E-2</v>
      </c>
      <c r="AF1662" s="24">
        <v>0.1192270517</v>
      </c>
      <c r="AG1662" s="24">
        <v>8.9060761040000005E-2</v>
      </c>
      <c r="AH1662" s="24">
        <v>0.1211490482</v>
      </c>
      <c r="AI1662" s="24">
        <v>8.8693298399999995E-2</v>
      </c>
      <c r="AJ1662" s="24">
        <v>9.0023219589999995E-2</v>
      </c>
      <c r="AK1662" s="24">
        <v>9.1729052359999994E-2</v>
      </c>
      <c r="AL1662" s="24">
        <v>9.5054134730000003E-2</v>
      </c>
      <c r="AM1662" s="24">
        <v>0.1171502918</v>
      </c>
      <c r="AN1662" s="24">
        <v>7.6674960550000004E-2</v>
      </c>
      <c r="AO1662" s="24">
        <v>8.3925068379999995E-2</v>
      </c>
      <c r="AP1662" s="24">
        <v>9.2280246319999995E-2</v>
      </c>
      <c r="AQ1662" s="24">
        <v>0.13646668200000001</v>
      </c>
      <c r="AR1662" s="24">
        <v>0.12400239709999999</v>
      </c>
      <c r="AS1662" s="24">
        <v>0.11100867</v>
      </c>
      <c r="AT1662" s="24">
        <v>1.351456065E-2</v>
      </c>
      <c r="AU1662" s="24">
        <v>2.3419365290000001E-2</v>
      </c>
      <c r="AV1662" s="24">
        <v>2.8398007150000001E-2</v>
      </c>
      <c r="AW1662" s="24">
        <v>1.6446162019999998E-2</v>
      </c>
      <c r="AX1662" s="24"/>
    </row>
    <row r="1663" spans="1:50" x14ac:dyDescent="0.25">
      <c r="A1663" s="25">
        <v>843</v>
      </c>
      <c r="B1663" s="24">
        <v>7.389544696E-2</v>
      </c>
      <c r="C1663" s="24">
        <v>0.14039908349999999</v>
      </c>
      <c r="D1663" s="24">
        <v>8.8510000000000005E-2</v>
      </c>
      <c r="E1663" s="24">
        <v>8.850996941E-2</v>
      </c>
      <c r="F1663" s="24">
        <v>9.2567995190000002E-2</v>
      </c>
      <c r="G1663" s="15">
        <v>8.906E-2</v>
      </c>
      <c r="H1663" s="24">
        <v>0.11878982189999999</v>
      </c>
      <c r="I1663" s="24">
        <v>7.0006437599999999E-2</v>
      </c>
      <c r="J1663" s="24">
        <v>7.8836344180000004E-2</v>
      </c>
      <c r="K1663" s="24">
        <v>0.10367606579999999</v>
      </c>
      <c r="L1663" s="24">
        <v>0.10828082260000001</v>
      </c>
      <c r="M1663" s="24">
        <v>0.1036315635</v>
      </c>
      <c r="N1663" s="24">
        <v>8.6742579939999995E-2</v>
      </c>
      <c r="O1663" s="24">
        <v>7.7354647220000003E-2</v>
      </c>
      <c r="P1663" s="24">
        <v>0.10652308169999999</v>
      </c>
      <c r="Q1663" s="24">
        <v>9.1208964589999997E-2</v>
      </c>
      <c r="R1663" s="24">
        <v>0.12222367530000001</v>
      </c>
      <c r="S1663" s="24">
        <v>9.3260094520000003E-2</v>
      </c>
      <c r="T1663" s="24">
        <v>9.6647083760000002E-2</v>
      </c>
      <c r="U1663" s="24">
        <v>7.7717855569999994E-2</v>
      </c>
      <c r="V1663" s="24">
        <v>0.1142583415</v>
      </c>
      <c r="W1663" s="24">
        <v>7.7485166489999993E-2</v>
      </c>
      <c r="X1663" s="24">
        <v>9.5550790430000004E-2</v>
      </c>
      <c r="Y1663" s="24">
        <v>0.1014100909</v>
      </c>
      <c r="Z1663" s="24">
        <v>7.4367307130000004E-2</v>
      </c>
      <c r="AA1663" s="24">
        <v>7.6158232990000005E-2</v>
      </c>
      <c r="AB1663" s="24">
        <v>7.8336603939999999E-2</v>
      </c>
      <c r="AC1663" s="24">
        <v>0.1014100909</v>
      </c>
      <c r="AD1663" s="24">
        <v>8.105704188E-2</v>
      </c>
      <c r="AE1663" s="24">
        <v>9.9730201069999996E-2</v>
      </c>
      <c r="AF1663" s="24">
        <v>0.1193234921</v>
      </c>
      <c r="AG1663" s="24">
        <v>8.9148782200000012E-2</v>
      </c>
      <c r="AH1663" s="24">
        <v>0.1212769225</v>
      </c>
      <c r="AI1663" s="24">
        <v>8.9545220140000006E-2</v>
      </c>
      <c r="AJ1663" s="24">
        <v>8.9743234219999996E-2</v>
      </c>
      <c r="AK1663" s="24">
        <v>9.0442515909999993E-2</v>
      </c>
      <c r="AL1663" s="24">
        <v>9.3530640009999999E-2</v>
      </c>
      <c r="AM1663" s="24">
        <v>0.1136634499</v>
      </c>
      <c r="AN1663" s="24">
        <v>7.6794408260000002E-2</v>
      </c>
      <c r="AO1663" s="24">
        <v>8.2644000649999994E-2</v>
      </c>
      <c r="AP1663" s="24">
        <v>9.4896189869999995E-2</v>
      </c>
      <c r="AQ1663" s="24">
        <v>0.13425028319999999</v>
      </c>
      <c r="AR1663" s="24">
        <v>0.1256575435</v>
      </c>
      <c r="AS1663" s="24">
        <v>0.11145011000000001</v>
      </c>
      <c r="AT1663" s="24">
        <v>1.42330965E-2</v>
      </c>
      <c r="AU1663" s="24">
        <v>2.3616442460000001E-2</v>
      </c>
      <c r="AV1663" s="24">
        <v>2.7984859425000001E-2</v>
      </c>
      <c r="AW1663" s="24">
        <v>1.6004316510000002E-2</v>
      </c>
      <c r="AX1663" s="24"/>
    </row>
    <row r="1664" spans="1:50" x14ac:dyDescent="0.25">
      <c r="A1664" s="25">
        <v>842</v>
      </c>
      <c r="B1664" s="24">
        <v>7.4080042540000002E-2</v>
      </c>
      <c r="C1664" s="24">
        <v>0.13977335390000001</v>
      </c>
      <c r="D1664" s="24">
        <v>9.0090000000000003E-2</v>
      </c>
      <c r="E1664" s="24">
        <v>9.008539468E-2</v>
      </c>
      <c r="F1664" s="24">
        <v>9.1578871009999993E-2</v>
      </c>
      <c r="G1664" s="15">
        <v>9.0880000000000002E-2</v>
      </c>
      <c r="H1664" s="24">
        <v>0.1171735153</v>
      </c>
      <c r="I1664" s="24">
        <v>7.0451349019999998E-2</v>
      </c>
      <c r="J1664" s="24">
        <v>7.7739745380000003E-2</v>
      </c>
      <c r="K1664" s="24">
        <v>0.10157150030000001</v>
      </c>
      <c r="L1664" s="24">
        <v>0.108135961</v>
      </c>
      <c r="M1664" s="24">
        <v>0.1015226394</v>
      </c>
      <c r="N1664" s="24">
        <v>8.7045155469999996E-2</v>
      </c>
      <c r="O1664" s="24">
        <v>7.7130749819999997E-2</v>
      </c>
      <c r="P1664" s="24">
        <v>0.10569088159999999</v>
      </c>
      <c r="Q1664" s="24">
        <v>9.0999230740000006E-2</v>
      </c>
      <c r="R1664" s="24">
        <v>0.12369597710000001</v>
      </c>
      <c r="S1664" s="24">
        <v>9.2981606719999998E-2</v>
      </c>
      <c r="T1664" s="24">
        <v>9.5746211710000001E-2</v>
      </c>
      <c r="U1664" s="24">
        <v>7.7227495610000002E-2</v>
      </c>
      <c r="V1664" s="24">
        <v>0.1162964106</v>
      </c>
      <c r="W1664" s="24">
        <v>7.6063573359999997E-2</v>
      </c>
      <c r="X1664" s="24">
        <v>9.4379529360000006E-2</v>
      </c>
      <c r="Y1664" s="24">
        <v>0.1021480411</v>
      </c>
      <c r="Z1664" s="24">
        <v>7.5825147329999995E-2</v>
      </c>
      <c r="AA1664" s="24">
        <v>7.6701924199999993E-2</v>
      </c>
      <c r="AB1664" s="24">
        <v>7.778850943E-2</v>
      </c>
      <c r="AC1664" s="24">
        <v>0.1021480411</v>
      </c>
      <c r="AD1664" s="24">
        <v>8.2231439650000002E-2</v>
      </c>
      <c r="AE1664" s="24">
        <v>9.8393701020000002E-2</v>
      </c>
      <c r="AF1664" s="24">
        <v>0.1189123094</v>
      </c>
      <c r="AG1664" s="24">
        <v>8.8394768540000002E-2</v>
      </c>
      <c r="AH1664" s="24">
        <v>0.121582076</v>
      </c>
      <c r="AI1664" s="24">
        <v>8.8724255560000007E-2</v>
      </c>
      <c r="AJ1664" s="24">
        <v>9.3626163900000003E-2</v>
      </c>
      <c r="AK1664" s="24">
        <v>8.894169331E-2</v>
      </c>
      <c r="AL1664" s="24">
        <v>9.594556689E-2</v>
      </c>
      <c r="AM1664" s="24">
        <v>0.11189207430000001</v>
      </c>
      <c r="AN1664" s="24">
        <v>7.6648123560000003E-2</v>
      </c>
      <c r="AO1664" s="24">
        <v>8.3735518159999994E-2</v>
      </c>
      <c r="AP1664" s="24">
        <v>9.6739158029999994E-2</v>
      </c>
      <c r="AQ1664" s="24">
        <v>0.13335768880000001</v>
      </c>
      <c r="AR1664" s="24">
        <v>0.125407353</v>
      </c>
      <c r="AS1664" s="24">
        <v>0.11109352</v>
      </c>
      <c r="AT1664" s="24">
        <v>1.355368365E-2</v>
      </c>
      <c r="AU1664" s="24">
        <v>2.2864900529999999E-2</v>
      </c>
      <c r="AV1664" s="24">
        <v>2.8352934874999999E-2</v>
      </c>
      <c r="AW1664" s="24">
        <v>1.5721730890000001E-2</v>
      </c>
      <c r="AX1664" s="24"/>
    </row>
    <row r="1665" spans="1:50" x14ac:dyDescent="0.25">
      <c r="A1665" s="25">
        <v>841</v>
      </c>
      <c r="B1665" s="24">
        <v>7.4012167749999996E-2</v>
      </c>
      <c r="C1665" s="24">
        <v>0.14026984570000001</v>
      </c>
      <c r="D1665" s="24">
        <v>8.9429999999999996E-2</v>
      </c>
      <c r="E1665" s="24">
        <v>8.9429654179999998E-2</v>
      </c>
      <c r="F1665" s="24">
        <v>9.0866111220000004E-2</v>
      </c>
      <c r="G1665" s="15">
        <v>9.0870000000000006E-2</v>
      </c>
      <c r="H1665" s="24">
        <v>0.11710920180000001</v>
      </c>
      <c r="I1665" s="24">
        <v>6.9978155200000003E-2</v>
      </c>
      <c r="J1665" s="24">
        <v>7.7909439799999994E-2</v>
      </c>
      <c r="K1665" s="24">
        <v>0.1027413532</v>
      </c>
      <c r="L1665" s="24">
        <v>0.1091665253</v>
      </c>
      <c r="M1665" s="24">
        <v>0.10336017610000001</v>
      </c>
      <c r="N1665" s="24">
        <v>8.5358276960000007E-2</v>
      </c>
      <c r="O1665" s="24">
        <v>7.8285232189999998E-2</v>
      </c>
      <c r="P1665" s="24">
        <v>0.1054090634</v>
      </c>
      <c r="Q1665" s="24">
        <v>9.0429767970000005E-2</v>
      </c>
      <c r="R1665" s="24">
        <v>0.1227862165</v>
      </c>
      <c r="S1665" s="24">
        <v>9.4583407039999998E-2</v>
      </c>
      <c r="T1665" s="24">
        <v>9.6899554129999996E-2</v>
      </c>
      <c r="U1665" s="24">
        <v>7.8015811739999996E-2</v>
      </c>
      <c r="V1665" s="24">
        <v>0.11419466139999999</v>
      </c>
      <c r="W1665" s="24">
        <v>7.700206339E-2</v>
      </c>
      <c r="X1665" s="24">
        <v>9.4829976560000001E-2</v>
      </c>
      <c r="Y1665" s="24">
        <v>0.101282075</v>
      </c>
      <c r="Z1665" s="24">
        <v>7.511939108E-2</v>
      </c>
      <c r="AA1665" s="24">
        <v>7.6772414149999996E-2</v>
      </c>
      <c r="AB1665" s="24">
        <v>7.7824056150000001E-2</v>
      </c>
      <c r="AC1665" s="24">
        <v>0.101282075</v>
      </c>
      <c r="AD1665" s="24">
        <v>8.2767166200000006E-2</v>
      </c>
      <c r="AE1665" s="24">
        <v>9.9020071330000001E-2</v>
      </c>
      <c r="AF1665" s="24">
        <v>0.1190702468</v>
      </c>
      <c r="AG1665" s="24">
        <v>9.0198203920000011E-2</v>
      </c>
      <c r="AH1665" s="24">
        <v>0.1231883392</v>
      </c>
      <c r="AI1665" s="24">
        <v>8.8594369589999999E-2</v>
      </c>
      <c r="AJ1665" s="24">
        <v>9.1741971670000005E-2</v>
      </c>
      <c r="AK1665" s="24">
        <v>9.1202035550000005E-2</v>
      </c>
      <c r="AL1665" s="24">
        <v>9.3287020920000005E-2</v>
      </c>
      <c r="AM1665" s="24">
        <v>0.1116542742</v>
      </c>
      <c r="AN1665" s="24">
        <v>7.7796399589999995E-2</v>
      </c>
      <c r="AO1665" s="24">
        <v>8.2605078819999997E-2</v>
      </c>
      <c r="AP1665" s="24">
        <v>9.4102673230000003E-2</v>
      </c>
      <c r="AQ1665" s="24">
        <v>0.1352040917</v>
      </c>
      <c r="AR1665" s="24">
        <v>0.12390160560000001</v>
      </c>
      <c r="AS1665" s="24">
        <v>0.11083111</v>
      </c>
      <c r="AT1665" s="24">
        <v>1.374034956E-2</v>
      </c>
      <c r="AU1665" s="24">
        <v>2.2947583349999998E-2</v>
      </c>
      <c r="AV1665" s="24">
        <v>2.8125494724999998E-2</v>
      </c>
      <c r="AW1665" s="24">
        <v>1.5758959579999999E-2</v>
      </c>
      <c r="AX1665" s="24"/>
    </row>
    <row r="1666" spans="1:50" x14ac:dyDescent="0.25">
      <c r="A1666" s="25">
        <v>840</v>
      </c>
      <c r="B1666" s="24">
        <v>7.4205070730000003E-2</v>
      </c>
      <c r="C1666" s="24">
        <v>0.13961945470000001</v>
      </c>
      <c r="D1666" s="24">
        <v>8.856E-2</v>
      </c>
      <c r="E1666" s="24">
        <v>8.8555775579999996E-2</v>
      </c>
      <c r="F1666" s="24">
        <v>9.0637691320000005E-2</v>
      </c>
      <c r="G1666" s="15">
        <v>8.8609999999999994E-2</v>
      </c>
      <c r="H1666" s="24">
        <v>0.1190400794</v>
      </c>
      <c r="I1666" s="24">
        <v>7.1440719070000006E-2</v>
      </c>
      <c r="J1666" s="24">
        <v>7.7856540680000003E-2</v>
      </c>
      <c r="K1666" s="24">
        <v>0.1022836491</v>
      </c>
      <c r="L1666" s="24">
        <v>0.1079490259</v>
      </c>
      <c r="M1666" s="24">
        <v>0.1024386957</v>
      </c>
      <c r="N1666" s="24">
        <v>8.6591109629999996E-2</v>
      </c>
      <c r="O1666" s="24">
        <v>7.6958142219999998E-2</v>
      </c>
      <c r="P1666" s="24">
        <v>0.1053728983</v>
      </c>
      <c r="Q1666" s="24">
        <v>8.9471258220000002E-2</v>
      </c>
      <c r="R1666" s="24">
        <v>0.12403066460000001</v>
      </c>
      <c r="S1666" s="24">
        <v>9.2074126009999993E-2</v>
      </c>
      <c r="T1666" s="24">
        <v>9.5581308010000005E-2</v>
      </c>
      <c r="U1666" s="24">
        <v>7.7044621110000003E-2</v>
      </c>
      <c r="V1666" s="24">
        <v>0.1151318997</v>
      </c>
      <c r="W1666" s="24">
        <v>7.4886769059999997E-2</v>
      </c>
      <c r="X1666" s="24">
        <v>9.3956552449999994E-2</v>
      </c>
      <c r="Y1666" s="24">
        <v>0.1003582403</v>
      </c>
      <c r="Z1666" s="24">
        <v>7.4765324590000001E-2</v>
      </c>
      <c r="AA1666" s="24">
        <v>7.4650734659999995E-2</v>
      </c>
      <c r="AB1666" s="24">
        <v>7.8019529579999997E-2</v>
      </c>
      <c r="AC1666" s="24">
        <v>0.1003582403</v>
      </c>
      <c r="AD1666" s="24">
        <v>8.1243053080000002E-2</v>
      </c>
      <c r="AE1666" s="24">
        <v>9.6540249879999998E-2</v>
      </c>
      <c r="AF1666" s="24">
        <v>0.1174662933</v>
      </c>
      <c r="AG1666" s="24">
        <v>8.9787460870000002E-2</v>
      </c>
      <c r="AH1666" s="24">
        <v>0.12162406739999999</v>
      </c>
      <c r="AI1666" s="24">
        <v>8.7440527980000002E-2</v>
      </c>
      <c r="AJ1666" s="24">
        <v>9.0922176839999994E-2</v>
      </c>
      <c r="AK1666" s="24">
        <v>9.0104825789999995E-2</v>
      </c>
      <c r="AL1666" s="24">
        <v>9.3609340489999998E-2</v>
      </c>
      <c r="AM1666" s="24">
        <v>0.1139804646</v>
      </c>
      <c r="AN1666" s="24">
        <v>7.6458700000000004E-2</v>
      </c>
      <c r="AO1666" s="24">
        <v>8.2217738030000001E-2</v>
      </c>
      <c r="AP1666" s="24">
        <v>9.4314873219999998E-2</v>
      </c>
      <c r="AQ1666" s="24">
        <v>0.13426981869999999</v>
      </c>
      <c r="AR1666" s="24">
        <v>0.1268658191</v>
      </c>
      <c r="AS1666" s="24">
        <v>0.11052805</v>
      </c>
      <c r="AT1666" s="24">
        <v>1.373757143E-2</v>
      </c>
      <c r="AU1666" s="24">
        <v>2.329701558E-2</v>
      </c>
      <c r="AV1666" s="24">
        <v>2.8436606749999999E-2</v>
      </c>
      <c r="AW1666" s="24">
        <v>1.585157588E-2</v>
      </c>
      <c r="AX1666" s="24"/>
    </row>
    <row r="1667" spans="1:50" x14ac:dyDescent="0.25">
      <c r="A1667" s="25">
        <v>839</v>
      </c>
      <c r="B1667" s="24">
        <v>7.3853932319999996E-2</v>
      </c>
      <c r="C1667" s="24">
        <v>0.14032709600000001</v>
      </c>
      <c r="D1667" s="24">
        <v>8.8179999999999994E-2</v>
      </c>
      <c r="E1667" s="24">
        <v>8.8181488220000007E-2</v>
      </c>
      <c r="F1667" s="24">
        <v>9.2031218109999993E-2</v>
      </c>
      <c r="G1667" s="15">
        <v>8.9959999999999998E-2</v>
      </c>
      <c r="H1667" s="24">
        <v>0.1153426468</v>
      </c>
      <c r="I1667" s="24">
        <v>7.1771040559999999E-2</v>
      </c>
      <c r="J1667" s="24">
        <v>7.6927952470000005E-2</v>
      </c>
      <c r="K1667" s="24">
        <v>0.1024704203</v>
      </c>
      <c r="L1667" s="24">
        <v>0.1081055477</v>
      </c>
      <c r="M1667" s="24">
        <v>0.1034616008</v>
      </c>
      <c r="N1667" s="24">
        <v>8.5245616730000001E-2</v>
      </c>
      <c r="O1667" s="24">
        <v>7.7569775280000003E-2</v>
      </c>
      <c r="P1667" s="24">
        <v>0.1063275114</v>
      </c>
      <c r="Q1667" s="24">
        <v>9.1827861960000007E-2</v>
      </c>
      <c r="R1667" s="24">
        <v>0.12283699960000001</v>
      </c>
      <c r="S1667" s="24">
        <v>9.3969568609999998E-2</v>
      </c>
      <c r="T1667" s="24">
        <v>9.5820054409999994E-2</v>
      </c>
      <c r="U1667" s="24">
        <v>7.6705694199999994E-2</v>
      </c>
      <c r="V1667" s="24">
        <v>0.1139381975</v>
      </c>
      <c r="W1667" s="24">
        <v>7.7241785820000006E-2</v>
      </c>
      <c r="X1667" s="24">
        <v>9.4544433060000002E-2</v>
      </c>
      <c r="Y1667" s="24">
        <v>0.101800248</v>
      </c>
      <c r="Z1667" s="24">
        <v>7.4855178590000002E-2</v>
      </c>
      <c r="AA1667" s="24">
        <v>7.6558172699999996E-2</v>
      </c>
      <c r="AB1667" s="24">
        <v>7.7995613219999996E-2</v>
      </c>
      <c r="AC1667" s="24">
        <v>0.101800248</v>
      </c>
      <c r="AD1667" s="24">
        <v>8.2445465029999998E-2</v>
      </c>
      <c r="AE1667" s="24">
        <v>9.7022593020000006E-2</v>
      </c>
      <c r="AF1667" s="24">
        <v>0.1178502664</v>
      </c>
      <c r="AG1667" s="24">
        <v>8.8362105190000012E-2</v>
      </c>
      <c r="AH1667" s="24">
        <v>0.1232536212</v>
      </c>
      <c r="AI1667" s="24">
        <v>8.8517047459999998E-2</v>
      </c>
      <c r="AJ1667" s="24">
        <v>9.038816392E-2</v>
      </c>
      <c r="AK1667" s="24">
        <v>9.0428777040000005E-2</v>
      </c>
      <c r="AL1667" s="24">
        <v>9.3439146880000004E-2</v>
      </c>
      <c r="AM1667" s="24">
        <v>0.1118972972</v>
      </c>
      <c r="AN1667" s="24">
        <v>7.6099812980000001E-2</v>
      </c>
      <c r="AO1667" s="24">
        <v>8.2646407190000007E-2</v>
      </c>
      <c r="AP1667" s="24">
        <v>9.3499109149999995E-2</v>
      </c>
      <c r="AQ1667" s="24">
        <v>0.134248063</v>
      </c>
      <c r="AR1667" s="24">
        <v>0.12465825680000001</v>
      </c>
      <c r="AS1667" s="24">
        <v>0.11044516</v>
      </c>
      <c r="AT1667" s="24">
        <v>1.418024488E-2</v>
      </c>
      <c r="AU1667" s="24">
        <v>2.3350551720000001E-2</v>
      </c>
      <c r="AV1667" s="24">
        <v>2.81381905E-2</v>
      </c>
      <c r="AW1667" s="24">
        <v>1.5955142679999999E-2</v>
      </c>
      <c r="AX1667" s="24"/>
    </row>
    <row r="1668" spans="1:50" x14ac:dyDescent="0.25">
      <c r="A1668" s="25">
        <v>838</v>
      </c>
      <c r="B1668" s="24">
        <v>7.3823891579999995E-2</v>
      </c>
      <c r="C1668" s="24">
        <v>0.13925616439999999</v>
      </c>
      <c r="D1668" s="24">
        <v>8.7400000000000005E-2</v>
      </c>
      <c r="E1668" s="24">
        <v>8.7402090429999996E-2</v>
      </c>
      <c r="F1668" s="24">
        <v>9.0686939659999993E-2</v>
      </c>
      <c r="G1668" s="15">
        <v>8.9370000000000005E-2</v>
      </c>
      <c r="H1668" s="24">
        <v>0.11749044810000001</v>
      </c>
      <c r="I1668" s="24">
        <v>7.0754930379999997E-2</v>
      </c>
      <c r="J1668" s="24">
        <v>7.7702686189999995E-2</v>
      </c>
      <c r="K1668" s="24">
        <v>0.1027012169</v>
      </c>
      <c r="L1668" s="24">
        <v>0.1097631454</v>
      </c>
      <c r="M1668" s="24">
        <v>0.1035463288</v>
      </c>
      <c r="N1668" s="24">
        <v>8.4640167650000001E-2</v>
      </c>
      <c r="O1668" s="24">
        <v>7.8629270200000004E-2</v>
      </c>
      <c r="P1668" s="24">
        <v>0.10538847</v>
      </c>
      <c r="Q1668" s="24">
        <v>9.1302961109999997E-2</v>
      </c>
      <c r="R1668" s="24">
        <v>0.12241438030000001</v>
      </c>
      <c r="S1668" s="24">
        <v>9.2692308129999998E-2</v>
      </c>
      <c r="T1668" s="24">
        <v>9.5009066160000002E-2</v>
      </c>
      <c r="U1668" s="24">
        <v>7.6179862020000003E-2</v>
      </c>
      <c r="V1668" s="24">
        <v>0.1153072044</v>
      </c>
      <c r="W1668" s="24">
        <v>7.6610110699999998E-2</v>
      </c>
      <c r="X1668" s="24">
        <v>9.4780616459999995E-2</v>
      </c>
      <c r="Y1668" s="24">
        <v>0.10122337939999999</v>
      </c>
      <c r="Z1668" s="24">
        <v>7.5224675239999997E-2</v>
      </c>
      <c r="AA1668" s="24">
        <v>7.4846692379999996E-2</v>
      </c>
      <c r="AB1668" s="24">
        <v>7.6765276490000006E-2</v>
      </c>
      <c r="AC1668" s="24">
        <v>0.10122337939999999</v>
      </c>
      <c r="AD1668" s="24">
        <v>8.1169709559999997E-2</v>
      </c>
      <c r="AE1668" s="24">
        <v>9.9645689130000006E-2</v>
      </c>
      <c r="AF1668" s="24">
        <v>0.1174884811</v>
      </c>
      <c r="AG1668" s="24">
        <v>8.9248895650000007E-2</v>
      </c>
      <c r="AH1668" s="24">
        <v>0.12145198879999999</v>
      </c>
      <c r="AI1668" s="24">
        <v>8.7351448829999997E-2</v>
      </c>
      <c r="AJ1668" s="24">
        <v>8.9704759420000002E-2</v>
      </c>
      <c r="AK1668" s="24">
        <v>8.9408539240000001E-2</v>
      </c>
      <c r="AL1668" s="24">
        <v>9.4339996580000002E-2</v>
      </c>
      <c r="AM1668" s="24">
        <v>0.11666814239999999</v>
      </c>
      <c r="AN1668" s="24">
        <v>7.6464757320000007E-2</v>
      </c>
      <c r="AO1668" s="24">
        <v>8.3689883349999994E-2</v>
      </c>
      <c r="AP1668" s="24">
        <v>9.0827979150000002E-2</v>
      </c>
      <c r="AQ1668" s="24">
        <v>0.13471339639999999</v>
      </c>
      <c r="AR1668" s="24">
        <v>0.1241923422</v>
      </c>
      <c r="AS1668" s="24">
        <v>0.1104479</v>
      </c>
      <c r="AT1668" s="24">
        <v>1.3388589019999999E-2</v>
      </c>
      <c r="AU1668" s="24">
        <v>2.2453224290000001E-2</v>
      </c>
      <c r="AV1668" s="24">
        <v>2.8032535675000001E-2</v>
      </c>
      <c r="AW1668" s="24">
        <v>1.552895363E-2</v>
      </c>
      <c r="AX1668" s="24"/>
    </row>
    <row r="1669" spans="1:50" x14ac:dyDescent="0.25">
      <c r="A1669" s="25">
        <v>837</v>
      </c>
      <c r="B1669" s="24">
        <v>7.3429003359999995E-2</v>
      </c>
      <c r="C1669" s="24">
        <v>0.13867592810000001</v>
      </c>
      <c r="D1669" s="24">
        <v>8.6970000000000006E-2</v>
      </c>
      <c r="E1669" s="24">
        <v>8.6968548600000001E-2</v>
      </c>
      <c r="F1669" s="24">
        <v>9.2108875509999993E-2</v>
      </c>
      <c r="G1669" s="15">
        <v>8.8569999999999996E-2</v>
      </c>
      <c r="H1669" s="24">
        <v>0.1174669042</v>
      </c>
      <c r="I1669" s="24">
        <v>6.9064423439999995E-2</v>
      </c>
      <c r="J1669" s="24">
        <v>7.7913060780000001E-2</v>
      </c>
      <c r="K1669" s="24">
        <v>0.1014621109</v>
      </c>
      <c r="L1669" s="24">
        <v>0.11020375039999999</v>
      </c>
      <c r="M1669" s="24">
        <v>0.10334989429999999</v>
      </c>
      <c r="N1669" s="24">
        <v>8.5468091070000002E-2</v>
      </c>
      <c r="O1669" s="24">
        <v>7.6645098630000005E-2</v>
      </c>
      <c r="P1669" s="24">
        <v>0.1069994569</v>
      </c>
      <c r="Q1669" s="24">
        <v>9.2155858869999996E-2</v>
      </c>
      <c r="R1669" s="24">
        <v>0.12183742230000001</v>
      </c>
      <c r="S1669" s="24">
        <v>9.2362113300000007E-2</v>
      </c>
      <c r="T1669" s="24">
        <v>9.5213845369999994E-2</v>
      </c>
      <c r="U1669" s="24">
        <v>7.5713485479999995E-2</v>
      </c>
      <c r="V1669" s="24">
        <v>0.1139231548</v>
      </c>
      <c r="W1669" s="24">
        <v>7.487902045E-2</v>
      </c>
      <c r="X1669" s="24">
        <v>9.5169402659999999E-2</v>
      </c>
      <c r="Y1669" s="24">
        <v>0.1017492339</v>
      </c>
      <c r="Z1669" s="24">
        <v>7.4221625920000006E-2</v>
      </c>
      <c r="AA1669" s="24">
        <v>7.5596027080000003E-2</v>
      </c>
      <c r="AB1669" s="24">
        <v>7.8114710749999997E-2</v>
      </c>
      <c r="AC1669" s="24">
        <v>0.1017492339</v>
      </c>
      <c r="AD1669" s="24">
        <v>8.1022165719999997E-2</v>
      </c>
      <c r="AE1669" s="24">
        <v>0.1002222896</v>
      </c>
      <c r="AF1669" s="24">
        <v>0.1183524281</v>
      </c>
      <c r="AG1669" s="24">
        <v>8.9210689070000002E-2</v>
      </c>
      <c r="AH1669" s="24">
        <v>0.12165626879999999</v>
      </c>
      <c r="AI1669" s="24">
        <v>8.8642530139999995E-2</v>
      </c>
      <c r="AJ1669" s="24">
        <v>8.9389838279999995E-2</v>
      </c>
      <c r="AK1669" s="24">
        <v>9.0096764270000004E-2</v>
      </c>
      <c r="AL1669" s="24">
        <v>9.5457419749999994E-2</v>
      </c>
      <c r="AM1669" s="24">
        <v>0.1123300195</v>
      </c>
      <c r="AN1669" s="24">
        <v>7.5922496620000002E-2</v>
      </c>
      <c r="AO1669" s="24">
        <v>8.2303427159999998E-2</v>
      </c>
      <c r="AP1669" s="24">
        <v>9.367347509E-2</v>
      </c>
      <c r="AQ1669" s="24">
        <v>0.1329063177</v>
      </c>
      <c r="AR1669" s="24">
        <v>0.12164469059999999</v>
      </c>
      <c r="AS1669" s="24">
        <v>0.11071772000000001</v>
      </c>
      <c r="AT1669" s="24">
        <v>1.372602861E-2</v>
      </c>
      <c r="AU1669" s="24">
        <v>2.318654954E-2</v>
      </c>
      <c r="AV1669" s="24">
        <v>2.7888296175000001E-2</v>
      </c>
      <c r="AW1669" s="24">
        <v>1.6013287009999998E-2</v>
      </c>
      <c r="AX1669" s="24"/>
    </row>
    <row r="1670" spans="1:50" x14ac:dyDescent="0.25">
      <c r="A1670" s="25">
        <v>836</v>
      </c>
      <c r="B1670" s="24">
        <v>7.2893314060000006E-2</v>
      </c>
      <c r="C1670" s="24">
        <v>0.13982136549999999</v>
      </c>
      <c r="D1670" s="24">
        <v>8.8370000000000004E-2</v>
      </c>
      <c r="E1670" s="24">
        <v>8.8365651670000003E-2</v>
      </c>
      <c r="F1670" s="24">
        <v>9.1566309329999998E-2</v>
      </c>
      <c r="G1670" s="15">
        <v>8.8370000000000004E-2</v>
      </c>
      <c r="H1670" s="24">
        <v>0.1168158129</v>
      </c>
      <c r="I1670" s="24">
        <v>7.0232562720000002E-2</v>
      </c>
      <c r="J1670" s="24">
        <v>7.7980801459999999E-2</v>
      </c>
      <c r="K1670" s="24">
        <v>0.1021448672</v>
      </c>
      <c r="L1670" s="24">
        <v>0.1088827476</v>
      </c>
      <c r="M1670" s="24">
        <v>0.102056779</v>
      </c>
      <c r="N1670" s="24">
        <v>8.4877319630000003E-2</v>
      </c>
      <c r="O1670" s="24">
        <v>7.7380284669999994E-2</v>
      </c>
      <c r="P1670" s="24">
        <v>0.1043790951</v>
      </c>
      <c r="Q1670" s="24">
        <v>9.1135226190000002E-2</v>
      </c>
      <c r="R1670" s="24">
        <v>0.12049119180000001</v>
      </c>
      <c r="S1670" s="24">
        <v>9.2017777260000003E-2</v>
      </c>
      <c r="T1670" s="24">
        <v>9.47387591E-2</v>
      </c>
      <c r="U1670" s="24">
        <v>7.7303975819999995E-2</v>
      </c>
      <c r="V1670" s="24">
        <v>0.1140662953</v>
      </c>
      <c r="W1670" s="24">
        <v>7.4825905260000006E-2</v>
      </c>
      <c r="X1670" s="24">
        <v>9.4614081079999995E-2</v>
      </c>
      <c r="Y1670" s="24">
        <v>9.8023884000000006E-2</v>
      </c>
      <c r="Z1670" s="24">
        <v>7.5229048729999998E-2</v>
      </c>
      <c r="AA1670" s="24">
        <v>7.5503706929999997E-2</v>
      </c>
      <c r="AB1670" s="24">
        <v>7.7855609359999994E-2</v>
      </c>
      <c r="AC1670" s="24">
        <v>9.8023884000000006E-2</v>
      </c>
      <c r="AD1670" s="24">
        <v>8.1481978299999994E-2</v>
      </c>
      <c r="AE1670" s="24">
        <v>9.8028652369999997E-2</v>
      </c>
      <c r="AF1670" s="24">
        <v>0.1182382852</v>
      </c>
      <c r="AG1670" s="24">
        <v>8.9127101010000001E-2</v>
      </c>
      <c r="AH1670" s="24">
        <v>0.12388087809999999</v>
      </c>
      <c r="AI1670" s="24">
        <v>8.888400346E-2</v>
      </c>
      <c r="AJ1670" s="24">
        <v>9.0428844090000002E-2</v>
      </c>
      <c r="AK1670" s="24">
        <v>8.9419953529999999E-2</v>
      </c>
      <c r="AL1670" s="24">
        <v>9.5041505989999997E-2</v>
      </c>
      <c r="AM1670" s="24">
        <v>0.1167190075</v>
      </c>
      <c r="AN1670" s="24">
        <v>7.6071590189999996E-2</v>
      </c>
      <c r="AO1670" s="24">
        <v>8.3322338760000003E-2</v>
      </c>
      <c r="AP1670" s="24">
        <v>9.3817159529999999E-2</v>
      </c>
      <c r="AQ1670" s="24">
        <v>0.13419884439999999</v>
      </c>
      <c r="AR1670" s="24">
        <v>0.12295670810000001</v>
      </c>
      <c r="AS1670" s="24">
        <v>0.1099239</v>
      </c>
      <c r="AT1670" s="24">
        <v>1.31230671E-2</v>
      </c>
      <c r="AU1670" s="24">
        <v>2.292064764E-2</v>
      </c>
      <c r="AV1670" s="24">
        <v>2.755173855E-2</v>
      </c>
      <c r="AW1670" s="24">
        <v>1.605798118E-2</v>
      </c>
      <c r="AX1670" s="24"/>
    </row>
    <row r="1671" spans="1:50" x14ac:dyDescent="0.25">
      <c r="A1671" s="25">
        <v>835</v>
      </c>
      <c r="B1671" s="24">
        <v>7.2975710030000002E-2</v>
      </c>
      <c r="C1671" s="24">
        <v>0.14023494719999999</v>
      </c>
      <c r="D1671" s="24">
        <v>8.763E-2</v>
      </c>
      <c r="E1671" s="24">
        <v>8.7631128729999994E-2</v>
      </c>
      <c r="F1671" s="24">
        <v>9.1187819840000003E-2</v>
      </c>
      <c r="G1671" s="15">
        <v>8.7830000000000005E-2</v>
      </c>
      <c r="H1671" s="24">
        <v>0.116366148</v>
      </c>
      <c r="I1671" s="24">
        <v>7.0297569039999994E-2</v>
      </c>
      <c r="J1671" s="24">
        <v>7.6516553759999995E-2</v>
      </c>
      <c r="K1671" s="24">
        <v>0.10274453460000001</v>
      </c>
      <c r="L1671" s="24">
        <v>0.109029457</v>
      </c>
      <c r="M1671" s="24">
        <v>0.1026537344</v>
      </c>
      <c r="N1671" s="24">
        <v>8.6004421110000007E-2</v>
      </c>
      <c r="O1671" s="24">
        <v>7.6900050040000001E-2</v>
      </c>
      <c r="P1671" s="24">
        <v>0.10551136730000001</v>
      </c>
      <c r="Q1671" s="24">
        <v>9.1104611749999995E-2</v>
      </c>
      <c r="R1671" s="24">
        <v>0.12151151150000002</v>
      </c>
      <c r="S1671" s="24">
        <v>9.4080172480000002E-2</v>
      </c>
      <c r="T1671" s="24">
        <v>9.5536470410000005E-2</v>
      </c>
      <c r="U1671" s="24">
        <v>7.6047725979999994E-2</v>
      </c>
      <c r="V1671" s="24">
        <v>0.11547592280000001</v>
      </c>
      <c r="W1671" s="24">
        <v>7.4984498319999995E-2</v>
      </c>
      <c r="X1671" s="24">
        <v>9.4411477450000003E-2</v>
      </c>
      <c r="Y1671" s="24">
        <v>9.7999453540000003E-2</v>
      </c>
      <c r="Z1671" s="24">
        <v>7.5337380169999996E-2</v>
      </c>
      <c r="AA1671" s="24">
        <v>7.5463235379999993E-2</v>
      </c>
      <c r="AB1671" s="24">
        <v>7.8058473769999998E-2</v>
      </c>
      <c r="AC1671" s="24">
        <v>9.7999453540000003E-2</v>
      </c>
      <c r="AD1671" s="24">
        <v>7.9156748949999994E-2</v>
      </c>
      <c r="AE1671" s="24">
        <v>9.9909782409999995E-2</v>
      </c>
      <c r="AF1671" s="24">
        <v>0.11865931</v>
      </c>
      <c r="AG1671" s="24">
        <v>8.8126167660000004E-2</v>
      </c>
      <c r="AH1671" s="24">
        <v>0.12260956319999999</v>
      </c>
      <c r="AI1671" s="24">
        <v>8.7065935129999994E-2</v>
      </c>
      <c r="AJ1671" s="24">
        <v>9.0561442079999999E-2</v>
      </c>
      <c r="AK1671" s="24">
        <v>8.9816927909999997E-2</v>
      </c>
      <c r="AL1671" s="24">
        <v>9.3322671950000005E-2</v>
      </c>
      <c r="AM1671" s="24">
        <v>0.1136860177</v>
      </c>
      <c r="AN1671" s="24">
        <v>7.5641907750000001E-2</v>
      </c>
      <c r="AO1671" s="24">
        <v>8.2125000660000003E-2</v>
      </c>
      <c r="AP1671" s="24">
        <v>9.3803085389999999E-2</v>
      </c>
      <c r="AQ1671" s="24">
        <v>0.13400153819999999</v>
      </c>
      <c r="AR1671" s="24">
        <v>0.1238207966</v>
      </c>
      <c r="AS1671" s="24">
        <v>0.10982997</v>
      </c>
      <c r="AT1671" s="24">
        <v>1.3431144880000001E-2</v>
      </c>
      <c r="AU1671" s="24">
        <v>2.2838026290000001E-2</v>
      </c>
      <c r="AV1671" s="24">
        <v>2.7806818475000002E-2</v>
      </c>
      <c r="AW1671" s="24">
        <v>1.5958929430000001E-2</v>
      </c>
      <c r="AX1671" s="24"/>
    </row>
    <row r="1672" spans="1:50" x14ac:dyDescent="0.25">
      <c r="A1672" s="25">
        <v>834</v>
      </c>
      <c r="B1672" s="24">
        <v>7.3159299790000007E-2</v>
      </c>
      <c r="C1672" s="24">
        <v>0.138524279</v>
      </c>
      <c r="D1672" s="24">
        <v>8.8609999999999994E-2</v>
      </c>
      <c r="E1672" s="24">
        <v>8.8611006739999998E-2</v>
      </c>
      <c r="F1672" s="24">
        <v>9.0892344710000003E-2</v>
      </c>
      <c r="G1672" s="15">
        <v>8.8489999999999999E-2</v>
      </c>
      <c r="H1672" s="24">
        <v>0.11872237920000001</v>
      </c>
      <c r="I1672" s="24">
        <v>7.1329168979999996E-2</v>
      </c>
      <c r="J1672" s="24">
        <v>7.9364627600000001E-2</v>
      </c>
      <c r="K1672" s="24">
        <v>0.102595672</v>
      </c>
      <c r="L1672" s="24">
        <v>0.10798334330000001</v>
      </c>
      <c r="M1672" s="24">
        <v>0.1023892164</v>
      </c>
      <c r="N1672" s="24">
        <v>8.5293091830000001E-2</v>
      </c>
      <c r="O1672" s="24">
        <v>7.7092476189999995E-2</v>
      </c>
      <c r="P1672" s="24">
        <v>0.10508716849999999</v>
      </c>
      <c r="Q1672" s="24">
        <v>9.1556593780000001E-2</v>
      </c>
      <c r="R1672" s="24">
        <v>0.12112426020000001</v>
      </c>
      <c r="S1672" s="24">
        <v>9.2697337269999999E-2</v>
      </c>
      <c r="T1672" s="24">
        <v>9.4728261229999999E-2</v>
      </c>
      <c r="U1672" s="24">
        <v>7.6861113310000007E-2</v>
      </c>
      <c r="V1672" s="24">
        <v>0.1137792245</v>
      </c>
      <c r="W1672" s="24">
        <v>7.5595170259999997E-2</v>
      </c>
      <c r="X1672" s="24">
        <v>9.4224795700000002E-2</v>
      </c>
      <c r="Y1672" s="24">
        <v>9.9292248489999999E-2</v>
      </c>
      <c r="Z1672" s="24">
        <v>7.4210628870000003E-2</v>
      </c>
      <c r="AA1672" s="24">
        <v>7.5697183609999996E-2</v>
      </c>
      <c r="AB1672" s="24">
        <v>7.6330125329999998E-2</v>
      </c>
      <c r="AC1672" s="24">
        <v>9.9292248489999999E-2</v>
      </c>
      <c r="AD1672" s="24">
        <v>8.1369228660000001E-2</v>
      </c>
      <c r="AE1672" s="24">
        <v>9.8168231549999999E-2</v>
      </c>
      <c r="AF1672" s="24">
        <v>0.11845156549999999</v>
      </c>
      <c r="AG1672" s="24">
        <v>8.8432647290000013E-2</v>
      </c>
      <c r="AH1672" s="24">
        <v>0.12353911250000001</v>
      </c>
      <c r="AI1672" s="24">
        <v>8.8428094979999997E-2</v>
      </c>
      <c r="AJ1672" s="24">
        <v>9.0005323289999994E-2</v>
      </c>
      <c r="AK1672" s="24">
        <v>8.938726038E-2</v>
      </c>
      <c r="AL1672" s="24">
        <v>9.3459978700000002E-2</v>
      </c>
      <c r="AM1672" s="24">
        <v>0.1145527363</v>
      </c>
      <c r="AN1672" s="24">
        <v>7.7369399369999994E-2</v>
      </c>
      <c r="AO1672" s="24">
        <v>8.329787105E-2</v>
      </c>
      <c r="AP1672" s="24">
        <v>9.6057802440000006E-2</v>
      </c>
      <c r="AQ1672" s="24">
        <v>0.1383006275</v>
      </c>
      <c r="AR1672" s="24">
        <v>0.1236412004</v>
      </c>
      <c r="AS1672" s="24">
        <v>0.11017642</v>
      </c>
      <c r="AT1672" s="24">
        <v>1.311538368E-2</v>
      </c>
      <c r="AU1672" s="24">
        <v>2.2639092060000001E-2</v>
      </c>
      <c r="AV1672" s="24">
        <v>2.7710005650000001E-2</v>
      </c>
      <c r="AW1672" s="24">
        <v>1.591746695E-2</v>
      </c>
      <c r="AX1672" s="24"/>
    </row>
    <row r="1673" spans="1:50" x14ac:dyDescent="0.25">
      <c r="A1673" s="25">
        <v>833</v>
      </c>
      <c r="B1673" s="24">
        <v>7.2615221140000005E-2</v>
      </c>
      <c r="C1673" s="24">
        <v>0.13968339560000001</v>
      </c>
      <c r="D1673" s="24">
        <v>8.7609999999999993E-2</v>
      </c>
      <c r="E1673" s="24">
        <v>8.760518581E-2</v>
      </c>
      <c r="F1673" s="24">
        <v>9.1718696059999993E-2</v>
      </c>
      <c r="G1673" s="15">
        <v>8.7290000000000006E-2</v>
      </c>
      <c r="H1673" s="24">
        <v>0.1158304587</v>
      </c>
      <c r="I1673" s="24">
        <v>6.946328282E-2</v>
      </c>
      <c r="J1673" s="24">
        <v>7.6678611339999994E-2</v>
      </c>
      <c r="K1673" s="24">
        <v>0.1011133566</v>
      </c>
      <c r="L1673" s="24">
        <v>0.10925833140000001</v>
      </c>
      <c r="M1673" s="24">
        <v>0.10347901280000001</v>
      </c>
      <c r="N1673" s="24">
        <v>8.6023196580000003E-2</v>
      </c>
      <c r="O1673" s="24">
        <v>7.5887262819999995E-2</v>
      </c>
      <c r="P1673" s="24">
        <v>0.10605400800000001</v>
      </c>
      <c r="Q1673" s="24">
        <v>9.1606162490000004E-2</v>
      </c>
      <c r="R1673" s="24">
        <v>0.12223442650000001</v>
      </c>
      <c r="S1673" s="24">
        <v>9.1737881300000004E-2</v>
      </c>
      <c r="T1673" s="24">
        <v>9.5196150239999999E-2</v>
      </c>
      <c r="U1673" s="24">
        <v>7.5938656930000001E-2</v>
      </c>
      <c r="V1673" s="24">
        <v>0.1138525307</v>
      </c>
      <c r="W1673" s="24">
        <v>7.5236313050000003E-2</v>
      </c>
      <c r="X1673" s="24">
        <v>9.547387064E-2</v>
      </c>
      <c r="Y1673" s="24">
        <v>0.1011532173</v>
      </c>
      <c r="Z1673" s="24">
        <v>7.381910086E-2</v>
      </c>
      <c r="AA1673" s="24">
        <v>7.489319891E-2</v>
      </c>
      <c r="AB1673" s="24">
        <v>7.8298687929999999E-2</v>
      </c>
      <c r="AC1673" s="24">
        <v>0.1011532173</v>
      </c>
      <c r="AD1673" s="24">
        <v>8.075200766E-2</v>
      </c>
      <c r="AE1673" s="24">
        <v>9.4198748469999996E-2</v>
      </c>
      <c r="AF1673" s="24">
        <v>0.118582122</v>
      </c>
      <c r="AG1673" s="24">
        <v>8.8159874080000006E-2</v>
      </c>
      <c r="AH1673" s="24">
        <v>0.1232637689</v>
      </c>
      <c r="AI1673" s="24">
        <v>8.8263601060000002E-2</v>
      </c>
      <c r="AJ1673" s="24">
        <v>8.936681598E-2</v>
      </c>
      <c r="AK1673" s="24">
        <v>9.0457089249999997E-2</v>
      </c>
      <c r="AL1673" s="24">
        <v>9.3769222499999999E-2</v>
      </c>
      <c r="AM1673" s="24">
        <v>0.1147507951</v>
      </c>
      <c r="AN1673" s="24">
        <v>7.6854161919999997E-2</v>
      </c>
      <c r="AO1673" s="24">
        <v>8.2011237740000006E-2</v>
      </c>
      <c r="AP1673" s="24">
        <v>9.2102602120000002E-2</v>
      </c>
      <c r="AQ1673" s="24">
        <v>0.1324647367</v>
      </c>
      <c r="AR1673" s="24">
        <v>0.1256650835</v>
      </c>
      <c r="AS1673" s="24">
        <v>0.10971123000000001</v>
      </c>
      <c r="AT1673" s="24">
        <v>1.3236339200000001E-2</v>
      </c>
      <c r="AU1673" s="24">
        <v>2.261653915E-2</v>
      </c>
      <c r="AV1673" s="24">
        <v>2.7987547224999999E-2</v>
      </c>
      <c r="AW1673" s="24">
        <v>1.6238579530000002E-2</v>
      </c>
      <c r="AX1673" s="24"/>
    </row>
    <row r="1674" spans="1:50" x14ac:dyDescent="0.25">
      <c r="A1674" s="25">
        <v>832</v>
      </c>
      <c r="B1674" s="24">
        <v>7.287248969E-2</v>
      </c>
      <c r="C1674" s="24">
        <v>0.1381398737</v>
      </c>
      <c r="D1674" s="24">
        <v>8.7970000000000007E-2</v>
      </c>
      <c r="E1674" s="24">
        <v>8.7970606980000005E-2</v>
      </c>
      <c r="F1674" s="24">
        <v>9.2081196609999999E-2</v>
      </c>
      <c r="G1674" s="15">
        <v>8.7419999999999998E-2</v>
      </c>
      <c r="H1674" s="24">
        <v>0.1156407222</v>
      </c>
      <c r="I1674" s="24">
        <v>7.0005431770000001E-2</v>
      </c>
      <c r="J1674" s="24">
        <v>7.7306546269999998E-2</v>
      </c>
      <c r="K1674" s="24">
        <v>0.1021608785</v>
      </c>
      <c r="L1674" s="24">
        <v>0.10930078479999999</v>
      </c>
      <c r="M1674" s="24">
        <v>0.1036340296</v>
      </c>
      <c r="N1674" s="24">
        <v>8.5431754590000006E-2</v>
      </c>
      <c r="O1674" s="24">
        <v>7.8132957219999993E-2</v>
      </c>
      <c r="P1674" s="24">
        <v>0.1059849784</v>
      </c>
      <c r="Q1674" s="24">
        <v>9.1223523020000002E-2</v>
      </c>
      <c r="R1674" s="24">
        <v>0.12167038770000001</v>
      </c>
      <c r="S1674" s="24">
        <v>9.183544666E-2</v>
      </c>
      <c r="T1674" s="24">
        <v>9.5858499410000006E-2</v>
      </c>
      <c r="U1674" s="24">
        <v>7.7894449229999996E-2</v>
      </c>
      <c r="V1674" s="24">
        <v>0.1145489588</v>
      </c>
      <c r="W1674" s="24">
        <v>7.5471803549999994E-2</v>
      </c>
      <c r="X1674" s="24">
        <v>9.4654865559999996E-2</v>
      </c>
      <c r="Y1674" s="24">
        <v>9.8357275130000005E-2</v>
      </c>
      <c r="Z1674" s="24">
        <v>7.4669890109999998E-2</v>
      </c>
      <c r="AA1674" s="24">
        <v>7.6463423670000003E-2</v>
      </c>
      <c r="AB1674" s="24">
        <v>7.8217692670000005E-2</v>
      </c>
      <c r="AC1674" s="24">
        <v>9.8357275130000005E-2</v>
      </c>
      <c r="AD1674" s="24">
        <v>8.1082910300000005E-2</v>
      </c>
      <c r="AE1674" s="24">
        <v>9.8219707609999998E-2</v>
      </c>
      <c r="AF1674" s="24">
        <v>0.1172656342</v>
      </c>
      <c r="AG1674" s="24">
        <v>8.9355818930000011E-2</v>
      </c>
      <c r="AH1674" s="24">
        <v>0.12253596629999999</v>
      </c>
      <c r="AI1674" s="24">
        <v>8.817654103E-2</v>
      </c>
      <c r="AJ1674" s="24">
        <v>9.0071156619999995E-2</v>
      </c>
      <c r="AK1674" s="24">
        <v>8.9139528570000001E-2</v>
      </c>
      <c r="AL1674" s="24">
        <v>9.4699703159999996E-2</v>
      </c>
      <c r="AM1674" s="24">
        <v>0.11432684210000001</v>
      </c>
      <c r="AN1674" s="24">
        <v>7.5874932110000001E-2</v>
      </c>
      <c r="AO1674" s="24">
        <v>8.1467889249999995E-2</v>
      </c>
      <c r="AP1674" s="24">
        <v>9.3183547259999999E-2</v>
      </c>
      <c r="AQ1674" s="24">
        <v>0.13299541179999999</v>
      </c>
      <c r="AR1674" s="24">
        <v>0.1237305105</v>
      </c>
      <c r="AS1674" s="24">
        <v>0.10996992</v>
      </c>
      <c r="AT1674" s="24">
        <v>1.2748933400000001E-2</v>
      </c>
      <c r="AU1674" s="24">
        <v>2.2264929490000002E-2</v>
      </c>
      <c r="AV1674" s="24">
        <v>2.7846537524999999E-2</v>
      </c>
      <c r="AW1674" s="24">
        <v>1.536538545E-2</v>
      </c>
      <c r="AX1674" s="24"/>
    </row>
    <row r="1675" spans="1:50" x14ac:dyDescent="0.25">
      <c r="A1675" s="25">
        <v>831</v>
      </c>
      <c r="B1675" s="24">
        <v>7.2918444870000002E-2</v>
      </c>
      <c r="C1675" s="24">
        <v>0.1382428855</v>
      </c>
      <c r="D1675" s="24">
        <v>8.8139999999999996E-2</v>
      </c>
      <c r="E1675" s="24">
        <v>8.814333379E-2</v>
      </c>
      <c r="F1675" s="24">
        <v>9.0587526560000006E-2</v>
      </c>
      <c r="G1675" s="15">
        <v>8.7919999999999998E-2</v>
      </c>
      <c r="H1675" s="24">
        <v>0.1156652495</v>
      </c>
      <c r="I1675" s="24">
        <v>7.0544093850000003E-2</v>
      </c>
      <c r="J1675" s="24">
        <v>7.6130256059999998E-2</v>
      </c>
      <c r="K1675" s="24">
        <v>0.1009907201</v>
      </c>
      <c r="L1675" s="24">
        <v>0.10884020480000001</v>
      </c>
      <c r="M1675" s="24">
        <v>0.102960974</v>
      </c>
      <c r="N1675" s="24">
        <v>8.5213489830000003E-2</v>
      </c>
      <c r="O1675" s="24">
        <v>7.7319137750000003E-2</v>
      </c>
      <c r="P1675" s="24">
        <v>0.106026642</v>
      </c>
      <c r="Q1675" s="24">
        <v>9.275111556E-2</v>
      </c>
      <c r="R1675" s="24">
        <v>0.1213574037</v>
      </c>
      <c r="S1675" s="24">
        <v>9.3195445840000002E-2</v>
      </c>
      <c r="T1675" s="24">
        <v>9.4606131319999995E-2</v>
      </c>
      <c r="U1675" s="24">
        <v>7.5683437290000002E-2</v>
      </c>
      <c r="V1675" s="24">
        <v>0.11395175759999999</v>
      </c>
      <c r="W1675" s="24">
        <v>7.5149178499999997E-2</v>
      </c>
      <c r="X1675" s="24">
        <v>9.5552407209999995E-2</v>
      </c>
      <c r="Y1675" s="24">
        <v>0.100672178</v>
      </c>
      <c r="Z1675" s="24">
        <v>7.3466069999999994E-2</v>
      </c>
      <c r="AA1675" s="24">
        <v>7.5572431090000003E-2</v>
      </c>
      <c r="AB1675" s="24">
        <v>7.8355416659999996E-2</v>
      </c>
      <c r="AC1675" s="24">
        <v>0.100672178</v>
      </c>
      <c r="AD1675" s="24">
        <v>8.1335574389999998E-2</v>
      </c>
      <c r="AE1675" s="24">
        <v>9.8850868640000006E-2</v>
      </c>
      <c r="AF1675" s="24">
        <v>0.1167303249</v>
      </c>
      <c r="AG1675" s="24">
        <v>8.8492579760000009E-2</v>
      </c>
      <c r="AH1675" s="24">
        <v>0.12166599929999999</v>
      </c>
      <c r="AI1675" s="24">
        <v>8.8925234970000003E-2</v>
      </c>
      <c r="AJ1675" s="24">
        <v>9.0529173609999999E-2</v>
      </c>
      <c r="AK1675" s="24">
        <v>8.8269852100000004E-2</v>
      </c>
      <c r="AL1675" s="24">
        <v>9.3609981240000001E-2</v>
      </c>
      <c r="AM1675" s="24">
        <v>0.1114487499</v>
      </c>
      <c r="AN1675" s="24">
        <v>7.7094174919999994E-2</v>
      </c>
      <c r="AO1675" s="24">
        <v>8.1630863250000005E-2</v>
      </c>
      <c r="AP1675" s="24">
        <v>9.5491446549999998E-2</v>
      </c>
      <c r="AQ1675" s="24">
        <v>0.13396309319999999</v>
      </c>
      <c r="AR1675" s="24">
        <v>0.12634724380000001</v>
      </c>
      <c r="AS1675" s="24">
        <v>0.11007777000000001</v>
      </c>
      <c r="AT1675" s="24">
        <v>1.295506861E-2</v>
      </c>
      <c r="AU1675" s="24">
        <v>2.2514125329999999E-2</v>
      </c>
      <c r="AV1675" s="24">
        <v>2.7768291524999999E-2</v>
      </c>
      <c r="AW1675" s="24">
        <v>1.647592522E-2</v>
      </c>
      <c r="AX1675" s="24"/>
    </row>
    <row r="1676" spans="1:50" x14ac:dyDescent="0.25">
      <c r="A1676" s="25">
        <v>830</v>
      </c>
      <c r="B1676" s="24">
        <v>7.2301805019999998E-2</v>
      </c>
      <c r="C1676" s="24">
        <v>0.13920733330000001</v>
      </c>
      <c r="D1676" s="24">
        <v>8.7129999999999999E-2</v>
      </c>
      <c r="E1676" s="24">
        <v>8.7132684890000006E-2</v>
      </c>
      <c r="F1676" s="24">
        <v>9.106652439E-2</v>
      </c>
      <c r="G1676" s="15">
        <v>8.7389999999999995E-2</v>
      </c>
      <c r="H1676" s="24">
        <v>0.1148192436</v>
      </c>
      <c r="I1676" s="24">
        <v>7.0375822480000003E-2</v>
      </c>
      <c r="J1676" s="24">
        <v>7.7030435199999997E-2</v>
      </c>
      <c r="K1676" s="24">
        <v>0.1022427976</v>
      </c>
      <c r="L1676" s="24">
        <v>0.10836257790000001</v>
      </c>
      <c r="M1676" s="24">
        <v>0.1038602814</v>
      </c>
      <c r="N1676" s="24">
        <v>8.44861269E-2</v>
      </c>
      <c r="O1676" s="24">
        <v>7.8056119379999997E-2</v>
      </c>
      <c r="P1676" s="24">
        <v>0.1048646942</v>
      </c>
      <c r="Q1676" s="24">
        <v>9.1025628149999996E-2</v>
      </c>
      <c r="R1676" s="24">
        <v>0.12115018820000001</v>
      </c>
      <c r="S1676" s="24">
        <v>9.3306176360000007E-2</v>
      </c>
      <c r="T1676" s="24">
        <v>9.5971971749999996E-2</v>
      </c>
      <c r="U1676" s="24">
        <v>7.6122298840000005E-2</v>
      </c>
      <c r="V1676" s="24">
        <v>0.1134500876</v>
      </c>
      <c r="W1676" s="24">
        <v>7.4226908389999999E-2</v>
      </c>
      <c r="X1676" s="24">
        <v>9.4360679389999993E-2</v>
      </c>
      <c r="Y1676" s="24">
        <v>9.8259955639999993E-2</v>
      </c>
      <c r="Z1676" s="24">
        <v>7.397616655E-2</v>
      </c>
      <c r="AA1676" s="24">
        <v>7.5653739270000006E-2</v>
      </c>
      <c r="AB1676" s="24">
        <v>7.6758943499999996E-2</v>
      </c>
      <c r="AC1676" s="24">
        <v>9.8259955639999993E-2</v>
      </c>
      <c r="AD1676" s="24">
        <v>8.013445139E-2</v>
      </c>
      <c r="AE1676" s="24">
        <v>9.6943467859999993E-2</v>
      </c>
      <c r="AF1676" s="24">
        <v>0.1179084405</v>
      </c>
      <c r="AG1676" s="24">
        <v>8.9619822800000012E-2</v>
      </c>
      <c r="AH1676" s="24">
        <v>0.12291187050000001</v>
      </c>
      <c r="AI1676" s="24">
        <v>8.7971366940000004E-2</v>
      </c>
      <c r="AJ1676" s="24">
        <v>9.0090490879999999E-2</v>
      </c>
      <c r="AK1676" s="24">
        <v>8.9457042520000002E-2</v>
      </c>
      <c r="AL1676" s="24">
        <v>9.4094283880000004E-2</v>
      </c>
      <c r="AM1676" s="24">
        <v>0.11297129089999999</v>
      </c>
      <c r="AN1676" s="24">
        <v>7.5931161639999994E-2</v>
      </c>
      <c r="AO1676" s="24">
        <v>8.2004740830000006E-2</v>
      </c>
      <c r="AP1676" s="24">
        <v>9.1727808120000004E-2</v>
      </c>
      <c r="AQ1676" s="24">
        <v>0.1325394362</v>
      </c>
      <c r="AR1676" s="24">
        <v>0.1208531186</v>
      </c>
      <c r="AS1676" s="24">
        <v>0.10952559000000001</v>
      </c>
      <c r="AT1676" s="24">
        <v>1.2743868869999999E-2</v>
      </c>
      <c r="AU1676" s="24">
        <v>2.2298499940000001E-2</v>
      </c>
      <c r="AV1676" s="24">
        <v>2.771648765E-2</v>
      </c>
      <c r="AW1676" s="24">
        <v>1.556299999E-2</v>
      </c>
      <c r="AX1676" s="24"/>
    </row>
    <row r="1677" spans="1:50" x14ac:dyDescent="0.25">
      <c r="A1677" s="25">
        <v>829</v>
      </c>
      <c r="B1677" s="24">
        <v>7.2600193320000006E-2</v>
      </c>
      <c r="C1677" s="24">
        <v>0.1390733868</v>
      </c>
      <c r="D1677" s="24">
        <v>8.745E-2</v>
      </c>
      <c r="E1677" s="24">
        <v>8.7451420720000006E-2</v>
      </c>
      <c r="F1677" s="24">
        <v>9.0659826989999998E-2</v>
      </c>
      <c r="G1677" s="15">
        <v>8.6900000000000005E-2</v>
      </c>
      <c r="H1677" s="24">
        <v>0.1150630042</v>
      </c>
      <c r="I1677" s="24">
        <v>6.9361716510000004E-2</v>
      </c>
      <c r="J1677" s="24">
        <v>7.7382236719999997E-2</v>
      </c>
      <c r="K1677" s="24">
        <v>0.10139688099999999</v>
      </c>
      <c r="L1677" s="24">
        <v>0.1089072898</v>
      </c>
      <c r="M1677" s="24">
        <v>0.1034042835</v>
      </c>
      <c r="N1677" s="24">
        <v>8.5016891359999999E-2</v>
      </c>
      <c r="O1677" s="24">
        <v>7.7284306289999993E-2</v>
      </c>
      <c r="P1677" s="24">
        <v>0.10482507940000001</v>
      </c>
      <c r="Q1677" s="24">
        <v>9.1342248020000003E-2</v>
      </c>
      <c r="R1677" s="24">
        <v>0.12141002720000001</v>
      </c>
      <c r="S1677" s="24">
        <v>9.2342972760000003E-2</v>
      </c>
      <c r="T1677" s="24">
        <v>9.4882309440000007E-2</v>
      </c>
      <c r="U1677" s="24">
        <v>7.6360985640000004E-2</v>
      </c>
      <c r="V1677" s="24">
        <v>0.115592584</v>
      </c>
      <c r="W1677" s="24">
        <v>7.4434682730000007E-2</v>
      </c>
      <c r="X1677" s="24">
        <v>9.3778476119999996E-2</v>
      </c>
      <c r="Y1677" s="24">
        <v>0.10041020069999999</v>
      </c>
      <c r="Z1677" s="24">
        <v>7.3032639920000003E-2</v>
      </c>
      <c r="AA1677" s="24">
        <v>7.5538389380000001E-2</v>
      </c>
      <c r="AB1677" s="24">
        <v>7.7806159850000001E-2</v>
      </c>
      <c r="AC1677" s="24">
        <v>0.10041020069999999</v>
      </c>
      <c r="AD1677" s="24">
        <v>8.082543314E-2</v>
      </c>
      <c r="AE1677" s="24">
        <v>9.7032465040000002E-2</v>
      </c>
      <c r="AF1677" s="24">
        <v>0.117004469</v>
      </c>
      <c r="AG1677" s="24">
        <v>8.9183911680000005E-2</v>
      </c>
      <c r="AH1677" s="24">
        <v>0.12201640010000001</v>
      </c>
      <c r="AI1677" s="24">
        <v>8.7391838429999993E-2</v>
      </c>
      <c r="AJ1677" s="24">
        <v>8.9505672450000004E-2</v>
      </c>
      <c r="AK1677" s="24">
        <v>8.8470585640000002E-2</v>
      </c>
      <c r="AL1677" s="24">
        <v>9.3893244860000002E-2</v>
      </c>
      <c r="AM1677" s="24">
        <v>0.1136789247</v>
      </c>
      <c r="AN1677" s="24">
        <v>7.4731625620000006E-2</v>
      </c>
      <c r="AO1677" s="24">
        <v>8.2900673150000007E-2</v>
      </c>
      <c r="AP1677" s="24">
        <v>9.4993211329999994E-2</v>
      </c>
      <c r="AQ1677" s="24">
        <v>0.13793456549999999</v>
      </c>
      <c r="AR1677" s="24">
        <v>0.1294345707</v>
      </c>
      <c r="AS1677" s="24">
        <v>0.10967225</v>
      </c>
      <c r="AT1677" s="24">
        <v>1.2709375469999999E-2</v>
      </c>
      <c r="AU1677" s="24">
        <v>2.2309618069999999E-2</v>
      </c>
      <c r="AV1677" s="24">
        <v>2.7781447399999999E-2</v>
      </c>
      <c r="AW1677" s="24">
        <v>1.5853697430000001E-2</v>
      </c>
      <c r="AX1677" s="24"/>
    </row>
    <row r="1678" spans="1:50" x14ac:dyDescent="0.25">
      <c r="A1678" s="25">
        <v>828</v>
      </c>
      <c r="B1678" s="24">
        <v>7.2593949739999997E-2</v>
      </c>
      <c r="C1678" s="24">
        <v>0.13832803069999999</v>
      </c>
      <c r="D1678" s="24">
        <v>8.8059999999999999E-2</v>
      </c>
      <c r="E1678" s="24">
        <v>8.805861324E-2</v>
      </c>
      <c r="F1678" s="24">
        <v>9.0547695760000005E-2</v>
      </c>
      <c r="G1678" s="15">
        <v>8.7679999999999994E-2</v>
      </c>
      <c r="H1678" s="24">
        <v>0.1155084074</v>
      </c>
      <c r="I1678" s="24">
        <v>6.9463923570000002E-2</v>
      </c>
      <c r="J1678" s="24">
        <v>7.6922819020000005E-2</v>
      </c>
      <c r="K1678" s="24">
        <v>0.1026231423</v>
      </c>
      <c r="L1678" s="24">
        <v>0.1082233936</v>
      </c>
      <c r="M1678" s="24">
        <v>0.10414201770000001</v>
      </c>
      <c r="N1678" s="24">
        <v>8.5253395139999993E-2</v>
      </c>
      <c r="O1678" s="24">
        <v>7.7451102440000003E-2</v>
      </c>
      <c r="P1678" s="24">
        <v>0.1055989712</v>
      </c>
      <c r="Q1678" s="24">
        <v>9.2415846879999999E-2</v>
      </c>
      <c r="R1678" s="24">
        <v>0.1226179079</v>
      </c>
      <c r="S1678" s="24">
        <v>9.3600861729999998E-2</v>
      </c>
      <c r="T1678" s="24">
        <v>9.5224387940000002E-2</v>
      </c>
      <c r="U1678" s="24">
        <v>7.5533129269999999E-2</v>
      </c>
      <c r="V1678" s="24">
        <v>0.1135449186</v>
      </c>
      <c r="W1678" s="24">
        <v>7.5767599049999995E-2</v>
      </c>
      <c r="X1678" s="24">
        <v>9.5055036250000002E-2</v>
      </c>
      <c r="Y1678" s="24">
        <v>0.1005372107</v>
      </c>
      <c r="Z1678" s="24">
        <v>7.424342632E-2</v>
      </c>
      <c r="AA1678" s="24">
        <v>7.3822721839999994E-2</v>
      </c>
      <c r="AB1678" s="24">
        <v>7.7368102970000005E-2</v>
      </c>
      <c r="AC1678" s="24">
        <v>0.1005372107</v>
      </c>
      <c r="AD1678" s="24">
        <v>8.1404127179999994E-2</v>
      </c>
      <c r="AE1678" s="24">
        <v>0.10139704500000001</v>
      </c>
      <c r="AF1678" s="24">
        <v>0.11784452939999999</v>
      </c>
      <c r="AG1678" s="24">
        <v>8.7968721990000012E-2</v>
      </c>
      <c r="AH1678" s="24">
        <v>0.1227484494</v>
      </c>
      <c r="AI1678" s="24">
        <v>8.8070251050000006E-2</v>
      </c>
      <c r="AJ1678" s="24">
        <v>8.8742733000000004E-2</v>
      </c>
      <c r="AK1678" s="24">
        <v>9.0095080440000003E-2</v>
      </c>
      <c r="AL1678" s="24">
        <v>9.3619294460000002E-2</v>
      </c>
      <c r="AM1678" s="24">
        <v>0.1131516695</v>
      </c>
      <c r="AN1678" s="24">
        <v>7.4627839030000004E-2</v>
      </c>
      <c r="AO1678" s="24">
        <v>8.1108584999999997E-2</v>
      </c>
      <c r="AP1678" s="24">
        <v>9.1736696660000006E-2</v>
      </c>
      <c r="AQ1678" s="24">
        <v>0.13703109320000001</v>
      </c>
      <c r="AR1678" s="24">
        <v>0.1274312437</v>
      </c>
      <c r="AS1678" s="24">
        <v>0.10962536000000001</v>
      </c>
      <c r="AT1678" s="24">
        <v>1.283976343E-2</v>
      </c>
      <c r="AU1678" s="24">
        <v>2.234864235E-2</v>
      </c>
      <c r="AV1678" s="24">
        <v>2.8083417574999998E-2</v>
      </c>
      <c r="AW1678" s="24">
        <v>1.5602469440000001E-2</v>
      </c>
      <c r="AX1678" s="24"/>
    </row>
    <row r="1679" spans="1:50" x14ac:dyDescent="0.25">
      <c r="A1679" s="25">
        <v>827</v>
      </c>
      <c r="B1679" s="24">
        <v>7.2373539210000004E-2</v>
      </c>
      <c r="C1679" s="24">
        <v>0.1391303092</v>
      </c>
      <c r="D1679" s="24">
        <v>8.6540000000000006E-2</v>
      </c>
      <c r="E1679" s="24">
        <v>8.6540147659999997E-2</v>
      </c>
      <c r="F1679" s="24">
        <v>9.1070801019999995E-2</v>
      </c>
      <c r="G1679" s="15">
        <v>8.8230000000000003E-2</v>
      </c>
      <c r="H1679" s="24">
        <v>0.1158769652</v>
      </c>
      <c r="I1679" s="24">
        <v>7.1011438969999993E-2</v>
      </c>
      <c r="J1679" s="24">
        <v>7.786004245E-2</v>
      </c>
      <c r="K1679" s="24">
        <v>0.10146021099999999</v>
      </c>
      <c r="L1679" s="24">
        <v>0.1093142033</v>
      </c>
      <c r="M1679" s="24">
        <v>0.1035190597</v>
      </c>
      <c r="N1679" s="24">
        <v>8.3694592119999994E-2</v>
      </c>
      <c r="O1679" s="24">
        <v>7.6694048939999995E-2</v>
      </c>
      <c r="P1679" s="24">
        <v>0.1064705178</v>
      </c>
      <c r="Q1679" s="24">
        <v>9.2184729869999996E-2</v>
      </c>
      <c r="R1679" s="24">
        <v>0.12074840070000001</v>
      </c>
      <c r="S1679" s="24">
        <v>9.1453142459999998E-2</v>
      </c>
      <c r="T1679" s="24">
        <v>9.5510862769999996E-2</v>
      </c>
      <c r="U1679" s="24">
        <v>7.6624900100000004E-2</v>
      </c>
      <c r="V1679" s="24">
        <v>0.11344958099999999</v>
      </c>
      <c r="W1679" s="24">
        <v>7.3887132110000003E-2</v>
      </c>
      <c r="X1679" s="24">
        <v>9.3974739309999999E-2</v>
      </c>
      <c r="Y1679" s="24">
        <v>9.9029891189999997E-2</v>
      </c>
      <c r="Z1679" s="24">
        <v>7.4122503399999998E-2</v>
      </c>
      <c r="AA1679" s="24">
        <v>7.5001418589999994E-2</v>
      </c>
      <c r="AB1679" s="24">
        <v>7.6877430080000003E-2</v>
      </c>
      <c r="AC1679" s="24">
        <v>9.9029891189999997E-2</v>
      </c>
      <c r="AD1679" s="24">
        <v>8.094637096E-2</v>
      </c>
      <c r="AE1679" s="24">
        <v>9.6488498150000004E-2</v>
      </c>
      <c r="AF1679" s="24">
        <v>0.11683434249999999</v>
      </c>
      <c r="AG1679" s="24">
        <v>8.7554596370000001E-2</v>
      </c>
      <c r="AH1679" s="24">
        <v>0.1237565652</v>
      </c>
      <c r="AI1679" s="24">
        <v>8.7547264989999998E-2</v>
      </c>
      <c r="AJ1679" s="24">
        <v>8.9275583620000001E-2</v>
      </c>
      <c r="AK1679" s="24">
        <v>8.8921077550000005E-2</v>
      </c>
      <c r="AL1679" s="24">
        <v>9.3478016560000002E-2</v>
      </c>
      <c r="AM1679" s="24">
        <v>0.1125527918</v>
      </c>
      <c r="AN1679" s="24">
        <v>7.5403340159999999E-2</v>
      </c>
      <c r="AO1679" s="24">
        <v>8.2275584339999999E-2</v>
      </c>
      <c r="AP1679" s="24">
        <v>9.231002629E-2</v>
      </c>
      <c r="AQ1679" s="24">
        <v>0.1326719522</v>
      </c>
      <c r="AR1679" s="24">
        <v>0.1237105802</v>
      </c>
      <c r="AS1679" s="24">
        <v>0.10951673000000001</v>
      </c>
      <c r="AT1679" s="24">
        <v>1.214287989E-2</v>
      </c>
      <c r="AU1679" s="24">
        <v>2.1916979919999999E-2</v>
      </c>
      <c r="AV1679" s="24">
        <v>2.7616040775E-2</v>
      </c>
      <c r="AW1679" s="24">
        <v>1.534634549E-2</v>
      </c>
      <c r="AX1679" s="24"/>
    </row>
    <row r="1680" spans="1:50" x14ac:dyDescent="0.25">
      <c r="A1680" s="25">
        <v>826</v>
      </c>
      <c r="B1680" s="24">
        <v>7.2041139010000005E-2</v>
      </c>
      <c r="C1680" s="24">
        <v>0.1385966092</v>
      </c>
      <c r="D1680" s="24">
        <v>8.6449999999999999E-2</v>
      </c>
      <c r="E1680" s="24">
        <v>8.6451597510000006E-2</v>
      </c>
      <c r="F1680" s="24">
        <v>9.0820640329999994E-2</v>
      </c>
      <c r="G1680" s="15">
        <v>8.6269999999999999E-2</v>
      </c>
      <c r="H1680" s="24">
        <v>0.1152055338</v>
      </c>
      <c r="I1680" s="24">
        <v>7.0809528230000002E-2</v>
      </c>
      <c r="J1680" s="24">
        <v>7.7793680130000001E-2</v>
      </c>
      <c r="K1680" s="24">
        <v>0.10171841080000001</v>
      </c>
      <c r="L1680" s="24">
        <v>0.10984107849999999</v>
      </c>
      <c r="M1680" s="24">
        <v>0.104571417</v>
      </c>
      <c r="N1680" s="24">
        <v>8.4347598250000003E-2</v>
      </c>
      <c r="O1680" s="24">
        <v>7.6460897920000007E-2</v>
      </c>
      <c r="P1680" s="24">
        <v>0.1059151366</v>
      </c>
      <c r="Q1680" s="24">
        <v>9.3646690249999998E-2</v>
      </c>
      <c r="R1680" s="24">
        <v>0.12082164740000001</v>
      </c>
      <c r="S1680" s="24">
        <v>9.1387517749999994E-2</v>
      </c>
      <c r="T1680" s="24">
        <v>9.5116160810000003E-2</v>
      </c>
      <c r="U1680" s="24">
        <v>7.5151115660000004E-2</v>
      </c>
      <c r="V1680" s="24">
        <v>0.11331404</v>
      </c>
      <c r="W1680" s="24">
        <v>7.453904301E-2</v>
      </c>
      <c r="X1680" s="24">
        <v>9.4775974750000005E-2</v>
      </c>
      <c r="Y1680" s="24">
        <v>9.9411800499999994E-2</v>
      </c>
      <c r="Z1680" s="24">
        <v>7.3400311169999996E-2</v>
      </c>
      <c r="AA1680" s="24">
        <v>7.5432382519999994E-2</v>
      </c>
      <c r="AB1680" s="24">
        <v>7.6997891070000005E-2</v>
      </c>
      <c r="AC1680" s="24">
        <v>9.9411800499999994E-2</v>
      </c>
      <c r="AD1680" s="24">
        <v>8.0268055199999994E-2</v>
      </c>
      <c r="AE1680" s="24">
        <v>9.7951449450000005E-2</v>
      </c>
      <c r="AF1680" s="24">
        <v>0.1172209457</v>
      </c>
      <c r="AG1680" s="24">
        <v>8.8324919350000003E-2</v>
      </c>
      <c r="AH1680" s="24">
        <v>0.12323409320000001</v>
      </c>
      <c r="AI1680" s="24">
        <v>8.6882002649999998E-2</v>
      </c>
      <c r="AJ1680" s="24">
        <v>8.9959941799999998E-2</v>
      </c>
      <c r="AK1680" s="24">
        <v>8.9360356330000001E-2</v>
      </c>
      <c r="AL1680" s="24">
        <v>9.4099007550000002E-2</v>
      </c>
      <c r="AM1680" s="24">
        <v>0.1112547666</v>
      </c>
      <c r="AN1680" s="24">
        <v>7.6189607379999996E-2</v>
      </c>
      <c r="AO1680" s="24">
        <v>8.0740250649999998E-2</v>
      </c>
      <c r="AP1680" s="24">
        <v>8.9946120980000002E-2</v>
      </c>
      <c r="AQ1680" s="24">
        <v>0.1314951181</v>
      </c>
      <c r="AR1680" s="24">
        <v>0.12366773189999999</v>
      </c>
      <c r="AS1680" s="24">
        <v>0.10961235</v>
      </c>
      <c r="AT1680" s="24">
        <v>1.1697969399999999E-2</v>
      </c>
      <c r="AU1680" s="24">
        <v>2.182322368E-2</v>
      </c>
      <c r="AV1680" s="24">
        <v>2.763435245E-2</v>
      </c>
      <c r="AW1680" s="24">
        <v>1.524064504E-2</v>
      </c>
      <c r="AX1680" s="24"/>
    </row>
    <row r="1681" spans="1:50" x14ac:dyDescent="0.25">
      <c r="A1681" s="25">
        <v>825</v>
      </c>
      <c r="B1681" s="24">
        <v>7.2495169940000007E-2</v>
      </c>
      <c r="C1681" s="24">
        <v>0.13915491099999999</v>
      </c>
      <c r="D1681" s="24">
        <v>8.6550000000000002E-2</v>
      </c>
      <c r="E1681" s="24">
        <v>8.6553826929999994E-2</v>
      </c>
      <c r="F1681" s="24">
        <v>9.0965457259999993E-2</v>
      </c>
      <c r="G1681" s="15">
        <v>8.6650000000000005E-2</v>
      </c>
      <c r="H1681" s="24">
        <v>0.11622956399999999</v>
      </c>
      <c r="I1681" s="24">
        <v>6.9803744550000005E-2</v>
      </c>
      <c r="J1681" s="24">
        <v>7.7423073349999996E-2</v>
      </c>
      <c r="K1681" s="24">
        <v>0.1015374884</v>
      </c>
      <c r="L1681" s="24">
        <v>0.1103166044</v>
      </c>
      <c r="M1681" s="24">
        <v>0.10274410990000001</v>
      </c>
      <c r="N1681" s="24">
        <v>8.4905862809999996E-2</v>
      </c>
      <c r="O1681" s="24">
        <v>7.5798608360000005E-2</v>
      </c>
      <c r="P1681" s="24">
        <v>0.1047210321</v>
      </c>
      <c r="Q1681" s="24">
        <v>9.0278469030000003E-2</v>
      </c>
      <c r="R1681" s="24">
        <v>0.11984392260000001</v>
      </c>
      <c r="S1681" s="24">
        <v>9.3055844309999997E-2</v>
      </c>
      <c r="T1681" s="24">
        <v>9.4652093950000002E-2</v>
      </c>
      <c r="U1681" s="24">
        <v>7.6036684219999998E-2</v>
      </c>
      <c r="V1681" s="24">
        <v>0.11425732819999999</v>
      </c>
      <c r="W1681" s="24">
        <v>7.4287042019999999E-2</v>
      </c>
      <c r="X1681" s="24">
        <v>9.5547214150000004E-2</v>
      </c>
      <c r="Y1681" s="24">
        <v>9.8234340549999993E-2</v>
      </c>
      <c r="Z1681" s="24">
        <v>7.3830671609999995E-2</v>
      </c>
      <c r="AA1681" s="24">
        <v>7.5251646340000006E-2</v>
      </c>
      <c r="AB1681" s="24">
        <v>7.6182484630000005E-2</v>
      </c>
      <c r="AC1681" s="24">
        <v>9.8234340549999993E-2</v>
      </c>
      <c r="AD1681" s="24">
        <v>7.9548984769999997E-2</v>
      </c>
      <c r="AE1681" s="24">
        <v>9.8039321600000007E-2</v>
      </c>
      <c r="AF1681" s="24">
        <v>0.1171583608</v>
      </c>
      <c r="AG1681" s="24">
        <v>8.8580049580000014E-2</v>
      </c>
      <c r="AH1681" s="24">
        <v>0.1230819225</v>
      </c>
      <c r="AI1681" s="24">
        <v>8.7967753410000002E-2</v>
      </c>
      <c r="AJ1681" s="24">
        <v>8.9134417470000005E-2</v>
      </c>
      <c r="AK1681" s="24">
        <v>8.9205771680000004E-2</v>
      </c>
      <c r="AL1681" s="24">
        <v>9.3629635870000005E-2</v>
      </c>
      <c r="AM1681" s="24">
        <v>0.1124012023</v>
      </c>
      <c r="AN1681" s="24">
        <v>7.4654273689999995E-2</v>
      </c>
      <c r="AO1681" s="24">
        <v>8.0853305759999994E-2</v>
      </c>
      <c r="AP1681" s="24">
        <v>9.0448096389999996E-2</v>
      </c>
      <c r="AQ1681" s="24">
        <v>0.130645439</v>
      </c>
      <c r="AR1681" s="24">
        <v>0.1244218051</v>
      </c>
      <c r="AS1681" s="24">
        <v>0.10963285</v>
      </c>
      <c r="AT1681" s="24">
        <v>1.2232332489999999E-2</v>
      </c>
      <c r="AU1681" s="24">
        <v>2.181345224E-2</v>
      </c>
      <c r="AV1681" s="24">
        <v>2.7389921250000001E-2</v>
      </c>
      <c r="AW1681" s="24">
        <v>1.5745833519999999E-2</v>
      </c>
      <c r="AX1681" s="24"/>
    </row>
    <row r="1682" spans="1:50" x14ac:dyDescent="0.25">
      <c r="A1682" s="25">
        <v>824</v>
      </c>
      <c r="B1682" s="24">
        <v>7.2291068730000005E-2</v>
      </c>
      <c r="C1682" s="24">
        <v>0.13822011649999999</v>
      </c>
      <c r="D1682" s="24">
        <v>8.6830000000000004E-2</v>
      </c>
      <c r="E1682" s="24">
        <v>8.6834639310000003E-2</v>
      </c>
      <c r="F1682" s="24">
        <v>9.0599328280000002E-2</v>
      </c>
      <c r="G1682" s="15">
        <v>8.6739999999999998E-2</v>
      </c>
      <c r="H1682" s="24">
        <v>0.1159593835</v>
      </c>
      <c r="I1682" s="24">
        <v>7.0268899199999998E-2</v>
      </c>
      <c r="J1682" s="24">
        <v>7.7527314419999993E-2</v>
      </c>
      <c r="K1682" s="24">
        <v>0.1015961319</v>
      </c>
      <c r="L1682" s="24">
        <v>0.10853370280000001</v>
      </c>
      <c r="M1682" s="24">
        <v>0.10300136360000001</v>
      </c>
      <c r="N1682" s="24">
        <v>8.5952386259999999E-2</v>
      </c>
      <c r="O1682" s="24">
        <v>7.6560676100000002E-2</v>
      </c>
      <c r="P1682" s="24">
        <v>0.1048053429</v>
      </c>
      <c r="Q1682" s="24">
        <v>9.1512359680000002E-2</v>
      </c>
      <c r="R1682" s="24">
        <v>0.1218343154</v>
      </c>
      <c r="S1682" s="24">
        <v>9.224663675E-2</v>
      </c>
      <c r="T1682" s="24">
        <v>9.5341496169999998E-2</v>
      </c>
      <c r="U1682" s="24">
        <v>7.4903346600000004E-2</v>
      </c>
      <c r="V1682" s="24">
        <v>0.11450003089999999</v>
      </c>
      <c r="W1682" s="24">
        <v>7.4712775649999993E-2</v>
      </c>
      <c r="X1682" s="24">
        <v>9.5126219090000005E-2</v>
      </c>
      <c r="Y1682" s="24">
        <v>9.9913790820000001E-2</v>
      </c>
      <c r="Z1682" s="24">
        <v>7.1671925489999996E-2</v>
      </c>
      <c r="AA1682" s="24">
        <v>7.4520535769999993E-2</v>
      </c>
      <c r="AB1682" s="24">
        <v>7.7573545280000003E-2</v>
      </c>
      <c r="AC1682" s="24">
        <v>9.9913790820000001E-2</v>
      </c>
      <c r="AD1682" s="24">
        <v>8.0223336820000005E-2</v>
      </c>
      <c r="AE1682" s="24">
        <v>9.9474251269999994E-2</v>
      </c>
      <c r="AF1682" s="24">
        <v>0.1174361035</v>
      </c>
      <c r="AG1682" s="24">
        <v>8.8502421980000009E-2</v>
      </c>
      <c r="AH1682" s="24">
        <v>0.1234117374</v>
      </c>
      <c r="AI1682" s="24">
        <v>8.7301120159999995E-2</v>
      </c>
      <c r="AJ1682" s="24">
        <v>8.990756422E-2</v>
      </c>
      <c r="AK1682" s="24">
        <v>8.8347442449999994E-2</v>
      </c>
      <c r="AL1682" s="24">
        <v>9.3361854549999998E-2</v>
      </c>
      <c r="AM1682" s="24">
        <v>0.1130709946</v>
      </c>
      <c r="AN1682" s="24">
        <v>7.5008586050000006E-2</v>
      </c>
      <c r="AO1682" s="24">
        <v>8.0274812880000004E-2</v>
      </c>
      <c r="AP1682" s="24">
        <v>9.8326727749999995E-2</v>
      </c>
      <c r="AQ1682" s="24">
        <v>0.137341246</v>
      </c>
      <c r="AR1682" s="24">
        <v>0.12708985810000001</v>
      </c>
      <c r="AS1682" s="24">
        <v>0.10959384</v>
      </c>
      <c r="AT1682" s="24">
        <v>1.227698568E-2</v>
      </c>
      <c r="AU1682" s="24">
        <v>2.159235068E-2</v>
      </c>
      <c r="AV1682" s="24">
        <v>2.7887519449999999E-2</v>
      </c>
      <c r="AW1682" s="24">
        <v>1.5643229710000001E-2</v>
      </c>
      <c r="AX1682" s="24"/>
    </row>
    <row r="1683" spans="1:50" x14ac:dyDescent="0.25">
      <c r="A1683" s="25">
        <v>823</v>
      </c>
      <c r="B1683" s="24">
        <v>7.2335377340000007E-2</v>
      </c>
      <c r="C1683" s="24">
        <v>0.13749906419999999</v>
      </c>
      <c r="D1683" s="24">
        <v>8.702E-2</v>
      </c>
      <c r="E1683" s="24">
        <v>8.7016619739999995E-2</v>
      </c>
      <c r="F1683" s="24">
        <v>9.008440375E-2</v>
      </c>
      <c r="G1683" s="15">
        <v>8.7249999999999994E-2</v>
      </c>
      <c r="H1683" s="24">
        <v>0.1146240458</v>
      </c>
      <c r="I1683" s="24">
        <v>6.972654164E-2</v>
      </c>
      <c r="J1683" s="24">
        <v>7.7582620079999998E-2</v>
      </c>
      <c r="K1683" s="24">
        <v>0.1024294868</v>
      </c>
      <c r="L1683" s="24">
        <v>0.1086246073</v>
      </c>
      <c r="M1683" s="24">
        <v>0.1043924987</v>
      </c>
      <c r="N1683" s="24">
        <v>8.3631314339999999E-2</v>
      </c>
      <c r="O1683" s="24">
        <v>7.6850667600000006E-2</v>
      </c>
      <c r="P1683" s="24">
        <v>0.1043448672</v>
      </c>
      <c r="Q1683" s="24">
        <v>9.1115690769999994E-2</v>
      </c>
      <c r="R1683" s="24">
        <v>0.12014465040000001</v>
      </c>
      <c r="S1683" s="24">
        <v>9.268009663E-2</v>
      </c>
      <c r="T1683" s="24">
        <v>9.3849673869999997E-2</v>
      </c>
      <c r="U1683" s="24">
        <v>7.5441464779999995E-2</v>
      </c>
      <c r="V1683" s="24">
        <v>0.1144720986</v>
      </c>
      <c r="W1683" s="24">
        <v>7.538048923E-2</v>
      </c>
      <c r="X1683" s="24">
        <v>9.4169288870000006E-2</v>
      </c>
      <c r="Y1683" s="24">
        <v>0.1024473161</v>
      </c>
      <c r="Z1683" s="24">
        <v>7.3013804850000003E-2</v>
      </c>
      <c r="AA1683" s="24">
        <v>7.3942646380000004E-2</v>
      </c>
      <c r="AB1683" s="24">
        <v>7.6295219359999999E-2</v>
      </c>
      <c r="AC1683" s="24">
        <v>0.1024473161</v>
      </c>
      <c r="AD1683" s="24">
        <v>8.0798245970000002E-2</v>
      </c>
      <c r="AE1683" s="24">
        <v>9.8758667709999998E-2</v>
      </c>
      <c r="AF1683" s="24">
        <v>0.11767339709999999</v>
      </c>
      <c r="AG1683" s="24">
        <v>8.8623195890000006E-2</v>
      </c>
      <c r="AH1683" s="24">
        <v>0.1229377463</v>
      </c>
      <c r="AI1683" s="24">
        <v>8.7164729829999996E-2</v>
      </c>
      <c r="AJ1683" s="24">
        <v>8.8195092980000001E-2</v>
      </c>
      <c r="AK1683" s="24">
        <v>8.9090205729999997E-2</v>
      </c>
      <c r="AL1683" s="24">
        <v>9.3057706949999999E-2</v>
      </c>
      <c r="AM1683" s="24">
        <v>0.1130957454</v>
      </c>
      <c r="AN1683" s="24">
        <v>7.5091294939999997E-2</v>
      </c>
      <c r="AO1683" s="24">
        <v>8.0226764079999999E-2</v>
      </c>
      <c r="AP1683" s="24">
        <v>9.6944049000000004E-2</v>
      </c>
      <c r="AQ1683" s="24">
        <v>0.134493947</v>
      </c>
      <c r="AR1683" s="24">
        <v>0.1247478127</v>
      </c>
      <c r="AS1683" s="24">
        <v>0.10902978000000001</v>
      </c>
      <c r="AT1683" s="24">
        <v>1.1627238240000001E-2</v>
      </c>
      <c r="AU1683" s="24">
        <v>2.169451863E-2</v>
      </c>
      <c r="AV1683" s="24">
        <v>2.74651032E-2</v>
      </c>
      <c r="AW1683" s="24">
        <v>1.553230733E-2</v>
      </c>
      <c r="AX1683" s="24"/>
    </row>
    <row r="1684" spans="1:50" x14ac:dyDescent="0.25">
      <c r="A1684" s="25">
        <v>822</v>
      </c>
      <c r="B1684" s="24">
        <v>7.247468084E-2</v>
      </c>
      <c r="C1684" s="24">
        <v>0.13962996010000001</v>
      </c>
      <c r="D1684" s="24">
        <v>8.6849999999999997E-2</v>
      </c>
      <c r="E1684" s="24">
        <v>8.6851902310000006E-2</v>
      </c>
      <c r="F1684" s="24">
        <v>8.9800819749999997E-2</v>
      </c>
      <c r="G1684" s="15">
        <v>8.6870000000000003E-2</v>
      </c>
      <c r="H1684" s="24">
        <v>0.1152857691</v>
      </c>
      <c r="I1684" s="24">
        <v>7.0296809079999995E-2</v>
      </c>
      <c r="J1684" s="24">
        <v>7.6373204589999993E-2</v>
      </c>
      <c r="K1684" s="24">
        <v>0.1025257483</v>
      </c>
      <c r="L1684" s="24">
        <v>0.10836506629999999</v>
      </c>
      <c r="M1684" s="24">
        <v>0.1046032682</v>
      </c>
      <c r="N1684" s="24">
        <v>8.5480198260000001E-2</v>
      </c>
      <c r="O1684" s="24">
        <v>7.6810136439999996E-2</v>
      </c>
      <c r="P1684" s="24">
        <v>0.1058272049</v>
      </c>
      <c r="Q1684" s="24">
        <v>9.2200249430000006E-2</v>
      </c>
      <c r="R1684" s="24">
        <v>0.12064402550000002</v>
      </c>
      <c r="S1684" s="24">
        <v>9.1513670980000003E-2</v>
      </c>
      <c r="T1684" s="24">
        <v>9.5390543339999995E-2</v>
      </c>
      <c r="U1684" s="24">
        <v>7.5629860160000006E-2</v>
      </c>
      <c r="V1684" s="24">
        <v>0.1137745827</v>
      </c>
      <c r="W1684" s="24">
        <v>7.4248187239999999E-2</v>
      </c>
      <c r="X1684" s="24">
        <v>9.5765315000000004E-2</v>
      </c>
      <c r="Y1684" s="24">
        <v>0.1066383496</v>
      </c>
      <c r="Z1684" s="24">
        <v>7.4028559029999996E-2</v>
      </c>
      <c r="AA1684" s="24">
        <v>7.4710100890000006E-2</v>
      </c>
      <c r="AB1684" s="24">
        <v>7.6817333700000004E-2</v>
      </c>
      <c r="AC1684" s="24">
        <v>0.1066383496</v>
      </c>
      <c r="AD1684" s="24">
        <v>7.9722866419999996E-2</v>
      </c>
      <c r="AE1684" s="24">
        <v>0.1006465629</v>
      </c>
      <c r="AF1684" s="24">
        <v>0.11598405990000001</v>
      </c>
      <c r="AG1684" s="24">
        <v>8.6883902550000003E-2</v>
      </c>
      <c r="AH1684" s="24">
        <v>0.1237917468</v>
      </c>
      <c r="AI1684" s="24">
        <v>8.7025478480000001E-2</v>
      </c>
      <c r="AJ1684" s="24">
        <v>8.8839121160000006E-2</v>
      </c>
      <c r="AK1684" s="24">
        <v>8.8566243650000001E-2</v>
      </c>
      <c r="AL1684" s="24">
        <v>9.4064094129999998E-2</v>
      </c>
      <c r="AM1684" s="24">
        <v>0.1130805612</v>
      </c>
      <c r="AN1684" s="24">
        <v>7.4721075590000005E-2</v>
      </c>
      <c r="AO1684" s="24">
        <v>8.0590449270000003E-2</v>
      </c>
      <c r="AP1684" s="24">
        <v>9.4876676800000004E-2</v>
      </c>
      <c r="AQ1684" s="24">
        <v>0.13409759099999999</v>
      </c>
      <c r="AR1684" s="24">
        <v>0.1289275289</v>
      </c>
      <c r="AS1684" s="24">
        <v>0.10938668</v>
      </c>
      <c r="AT1684" s="24">
        <v>1.186644007E-2</v>
      </c>
      <c r="AU1684" s="24">
        <v>2.1558072420000001E-2</v>
      </c>
      <c r="AV1684" s="24">
        <v>2.7589946975000001E-2</v>
      </c>
      <c r="AW1684" s="24">
        <v>1.529091783E-2</v>
      </c>
      <c r="AX1684" s="24"/>
    </row>
    <row r="1685" spans="1:50" x14ac:dyDescent="0.25">
      <c r="A1685" s="25">
        <v>821</v>
      </c>
      <c r="B1685" s="24">
        <v>7.2644069790000002E-2</v>
      </c>
      <c r="C1685" s="24">
        <v>0.13913533089999999</v>
      </c>
      <c r="D1685" s="24">
        <v>8.5550000000000001E-2</v>
      </c>
      <c r="E1685" s="24">
        <v>8.5547707969999998E-2</v>
      </c>
      <c r="F1685" s="24">
        <v>9.0000383559999994E-2</v>
      </c>
      <c r="G1685" s="15">
        <v>8.7279999999999996E-2</v>
      </c>
      <c r="H1685" s="24">
        <v>0.1147531867</v>
      </c>
      <c r="I1685" s="24">
        <v>6.9202736020000002E-2</v>
      </c>
      <c r="J1685" s="24">
        <v>7.7710300679999997E-2</v>
      </c>
      <c r="K1685" s="24">
        <v>0.1015154794</v>
      </c>
      <c r="L1685" s="24">
        <v>0.1104542837</v>
      </c>
      <c r="M1685" s="24">
        <v>0.1040166169</v>
      </c>
      <c r="N1685" s="24">
        <v>8.4190830590000001E-2</v>
      </c>
      <c r="O1685" s="24">
        <v>7.7631361780000005E-2</v>
      </c>
      <c r="P1685" s="24">
        <v>0.10518790779999999</v>
      </c>
      <c r="Q1685" s="24">
        <v>9.1780729589999999E-2</v>
      </c>
      <c r="R1685" s="24">
        <v>0.12071355440000001</v>
      </c>
      <c r="S1685" s="24">
        <v>9.2518374319999999E-2</v>
      </c>
      <c r="T1685" s="24">
        <v>9.4492979350000006E-2</v>
      </c>
      <c r="U1685" s="24">
        <v>7.5279258190000004E-2</v>
      </c>
      <c r="V1685" s="24">
        <v>0.1135938093</v>
      </c>
      <c r="W1685" s="24">
        <v>7.3712527750000006E-2</v>
      </c>
      <c r="X1685" s="24">
        <v>9.4069242479999995E-2</v>
      </c>
      <c r="Y1685" s="24">
        <v>0.10660920290000001</v>
      </c>
      <c r="Z1685" s="24">
        <v>7.2373382750000007E-2</v>
      </c>
      <c r="AA1685" s="24">
        <v>7.3879830539999997E-2</v>
      </c>
      <c r="AB1685" s="24">
        <v>7.7181085940000005E-2</v>
      </c>
      <c r="AC1685" s="24">
        <v>0.10660920290000001</v>
      </c>
      <c r="AD1685" s="24">
        <v>7.8799009320000002E-2</v>
      </c>
      <c r="AE1685" s="24">
        <v>0.10078936820000001</v>
      </c>
      <c r="AF1685" s="24">
        <v>0.1172326058</v>
      </c>
      <c r="AG1685" s="24">
        <v>8.7608955800000013E-2</v>
      </c>
      <c r="AH1685" s="24">
        <v>0.1227789447</v>
      </c>
      <c r="AI1685" s="24">
        <v>8.6815573280000002E-2</v>
      </c>
      <c r="AJ1685" s="24">
        <v>8.969502151E-2</v>
      </c>
      <c r="AK1685" s="24">
        <v>8.9186638590000006E-2</v>
      </c>
      <c r="AL1685" s="24">
        <v>9.3284480269999998E-2</v>
      </c>
      <c r="AM1685" s="24">
        <v>0.1120233908</v>
      </c>
      <c r="AN1685" s="24">
        <v>7.5507037339999999E-2</v>
      </c>
      <c r="AO1685" s="24">
        <v>8.2332402469999996E-2</v>
      </c>
      <c r="AP1685" s="24">
        <v>9.8965354259999999E-2</v>
      </c>
      <c r="AQ1685" s="24">
        <v>0.13780409099999999</v>
      </c>
      <c r="AR1685" s="24">
        <v>0.12635084990000001</v>
      </c>
      <c r="AS1685" s="24">
        <v>0.10942219</v>
      </c>
      <c r="AT1685" s="24">
        <v>1.198348217E-2</v>
      </c>
      <c r="AU1685" s="24">
        <v>2.143094316E-2</v>
      </c>
      <c r="AV1685" s="24">
        <v>2.7607329199999999E-2</v>
      </c>
      <c r="AW1685" s="24">
        <v>1.558551192E-2</v>
      </c>
      <c r="AX1685" s="24"/>
    </row>
    <row r="1686" spans="1:50" x14ac:dyDescent="0.25">
      <c r="A1686" s="25">
        <v>820</v>
      </c>
      <c r="B1686" s="24">
        <v>7.2286151349999994E-2</v>
      </c>
      <c r="C1686" s="24">
        <v>0.13825172190000001</v>
      </c>
      <c r="D1686" s="24">
        <v>8.6550000000000002E-2</v>
      </c>
      <c r="E1686" s="24">
        <v>8.6554333570000003E-2</v>
      </c>
      <c r="F1686" s="24">
        <v>8.9464835820000005E-2</v>
      </c>
      <c r="G1686" s="15">
        <v>8.7150000000000005E-2</v>
      </c>
      <c r="H1686" s="24">
        <v>0.1150383353</v>
      </c>
      <c r="I1686" s="24">
        <v>7.0078521970000002E-2</v>
      </c>
      <c r="J1686" s="24">
        <v>7.773825526E-2</v>
      </c>
      <c r="K1686" s="24">
        <v>0.1028210223</v>
      </c>
      <c r="L1686" s="24">
        <v>0.1110242978</v>
      </c>
      <c r="M1686" s="24">
        <v>0.1033692732</v>
      </c>
      <c r="N1686" s="24">
        <v>8.5451863710000006E-2</v>
      </c>
      <c r="O1686" s="24">
        <v>7.7433250839999995E-2</v>
      </c>
      <c r="P1686" s="24">
        <v>0.10533832009999999</v>
      </c>
      <c r="Q1686" s="24">
        <v>9.1403141620000003E-2</v>
      </c>
      <c r="R1686" s="24">
        <v>0.11991181970000001</v>
      </c>
      <c r="S1686" s="24">
        <v>9.2824995519999995E-2</v>
      </c>
      <c r="T1686" s="24">
        <v>9.4071909790000005E-2</v>
      </c>
      <c r="U1686" s="24">
        <v>7.6294697819999993E-2</v>
      </c>
      <c r="V1686" s="24">
        <v>0.1134003401</v>
      </c>
      <c r="W1686" s="24">
        <v>7.4312135579999994E-2</v>
      </c>
      <c r="X1686" s="24">
        <v>9.5338888469999994E-2</v>
      </c>
      <c r="Y1686" s="24">
        <v>0.10270934549999999</v>
      </c>
      <c r="Z1686" s="24">
        <v>7.1582391859999997E-2</v>
      </c>
      <c r="AA1686" s="24">
        <v>7.5301915410000003E-2</v>
      </c>
      <c r="AB1686" s="24">
        <v>7.6174184680000007E-2</v>
      </c>
      <c r="AC1686" s="24">
        <v>0.10270934549999999</v>
      </c>
      <c r="AD1686" s="24">
        <v>7.831003517E-2</v>
      </c>
      <c r="AE1686" s="24">
        <v>0.1007123962</v>
      </c>
      <c r="AF1686" s="24">
        <v>0.1168172732</v>
      </c>
      <c r="AG1686" s="24">
        <v>8.7914757430000004E-2</v>
      </c>
      <c r="AH1686" s="24">
        <v>0.1231467128</v>
      </c>
      <c r="AI1686" s="24">
        <v>8.6722925310000004E-2</v>
      </c>
      <c r="AJ1686" s="24">
        <v>8.9650757610000006E-2</v>
      </c>
      <c r="AK1686" s="24">
        <v>8.7532535199999997E-2</v>
      </c>
      <c r="AL1686" s="24">
        <v>9.2275507749999999E-2</v>
      </c>
      <c r="AM1686" s="24">
        <v>0.1096818</v>
      </c>
      <c r="AN1686" s="24">
        <v>7.4688337739999999E-2</v>
      </c>
      <c r="AO1686" s="24">
        <v>8.0639414490000005E-2</v>
      </c>
      <c r="AP1686" s="24">
        <v>0.1011075452</v>
      </c>
      <c r="AQ1686" s="24">
        <v>0.13925470409999999</v>
      </c>
      <c r="AR1686" s="24">
        <v>0.13572748009999999</v>
      </c>
      <c r="AS1686" s="24">
        <v>0.10878952</v>
      </c>
      <c r="AT1686" s="24">
        <v>1.1732115410000001E-2</v>
      </c>
      <c r="AU1686" s="24">
        <v>2.1115183829999998E-2</v>
      </c>
      <c r="AV1686" s="24">
        <v>2.7406895524999999E-2</v>
      </c>
      <c r="AW1686" s="24">
        <v>1.498974487E-2</v>
      </c>
      <c r="AX1686" s="24"/>
    </row>
    <row r="1687" spans="1:50" x14ac:dyDescent="0.25">
      <c r="A1687" s="25">
        <v>819</v>
      </c>
      <c r="B1687" s="24">
        <v>7.2169460360000007E-2</v>
      </c>
      <c r="C1687" s="24">
        <v>0.13867579399999999</v>
      </c>
      <c r="D1687" s="24">
        <v>8.6879999999999999E-2</v>
      </c>
      <c r="E1687" s="24">
        <v>8.6884468790000002E-2</v>
      </c>
      <c r="F1687" s="24">
        <v>8.9927785100000004E-2</v>
      </c>
      <c r="G1687" s="15">
        <v>8.6849999999999997E-2</v>
      </c>
      <c r="H1687" s="24">
        <v>0.1155082434</v>
      </c>
      <c r="I1687" s="24">
        <v>6.9578848779999994E-2</v>
      </c>
      <c r="J1687" s="24">
        <v>7.724756747E-2</v>
      </c>
      <c r="K1687" s="24">
        <v>0.101151064</v>
      </c>
      <c r="L1687" s="24">
        <v>0.1091705561</v>
      </c>
      <c r="M1687" s="24">
        <v>0.1030015945</v>
      </c>
      <c r="N1687" s="24">
        <v>8.414209634E-2</v>
      </c>
      <c r="O1687" s="24">
        <v>7.6315954330000005E-2</v>
      </c>
      <c r="P1687" s="24">
        <v>0.1057106927</v>
      </c>
      <c r="Q1687" s="24">
        <v>9.1147042809999995E-2</v>
      </c>
      <c r="R1687" s="24">
        <v>0.12014038120000001</v>
      </c>
      <c r="S1687" s="24">
        <v>9.3806520099999999E-2</v>
      </c>
      <c r="T1687" s="24">
        <v>9.4239711759999997E-2</v>
      </c>
      <c r="U1687" s="24">
        <v>7.5491912659999993E-2</v>
      </c>
      <c r="V1687" s="24">
        <v>0.1132664979</v>
      </c>
      <c r="W1687" s="24">
        <v>7.4427649380000002E-2</v>
      </c>
      <c r="X1687" s="24">
        <v>9.3837849799999998E-2</v>
      </c>
      <c r="Y1687" s="24">
        <v>0.1004357412</v>
      </c>
      <c r="Z1687" s="24">
        <v>7.2628438470000001E-2</v>
      </c>
      <c r="AA1687" s="24">
        <v>7.4113413690000005E-2</v>
      </c>
      <c r="AB1687" s="24">
        <v>7.7982477839999995E-2</v>
      </c>
      <c r="AC1687" s="24">
        <v>0.1004357412</v>
      </c>
      <c r="AD1687" s="24">
        <v>7.9504057769999997E-2</v>
      </c>
      <c r="AE1687" s="24">
        <v>0.1035777703</v>
      </c>
      <c r="AF1687" s="24">
        <v>0.1167884097</v>
      </c>
      <c r="AG1687" s="24">
        <v>8.7710738180000011E-2</v>
      </c>
      <c r="AH1687" s="24">
        <v>0.1231251583</v>
      </c>
      <c r="AI1687" s="24">
        <v>8.6936734619999997E-2</v>
      </c>
      <c r="AJ1687" s="24">
        <v>8.9305222030000006E-2</v>
      </c>
      <c r="AK1687" s="24">
        <v>8.7900310750000002E-2</v>
      </c>
      <c r="AL1687" s="24">
        <v>9.2577703299999994E-2</v>
      </c>
      <c r="AM1687" s="24">
        <v>0.1122265682</v>
      </c>
      <c r="AN1687" s="24">
        <v>7.3419317600000006E-2</v>
      </c>
      <c r="AO1687" s="24">
        <v>8.0698698760000007E-2</v>
      </c>
      <c r="AP1687" s="24">
        <v>9.0630196029999999E-2</v>
      </c>
      <c r="AQ1687" s="24">
        <v>0.13272652030000001</v>
      </c>
      <c r="AR1687" s="24">
        <v>0.12516368929999999</v>
      </c>
      <c r="AS1687" s="24">
        <v>0.10903573</v>
      </c>
      <c r="AT1687" s="24">
        <v>1.146316621E-2</v>
      </c>
      <c r="AU1687" s="24">
        <v>2.129074559E-2</v>
      </c>
      <c r="AV1687" s="24">
        <v>2.7464035899999999E-2</v>
      </c>
      <c r="AW1687" s="24">
        <v>1.521839295E-2</v>
      </c>
      <c r="AX1687" s="24"/>
    </row>
    <row r="1688" spans="1:50" x14ac:dyDescent="0.25">
      <c r="A1688" s="25">
        <v>818</v>
      </c>
      <c r="B1688" s="24">
        <v>7.2036005560000005E-2</v>
      </c>
      <c r="C1688" s="24">
        <v>0.137453407</v>
      </c>
      <c r="D1688" s="24">
        <v>8.566E-2</v>
      </c>
      <c r="E1688" s="24">
        <v>8.565577865E-2</v>
      </c>
      <c r="F1688" s="24">
        <v>9.0270243589999993E-2</v>
      </c>
      <c r="G1688" s="15">
        <v>8.6709999999999995E-2</v>
      </c>
      <c r="H1688" s="24">
        <v>0.11523098499999999</v>
      </c>
      <c r="I1688" s="24">
        <v>6.8493038419999999E-2</v>
      </c>
      <c r="J1688" s="24">
        <v>7.7804021540000004E-2</v>
      </c>
      <c r="K1688" s="24">
        <v>0.103343226</v>
      </c>
      <c r="L1688" s="24">
        <v>0.1098437458</v>
      </c>
      <c r="M1688" s="24">
        <v>0.1032924578</v>
      </c>
      <c r="N1688" s="24">
        <v>8.472051471E-2</v>
      </c>
      <c r="O1688" s="24">
        <v>7.6016947629999998E-2</v>
      </c>
      <c r="P1688" s="24">
        <v>0.10353311900000001</v>
      </c>
      <c r="Q1688" s="24">
        <v>9.0773932639999999E-2</v>
      </c>
      <c r="R1688" s="24">
        <v>0.12025334690000002</v>
      </c>
      <c r="S1688" s="37">
        <v>9.3806520099999999E-2</v>
      </c>
      <c r="T1688" s="24">
        <v>9.4164982440000003E-2</v>
      </c>
      <c r="U1688" s="24">
        <v>7.5467735529999996E-2</v>
      </c>
      <c r="V1688" s="24">
        <v>0.113121368</v>
      </c>
      <c r="W1688" s="24">
        <v>7.5095042589999994E-2</v>
      </c>
      <c r="X1688" s="24">
        <v>9.3727655709999996E-2</v>
      </c>
      <c r="Y1688" s="24">
        <v>0.1042274386</v>
      </c>
      <c r="Z1688" s="24">
        <v>7.2858013210000003E-2</v>
      </c>
      <c r="AA1688" s="24">
        <v>7.3821991680000004E-2</v>
      </c>
      <c r="AB1688" s="24">
        <v>7.5962491330000007E-2</v>
      </c>
      <c r="AC1688" s="24">
        <v>0.1042274386</v>
      </c>
      <c r="AD1688" s="24">
        <v>7.9404316840000003E-2</v>
      </c>
      <c r="AE1688" s="24">
        <v>0.1004187837</v>
      </c>
      <c r="AF1688" s="24">
        <v>0.11642077570000001</v>
      </c>
      <c r="AG1688" s="24">
        <v>8.8573895400000005E-2</v>
      </c>
      <c r="AH1688" s="24">
        <v>0.12270950529999999</v>
      </c>
      <c r="AI1688" s="24">
        <v>8.6691029370000006E-2</v>
      </c>
      <c r="AJ1688" s="24">
        <v>8.8701009750000004E-2</v>
      </c>
      <c r="AK1688" s="24">
        <v>8.8745944199999996E-2</v>
      </c>
      <c r="AL1688" s="24">
        <v>9.3774847689999996E-2</v>
      </c>
      <c r="AM1688" s="24">
        <v>0.11548932639999999</v>
      </c>
      <c r="AN1688" s="24">
        <v>7.4976958329999996E-2</v>
      </c>
      <c r="AO1688" s="24">
        <v>8.0223746600000007E-2</v>
      </c>
      <c r="AP1688" s="24">
        <v>9.4254188239999995E-2</v>
      </c>
      <c r="AQ1688" s="24">
        <v>0.1417659372</v>
      </c>
      <c r="AR1688" s="24">
        <v>0.1273727566</v>
      </c>
      <c r="AS1688" s="24">
        <v>0.10929988</v>
      </c>
      <c r="AT1688" s="24">
        <v>1.175740827E-2</v>
      </c>
      <c r="AU1688" s="24">
        <v>2.1199326960000001E-2</v>
      </c>
      <c r="AV1688" s="24">
        <v>2.7492277325000002E-2</v>
      </c>
      <c r="AW1688" s="24">
        <v>1.536704786E-2</v>
      </c>
      <c r="AX1688" s="24"/>
    </row>
    <row r="1689" spans="1:50" x14ac:dyDescent="0.25">
      <c r="A1689" s="25">
        <v>817</v>
      </c>
      <c r="B1689" s="24">
        <v>7.2340726849999995E-2</v>
      </c>
      <c r="C1689" s="24">
        <v>0.1385129541</v>
      </c>
      <c r="D1689" s="24">
        <v>8.5779999999999995E-2</v>
      </c>
      <c r="E1689" s="24">
        <v>8.5781127210000002E-2</v>
      </c>
      <c r="F1689" s="24">
        <v>8.9016132060000003E-2</v>
      </c>
      <c r="G1689" s="15">
        <v>8.5599999999999996E-2</v>
      </c>
      <c r="H1689" s="24">
        <v>0.1146067902</v>
      </c>
      <c r="I1689" s="24">
        <v>6.9257594650000004E-2</v>
      </c>
      <c r="J1689" s="24">
        <v>7.7140055599999993E-2</v>
      </c>
      <c r="K1689" s="24">
        <v>0.1015989706</v>
      </c>
      <c r="L1689" s="24">
        <v>0.1090778038</v>
      </c>
      <c r="M1689" s="24">
        <v>0.10310018059999999</v>
      </c>
      <c r="N1689" s="24">
        <v>8.4458135069999996E-2</v>
      </c>
      <c r="O1689" s="24">
        <v>7.6708443459999998E-2</v>
      </c>
      <c r="P1689" s="24">
        <v>0.1044147164</v>
      </c>
      <c r="Q1689" s="24">
        <v>9.1718763110000004E-2</v>
      </c>
      <c r="R1689" s="24">
        <v>0.11974745990000001</v>
      </c>
      <c r="S1689" s="37">
        <v>9.3357518300000011E-2</v>
      </c>
      <c r="T1689" s="24">
        <v>9.3517474830000002E-2</v>
      </c>
      <c r="U1689" s="24">
        <v>7.5053349140000003E-2</v>
      </c>
      <c r="V1689" s="24">
        <v>0.112822637</v>
      </c>
      <c r="W1689" s="24">
        <v>7.3762528600000002E-2</v>
      </c>
      <c r="X1689" s="24">
        <v>9.4663329419999998E-2</v>
      </c>
      <c r="Y1689" s="24">
        <v>9.5681615169999998E-2</v>
      </c>
      <c r="Z1689" s="24">
        <v>7.3017328980000004E-2</v>
      </c>
      <c r="AA1689" s="24">
        <v>7.3588587339999997E-2</v>
      </c>
      <c r="AB1689" s="24">
        <v>7.6751224699999995E-2</v>
      </c>
      <c r="AC1689" s="24">
        <v>9.5681615169999998E-2</v>
      </c>
      <c r="AD1689" s="24">
        <v>7.991620898E-2</v>
      </c>
      <c r="AE1689" s="24">
        <v>0.10193027559999999</v>
      </c>
      <c r="AF1689" s="24">
        <v>0.11616227780000001</v>
      </c>
      <c r="AG1689" s="24">
        <v>8.8105104870000006E-2</v>
      </c>
      <c r="AH1689" s="24">
        <v>0.12409694490000001</v>
      </c>
      <c r="AI1689" s="24">
        <v>8.7084501980000006E-2</v>
      </c>
      <c r="AJ1689" s="24">
        <v>8.8937655089999998E-2</v>
      </c>
      <c r="AK1689" s="24">
        <v>8.8867805899999999E-2</v>
      </c>
      <c r="AL1689" s="24">
        <v>9.4083704049999994E-2</v>
      </c>
      <c r="AM1689" s="24">
        <v>0.11247893420000001</v>
      </c>
      <c r="AN1689" s="24">
        <v>7.4807755650000002E-2</v>
      </c>
      <c r="AO1689" s="24">
        <v>7.9728782179999999E-2</v>
      </c>
      <c r="AP1689" s="24">
        <v>9.0268589560000001E-2</v>
      </c>
      <c r="AQ1689" s="24">
        <v>0.13776747880000001</v>
      </c>
      <c r="AR1689" s="24">
        <v>0.12951974569999999</v>
      </c>
      <c r="AS1689" s="24">
        <v>0.10938241999999999</v>
      </c>
      <c r="AT1689" s="24">
        <v>1.160307042E-2</v>
      </c>
      <c r="AU1689" s="24">
        <v>2.1225666630000001E-2</v>
      </c>
      <c r="AV1689" s="24">
        <v>2.7365805574999999E-2</v>
      </c>
      <c r="AW1689" s="24">
        <v>1.5169925060000001E-2</v>
      </c>
      <c r="AX1689" s="24"/>
    </row>
    <row r="1690" spans="1:50" x14ac:dyDescent="0.25">
      <c r="A1690" s="25">
        <v>816</v>
      </c>
      <c r="B1690" s="24">
        <v>7.1906127040000004E-2</v>
      </c>
      <c r="C1690" s="24">
        <v>0.14015448089999999</v>
      </c>
      <c r="D1690" s="24">
        <v>8.616E-2</v>
      </c>
      <c r="E1690" s="24">
        <v>8.6164526640000003E-2</v>
      </c>
      <c r="F1690" s="24">
        <v>9.0272158379999995E-2</v>
      </c>
      <c r="G1690" s="15">
        <v>8.7559999999999999E-2</v>
      </c>
      <c r="H1690" s="24">
        <v>0.1144691035</v>
      </c>
      <c r="I1690" s="24">
        <v>6.9882854820000007E-2</v>
      </c>
      <c r="J1690" s="24">
        <v>7.6650753619999998E-2</v>
      </c>
      <c r="K1690" s="24">
        <v>0.1021829247</v>
      </c>
      <c r="L1690" s="24">
        <v>0.10915910450000001</v>
      </c>
      <c r="M1690" s="24">
        <v>0.10352970659999999</v>
      </c>
      <c r="N1690" s="24">
        <v>8.418429643E-2</v>
      </c>
      <c r="O1690" s="24">
        <v>7.7189281580000005E-2</v>
      </c>
      <c r="P1690" s="24">
        <v>0.1049872339</v>
      </c>
      <c r="Q1690" s="24">
        <v>9.0858422219999999E-2</v>
      </c>
      <c r="R1690" s="24">
        <v>0.1200155244</v>
      </c>
      <c r="S1690" s="37">
        <v>9.3625038800000004E-2</v>
      </c>
      <c r="T1690" s="24">
        <v>9.4765543940000002E-2</v>
      </c>
      <c r="U1690" s="24">
        <v>7.5505740939999996E-2</v>
      </c>
      <c r="V1690" s="24">
        <v>0.1125857681</v>
      </c>
      <c r="W1690" s="24">
        <v>7.5037933890000005E-2</v>
      </c>
      <c r="X1690" s="24">
        <v>9.4092935320000001E-2</v>
      </c>
      <c r="Y1690" s="24">
        <v>9.79834646E-2</v>
      </c>
      <c r="Z1690" s="24">
        <v>7.3331348599999999E-2</v>
      </c>
      <c r="AA1690" s="24">
        <v>7.4525117870000004E-2</v>
      </c>
      <c r="AB1690" s="24">
        <v>7.6284326609999994E-2</v>
      </c>
      <c r="AC1690" s="24">
        <v>9.79834646E-2</v>
      </c>
      <c r="AD1690" s="24">
        <v>8.0272480849999994E-2</v>
      </c>
      <c r="AE1690" s="24">
        <v>0.104699783</v>
      </c>
      <c r="AF1690" s="24">
        <v>0.1165692732</v>
      </c>
      <c r="AG1690" s="24">
        <v>8.7346449500000006E-2</v>
      </c>
      <c r="AH1690" s="24">
        <v>0.1243968531</v>
      </c>
      <c r="AI1690" s="24">
        <v>8.6229562760000003E-2</v>
      </c>
      <c r="AJ1690" s="24">
        <v>8.8764615359999993E-2</v>
      </c>
      <c r="AK1690" s="24">
        <v>8.95653218E-2</v>
      </c>
      <c r="AL1690" s="24">
        <v>9.2540539800000002E-2</v>
      </c>
      <c r="AM1690" s="24">
        <v>0.11043696109999999</v>
      </c>
      <c r="AN1690" s="24">
        <v>7.4789337809999995E-2</v>
      </c>
      <c r="AO1690" s="24">
        <v>7.9983614389999999E-2</v>
      </c>
      <c r="AP1690" s="24">
        <v>9.5491960639999998E-2</v>
      </c>
      <c r="AQ1690" s="24">
        <v>0.13826954359999999</v>
      </c>
      <c r="AR1690" s="24">
        <v>0.13156913219999999</v>
      </c>
      <c r="AS1690" s="24">
        <v>0.10928894</v>
      </c>
      <c r="AT1690" s="24">
        <v>1.169076283E-2</v>
      </c>
      <c r="AU1690" s="24">
        <v>2.107094415E-2</v>
      </c>
      <c r="AV1690" s="24">
        <v>2.7432821699999999E-2</v>
      </c>
      <c r="AW1690" s="24">
        <v>1.543992013E-2</v>
      </c>
      <c r="AX1690" s="24"/>
    </row>
    <row r="1691" spans="1:50" x14ac:dyDescent="0.25">
      <c r="A1691" s="25">
        <v>815</v>
      </c>
      <c r="B1691" s="24">
        <v>7.1901641789999998E-2</v>
      </c>
      <c r="C1691" s="24">
        <v>0.13858377929999999</v>
      </c>
      <c r="D1691" s="24">
        <v>8.6349999999999996E-2</v>
      </c>
      <c r="E1691" s="24">
        <v>8.6349576710000001E-2</v>
      </c>
      <c r="F1691" s="24">
        <v>8.9560039339999994E-2</v>
      </c>
      <c r="G1691" s="15">
        <v>8.6110000000000006E-2</v>
      </c>
      <c r="H1691" s="24">
        <v>0.1139842346</v>
      </c>
      <c r="I1691" s="24">
        <v>6.9391511380000007E-2</v>
      </c>
      <c r="J1691" s="24">
        <v>7.657382637E-2</v>
      </c>
      <c r="K1691" s="24">
        <v>0.10211686790000001</v>
      </c>
      <c r="L1691" s="24">
        <v>0.1086235121</v>
      </c>
      <c r="M1691" s="24">
        <v>0.1031940281</v>
      </c>
      <c r="N1691" s="24">
        <v>8.4597796200000006E-2</v>
      </c>
      <c r="O1691" s="24">
        <v>7.6457254589999996E-2</v>
      </c>
      <c r="P1691" s="24">
        <v>0.103597261</v>
      </c>
      <c r="Q1691" s="24">
        <v>9.0405315159999999E-2</v>
      </c>
      <c r="R1691" s="24">
        <v>0.1203291417</v>
      </c>
      <c r="S1691" s="37">
        <v>9.3499735E-2</v>
      </c>
      <c r="T1691" s="24">
        <v>9.3093343080000002E-2</v>
      </c>
      <c r="U1691" s="24">
        <v>7.5606688859999993E-2</v>
      </c>
      <c r="V1691" s="24">
        <v>0.1130589321</v>
      </c>
      <c r="W1691" s="24">
        <v>7.3579326269999995E-2</v>
      </c>
      <c r="X1691" s="24">
        <v>9.5246337350000002E-2</v>
      </c>
      <c r="Y1691" s="24">
        <v>0.10110842439999999</v>
      </c>
      <c r="Z1691" s="24">
        <v>7.2240658099999994E-2</v>
      </c>
      <c r="AA1691" s="24">
        <v>7.4599646029999994E-2</v>
      </c>
      <c r="AB1691" s="24">
        <v>7.7318765220000002E-2</v>
      </c>
      <c r="AC1691" s="24">
        <v>0.10110842439999999</v>
      </c>
      <c r="AD1691" s="24">
        <v>7.8846245999999995E-2</v>
      </c>
      <c r="AE1691" s="24">
        <v>0.1061355397</v>
      </c>
      <c r="AF1691" s="24">
        <v>0.1155369133</v>
      </c>
      <c r="AG1691" s="24">
        <v>8.7214730680000005E-2</v>
      </c>
      <c r="AH1691" s="24">
        <v>0.1233166158</v>
      </c>
      <c r="AI1691" s="24">
        <v>8.7477855379999997E-2</v>
      </c>
      <c r="AJ1691" s="24">
        <v>8.8900238280000002E-2</v>
      </c>
      <c r="AK1691" s="24">
        <v>8.8817939159999998E-2</v>
      </c>
      <c r="AL1691" s="24">
        <v>9.3440525230000002E-2</v>
      </c>
      <c r="AM1691" s="24">
        <v>0.1094692796</v>
      </c>
      <c r="AN1691" s="24">
        <v>7.3793672029999993E-2</v>
      </c>
      <c r="AO1691" s="24">
        <v>7.9661257570000005E-2</v>
      </c>
      <c r="AP1691" s="24">
        <v>9.5507860180000001E-2</v>
      </c>
      <c r="AQ1691" s="24">
        <v>0.1318010241</v>
      </c>
      <c r="AR1691" s="24">
        <v>0.1245330721</v>
      </c>
      <c r="AS1691" s="24">
        <v>0.10873636</v>
      </c>
      <c r="AT1691" s="24">
        <v>1.138869952E-2</v>
      </c>
      <c r="AU1691" s="24">
        <v>2.1055998280000002E-2</v>
      </c>
      <c r="AV1691" s="24">
        <v>2.7511226024999998E-2</v>
      </c>
      <c r="AW1691" s="24">
        <v>1.54051315E-2</v>
      </c>
      <c r="AX1691" s="24"/>
    </row>
    <row r="1692" spans="1:50" x14ac:dyDescent="0.25">
      <c r="A1692" s="25">
        <v>814</v>
      </c>
      <c r="B1692" s="24">
        <v>7.1911320089999994E-2</v>
      </c>
      <c r="C1692" s="24">
        <v>0.1379920989</v>
      </c>
      <c r="D1692" s="24">
        <v>8.5319999999999993E-2</v>
      </c>
      <c r="E1692" s="24">
        <v>8.5317440329999994E-2</v>
      </c>
      <c r="F1692" s="24">
        <v>9.0077176689999996E-2</v>
      </c>
      <c r="G1692" s="15">
        <v>8.5529999999999995E-2</v>
      </c>
      <c r="H1692" s="24">
        <v>0.11382588</v>
      </c>
      <c r="I1692" s="24">
        <v>6.9214791060000003E-2</v>
      </c>
      <c r="J1692" s="24">
        <v>7.7332437039999993E-2</v>
      </c>
      <c r="K1692" s="24">
        <v>0.1020551398</v>
      </c>
      <c r="L1692" s="24">
        <v>0.1081584692</v>
      </c>
      <c r="M1692" s="24">
        <v>0.1035152152</v>
      </c>
      <c r="N1692" s="24">
        <v>8.358214051E-2</v>
      </c>
      <c r="O1692" s="24">
        <v>7.627204806E-2</v>
      </c>
      <c r="P1692" s="24">
        <v>0.1050392911</v>
      </c>
      <c r="Q1692" s="24">
        <v>9.0869173410000004E-2</v>
      </c>
      <c r="R1692" s="24">
        <v>0.12052048750000001</v>
      </c>
      <c r="S1692" s="37">
        <v>9.4668664E-2</v>
      </c>
      <c r="T1692" s="24">
        <v>9.3707934019999994E-2</v>
      </c>
      <c r="U1692" s="24">
        <v>7.4469156559999999E-2</v>
      </c>
      <c r="V1692" s="24">
        <v>0.11303912100000001</v>
      </c>
      <c r="W1692" s="24">
        <v>7.4277795849999995E-2</v>
      </c>
      <c r="X1692" s="24">
        <v>9.4880603250000001E-2</v>
      </c>
      <c r="Y1692" s="24">
        <v>0.1078098118</v>
      </c>
      <c r="Z1692" s="24">
        <v>7.1963563559999999E-2</v>
      </c>
      <c r="AA1692" s="24">
        <v>7.4649356309999998E-2</v>
      </c>
      <c r="AB1692" s="24">
        <v>7.6423764229999996E-2</v>
      </c>
      <c r="AC1692" s="24">
        <v>0.1078098118</v>
      </c>
      <c r="AD1692" s="24">
        <v>7.8930340710000005E-2</v>
      </c>
      <c r="AE1692" s="24">
        <v>0.1073575765</v>
      </c>
      <c r="AF1692" s="24">
        <v>0.1172432229</v>
      </c>
      <c r="AG1692" s="24">
        <v>8.7198756640000014E-2</v>
      </c>
      <c r="AH1692" s="24">
        <v>0.12324506039999999</v>
      </c>
      <c r="AI1692" s="24">
        <v>8.8125102220000001E-2</v>
      </c>
      <c r="AJ1692" s="24">
        <v>8.8570341469999994E-2</v>
      </c>
      <c r="AK1692" s="24">
        <v>8.9554063980000001E-2</v>
      </c>
      <c r="AL1692" s="24">
        <v>9.3016915019999993E-2</v>
      </c>
      <c r="AM1692" s="24">
        <v>0.1140097454</v>
      </c>
      <c r="AN1692" s="24">
        <v>7.4450753630000005E-2</v>
      </c>
      <c r="AO1692" s="24">
        <v>8.0260023469999997E-2</v>
      </c>
      <c r="AP1692" s="24">
        <v>9.3851312990000005E-2</v>
      </c>
      <c r="AQ1692" s="24">
        <v>0.1343940049</v>
      </c>
      <c r="AR1692" s="24">
        <v>0.1266076565</v>
      </c>
      <c r="AS1692" s="24">
        <v>0.10886965999999999</v>
      </c>
      <c r="AT1692" s="24">
        <v>1.1540037580000001E-2</v>
      </c>
      <c r="AU1692" s="24">
        <v>2.0848508920000001E-2</v>
      </c>
      <c r="AV1692" s="24">
        <v>2.7559062475E-2</v>
      </c>
      <c r="AW1692" s="24">
        <v>1.524895616E-2</v>
      </c>
      <c r="AX1692" s="24"/>
    </row>
    <row r="1693" spans="1:50" x14ac:dyDescent="0.25">
      <c r="A1693" s="25">
        <v>813</v>
      </c>
      <c r="B1693" s="24">
        <v>7.2010673580000004E-2</v>
      </c>
      <c r="C1693" s="24">
        <v>0.13873717190000001</v>
      </c>
      <c r="D1693" s="24">
        <v>8.5300000000000001E-2</v>
      </c>
      <c r="E1693" s="24">
        <v>8.5296928879999998E-2</v>
      </c>
      <c r="F1693" s="24">
        <v>9.0028285979999997E-2</v>
      </c>
      <c r="G1693" s="15">
        <v>8.6830000000000004E-2</v>
      </c>
      <c r="H1693" s="24">
        <v>0.1140856445</v>
      </c>
      <c r="I1693" s="24">
        <v>6.920637935E-2</v>
      </c>
      <c r="J1693" s="24">
        <v>7.7862575650000002E-2</v>
      </c>
      <c r="K1693" s="24">
        <v>0.1020521969</v>
      </c>
      <c r="L1693" s="24">
        <v>0.10881177340000001</v>
      </c>
      <c r="M1693" s="24">
        <v>0.1025976092</v>
      </c>
      <c r="N1693" s="24">
        <v>8.4294602270000005E-2</v>
      </c>
      <c r="O1693" s="24">
        <v>7.6525203880000003E-2</v>
      </c>
      <c r="P1693" s="24">
        <v>0.1039825752</v>
      </c>
      <c r="Q1693" s="24">
        <v>9.0724676850000005E-2</v>
      </c>
      <c r="R1693" s="24">
        <v>0.11971855170000001</v>
      </c>
      <c r="S1693" s="37">
        <v>9.4113089100000005E-2</v>
      </c>
      <c r="T1693" s="24">
        <v>9.4913452859999997E-2</v>
      </c>
      <c r="U1693" s="24">
        <v>7.5673580170000004E-2</v>
      </c>
      <c r="V1693" s="24">
        <v>0.1130988374</v>
      </c>
      <c r="W1693" s="24">
        <v>7.4167236689999999E-2</v>
      </c>
      <c r="X1693" s="24">
        <v>9.4373352830000007E-2</v>
      </c>
      <c r="Y1693" s="24">
        <v>0.1007129177</v>
      </c>
      <c r="Z1693" s="24">
        <v>7.2276704009999998E-2</v>
      </c>
      <c r="AA1693" s="24">
        <v>7.457945496E-2</v>
      </c>
      <c r="AB1693" s="24">
        <v>7.6824314889999995E-2</v>
      </c>
      <c r="AC1693" s="24">
        <v>0.1007129177</v>
      </c>
      <c r="AD1693" s="24">
        <v>7.9129599029999997E-2</v>
      </c>
      <c r="AE1693" s="24">
        <v>0.1083998159</v>
      </c>
      <c r="AF1693" s="24">
        <v>0.1157685742</v>
      </c>
      <c r="AG1693" s="24">
        <v>8.767604083000001E-2</v>
      </c>
      <c r="AH1693" s="24">
        <v>0.1228858307</v>
      </c>
      <c r="AI1693" s="24">
        <v>8.7222449480000006E-2</v>
      </c>
      <c r="AJ1693" s="24">
        <v>8.9071772990000006E-2</v>
      </c>
      <c r="AK1693" s="24">
        <v>8.8663168249999993E-2</v>
      </c>
      <c r="AL1693" s="24">
        <v>9.2537432909999995E-2</v>
      </c>
      <c r="AM1693" s="24">
        <v>0.1099240556</v>
      </c>
      <c r="AN1693" s="24">
        <v>7.3799863460000004E-2</v>
      </c>
      <c r="AO1693" s="24">
        <v>8.0332212149999999E-2</v>
      </c>
      <c r="AP1693" s="24">
        <v>9.1890618209999997E-2</v>
      </c>
      <c r="AQ1693" s="24">
        <v>0.13603867589999999</v>
      </c>
      <c r="AR1693" s="24">
        <v>0.13093988600000001</v>
      </c>
      <c r="AS1693" s="24">
        <v>0.10873819999999999</v>
      </c>
      <c r="AT1693" s="24">
        <v>1.1410358359999999E-2</v>
      </c>
      <c r="AU1693" s="24">
        <v>2.056305483E-2</v>
      </c>
      <c r="AV1693" s="24">
        <v>2.7358578525E-2</v>
      </c>
      <c r="AW1693" s="24">
        <v>1.5141859650000001E-2</v>
      </c>
      <c r="AX1693" s="24"/>
    </row>
    <row r="1694" spans="1:50" x14ac:dyDescent="0.25">
      <c r="A1694" s="25">
        <v>812</v>
      </c>
      <c r="B1694" s="24">
        <v>7.169619948E-2</v>
      </c>
      <c r="C1694" s="24">
        <v>0.13766947390000001</v>
      </c>
      <c r="D1694" s="24">
        <v>8.5739999999999997E-2</v>
      </c>
      <c r="E1694" s="24">
        <v>8.5737988350000002E-2</v>
      </c>
      <c r="F1694" s="24">
        <v>9.0114064509999994E-2</v>
      </c>
      <c r="G1694" s="15">
        <v>8.6389999999999995E-2</v>
      </c>
      <c r="H1694" s="24">
        <v>0.1148785204</v>
      </c>
      <c r="I1694" s="24">
        <v>6.9477230309999999E-2</v>
      </c>
      <c r="J1694" s="24">
        <v>7.6431326569999999E-2</v>
      </c>
      <c r="K1694" s="24">
        <v>0.1017045677</v>
      </c>
      <c r="L1694" s="24">
        <v>0.1090774015</v>
      </c>
      <c r="M1694" s="24">
        <v>0.10329551250000001</v>
      </c>
      <c r="N1694" s="24">
        <v>8.4515497090000002E-2</v>
      </c>
      <c r="O1694" s="24">
        <v>7.7201247220000005E-2</v>
      </c>
      <c r="P1694" s="24">
        <v>0.1048444882</v>
      </c>
      <c r="Q1694" s="24">
        <v>9.1067768630000004E-2</v>
      </c>
      <c r="R1694" s="24">
        <v>0.12085784980000001</v>
      </c>
      <c r="S1694" s="37">
        <v>9.2736147300000002E-2</v>
      </c>
      <c r="T1694" s="24">
        <v>9.409431368E-2</v>
      </c>
      <c r="U1694" s="24">
        <v>7.4600175020000006E-2</v>
      </c>
      <c r="V1694" s="24">
        <v>0.1137504652</v>
      </c>
      <c r="W1694" s="24">
        <v>7.4010662729999996E-2</v>
      </c>
      <c r="X1694" s="24">
        <v>9.4345852729999999E-2</v>
      </c>
      <c r="Y1694" s="24">
        <v>0.1036476046</v>
      </c>
      <c r="Z1694" s="24">
        <v>7.2071909899999995E-2</v>
      </c>
      <c r="AA1694" s="24">
        <v>7.4066713450000002E-2</v>
      </c>
      <c r="AB1694" s="24">
        <v>7.6217807829999998E-2</v>
      </c>
      <c r="AC1694" s="24">
        <v>0.1036476046</v>
      </c>
      <c r="AD1694" s="24">
        <v>7.9088762399999998E-2</v>
      </c>
      <c r="AE1694" s="24">
        <v>0.109573245</v>
      </c>
      <c r="AF1694" s="24">
        <v>0.1168246567</v>
      </c>
      <c r="AG1694" s="24">
        <v>8.8606037200000001E-2</v>
      </c>
      <c r="AH1694" s="24">
        <v>0.12418924269999999</v>
      </c>
      <c r="AI1694" s="24">
        <v>8.6705282329999994E-2</v>
      </c>
      <c r="AJ1694" s="24">
        <v>8.7776757780000006E-2</v>
      </c>
      <c r="AK1694" s="24">
        <v>8.9847832919999995E-2</v>
      </c>
      <c r="AL1694" s="24">
        <v>9.3665830790000001E-2</v>
      </c>
      <c r="AM1694" s="24">
        <v>0.1142227128</v>
      </c>
      <c r="AN1694" s="24">
        <v>7.4932046229999993E-2</v>
      </c>
      <c r="AO1694" s="24">
        <v>7.9408198599999993E-2</v>
      </c>
      <c r="AP1694" s="24">
        <v>9.5058068630000006E-2</v>
      </c>
      <c r="AQ1694" s="24">
        <v>0.1384696513</v>
      </c>
      <c r="AR1694" s="24">
        <v>0.13133081790000001</v>
      </c>
      <c r="AS1694" s="24">
        <v>0.10893366</v>
      </c>
      <c r="AT1694" s="24">
        <v>1.1559044940000001E-2</v>
      </c>
      <c r="AU1694" s="24">
        <v>2.1192668009999999E-2</v>
      </c>
      <c r="AV1694" s="24">
        <v>2.7643403050000001E-2</v>
      </c>
      <c r="AW1694" s="24">
        <v>1.5193246299999999E-2</v>
      </c>
      <c r="AX1694" s="24"/>
    </row>
    <row r="1695" spans="1:50" x14ac:dyDescent="0.25">
      <c r="A1695" s="25">
        <v>811</v>
      </c>
      <c r="B1695" s="24">
        <v>7.1557603780000006E-2</v>
      </c>
      <c r="C1695" s="24">
        <v>0.136950925</v>
      </c>
      <c r="D1695" s="24">
        <v>8.5000000000000006E-2</v>
      </c>
      <c r="E1695" s="24">
        <v>8.5004016759999995E-2</v>
      </c>
      <c r="F1695" s="24">
        <v>8.9593127369999997E-2</v>
      </c>
      <c r="G1695" s="15">
        <v>8.6910000000000001E-2</v>
      </c>
      <c r="H1695" s="24">
        <v>0.1133873016</v>
      </c>
      <c r="I1695" s="24">
        <v>6.9345712660000003E-2</v>
      </c>
      <c r="J1695" s="24">
        <v>7.6282016930000002E-2</v>
      </c>
      <c r="K1695" s="24">
        <v>0.1022257954</v>
      </c>
      <c r="L1695" s="24">
        <v>0.1082130373</v>
      </c>
      <c r="M1695" s="24">
        <v>0.1035045683</v>
      </c>
      <c r="N1695" s="24">
        <v>8.4554992620000005E-2</v>
      </c>
      <c r="O1695" s="24">
        <v>7.7968105669999996E-2</v>
      </c>
      <c r="P1695" s="24">
        <v>0.105489552</v>
      </c>
      <c r="Q1695" s="24">
        <v>9.1085419060000006E-2</v>
      </c>
      <c r="R1695" s="24">
        <v>0.12136693300000001</v>
      </c>
      <c r="S1695" s="37">
        <v>9.29678902E-2</v>
      </c>
      <c r="T1695" s="24">
        <v>9.4221450390000003E-2</v>
      </c>
      <c r="U1695" s="24">
        <v>7.5770683589999999E-2</v>
      </c>
      <c r="V1695" s="24">
        <v>0.1132915318</v>
      </c>
      <c r="W1695" s="24">
        <v>7.4766002600000006E-2</v>
      </c>
      <c r="X1695" s="24">
        <v>9.3934245410000006E-2</v>
      </c>
      <c r="Y1695" s="24">
        <v>0.1042082161</v>
      </c>
      <c r="Z1695" s="24">
        <v>7.2215102609999998E-2</v>
      </c>
      <c r="AA1695" s="24">
        <v>7.3410093780000005E-2</v>
      </c>
      <c r="AB1695" s="24">
        <v>7.6159037649999997E-2</v>
      </c>
      <c r="AC1695" s="24">
        <v>0.1042082161</v>
      </c>
      <c r="AD1695" s="24">
        <v>7.9350799319999998E-2</v>
      </c>
      <c r="AE1695" s="24">
        <v>0.1074417681</v>
      </c>
      <c r="AF1695" s="24">
        <v>0.11578635130000001</v>
      </c>
      <c r="AG1695" s="24">
        <v>8.7597861890000003E-2</v>
      </c>
      <c r="AH1695" s="24">
        <v>0.12450969219999999</v>
      </c>
      <c r="AI1695" s="24">
        <v>8.6266152560000003E-2</v>
      </c>
      <c r="AJ1695" s="24">
        <v>8.9781843129999997E-2</v>
      </c>
      <c r="AK1695" s="24">
        <v>8.8887944819999995E-2</v>
      </c>
      <c r="AL1695" s="24">
        <v>9.3129172920000003E-2</v>
      </c>
      <c r="AM1695" s="24">
        <v>0.11173381659999999</v>
      </c>
      <c r="AN1695" s="24">
        <v>7.3902472849999998E-2</v>
      </c>
      <c r="AO1695" s="24">
        <v>8.0284900960000002E-2</v>
      </c>
      <c r="AP1695" s="24">
        <v>8.8420420890000004E-2</v>
      </c>
      <c r="AQ1695" s="24">
        <v>0.13675014669999999</v>
      </c>
      <c r="AR1695" s="24">
        <v>0.1235729009</v>
      </c>
      <c r="AS1695" s="24">
        <v>0.10903483999999999</v>
      </c>
      <c r="AT1695" s="24">
        <v>1.1451950299999999E-2</v>
      </c>
      <c r="AU1695" s="24">
        <v>2.0886044950000002E-2</v>
      </c>
      <c r="AV1695" s="24">
        <v>2.777067385E-2</v>
      </c>
      <c r="AW1695" s="24">
        <v>1.5262147409999999E-2</v>
      </c>
      <c r="AX1695" s="24"/>
    </row>
    <row r="1696" spans="1:50" x14ac:dyDescent="0.25">
      <c r="A1696" s="25">
        <v>810</v>
      </c>
      <c r="B1696" s="24">
        <v>7.1792632339999995E-2</v>
      </c>
      <c r="C1696" s="24">
        <v>0.13846626879999999</v>
      </c>
      <c r="D1696" s="24">
        <v>8.6110000000000006E-2</v>
      </c>
      <c r="E1696" s="24">
        <v>8.6114525789999993E-2</v>
      </c>
      <c r="F1696" s="24">
        <v>9.039635956E-2</v>
      </c>
      <c r="G1696" s="15">
        <v>8.6599999999999996E-2</v>
      </c>
      <c r="H1696" s="24">
        <v>0.1139904261</v>
      </c>
      <c r="I1696" s="24">
        <v>6.9563142960000005E-2</v>
      </c>
      <c r="J1696" s="24">
        <v>7.7082239090000004E-2</v>
      </c>
      <c r="K1696" s="24">
        <v>0.10196988279999999</v>
      </c>
      <c r="L1696" s="24">
        <v>0.1083296165</v>
      </c>
      <c r="M1696" s="24">
        <v>0.1029037535</v>
      </c>
      <c r="N1696" s="24">
        <v>8.3900570869999996E-2</v>
      </c>
      <c r="O1696" s="24">
        <v>7.6618142429999994E-2</v>
      </c>
      <c r="P1696" s="24">
        <v>0.1049743518</v>
      </c>
      <c r="Q1696" s="24">
        <v>9.1196477410000004E-2</v>
      </c>
      <c r="R1696" s="24">
        <v>0.11913561820000002</v>
      </c>
      <c r="S1696" s="37">
        <v>9.3211829600000004E-2</v>
      </c>
      <c r="T1696" s="24">
        <v>9.5102079209999996E-2</v>
      </c>
      <c r="U1696" s="24">
        <v>7.5731448830000006E-2</v>
      </c>
      <c r="V1696" s="24">
        <v>0.11405561860000001</v>
      </c>
      <c r="W1696" s="24">
        <v>7.3639713230000001E-2</v>
      </c>
      <c r="X1696" s="24">
        <v>9.5395632090000002E-2</v>
      </c>
      <c r="Y1696" s="24">
        <v>0.10387612879999999</v>
      </c>
      <c r="Z1696" s="24">
        <v>7.2711147370000007E-2</v>
      </c>
      <c r="AA1696" s="24">
        <v>7.489833236E-2</v>
      </c>
      <c r="AB1696" s="24">
        <v>7.6864510770000005E-2</v>
      </c>
      <c r="AC1696" s="24">
        <v>0.10387612879999999</v>
      </c>
      <c r="AD1696" s="24">
        <v>7.9813227060000005E-2</v>
      </c>
      <c r="AE1696" s="24">
        <v>0.1076364145</v>
      </c>
      <c r="AF1696" s="24">
        <v>0.11657144129999999</v>
      </c>
      <c r="AG1696" s="24">
        <v>8.7423339490000002E-2</v>
      </c>
      <c r="AH1696" s="24">
        <v>0.12342284620000001</v>
      </c>
      <c r="AI1696" s="24">
        <v>8.6847223340000002E-2</v>
      </c>
      <c r="AJ1696" s="24">
        <v>8.9328654110000003E-2</v>
      </c>
      <c r="AK1696" s="24">
        <v>8.8273748760000006E-2</v>
      </c>
      <c r="AL1696" s="24">
        <v>9.3265518549999996E-2</v>
      </c>
      <c r="AM1696" s="24">
        <v>0.1109428406</v>
      </c>
      <c r="AN1696" s="24">
        <v>7.3412053290000001E-2</v>
      </c>
      <c r="AO1696" s="24">
        <v>8.0669336019999996E-2</v>
      </c>
      <c r="AP1696" s="24">
        <v>9.6835009750000006E-2</v>
      </c>
      <c r="AQ1696" s="24">
        <v>0.1377661973</v>
      </c>
      <c r="AR1696" s="24">
        <v>0.12698085610000001</v>
      </c>
      <c r="AS1696" s="24">
        <v>0.10877957000000001</v>
      </c>
      <c r="AT1696" s="24">
        <v>1.143281441E-2</v>
      </c>
      <c r="AU1696" s="24">
        <v>2.0911116149999999E-2</v>
      </c>
      <c r="AV1696" s="24">
        <v>2.7212845150000001E-2</v>
      </c>
      <c r="AW1696" s="24">
        <v>1.5423852950000001E-2</v>
      </c>
      <c r="AX1696" s="24"/>
    </row>
    <row r="1697" spans="1:50" x14ac:dyDescent="0.25">
      <c r="A1697" s="25">
        <v>809</v>
      </c>
      <c r="B1697" s="24">
        <v>7.1552447970000002E-2</v>
      </c>
      <c r="C1697" s="24">
        <v>0.1380962282</v>
      </c>
      <c r="D1697" s="24">
        <v>8.4720000000000004E-2</v>
      </c>
      <c r="E1697" s="24">
        <v>8.4719881420000004E-2</v>
      </c>
      <c r="F1697" s="24">
        <v>9.0072654190000004E-2</v>
      </c>
      <c r="G1697" s="15">
        <v>8.5970000000000005E-2</v>
      </c>
      <c r="H1697" s="24">
        <v>0.1146773398</v>
      </c>
      <c r="I1697" s="24">
        <v>6.9263063370000003E-2</v>
      </c>
      <c r="J1697" s="24">
        <v>7.6722376049999999E-2</v>
      </c>
      <c r="K1697" s="24">
        <v>0.1020130366</v>
      </c>
      <c r="L1697" s="24">
        <v>0.1091612354</v>
      </c>
      <c r="M1697" s="24">
        <v>0.10259219999999999</v>
      </c>
      <c r="N1697" s="24">
        <v>8.3102583889999998E-2</v>
      </c>
      <c r="O1697" s="24">
        <v>7.6956719160000006E-2</v>
      </c>
      <c r="P1697" s="24">
        <v>0.10491369659999999</v>
      </c>
      <c r="Q1697" s="24">
        <v>9.0936124320000006E-2</v>
      </c>
      <c r="R1697" s="24">
        <v>0.1205593273</v>
      </c>
      <c r="S1697" s="37">
        <v>9.4085477300000012E-2</v>
      </c>
      <c r="T1697" s="24">
        <v>9.5300488170000003E-2</v>
      </c>
      <c r="U1697" s="24">
        <v>7.5777344410000003E-2</v>
      </c>
      <c r="V1697" s="24">
        <v>0.11411086469999999</v>
      </c>
      <c r="W1697" s="24">
        <v>7.4173010890000002E-2</v>
      </c>
      <c r="X1697" s="24">
        <v>9.446900338E-2</v>
      </c>
      <c r="Y1697" s="24">
        <v>0.1003053114</v>
      </c>
      <c r="Z1697" s="24">
        <v>7.1837067599999999E-2</v>
      </c>
      <c r="AA1697" s="24">
        <v>7.4311830100000004E-2</v>
      </c>
      <c r="AB1697" s="24">
        <v>7.6246902350000006E-2</v>
      </c>
      <c r="AC1697" s="24">
        <v>0.1003053114</v>
      </c>
      <c r="AD1697" s="24">
        <v>7.9877756539999997E-2</v>
      </c>
      <c r="AE1697" s="24">
        <v>0.1074521467</v>
      </c>
      <c r="AF1697" s="24">
        <v>0.11539113519999999</v>
      </c>
      <c r="AG1697" s="24">
        <v>8.8564455510000001E-2</v>
      </c>
      <c r="AH1697" s="24">
        <v>0.12446679920000001</v>
      </c>
      <c r="AI1697" s="24">
        <v>8.7268777189999994E-2</v>
      </c>
      <c r="AJ1697" s="24">
        <v>8.9555747810000003E-2</v>
      </c>
      <c r="AK1697" s="24">
        <v>8.9266911150000003E-2</v>
      </c>
      <c r="AL1697" s="24">
        <v>9.2984400689999996E-2</v>
      </c>
      <c r="AM1697" s="24">
        <v>0.11461140960000001</v>
      </c>
      <c r="AN1697" s="24">
        <v>7.4590794739999994E-2</v>
      </c>
      <c r="AO1697" s="24">
        <v>8.023862541E-2</v>
      </c>
      <c r="AP1697" s="24">
        <v>9.6499681470000001E-2</v>
      </c>
      <c r="AQ1697" s="24">
        <v>0.13658547400000001</v>
      </c>
      <c r="AR1697" s="24">
        <v>0.1357010901</v>
      </c>
      <c r="AS1697" s="24">
        <v>0.10919734</v>
      </c>
      <c r="AT1697" s="24">
        <v>1.108525414E-2</v>
      </c>
      <c r="AU1697" s="24">
        <v>2.074317262E-2</v>
      </c>
      <c r="AV1697" s="24">
        <v>2.7568772424999999E-2</v>
      </c>
      <c r="AW1697" s="24">
        <v>1.5182872300000001E-2</v>
      </c>
      <c r="AX1697" s="24"/>
    </row>
    <row r="1698" spans="1:50" x14ac:dyDescent="0.25">
      <c r="A1698" s="25">
        <v>808</v>
      </c>
      <c r="B1698" s="24">
        <v>7.1868374939999993E-2</v>
      </c>
      <c r="C1698" s="24">
        <v>0.1378152668</v>
      </c>
      <c r="D1698" s="24">
        <v>8.5050000000000001E-2</v>
      </c>
      <c r="E1698" s="24">
        <v>8.5045255720000004E-2</v>
      </c>
      <c r="F1698" s="24">
        <v>9.0319477019999997E-2</v>
      </c>
      <c r="G1698" s="15">
        <v>8.5400000000000004E-2</v>
      </c>
      <c r="H1698" s="24">
        <v>0.1139310971</v>
      </c>
      <c r="I1698" s="24">
        <v>6.8950451910000002E-2</v>
      </c>
      <c r="J1698" s="24">
        <v>7.7165067200000007E-2</v>
      </c>
      <c r="K1698" s="24">
        <v>0.1021152288</v>
      </c>
      <c r="L1698" s="24">
        <v>0.10844500360000001</v>
      </c>
      <c r="M1698" s="24">
        <v>0.103352949</v>
      </c>
      <c r="N1698" s="24">
        <v>8.4834799170000003E-2</v>
      </c>
      <c r="O1698" s="24">
        <v>7.6201610269999998E-2</v>
      </c>
      <c r="P1698" s="24">
        <v>0.1049596146</v>
      </c>
      <c r="Q1698" s="24">
        <v>9.1664634640000006E-2</v>
      </c>
      <c r="R1698" s="24">
        <v>0.12160288550000001</v>
      </c>
      <c r="S1698" s="37">
        <v>9.4065986500000004E-2</v>
      </c>
      <c r="T1698" s="24">
        <v>9.5294237140000002E-2</v>
      </c>
      <c r="U1698" s="24">
        <v>7.5104460119999994E-2</v>
      </c>
      <c r="V1698" s="24">
        <v>0.1132564843</v>
      </c>
      <c r="W1698" s="24">
        <v>7.4847459790000001E-2</v>
      </c>
      <c r="X1698" s="24">
        <v>9.5304265619999995E-2</v>
      </c>
      <c r="Y1698" s="24">
        <v>0.1104221717</v>
      </c>
      <c r="Z1698" s="24">
        <v>7.1691133079999997E-2</v>
      </c>
      <c r="AA1698" s="24">
        <v>7.5126528740000004E-2</v>
      </c>
      <c r="AB1698" s="24">
        <v>7.6300531630000001E-2</v>
      </c>
      <c r="AC1698" s="24">
        <v>0.1104221717</v>
      </c>
      <c r="AD1698" s="24">
        <v>7.9859584570000003E-2</v>
      </c>
      <c r="AE1698" s="24">
        <v>0.11057814959999999</v>
      </c>
      <c r="AF1698" s="24">
        <v>0.1161820665</v>
      </c>
      <c r="AG1698" s="24">
        <v>8.7921246890000013E-2</v>
      </c>
      <c r="AH1698" s="24">
        <v>0.12433725599999999</v>
      </c>
      <c r="AI1698" s="24">
        <v>8.7527342140000006E-2</v>
      </c>
      <c r="AJ1698" s="24">
        <v>9.0695172549999994E-2</v>
      </c>
      <c r="AK1698" s="24">
        <v>8.8888831439999996E-2</v>
      </c>
      <c r="AL1698" s="24">
        <v>9.2604324220000006E-2</v>
      </c>
      <c r="AM1698" s="24">
        <v>0.1110165045</v>
      </c>
      <c r="AN1698" s="24">
        <v>7.4325650930000001E-2</v>
      </c>
      <c r="AO1698" s="24">
        <v>8.0761484800000005E-2</v>
      </c>
      <c r="AP1698" s="24">
        <v>9.3471854930000001E-2</v>
      </c>
      <c r="AQ1698" s="24">
        <v>0.13222354650000001</v>
      </c>
      <c r="AR1698" s="24">
        <v>0.1244646609</v>
      </c>
      <c r="AS1698" s="24">
        <v>0.10908946</v>
      </c>
      <c r="AT1698" s="24">
        <v>1.1474647560000001E-2</v>
      </c>
      <c r="AU1698" s="24">
        <v>2.0891722290000001E-2</v>
      </c>
      <c r="AV1698" s="24">
        <v>2.7829661974999999E-2</v>
      </c>
      <c r="AW1698" s="24">
        <v>1.515796967E-2</v>
      </c>
      <c r="AX1698" s="24"/>
    </row>
    <row r="1699" spans="1:50" x14ac:dyDescent="0.25">
      <c r="A1699" s="25">
        <v>807</v>
      </c>
      <c r="B1699" s="24">
        <v>7.1486368780000004E-2</v>
      </c>
      <c r="C1699" s="24">
        <v>0.1379838884</v>
      </c>
      <c r="D1699" s="24">
        <v>8.516E-2</v>
      </c>
      <c r="E1699" s="24">
        <v>8.5162498059999994E-2</v>
      </c>
      <c r="F1699" s="24">
        <v>8.940402418E-2</v>
      </c>
      <c r="G1699" s="15">
        <v>8.6300000000000002E-2</v>
      </c>
      <c r="H1699" s="24">
        <v>0.1138702258</v>
      </c>
      <c r="I1699" s="24">
        <v>6.9238103930000003E-2</v>
      </c>
      <c r="J1699" s="24">
        <v>7.7041499319999998E-2</v>
      </c>
      <c r="K1699" s="24">
        <v>0.1027679816</v>
      </c>
      <c r="L1699" s="24">
        <v>0.10862856360000001</v>
      </c>
      <c r="M1699" s="24">
        <v>0.1032991633</v>
      </c>
      <c r="N1699" s="24">
        <v>8.4237433969999997E-2</v>
      </c>
      <c r="O1699" s="24">
        <v>7.8090474009999994E-2</v>
      </c>
      <c r="P1699" s="24">
        <v>0.10516175630000001</v>
      </c>
      <c r="Q1699" s="24">
        <v>9.1553717849999994E-2</v>
      </c>
      <c r="R1699" s="24">
        <v>0.12021823230000001</v>
      </c>
      <c r="S1699" s="37">
        <v>9.5289006800000006E-2</v>
      </c>
      <c r="T1699" s="24">
        <v>9.5014542339999994E-2</v>
      </c>
      <c r="U1699" s="24">
        <v>7.6003007590000005E-2</v>
      </c>
      <c r="V1699" s="24">
        <v>0.11586489530000001</v>
      </c>
      <c r="W1699" s="24">
        <v>7.4609145520000003E-2</v>
      </c>
      <c r="X1699" s="24">
        <v>9.5660738649999993E-2</v>
      </c>
      <c r="Y1699" s="24">
        <v>0.10525433720000001</v>
      </c>
      <c r="Z1699" s="24">
        <v>7.2826080020000003E-2</v>
      </c>
      <c r="AA1699" s="24">
        <v>7.336524874E-2</v>
      </c>
      <c r="AB1699" s="24">
        <v>7.6839022339999993E-2</v>
      </c>
      <c r="AC1699" s="24">
        <v>0.10525433720000001</v>
      </c>
      <c r="AD1699" s="24">
        <v>7.9847604040000006E-2</v>
      </c>
      <c r="AE1699" s="24">
        <v>0.1100461036</v>
      </c>
      <c r="AF1699" s="24">
        <v>0.1179900542</v>
      </c>
      <c r="AG1699" s="24">
        <v>8.7677694860000002E-2</v>
      </c>
      <c r="AH1699" s="24">
        <v>0.1245766208</v>
      </c>
      <c r="AI1699" s="24">
        <v>8.7733097369999999E-2</v>
      </c>
      <c r="AJ1699" s="24">
        <v>8.935994655E-2</v>
      </c>
      <c r="AK1699" s="24">
        <v>8.8548094029999996E-2</v>
      </c>
      <c r="AL1699" s="24">
        <v>9.4881214199999994E-2</v>
      </c>
      <c r="AM1699" s="24">
        <v>0.1159403846</v>
      </c>
      <c r="AN1699" s="24">
        <v>7.5363002720000002E-2</v>
      </c>
      <c r="AO1699" s="24">
        <v>8.1215053800000006E-2</v>
      </c>
      <c r="AP1699" s="24">
        <v>9.304174036E-2</v>
      </c>
      <c r="AQ1699" s="24">
        <v>0.13487216830000001</v>
      </c>
      <c r="AR1699" s="24">
        <v>0.1249250695</v>
      </c>
      <c r="AS1699" s="24">
        <v>0.10910866</v>
      </c>
      <c r="AT1699" s="24">
        <v>1.123523712E-2</v>
      </c>
      <c r="AU1699" s="24">
        <v>2.0889902490000001E-2</v>
      </c>
      <c r="AV1699" s="24">
        <v>2.7483498674999999E-2</v>
      </c>
      <c r="AW1699" s="24">
        <v>1.5389361420000001E-2</v>
      </c>
      <c r="AX1699" s="24"/>
    </row>
    <row r="1700" spans="1:50" x14ac:dyDescent="0.25">
      <c r="A1700" s="25">
        <v>806</v>
      </c>
      <c r="B1700" s="24">
        <v>7.1556746960000001E-2</v>
      </c>
      <c r="C1700" s="24">
        <v>0.13696756960000001</v>
      </c>
      <c r="D1700" s="24">
        <v>8.5199999999999998E-2</v>
      </c>
      <c r="E1700" s="24">
        <v>8.5203439000000006E-2</v>
      </c>
      <c r="F1700" s="24">
        <v>8.9431501920000003E-2</v>
      </c>
      <c r="G1700" s="15">
        <v>8.6169999999999997E-2</v>
      </c>
      <c r="H1700" s="24">
        <v>0.1146533042</v>
      </c>
      <c r="I1700" s="24">
        <v>6.9064937529999995E-2</v>
      </c>
      <c r="J1700" s="24">
        <v>7.664574683E-2</v>
      </c>
      <c r="K1700" s="24">
        <v>0.1024237871</v>
      </c>
      <c r="L1700" s="24">
        <v>0.1096987277</v>
      </c>
      <c r="M1700" s="24">
        <v>0.1026495397</v>
      </c>
      <c r="N1700" s="24">
        <v>8.385124058E-2</v>
      </c>
      <c r="O1700" s="24">
        <v>7.7668942510000005E-2</v>
      </c>
      <c r="P1700" s="24">
        <v>0.1048148647</v>
      </c>
      <c r="Q1700" s="24">
        <v>9.1107547280000006E-2</v>
      </c>
      <c r="R1700" s="24">
        <v>0.12070036680000001</v>
      </c>
      <c r="S1700" s="37">
        <v>9.5147796000000007E-2</v>
      </c>
      <c r="T1700" s="24">
        <v>9.5374673600000001E-2</v>
      </c>
      <c r="U1700" s="24">
        <v>7.6055929059999999E-2</v>
      </c>
      <c r="V1700" s="24">
        <v>0.1149325222</v>
      </c>
      <c r="W1700" s="24">
        <v>7.506433874E-2</v>
      </c>
      <c r="X1700" s="24">
        <v>9.5758505169999994E-2</v>
      </c>
      <c r="Y1700" s="24">
        <v>0.1069078296</v>
      </c>
      <c r="Z1700" s="24">
        <v>7.3352254929999999E-2</v>
      </c>
      <c r="AA1700" s="24">
        <v>7.3863595719999994E-2</v>
      </c>
      <c r="AB1700" s="24">
        <v>7.6921552419999997E-2</v>
      </c>
      <c r="AC1700" s="24">
        <v>0.1069078296</v>
      </c>
      <c r="AD1700" s="24">
        <v>7.8870080410000001E-2</v>
      </c>
      <c r="AE1700" s="24">
        <v>0.11389368029999999</v>
      </c>
      <c r="AF1700" s="24">
        <v>0.11735241859999999</v>
      </c>
      <c r="AG1700" s="24">
        <v>8.8674433530000013E-2</v>
      </c>
      <c r="AH1700" s="24">
        <v>0.12582311030000001</v>
      </c>
      <c r="AI1700" s="24">
        <v>8.8012896480000005E-2</v>
      </c>
      <c r="AJ1700" s="24">
        <v>9.0008698400000003E-2</v>
      </c>
      <c r="AK1700" s="24">
        <v>9.0481378139999999E-2</v>
      </c>
      <c r="AL1700" s="24">
        <v>9.2933163050000003E-2</v>
      </c>
      <c r="AM1700" s="24">
        <v>0.1128682271</v>
      </c>
      <c r="AN1700" s="24">
        <v>7.4638903140000004E-2</v>
      </c>
      <c r="AO1700" s="24">
        <v>7.989365608E-2</v>
      </c>
      <c r="AP1700" s="24">
        <v>9.5973201100000002E-2</v>
      </c>
      <c r="AQ1700" s="24">
        <v>0.1373392195</v>
      </c>
      <c r="AR1700" s="24">
        <v>0.1217841581</v>
      </c>
      <c r="AS1700" s="24">
        <v>0.1091288</v>
      </c>
      <c r="AT1700" s="24">
        <v>1.137969177E-2</v>
      </c>
      <c r="AU1700" s="24">
        <v>2.0962618289999999E-2</v>
      </c>
      <c r="AV1700" s="24">
        <v>2.7604032300000001E-2</v>
      </c>
      <c r="AW1700" s="24">
        <v>1.506839506E-2</v>
      </c>
      <c r="AX1700" s="24"/>
    </row>
    <row r="1701" spans="1:50" x14ac:dyDescent="0.25">
      <c r="A1701" s="25">
        <v>805</v>
      </c>
      <c r="B1701" s="24">
        <v>7.147089392E-2</v>
      </c>
      <c r="C1701" s="24">
        <v>0.13753081859999999</v>
      </c>
      <c r="D1701" s="24">
        <v>8.5540000000000005E-2</v>
      </c>
      <c r="E1701" s="24">
        <v>8.5540369150000004E-2</v>
      </c>
      <c r="F1701" s="24">
        <v>9.0382523830000006E-2</v>
      </c>
      <c r="G1701" s="15">
        <v>8.6139999999999994E-2</v>
      </c>
      <c r="H1701" s="24">
        <v>0.11478646839999999</v>
      </c>
      <c r="I1701" s="24">
        <v>6.9498002530000005E-2</v>
      </c>
      <c r="J1701" s="24">
        <v>7.6874680819999999E-2</v>
      </c>
      <c r="K1701" s="24">
        <v>0.1033282578</v>
      </c>
      <c r="L1701" s="24">
        <v>0.1096007973</v>
      </c>
      <c r="M1701" s="24">
        <v>0.102565214</v>
      </c>
      <c r="N1701" s="24">
        <v>8.4957674149999995E-2</v>
      </c>
      <c r="O1701" s="24">
        <v>7.8123815360000001E-2</v>
      </c>
      <c r="P1701" s="24">
        <v>0.1051021665</v>
      </c>
      <c r="Q1701" s="24">
        <v>9.0953968469999993E-2</v>
      </c>
      <c r="R1701" s="24">
        <v>0.12042237080000001</v>
      </c>
      <c r="S1701" s="37">
        <v>9.54536572E-2</v>
      </c>
      <c r="T1701" s="24">
        <v>9.4763904809999994E-2</v>
      </c>
      <c r="U1701" s="24">
        <v>7.5665876270000001E-2</v>
      </c>
      <c r="V1701" s="24">
        <v>0.114722006</v>
      </c>
      <c r="W1701" s="24">
        <v>7.5044609609999993E-2</v>
      </c>
      <c r="X1701" s="24">
        <v>9.5920383930000006E-2</v>
      </c>
      <c r="Y1701" s="24">
        <v>0.11007162180000001</v>
      </c>
      <c r="Z1701" s="24">
        <v>7.2245396670000003E-2</v>
      </c>
      <c r="AA1701" s="24">
        <v>7.3868565260000005E-2</v>
      </c>
      <c r="AB1701" s="24">
        <v>7.6604247089999994E-2</v>
      </c>
      <c r="AC1701" s="24">
        <v>0.11007162180000001</v>
      </c>
      <c r="AD1701" s="24">
        <v>7.9657495019999996E-2</v>
      </c>
      <c r="AE1701" s="24">
        <v>0.1154277995</v>
      </c>
      <c r="AF1701" s="24">
        <v>0.1174451262</v>
      </c>
      <c r="AG1701" s="24">
        <v>8.7600350380000011E-2</v>
      </c>
      <c r="AH1701" s="24">
        <v>0.1260124296</v>
      </c>
      <c r="AI1701" s="24">
        <v>8.8682912289999999E-2</v>
      </c>
      <c r="AJ1701" s="24">
        <v>9.0718962249999993E-2</v>
      </c>
      <c r="AK1701" s="24">
        <v>8.9542515579999996E-2</v>
      </c>
      <c r="AL1701" s="24">
        <v>9.4390086829999997E-2</v>
      </c>
      <c r="AM1701" s="24">
        <v>0.11682645229999999</v>
      </c>
      <c r="AN1701" s="24">
        <v>7.5381815429999999E-2</v>
      </c>
      <c r="AO1701" s="24">
        <v>8.0971352760000004E-2</v>
      </c>
      <c r="AP1701" s="24">
        <v>9.0046949680000002E-2</v>
      </c>
      <c r="AQ1701" s="24">
        <v>0.13505318760000001</v>
      </c>
      <c r="AR1701" s="24">
        <v>0.12082368139999999</v>
      </c>
      <c r="AS1701" s="24">
        <v>0.10932260000000001</v>
      </c>
      <c r="AT1701" s="24">
        <v>1.12849148E-2</v>
      </c>
      <c r="AU1701" s="24">
        <v>2.1009944379999999E-2</v>
      </c>
      <c r="AV1701" s="24">
        <v>2.75345333E-2</v>
      </c>
      <c r="AW1701" s="24">
        <v>1.5817077830000002E-2</v>
      </c>
      <c r="AX1701" s="24"/>
    </row>
    <row r="1702" spans="1:50" x14ac:dyDescent="0.25">
      <c r="A1702" s="25">
        <v>804</v>
      </c>
      <c r="B1702" s="24">
        <v>7.1884773669999999E-2</v>
      </c>
      <c r="C1702" s="24">
        <v>0.13793221119999999</v>
      </c>
      <c r="D1702" s="24">
        <v>8.6059999999999998E-2</v>
      </c>
      <c r="E1702" s="24">
        <v>8.6058542129999999E-2</v>
      </c>
      <c r="F1702" s="24">
        <v>8.9591510590000006E-2</v>
      </c>
      <c r="G1702" s="15">
        <v>8.6870000000000003E-2</v>
      </c>
      <c r="H1702" s="24">
        <v>0.1141782328</v>
      </c>
      <c r="I1702" s="24">
        <v>7.0008292789999996E-2</v>
      </c>
      <c r="J1702" s="24">
        <v>7.7638171610000001E-2</v>
      </c>
      <c r="K1702" s="24">
        <v>0.1022894457</v>
      </c>
      <c r="L1702" s="24">
        <v>0.1100094542</v>
      </c>
      <c r="M1702" s="24">
        <v>0.1035663709</v>
      </c>
      <c r="N1702" s="24">
        <v>8.5589885709999994E-2</v>
      </c>
      <c r="O1702" s="24">
        <v>7.7272646129999997E-2</v>
      </c>
      <c r="P1702" s="24">
        <v>0.10620905460000001</v>
      </c>
      <c r="Q1702" s="24">
        <v>9.1902032489999994E-2</v>
      </c>
      <c r="R1702" s="24">
        <v>0.12128636990000001</v>
      </c>
      <c r="S1702" s="37">
        <v>9.543410690000001E-2</v>
      </c>
      <c r="T1702" s="24">
        <v>9.6002161500000002E-2</v>
      </c>
      <c r="U1702" s="24">
        <v>7.6391540470000005E-2</v>
      </c>
      <c r="V1702" s="24">
        <v>0.116490975</v>
      </c>
      <c r="W1702" s="24">
        <v>7.5308658180000002E-2</v>
      </c>
      <c r="X1702" s="24">
        <v>9.802339971E-2</v>
      </c>
      <c r="Y1702" s="24">
        <v>0.1138650402</v>
      </c>
      <c r="Z1702" s="24">
        <v>7.1898400779999996E-2</v>
      </c>
      <c r="AA1702" s="24">
        <v>7.4981018900000002E-2</v>
      </c>
      <c r="AB1702" s="24">
        <v>7.7794671060000001E-2</v>
      </c>
      <c r="AC1702" s="24">
        <v>0.1138650402</v>
      </c>
      <c r="AD1702" s="24">
        <v>8.000381291E-2</v>
      </c>
      <c r="AE1702" s="24">
        <v>0.11654405299999999</v>
      </c>
      <c r="AF1702" s="24">
        <v>0.1188195646</v>
      </c>
      <c r="AG1702" s="24">
        <v>8.8952846830000001E-2</v>
      </c>
      <c r="AH1702" s="24">
        <v>0.12674833830000001</v>
      </c>
      <c r="AI1702" s="24">
        <v>8.768849075E-2</v>
      </c>
      <c r="AJ1702" s="24">
        <v>9.0263329449999999E-2</v>
      </c>
      <c r="AK1702" s="24">
        <v>8.9991375799999995E-2</v>
      </c>
      <c r="AL1702" s="24">
        <v>9.4327516850000001E-2</v>
      </c>
      <c r="AM1702" s="24">
        <v>0.111894086</v>
      </c>
      <c r="AN1702" s="24">
        <v>7.4715450409999995E-2</v>
      </c>
      <c r="AO1702" s="24">
        <v>8.0513171849999995E-2</v>
      </c>
      <c r="AP1702" s="24">
        <v>8.9271165429999993E-2</v>
      </c>
      <c r="AQ1702" s="24">
        <v>0.13674858209999999</v>
      </c>
      <c r="AR1702" s="24">
        <v>0.12892279030000001</v>
      </c>
      <c r="AS1702" s="24">
        <v>0.10948682999999999</v>
      </c>
      <c r="AT1702" s="24">
        <v>1.116508618E-2</v>
      </c>
      <c r="AU1702" s="24">
        <v>2.1172963079999999E-2</v>
      </c>
      <c r="AV1702" s="24">
        <v>2.7750533075E-2</v>
      </c>
      <c r="AW1702" s="24">
        <v>1.529475208E-2</v>
      </c>
      <c r="AX1702" s="24"/>
    </row>
    <row r="1703" spans="1:50" x14ac:dyDescent="0.25">
      <c r="A1703" s="25">
        <v>803</v>
      </c>
      <c r="B1703" s="24">
        <v>7.1211218830000006E-2</v>
      </c>
      <c r="C1703" s="24">
        <v>0.1381378472</v>
      </c>
      <c r="D1703" s="24">
        <v>8.4879999999999997E-2</v>
      </c>
      <c r="E1703" s="24">
        <v>8.4883362049999994E-2</v>
      </c>
      <c r="F1703" s="24">
        <v>8.9274764059999998E-2</v>
      </c>
      <c r="G1703" s="15">
        <v>8.5900000000000004E-2</v>
      </c>
      <c r="H1703" s="24">
        <v>0.11576276269999999</v>
      </c>
      <c r="I1703" s="24">
        <v>7.0346631110000002E-2</v>
      </c>
      <c r="J1703" s="24">
        <v>7.7120542530000002E-2</v>
      </c>
      <c r="K1703" s="24">
        <v>0.1026323587</v>
      </c>
      <c r="L1703" s="24">
        <v>0.10817401109999999</v>
      </c>
      <c r="M1703" s="24">
        <v>0.10398231450000001</v>
      </c>
      <c r="N1703" s="24">
        <v>8.5656002159999994E-2</v>
      </c>
      <c r="O1703" s="24">
        <v>7.8302562239999998E-2</v>
      </c>
      <c r="P1703" s="24">
        <v>0.1063106507</v>
      </c>
      <c r="Q1703" s="24">
        <v>9.2816017570000006E-2</v>
      </c>
      <c r="R1703" s="24">
        <v>0.12310889370000001</v>
      </c>
      <c r="S1703" s="37">
        <v>9.5338925700000007E-2</v>
      </c>
      <c r="T1703" s="24">
        <v>9.6233166750000002E-2</v>
      </c>
      <c r="U1703" s="24">
        <v>7.7212996780000001E-2</v>
      </c>
      <c r="V1703" s="24">
        <v>0.1170628667</v>
      </c>
      <c r="W1703" s="24">
        <v>7.5676970179999997E-2</v>
      </c>
      <c r="X1703" s="24">
        <v>9.7834214569999994E-2</v>
      </c>
      <c r="Y1703" s="24">
        <v>0.1015847102</v>
      </c>
      <c r="Z1703" s="24">
        <v>7.3343731460000006E-2</v>
      </c>
      <c r="AA1703" s="24">
        <v>7.4725903570000002E-2</v>
      </c>
      <c r="AB1703" s="24">
        <v>7.7423073349999996E-2</v>
      </c>
      <c r="AC1703" s="24">
        <v>0.1015847102</v>
      </c>
      <c r="AD1703" s="24">
        <v>8.0614514649999996E-2</v>
      </c>
      <c r="AE1703" s="24">
        <v>0.1196193025</v>
      </c>
      <c r="AF1703" s="24">
        <v>0.1176494285</v>
      </c>
      <c r="AG1703" s="24">
        <v>8.8971450930000001E-2</v>
      </c>
      <c r="AH1703" s="24">
        <v>0.1270976663</v>
      </c>
      <c r="AI1703" s="24">
        <v>8.7821334599999995E-2</v>
      </c>
      <c r="AJ1703" s="24">
        <v>9.0598851440000003E-2</v>
      </c>
      <c r="AK1703" s="24">
        <v>9.0472519400000007E-2</v>
      </c>
      <c r="AL1703" s="24">
        <v>9.4228461380000003E-2</v>
      </c>
      <c r="AM1703" s="24">
        <v>0.1103512794</v>
      </c>
      <c r="AN1703" s="24">
        <v>7.5392283500000004E-2</v>
      </c>
      <c r="AO1703" s="24">
        <v>8.0926001070000003E-2</v>
      </c>
      <c r="AP1703" s="24">
        <v>9.8733350629999994E-2</v>
      </c>
      <c r="AQ1703" s="24">
        <v>0.13784686269999999</v>
      </c>
      <c r="AR1703" s="24">
        <v>0.13130887390000001</v>
      </c>
      <c r="AS1703" s="24">
        <v>0.10982156</v>
      </c>
      <c r="AT1703" s="24">
        <v>1.1208726089999999E-2</v>
      </c>
      <c r="AU1703" s="24">
        <v>2.093379758E-2</v>
      </c>
      <c r="AV1703" s="24">
        <v>2.8206164025000001E-2</v>
      </c>
      <c r="AW1703" s="24">
        <v>1.5388235449999999E-2</v>
      </c>
      <c r="AX1703" s="24"/>
    </row>
    <row r="1704" spans="1:50" x14ac:dyDescent="0.25">
      <c r="A1704" s="25">
        <v>802</v>
      </c>
      <c r="B1704" s="24">
        <v>7.1564592420000003E-2</v>
      </c>
      <c r="C1704" s="24">
        <v>0.13692510129999999</v>
      </c>
      <c r="D1704" s="24">
        <v>8.5930000000000006E-2</v>
      </c>
      <c r="E1704" s="24">
        <v>8.5934653880000003E-2</v>
      </c>
      <c r="F1704" s="24">
        <v>8.9427873490000004E-2</v>
      </c>
      <c r="G1704" s="15">
        <v>8.6699999999999999E-2</v>
      </c>
      <c r="H1704" s="24">
        <v>0.1156519726</v>
      </c>
      <c r="I1704" s="24">
        <v>6.9762282070000001E-2</v>
      </c>
      <c r="J1704" s="24">
        <v>7.7843315900000001E-2</v>
      </c>
      <c r="K1704" s="24">
        <v>0.1028138027</v>
      </c>
      <c r="L1704" s="24">
        <v>0.1103625894</v>
      </c>
      <c r="M1704" s="24">
        <v>0.1040952653</v>
      </c>
      <c r="N1704" s="24">
        <v>8.5804373030000006E-2</v>
      </c>
      <c r="O1704" s="24">
        <v>7.8833490610000001E-2</v>
      </c>
      <c r="P1704" s="24">
        <v>0.1071574539</v>
      </c>
      <c r="Q1704" s="24">
        <v>9.2608489099999997E-2</v>
      </c>
      <c r="R1704" s="24">
        <v>0.12168028950000001</v>
      </c>
      <c r="S1704" s="37">
        <v>9.6308194100000008E-2</v>
      </c>
      <c r="T1704" s="24">
        <v>9.5980785789999995E-2</v>
      </c>
      <c r="U1704" s="24">
        <v>7.6635494829999998E-2</v>
      </c>
      <c r="V1704" s="24">
        <v>0.1164136678</v>
      </c>
      <c r="W1704" s="24">
        <v>7.5191929939999999E-2</v>
      </c>
      <c r="X1704" s="24">
        <v>9.8373636599999995E-2</v>
      </c>
      <c r="Y1704" s="24">
        <v>0.1125121042</v>
      </c>
      <c r="Z1704" s="24">
        <v>7.1955621240000003E-2</v>
      </c>
      <c r="AA1704" s="24">
        <v>7.5386553999999995E-2</v>
      </c>
      <c r="AB1704" s="24">
        <v>7.7663987870000006E-2</v>
      </c>
      <c r="AC1704" s="24">
        <v>0.1125121042</v>
      </c>
      <c r="AD1704" s="24">
        <v>8.1254474820000006E-2</v>
      </c>
      <c r="AE1704" s="24">
        <v>0.1180894151</v>
      </c>
      <c r="AF1704" s="24">
        <v>0.1196566671</v>
      </c>
      <c r="AG1704" s="24">
        <v>8.8743902750000006E-2</v>
      </c>
      <c r="AH1704" s="24">
        <v>0.12586866320000001</v>
      </c>
      <c r="AI1704" s="24">
        <v>8.7989822029999998E-2</v>
      </c>
      <c r="AJ1704" s="24">
        <v>9.0298257770000001E-2</v>
      </c>
      <c r="AK1704" s="24">
        <v>9.1040022669999998E-2</v>
      </c>
      <c r="AL1704" s="24">
        <v>9.5484286550000005E-2</v>
      </c>
      <c r="AM1704" s="24">
        <v>0.11800275740000001</v>
      </c>
      <c r="AN1704" s="24">
        <v>7.5541384520000004E-2</v>
      </c>
      <c r="AO1704" s="24">
        <v>8.1999704239999999E-2</v>
      </c>
      <c r="AP1704" s="24">
        <v>8.6426928639999998E-2</v>
      </c>
      <c r="AQ1704" s="24">
        <v>0.13703347739999999</v>
      </c>
      <c r="AR1704" s="24">
        <v>0.13068729100000001</v>
      </c>
      <c r="AS1704" s="24">
        <v>0.10992465999999999</v>
      </c>
      <c r="AT1704" s="24">
        <v>1.121443789E-2</v>
      </c>
      <c r="AU1704" s="24">
        <v>2.1233739330000001E-2</v>
      </c>
      <c r="AV1704" s="24">
        <v>2.7849012975E-2</v>
      </c>
      <c r="AW1704" s="24">
        <v>1.576639526E-2</v>
      </c>
      <c r="AX1704" s="24"/>
    </row>
    <row r="1705" spans="1:50" x14ac:dyDescent="0.25">
      <c r="A1705" s="25">
        <v>801</v>
      </c>
      <c r="B1705" s="24">
        <v>7.1507759389999995E-2</v>
      </c>
      <c r="C1705" s="24">
        <v>0.139252454</v>
      </c>
      <c r="D1705" s="24">
        <v>8.584E-2</v>
      </c>
      <c r="E1705" s="24">
        <v>8.5837490860000004E-2</v>
      </c>
      <c r="F1705" s="24">
        <v>8.9687347410000007E-2</v>
      </c>
      <c r="G1705" s="15">
        <v>8.6029999999999995E-2</v>
      </c>
      <c r="H1705" s="24">
        <v>0.1149395332</v>
      </c>
      <c r="I1705" s="24">
        <v>7.0719890300000005E-2</v>
      </c>
      <c r="J1705" s="24">
        <v>7.833442837E-2</v>
      </c>
      <c r="K1705" s="24">
        <v>0.1035663411</v>
      </c>
      <c r="L1705" s="24">
        <v>0.1106835157</v>
      </c>
      <c r="M1705" s="24">
        <v>0.1039241701</v>
      </c>
      <c r="N1705" s="24">
        <v>8.6285158989999999E-2</v>
      </c>
      <c r="O1705" s="24">
        <v>7.8729152679999997E-2</v>
      </c>
      <c r="P1705" s="24">
        <v>0.1061032787</v>
      </c>
      <c r="Q1705" s="24">
        <v>9.2814899980000004E-2</v>
      </c>
      <c r="R1705" s="24">
        <v>0.12172625960000001</v>
      </c>
      <c r="S1705" s="37">
        <v>9.6629723900000006E-2</v>
      </c>
      <c r="T1705" s="24">
        <v>9.5969781279999999E-2</v>
      </c>
      <c r="U1705" s="24">
        <v>7.7267885209999998E-2</v>
      </c>
      <c r="V1705" s="24">
        <v>0.1172716692</v>
      </c>
      <c r="W1705" s="24">
        <v>7.5209163130000006E-2</v>
      </c>
      <c r="X1705" s="24">
        <v>9.7689129410000006E-2</v>
      </c>
      <c r="Y1705" s="24">
        <v>0.1090876237</v>
      </c>
      <c r="Z1705" s="24">
        <v>7.315378636E-2</v>
      </c>
      <c r="AA1705" s="24">
        <v>7.5507648290000007E-2</v>
      </c>
      <c r="AB1705" s="24">
        <v>7.7556960280000004E-2</v>
      </c>
      <c r="AC1705" s="24">
        <v>0.1090876237</v>
      </c>
      <c r="AD1705" s="24">
        <v>8.008147031E-2</v>
      </c>
      <c r="AE1705" s="24">
        <v>0.12130554020000001</v>
      </c>
      <c r="AF1705" s="24">
        <v>0.11889359350000001</v>
      </c>
      <c r="AG1705" s="24">
        <v>8.9121162890000008E-2</v>
      </c>
      <c r="AH1705" s="24">
        <v>0.12916786969999999</v>
      </c>
      <c r="AI1705" s="24">
        <v>8.903729916E-2</v>
      </c>
      <c r="AJ1705" s="24">
        <v>9.2242091890000003E-2</v>
      </c>
      <c r="AK1705" s="24">
        <v>9.125754237E-2</v>
      </c>
      <c r="AL1705" s="24">
        <v>9.573236853E-2</v>
      </c>
      <c r="AM1705" s="24">
        <v>0.1137057617</v>
      </c>
      <c r="AN1705" s="24">
        <v>7.5447283690000005E-2</v>
      </c>
      <c r="AO1705" s="24">
        <v>8.1040509050000001E-2</v>
      </c>
      <c r="AP1705" s="24">
        <v>0.1023540869</v>
      </c>
      <c r="AQ1705" s="24">
        <v>0.13095033710000001</v>
      </c>
      <c r="AR1705" s="24">
        <v>0.1314519197</v>
      </c>
      <c r="AS1705" s="24">
        <v>0.11026216</v>
      </c>
      <c r="AT1705" s="24">
        <v>1.080781408E-2</v>
      </c>
      <c r="AU1705" s="24">
        <v>2.1176958459999999E-2</v>
      </c>
      <c r="AV1705" s="24">
        <v>2.78605055E-2</v>
      </c>
      <c r="AW1705" s="24">
        <v>1.5030930749999999E-2</v>
      </c>
      <c r="AX1705" s="24"/>
    </row>
    <row r="1706" spans="1:50" x14ac:dyDescent="0.25">
      <c r="A1706" s="25">
        <v>800</v>
      </c>
      <c r="B1706" s="24">
        <v>7.1383200590000001E-2</v>
      </c>
      <c r="C1706" s="24">
        <v>0.13941532370000001</v>
      </c>
      <c r="D1706" s="24">
        <v>8.5419999999999996E-2</v>
      </c>
      <c r="E1706" s="24">
        <v>8.542454243E-2</v>
      </c>
      <c r="F1706" s="24">
        <v>8.9669845999999997E-2</v>
      </c>
      <c r="G1706" s="15">
        <v>8.6470000000000005E-2</v>
      </c>
      <c r="H1706" s="24">
        <v>0.11624082920000001</v>
      </c>
      <c r="I1706" s="24">
        <v>7.1768961849999993E-2</v>
      </c>
      <c r="J1706" s="24">
        <v>7.8728221360000003E-2</v>
      </c>
      <c r="K1706" s="24">
        <v>0.10406148430000001</v>
      </c>
      <c r="L1706" s="24">
        <v>0.1109153405</v>
      </c>
      <c r="M1706" s="24">
        <v>0.1045004204</v>
      </c>
      <c r="N1706" s="24">
        <v>8.6085870859999997E-2</v>
      </c>
      <c r="O1706" s="24">
        <v>7.9546466469999993E-2</v>
      </c>
      <c r="P1706" s="24">
        <v>0.1070005149</v>
      </c>
      <c r="Q1706" s="24">
        <v>9.1836661099999994E-2</v>
      </c>
      <c r="R1706" s="24">
        <v>0.1227667258</v>
      </c>
      <c r="S1706" s="37">
        <v>9.66762751E-2</v>
      </c>
      <c r="T1706" s="24">
        <v>9.6216037870000007E-2</v>
      </c>
      <c r="U1706" s="24">
        <v>7.7395789330000006E-2</v>
      </c>
      <c r="V1706" s="24">
        <v>0.11758267880000001</v>
      </c>
      <c r="W1706" s="24">
        <v>7.7008828520000003E-2</v>
      </c>
      <c r="X1706" s="24">
        <v>9.8656542599999994E-2</v>
      </c>
      <c r="Y1706" s="24">
        <v>0.111419037</v>
      </c>
      <c r="Z1706" s="24">
        <v>7.2700068349999994E-2</v>
      </c>
      <c r="AA1706" s="24">
        <v>7.5663566589999995E-2</v>
      </c>
      <c r="AB1706" s="24">
        <v>7.7434517440000003E-2</v>
      </c>
      <c r="AC1706" s="24">
        <v>0.111419037</v>
      </c>
      <c r="AD1706" s="24">
        <v>8.083678037E-2</v>
      </c>
      <c r="AE1706" s="24">
        <v>0.1201606467</v>
      </c>
      <c r="AF1706" s="24">
        <v>0.11983643469999999</v>
      </c>
      <c r="AG1706" s="24">
        <v>8.9868165560000005E-2</v>
      </c>
      <c r="AH1706" s="24">
        <v>0.1284367293</v>
      </c>
      <c r="AI1706" s="24">
        <v>8.9494697750000005E-2</v>
      </c>
      <c r="AJ1706" s="24">
        <v>9.1564163569999996E-2</v>
      </c>
      <c r="AK1706" s="24">
        <v>9.1918542980000004E-2</v>
      </c>
      <c r="AL1706" s="24">
        <v>9.5295526089999999E-2</v>
      </c>
      <c r="AM1706" s="24">
        <v>0.1134330481</v>
      </c>
      <c r="AN1706" s="24">
        <v>7.5688615439999996E-2</v>
      </c>
      <c r="AO1706" s="24">
        <v>8.2674123350000003E-2</v>
      </c>
      <c r="AP1706" s="24">
        <v>0.1029621512</v>
      </c>
      <c r="AQ1706" s="24">
        <v>0.14332401750000001</v>
      </c>
      <c r="AR1706" s="24">
        <v>0.1350607486</v>
      </c>
      <c r="AS1706" s="24">
        <v>0.11054677</v>
      </c>
      <c r="AT1706" s="24">
        <v>1.122785173E-2</v>
      </c>
      <c r="AU1706" s="24">
        <v>2.1402198819999999E-2</v>
      </c>
      <c r="AV1706" s="24">
        <v>2.8120622049999999E-2</v>
      </c>
      <c r="AW1706" s="24">
        <v>1.525276341E-2</v>
      </c>
      <c r="AX1706" s="24"/>
    </row>
    <row r="1707" spans="1:50" x14ac:dyDescent="0.25">
      <c r="A1707" s="25">
        <v>799</v>
      </c>
      <c r="B1707" s="24">
        <v>7.1736291049999998E-2</v>
      </c>
      <c r="C1707" s="24">
        <v>0.13788442309999999</v>
      </c>
      <c r="D1707" s="24">
        <v>8.5739999999999997E-2</v>
      </c>
      <c r="E1707" s="24">
        <v>8.5744574670000004E-2</v>
      </c>
      <c r="F1707" s="24">
        <v>9.0477779509999995E-2</v>
      </c>
      <c r="G1707" s="15">
        <v>8.5430000000000006E-2</v>
      </c>
      <c r="H1707" s="24">
        <v>0.11704012749999999</v>
      </c>
      <c r="I1707" s="24">
        <v>7.0766113699999994E-2</v>
      </c>
      <c r="J1707" s="24">
        <v>7.8403323890000001E-2</v>
      </c>
      <c r="K1707" s="24">
        <v>0.1041773185</v>
      </c>
      <c r="L1707" s="24">
        <v>0.1096887663</v>
      </c>
      <c r="M1707" s="24">
        <v>0.1055510044</v>
      </c>
      <c r="N1707" s="24">
        <v>8.6041659120000002E-2</v>
      </c>
      <c r="O1707" s="24">
        <v>7.9055465759999999E-2</v>
      </c>
      <c r="P1707" s="24">
        <v>0.10654594000000001</v>
      </c>
      <c r="Q1707" s="24">
        <v>9.3057096000000006E-2</v>
      </c>
      <c r="R1707" s="24">
        <v>0.12321074310000001</v>
      </c>
      <c r="S1707" s="37">
        <v>9.7941570000000006E-2</v>
      </c>
      <c r="T1707" s="24">
        <v>9.782908857E-2</v>
      </c>
      <c r="U1707" s="24">
        <v>7.7746339139999995E-2</v>
      </c>
      <c r="V1707" s="24">
        <v>0.1188677549</v>
      </c>
      <c r="W1707" s="24">
        <v>7.5726740060000006E-2</v>
      </c>
      <c r="X1707" s="24">
        <v>9.8586119710000003E-2</v>
      </c>
      <c r="Y1707" s="24">
        <v>0.1148879305</v>
      </c>
      <c r="Z1707" s="24">
        <v>7.2468683120000002E-2</v>
      </c>
      <c r="AA1707" s="24">
        <v>7.6563544570000003E-2</v>
      </c>
      <c r="AB1707" s="24">
        <v>7.8144676979999994E-2</v>
      </c>
      <c r="AC1707" s="24">
        <v>0.1148879305</v>
      </c>
      <c r="AD1707" s="24">
        <v>8.0724008380000004E-2</v>
      </c>
      <c r="AE1707" s="24">
        <v>0.12345176939999999</v>
      </c>
      <c r="AF1707" s="24">
        <v>0.119882144</v>
      </c>
      <c r="AG1707" s="24">
        <v>9.095969051000001E-2</v>
      </c>
      <c r="AH1707" s="24">
        <v>0.12647035719999999</v>
      </c>
      <c r="AI1707" s="24">
        <v>9.0689457949999996E-2</v>
      </c>
      <c r="AJ1707" s="24">
        <v>9.2552587389999996E-2</v>
      </c>
      <c r="AK1707" s="24">
        <v>9.1103494169999993E-2</v>
      </c>
      <c r="AL1707" s="24">
        <v>9.6213392910000001E-2</v>
      </c>
      <c r="AM1707" s="24">
        <v>0.1148699224</v>
      </c>
      <c r="AN1707" s="24">
        <v>7.5787387789999994E-2</v>
      </c>
      <c r="AO1707" s="24">
        <v>8.2248143849999997E-2</v>
      </c>
      <c r="AP1707" s="24">
        <v>9.5176167790000002E-2</v>
      </c>
      <c r="AQ1707" s="24">
        <v>0.13710285720000001</v>
      </c>
      <c r="AR1707" s="24">
        <v>0.1365963519</v>
      </c>
      <c r="AS1707" s="24">
        <v>0.11099401</v>
      </c>
      <c r="AT1707" s="24">
        <v>1.1347485710000001E-2</v>
      </c>
      <c r="AU1707" s="24">
        <v>2.1807271990000002E-2</v>
      </c>
      <c r="AV1707" s="24">
        <v>2.8231626374999999E-2</v>
      </c>
      <c r="AW1707" s="24">
        <v>1.573193073E-2</v>
      </c>
      <c r="AX1707" s="24"/>
    </row>
    <row r="1708" spans="1:50" x14ac:dyDescent="0.25">
      <c r="A1708" s="25">
        <v>798</v>
      </c>
      <c r="B1708" s="24">
        <v>7.1674488480000006E-2</v>
      </c>
      <c r="C1708" s="24">
        <v>0.13907215000000001</v>
      </c>
      <c r="D1708" s="24">
        <v>8.6739999999999998E-2</v>
      </c>
      <c r="E1708" s="24">
        <v>8.6740717290000005E-2</v>
      </c>
      <c r="F1708" s="24">
        <v>9.0559080240000006E-2</v>
      </c>
      <c r="G1708" s="15">
        <v>8.6480000000000001E-2</v>
      </c>
      <c r="H1708" s="24">
        <v>0.1172895804</v>
      </c>
      <c r="I1708" s="24">
        <v>7.2263404729999994E-2</v>
      </c>
      <c r="J1708" s="24">
        <v>7.9911142589999998E-2</v>
      </c>
      <c r="K1708" s="24">
        <v>0.10424092409999999</v>
      </c>
      <c r="L1708" s="24">
        <v>0.11094979200000001</v>
      </c>
      <c r="M1708" s="24">
        <v>0.1061620787</v>
      </c>
      <c r="N1708" s="24">
        <v>8.6909569800000003E-2</v>
      </c>
      <c r="O1708" s="24">
        <v>7.9658865930000003E-2</v>
      </c>
      <c r="P1708" s="24">
        <v>0.1079378054</v>
      </c>
      <c r="Q1708" s="24">
        <v>9.3638494609999998E-2</v>
      </c>
      <c r="R1708" s="24">
        <v>0.12313815950000001</v>
      </c>
      <c r="S1708" s="37">
        <v>9.8784692600000001E-2</v>
      </c>
      <c r="T1708" s="24">
        <v>9.8130531610000002E-2</v>
      </c>
      <c r="U1708" s="24">
        <v>7.7887512739999998E-2</v>
      </c>
      <c r="V1708" s="24">
        <v>0.11778161669999999</v>
      </c>
      <c r="W1708" s="24">
        <v>7.6468892400000002E-2</v>
      </c>
      <c r="X1708" s="24">
        <v>9.9688313900000006E-2</v>
      </c>
      <c r="Y1708" s="24">
        <v>0.1104349196</v>
      </c>
      <c r="Z1708" s="24">
        <v>7.3375150560000005E-2</v>
      </c>
      <c r="AA1708" s="24">
        <v>7.6203092929999994E-2</v>
      </c>
      <c r="AB1708" s="24">
        <v>7.7453546230000003E-2</v>
      </c>
      <c r="AC1708" s="24">
        <v>0.1104349196</v>
      </c>
      <c r="AD1708" s="24">
        <v>8.1496872009999999E-2</v>
      </c>
      <c r="AE1708" s="24">
        <v>0.12345176939999999</v>
      </c>
      <c r="AF1708" s="24">
        <v>0.12132237849999999</v>
      </c>
      <c r="AG1708" s="24">
        <v>9.0839557350000003E-2</v>
      </c>
      <c r="AH1708" s="24">
        <v>0.1298355907</v>
      </c>
      <c r="AI1708" s="24">
        <v>9.0746589000000003E-2</v>
      </c>
      <c r="AJ1708" s="24">
        <v>9.27464962E-2</v>
      </c>
      <c r="AK1708" s="24">
        <v>9.2428535219999997E-2</v>
      </c>
      <c r="AL1708" s="24">
        <v>9.6429377790000007E-2</v>
      </c>
      <c r="AM1708" s="24">
        <v>0.1160938218</v>
      </c>
      <c r="AN1708" s="24">
        <v>7.6592110099999999E-2</v>
      </c>
      <c r="AO1708" s="24">
        <v>8.1949934360000004E-2</v>
      </c>
      <c r="AP1708" s="24">
        <v>9.7411058839999995E-2</v>
      </c>
      <c r="AQ1708" s="24">
        <v>0.13904484780000001</v>
      </c>
      <c r="AR1708" s="24">
        <v>0.13818391290000001</v>
      </c>
      <c r="AS1708" s="24">
        <v>0.11104598</v>
      </c>
      <c r="AT1708" s="24">
        <v>1.128247101E-2</v>
      </c>
      <c r="AU1708" s="24">
        <v>2.2064786400000001E-2</v>
      </c>
      <c r="AV1708" s="24">
        <v>2.8213480475E-2</v>
      </c>
      <c r="AW1708" s="24">
        <v>1.6197331249999999E-2</v>
      </c>
      <c r="AX1708" s="24"/>
    </row>
    <row r="1709" spans="1:50" x14ac:dyDescent="0.25">
      <c r="A1709" s="25">
        <v>797</v>
      </c>
      <c r="B1709" s="24">
        <v>7.1509651839999994E-2</v>
      </c>
      <c r="C1709" s="24">
        <v>0.13846619430000001</v>
      </c>
      <c r="D1709" s="24">
        <v>8.6120000000000002E-2</v>
      </c>
      <c r="E1709" s="24">
        <v>8.6119107900000005E-2</v>
      </c>
      <c r="F1709" s="24">
        <v>9.0125784279999996E-2</v>
      </c>
      <c r="G1709" s="15">
        <v>8.7230000000000002E-2</v>
      </c>
      <c r="H1709" s="24">
        <v>0.1176523194</v>
      </c>
      <c r="I1709" s="24">
        <v>7.1273133160000002E-2</v>
      </c>
      <c r="J1709" s="24">
        <v>7.9875670369999999E-2</v>
      </c>
      <c r="K1709" s="24">
        <v>0.1047671214</v>
      </c>
      <c r="L1709" s="24">
        <v>0.1115116924</v>
      </c>
      <c r="M1709" s="24">
        <v>0.1059561968</v>
      </c>
      <c r="N1709" s="24">
        <v>8.6980819700000003E-2</v>
      </c>
      <c r="O1709" s="24">
        <v>8.0586336549999998E-2</v>
      </c>
      <c r="P1709" s="24">
        <v>0.108739011</v>
      </c>
      <c r="Q1709" s="24">
        <v>9.4611346720000003E-2</v>
      </c>
      <c r="R1709" s="24">
        <v>0.12392774970000001</v>
      </c>
      <c r="S1709" s="37">
        <v>9.8643772300000002E-2</v>
      </c>
      <c r="T1709" s="24">
        <v>9.8024629059999993E-2</v>
      </c>
      <c r="U1709" s="24">
        <v>7.8403323890000001E-2</v>
      </c>
      <c r="V1709" s="24">
        <v>0.1181732714</v>
      </c>
      <c r="W1709" s="24">
        <v>7.6320923860000001E-2</v>
      </c>
      <c r="X1709" s="24">
        <v>9.9103808400000007E-2</v>
      </c>
      <c r="Y1709" s="24">
        <v>0.11030912399999999</v>
      </c>
      <c r="Z1709" s="24">
        <v>7.4097819630000006E-2</v>
      </c>
      <c r="AA1709" s="24">
        <v>7.6146394009999993E-2</v>
      </c>
      <c r="AB1709" s="24">
        <v>7.7728904779999997E-2</v>
      </c>
      <c r="AC1709" s="24">
        <v>0.11030912399999999</v>
      </c>
      <c r="AD1709" s="24">
        <v>8.1584416330000006E-2</v>
      </c>
      <c r="AE1709" s="24">
        <v>0.12396216397</v>
      </c>
      <c r="AF1709" s="24">
        <v>0.12122946229999999</v>
      </c>
      <c r="AG1709" s="24">
        <v>9.0301036840000001E-2</v>
      </c>
      <c r="AH1709" s="24">
        <v>0.12934271990000001</v>
      </c>
      <c r="AI1709" s="24">
        <v>9.1060869399999994E-2</v>
      </c>
      <c r="AJ1709" s="24">
        <v>9.3040034169999994E-2</v>
      </c>
      <c r="AK1709" s="24">
        <v>9.1834068300000002E-2</v>
      </c>
      <c r="AL1709" s="24">
        <v>9.699178487E-2</v>
      </c>
      <c r="AM1709" s="24">
        <v>0.115511924</v>
      </c>
      <c r="AN1709" s="24">
        <v>7.6388359069999995E-2</v>
      </c>
      <c r="AO1709" s="24">
        <v>8.2884632050000004E-2</v>
      </c>
      <c r="AP1709" s="24">
        <v>9.6880204979999995E-2</v>
      </c>
      <c r="AQ1709" s="24">
        <v>0.13817120020000001</v>
      </c>
      <c r="AR1709" s="24">
        <v>0.13765853519999999</v>
      </c>
      <c r="AS1709" s="24">
        <v>0.11156770000000001</v>
      </c>
      <c r="AT1709" s="24">
        <v>1.120251045E-2</v>
      </c>
      <c r="AU1709" s="24">
        <v>2.2032568230000001E-2</v>
      </c>
      <c r="AV1709" s="24">
        <v>2.8410878024999999E-2</v>
      </c>
      <c r="AW1709" s="24">
        <v>1.600525714E-2</v>
      </c>
      <c r="AX1709" s="24"/>
    </row>
    <row r="1710" spans="1:50" x14ac:dyDescent="0.25">
      <c r="A1710" s="25">
        <v>796</v>
      </c>
      <c r="B1710" s="24">
        <v>7.2099842129999994E-2</v>
      </c>
      <c r="C1710" s="24">
        <v>0.1391017437</v>
      </c>
      <c r="D1710" s="24">
        <v>8.7260000000000004E-2</v>
      </c>
      <c r="E1710" s="24">
        <v>8.726016432E-2</v>
      </c>
      <c r="F1710" s="24">
        <v>9.1000407929999999E-2</v>
      </c>
      <c r="G1710" s="15">
        <v>8.6959999999999996E-2</v>
      </c>
      <c r="H1710" s="24">
        <v>0.11783556639999999</v>
      </c>
      <c r="I1710" s="24">
        <v>7.2666436429999995E-2</v>
      </c>
      <c r="J1710" s="24">
        <v>8.0073870719999996E-2</v>
      </c>
      <c r="K1710" s="24">
        <v>0.1048493981</v>
      </c>
      <c r="L1710" s="24">
        <v>0.11198191339999999</v>
      </c>
      <c r="M1710" s="24">
        <v>0.107270211</v>
      </c>
      <c r="N1710" s="24">
        <v>8.74889046E-2</v>
      </c>
      <c r="O1710" s="24">
        <v>8.117327094E-2</v>
      </c>
      <c r="P1710" s="24">
        <v>0.10892891139999999</v>
      </c>
      <c r="Q1710" s="24">
        <v>9.5705583689999998E-2</v>
      </c>
      <c r="R1710" s="24">
        <v>0.12588530040000001</v>
      </c>
      <c r="S1710" s="37">
        <v>9.9205181000000003E-2</v>
      </c>
      <c r="T1710" s="24">
        <v>9.8320133980000002E-2</v>
      </c>
      <c r="U1710" s="24">
        <v>7.834804058E-2</v>
      </c>
      <c r="V1710" s="24">
        <v>0.11905553939999999</v>
      </c>
      <c r="W1710" s="24">
        <v>7.6858766379999999E-2</v>
      </c>
      <c r="X1710" s="24">
        <v>0.100481838</v>
      </c>
      <c r="Y1710" s="24">
        <v>0.1126178727</v>
      </c>
      <c r="Z1710" s="24">
        <v>7.3570065200000007E-2</v>
      </c>
      <c r="AA1710" s="24">
        <v>7.6654769479999996E-2</v>
      </c>
      <c r="AB1710" s="24">
        <v>7.8470803800000002E-2</v>
      </c>
      <c r="AC1710" s="24">
        <v>0.1126178727</v>
      </c>
      <c r="AD1710" s="24">
        <v>8.2130976019999996E-2</v>
      </c>
      <c r="AE1710" s="24">
        <v>0.12506758429000001</v>
      </c>
      <c r="AF1710" s="24">
        <v>0.12299910930000001</v>
      </c>
      <c r="AG1710" s="24">
        <v>9.1193363070000005E-2</v>
      </c>
      <c r="AH1710" s="24">
        <v>0.13047529760000001</v>
      </c>
      <c r="AI1710" s="24">
        <v>9.1315865519999997E-2</v>
      </c>
      <c r="AJ1710" s="24">
        <v>9.2610858379999994E-2</v>
      </c>
      <c r="AK1710" s="24">
        <v>9.2377580700000003E-2</v>
      </c>
      <c r="AL1710" s="24">
        <v>9.7073413430000005E-2</v>
      </c>
      <c r="AM1710" s="24">
        <v>0.1162856892</v>
      </c>
      <c r="AN1710" s="24">
        <v>7.7159039679999999E-2</v>
      </c>
      <c r="AO1710" s="24">
        <v>8.3314873280000007E-2</v>
      </c>
      <c r="AP1710" s="24">
        <v>9.6893921490000007E-2</v>
      </c>
      <c r="AQ1710" s="24">
        <v>0.12008142469999999</v>
      </c>
      <c r="AR1710" s="24">
        <v>0.13870027539999999</v>
      </c>
      <c r="AS1710" s="24">
        <v>0.11163453</v>
      </c>
      <c r="AT1710" s="24">
        <v>1.155370101E-2</v>
      </c>
      <c r="AU1710" s="24">
        <v>2.243929356E-2</v>
      </c>
      <c r="AV1710" s="24">
        <v>2.89002657E-2</v>
      </c>
      <c r="AW1710" s="24">
        <v>1.6250133510000001E-2</v>
      </c>
      <c r="AX1710" s="24"/>
    </row>
    <row r="1711" spans="1:50" x14ac:dyDescent="0.25">
      <c r="A1711" s="25">
        <v>795</v>
      </c>
      <c r="B1711" s="24">
        <v>7.2009846569999994E-2</v>
      </c>
      <c r="C1711" s="24">
        <v>0.1395222545</v>
      </c>
      <c r="D1711" s="24">
        <v>8.6370000000000002E-2</v>
      </c>
      <c r="E1711" s="24">
        <v>8.6367614570000001E-2</v>
      </c>
      <c r="F1711" s="24">
        <v>8.9910618959999994E-2</v>
      </c>
      <c r="G1711" s="15">
        <v>8.6720000000000005E-2</v>
      </c>
      <c r="H1711" s="24">
        <v>0.11761365830000001</v>
      </c>
      <c r="I1711" s="24">
        <v>7.2471372780000001E-2</v>
      </c>
      <c r="J1711" s="24">
        <v>8.0253422259999999E-2</v>
      </c>
      <c r="K1711" s="24">
        <v>0.1052476391</v>
      </c>
      <c r="L1711" s="24">
        <v>0.1133951992</v>
      </c>
      <c r="M1711" s="24">
        <v>0.1066332608</v>
      </c>
      <c r="N1711" s="24">
        <v>8.8438376779999994E-2</v>
      </c>
      <c r="O1711" s="24">
        <v>8.1473357979999994E-2</v>
      </c>
      <c r="P1711" s="24">
        <v>0.109209165</v>
      </c>
      <c r="Q1711" s="24">
        <v>9.5477804540000002E-2</v>
      </c>
      <c r="R1711" s="24">
        <v>0.12517085680000001</v>
      </c>
      <c r="S1711" s="37">
        <v>0.10043784970000001</v>
      </c>
      <c r="T1711" s="24">
        <v>9.8218865690000004E-2</v>
      </c>
      <c r="U1711" s="24">
        <v>7.8926615419999999E-2</v>
      </c>
      <c r="V1711" s="24">
        <v>0.1186277717</v>
      </c>
      <c r="W1711" s="24">
        <v>7.7810369429999998E-2</v>
      </c>
      <c r="X1711" s="24">
        <v>0.1006496623</v>
      </c>
      <c r="Y1711" s="24">
        <v>0.11136510970000001</v>
      </c>
      <c r="Z1711" s="24">
        <v>7.3978252709999998E-2</v>
      </c>
      <c r="AA1711" s="24">
        <v>7.7155299479999995E-2</v>
      </c>
      <c r="AB1711" s="24">
        <v>7.8899107869999999E-2</v>
      </c>
      <c r="AC1711" s="24">
        <v>0.11136510970000001</v>
      </c>
      <c r="AD1711" s="24">
        <v>8.2498669620000006E-2</v>
      </c>
      <c r="AE1711" s="24">
        <v>0.12424497311</v>
      </c>
      <c r="AF1711" s="24">
        <v>0.1226325259</v>
      </c>
      <c r="AG1711" s="24">
        <v>9.1716632250000013E-2</v>
      </c>
      <c r="AH1711" s="24">
        <v>0.13075239960000001</v>
      </c>
      <c r="AI1711" s="24">
        <v>9.1729409989999997E-2</v>
      </c>
      <c r="AJ1711" s="24">
        <v>9.4043366609999998E-2</v>
      </c>
      <c r="AK1711" s="24">
        <v>9.378480166E-2</v>
      </c>
      <c r="AL1711" s="24">
        <v>9.7506955270000001E-2</v>
      </c>
      <c r="AM1711" s="24">
        <v>0.11744685470000001</v>
      </c>
      <c r="AN1711" s="24">
        <v>7.7276699239999996E-2</v>
      </c>
      <c r="AO1711" s="24">
        <v>8.4264397620000001E-2</v>
      </c>
      <c r="AP1711" s="24">
        <v>9.7711399199999993E-2</v>
      </c>
      <c r="AQ1711" s="24">
        <v>0.13954562370000001</v>
      </c>
      <c r="AR1711" s="24">
        <v>0.13909094659999999</v>
      </c>
      <c r="AS1711" s="24">
        <v>0.11269817</v>
      </c>
      <c r="AT1711" s="24">
        <v>1.1389496739999999E-2</v>
      </c>
      <c r="AU1711" s="24">
        <v>2.2570401430000001E-2</v>
      </c>
      <c r="AV1711" s="24">
        <v>2.87216548E-2</v>
      </c>
      <c r="AW1711" s="24">
        <v>1.6203619539999999E-2</v>
      </c>
      <c r="AX1711" s="24"/>
    </row>
    <row r="1712" spans="1:50" x14ac:dyDescent="0.25">
      <c r="A1712" s="25">
        <v>794</v>
      </c>
      <c r="B1712" s="24">
        <v>7.2369560599999994E-2</v>
      </c>
      <c r="C1712" s="24">
        <v>0.1393590271</v>
      </c>
      <c r="D1712" s="24">
        <v>8.6989999999999998E-2</v>
      </c>
      <c r="E1712" s="24">
        <v>8.6989201609999997E-2</v>
      </c>
      <c r="F1712" s="24">
        <v>9.0605638919999995E-2</v>
      </c>
      <c r="G1712" s="15">
        <v>8.7349999999999997E-2</v>
      </c>
      <c r="H1712" s="24">
        <v>0.118492268</v>
      </c>
      <c r="I1712" s="24">
        <v>7.3145240550000004E-2</v>
      </c>
      <c r="J1712" s="24">
        <v>8.0931648610000004E-2</v>
      </c>
      <c r="K1712" s="24">
        <v>0.1067526937</v>
      </c>
      <c r="L1712" s="24">
        <v>0.11263608930000001</v>
      </c>
      <c r="M1712" s="24">
        <v>0.10838951920000001</v>
      </c>
      <c r="N1712" s="24">
        <v>8.8961482049999999E-2</v>
      </c>
      <c r="O1712" s="24">
        <v>8.1345528360000002E-2</v>
      </c>
      <c r="P1712" s="24">
        <v>0.10906405750000001</v>
      </c>
      <c r="Q1712" s="24">
        <v>9.6210353080000005E-2</v>
      </c>
      <c r="R1712" s="24">
        <v>0.12546770280000002</v>
      </c>
      <c r="S1712" s="37">
        <v>0.1016908064</v>
      </c>
      <c r="T1712" s="24">
        <v>9.958399087E-2</v>
      </c>
      <c r="U1712" s="24">
        <v>7.9713881020000002E-2</v>
      </c>
      <c r="V1712" s="24">
        <v>0.11996559800000001</v>
      </c>
      <c r="W1712" s="24">
        <v>7.7394209800000002E-2</v>
      </c>
      <c r="X1712" s="24">
        <v>0.10175338389999999</v>
      </c>
      <c r="Y1712" s="24">
        <v>0.1126775295</v>
      </c>
      <c r="Z1712" s="24">
        <v>7.4052721259999996E-2</v>
      </c>
      <c r="AA1712" s="24">
        <v>7.7532574529999995E-2</v>
      </c>
      <c r="AB1712" s="24">
        <v>7.9933919010000007E-2</v>
      </c>
      <c r="AC1712" s="24">
        <v>0.1126775295</v>
      </c>
      <c r="AD1712" s="24">
        <v>8.3158284430000007E-2</v>
      </c>
      <c r="AE1712" s="24">
        <v>0.12562888118999999</v>
      </c>
      <c r="AF1712" s="24">
        <v>0.1236579567</v>
      </c>
      <c r="AG1712" s="24">
        <v>9.2579782010000014E-2</v>
      </c>
      <c r="AH1712" s="24">
        <v>0.1306599826</v>
      </c>
      <c r="AI1712" s="24">
        <v>9.1744467620000006E-2</v>
      </c>
      <c r="AJ1712" s="24">
        <v>9.4156175849999996E-2</v>
      </c>
      <c r="AK1712" s="24">
        <v>9.3160480259999998E-2</v>
      </c>
      <c r="AL1712" s="24">
        <v>9.7637690599999993E-2</v>
      </c>
      <c r="AM1712" s="24">
        <v>0.1171942279</v>
      </c>
      <c r="AN1712" s="24">
        <v>7.8650645909999997E-2</v>
      </c>
      <c r="AO1712" s="24">
        <v>8.4545999770000005E-2</v>
      </c>
      <c r="AP1712" s="24">
        <v>9.8533950750000002E-2</v>
      </c>
      <c r="AQ1712" s="24">
        <v>0.13027187649999999</v>
      </c>
      <c r="AR1712" s="24">
        <v>0.1404978472</v>
      </c>
      <c r="AS1712" s="24">
        <v>0.11298141</v>
      </c>
      <c r="AT1712" s="24">
        <v>1.1306381779999999E-2</v>
      </c>
      <c r="AU1712" s="24">
        <v>2.2330055009999999E-2</v>
      </c>
      <c r="AV1712" s="24">
        <v>2.87958663E-2</v>
      </c>
      <c r="AW1712" s="24">
        <v>1.6367288309999999E-2</v>
      </c>
      <c r="AX1712" s="24"/>
    </row>
    <row r="1713" spans="1:50" x14ac:dyDescent="0.25">
      <c r="A1713" s="25">
        <v>793</v>
      </c>
      <c r="B1713" s="24">
        <v>7.2553932670000001E-2</v>
      </c>
      <c r="C1713" s="24">
        <v>0.13931785520000001</v>
      </c>
      <c r="D1713" s="24">
        <v>8.7080000000000005E-2</v>
      </c>
      <c r="E1713" s="24">
        <v>8.7075546379999993E-2</v>
      </c>
      <c r="F1713" s="24">
        <v>9.1331295670000007E-2</v>
      </c>
      <c r="G1713" s="15">
        <v>8.7870000000000004E-2</v>
      </c>
      <c r="H1713" s="24">
        <v>0.1185740978</v>
      </c>
      <c r="I1713" s="24">
        <v>7.3312439019999995E-2</v>
      </c>
      <c r="J1713" s="24">
        <v>8.0924876029999995E-2</v>
      </c>
      <c r="K1713" s="24">
        <v>0.10626816</v>
      </c>
      <c r="L1713" s="24">
        <v>0.11415516589999999</v>
      </c>
      <c r="M1713" s="24">
        <v>0.1098124757</v>
      </c>
      <c r="N1713" s="24">
        <v>8.914919198E-2</v>
      </c>
      <c r="O1713" s="24">
        <v>8.1948965789999995E-2</v>
      </c>
      <c r="P1713" s="24">
        <v>0.1110473275</v>
      </c>
      <c r="Q1713" s="24">
        <v>9.7436390819999996E-2</v>
      </c>
      <c r="R1713" s="24">
        <v>0.12629210210000003</v>
      </c>
      <c r="S1713" s="37">
        <v>0.1022507101</v>
      </c>
      <c r="T1713" s="24">
        <v>9.9840782579999995E-2</v>
      </c>
      <c r="U1713" s="24">
        <v>8.0566734079999994E-2</v>
      </c>
      <c r="V1713" s="24">
        <v>0.1209769472</v>
      </c>
      <c r="W1713" s="24">
        <v>7.8939281400000005E-2</v>
      </c>
      <c r="X1713" s="24">
        <v>0.10231824220000001</v>
      </c>
      <c r="Y1713" s="24">
        <v>0.113137424</v>
      </c>
      <c r="Z1713" s="24">
        <v>7.4552103879999998E-2</v>
      </c>
      <c r="AA1713" s="24">
        <v>7.7393345530000004E-2</v>
      </c>
      <c r="AB1713" s="24">
        <v>7.9896576699999999E-2</v>
      </c>
      <c r="AC1713" s="24">
        <v>0.113137424</v>
      </c>
      <c r="AD1713" s="24">
        <v>8.3915524180000006E-2</v>
      </c>
      <c r="AE1713" s="24">
        <v>0.12633363909000001</v>
      </c>
      <c r="AF1713" s="24">
        <v>0.12441815439999999</v>
      </c>
      <c r="AG1713" s="24">
        <v>9.182986617000001E-2</v>
      </c>
      <c r="AH1713" s="24">
        <v>0.1316809505</v>
      </c>
      <c r="AI1713" s="24">
        <v>9.2958487569999998E-2</v>
      </c>
      <c r="AJ1713" s="24">
        <v>9.5226868990000005E-2</v>
      </c>
      <c r="AK1713" s="24">
        <v>9.3808382750000002E-2</v>
      </c>
      <c r="AL1713" s="24">
        <v>9.9096000190000005E-2</v>
      </c>
      <c r="AM1713" s="24">
        <v>0.11861355599999999</v>
      </c>
      <c r="AN1713" s="24">
        <v>7.7509306370000003E-2</v>
      </c>
      <c r="AO1713" s="24">
        <v>8.42814967E-2</v>
      </c>
      <c r="AP1713" s="24">
        <v>9.9606357509999993E-2</v>
      </c>
      <c r="AQ1713" s="24">
        <v>0.1306286103</v>
      </c>
      <c r="AR1713" s="24">
        <v>0.13754813120000001</v>
      </c>
      <c r="AS1713" s="24">
        <v>0.11324234</v>
      </c>
      <c r="AT1713" s="24">
        <v>1.1303087700000001E-2</v>
      </c>
      <c r="AU1713" s="24">
        <v>2.2803867240000001E-2</v>
      </c>
      <c r="AV1713" s="24">
        <v>2.9001966125E-2</v>
      </c>
      <c r="AW1713" s="24">
        <v>1.643855311E-2</v>
      </c>
      <c r="AX1713" s="24"/>
    </row>
    <row r="1714" spans="1:50" x14ac:dyDescent="0.25">
      <c r="A1714" s="25">
        <v>792</v>
      </c>
      <c r="B1714" s="24">
        <v>7.2471462190000002E-2</v>
      </c>
      <c r="C1714" s="24">
        <v>0.13820019359999999</v>
      </c>
      <c r="D1714" s="24">
        <v>8.8020000000000001E-2</v>
      </c>
      <c r="E1714" s="24">
        <v>8.8024280969999993E-2</v>
      </c>
      <c r="F1714" s="24">
        <v>9.1941699390000006E-2</v>
      </c>
      <c r="G1714" s="15">
        <v>8.8040000000000007E-2</v>
      </c>
      <c r="H1714" s="24">
        <v>0.11954440180000001</v>
      </c>
      <c r="I1714" s="24">
        <v>7.4236333370000004E-2</v>
      </c>
      <c r="J1714" s="24">
        <v>8.3233810960000001E-2</v>
      </c>
      <c r="K1714" s="24">
        <v>0.1069468334</v>
      </c>
      <c r="L1714" s="24">
        <v>0.1154081151</v>
      </c>
      <c r="M1714" s="24">
        <v>0.10956685250000001</v>
      </c>
      <c r="N1714" s="24">
        <v>8.9753359559999996E-2</v>
      </c>
      <c r="O1714" s="24">
        <v>8.2669831809999997E-2</v>
      </c>
      <c r="P1714" s="24">
        <v>0.1109178811</v>
      </c>
      <c r="Q1714" s="24">
        <v>9.8019927739999999E-2</v>
      </c>
      <c r="R1714" s="24">
        <v>0.12690500920000003</v>
      </c>
      <c r="S1714" s="37">
        <v>0.1022662297</v>
      </c>
      <c r="T1714" s="24">
        <v>0.1012220383</v>
      </c>
      <c r="U1714" s="24">
        <v>8.0955535169999995E-2</v>
      </c>
      <c r="V1714" s="24">
        <v>0.121005401</v>
      </c>
      <c r="W1714" s="24">
        <v>7.8570239250000007E-2</v>
      </c>
      <c r="X1714" s="24">
        <v>0.1018530652</v>
      </c>
      <c r="Y1714" s="24">
        <v>0.1136536002</v>
      </c>
      <c r="Z1714" s="24">
        <v>7.4906051160000001E-2</v>
      </c>
      <c r="AA1714" s="24">
        <v>7.8200705349999997E-2</v>
      </c>
      <c r="AB1714" s="24">
        <v>8.0953076479999997E-2</v>
      </c>
      <c r="AC1714" s="24">
        <v>0.1136536002</v>
      </c>
      <c r="AD1714" s="24">
        <v>8.3597362039999998E-2</v>
      </c>
      <c r="AE1714" s="24">
        <v>0.12600126118999999</v>
      </c>
      <c r="AF1714" s="24">
        <v>0.12472555790000001</v>
      </c>
      <c r="AG1714" s="24">
        <v>9.3729645020000002E-2</v>
      </c>
      <c r="AH1714" s="24">
        <v>0.1316601187</v>
      </c>
      <c r="AI1714" s="24">
        <v>9.3470729890000007E-2</v>
      </c>
      <c r="AJ1714" s="24">
        <v>9.518154711E-2</v>
      </c>
      <c r="AK1714" s="24">
        <v>9.463986009E-2</v>
      </c>
      <c r="AL1714" s="24">
        <v>9.9183134729999997E-2</v>
      </c>
      <c r="AM1714" s="24">
        <v>0.11986304070000001</v>
      </c>
      <c r="AN1714" s="24">
        <v>7.8101381659999997E-2</v>
      </c>
      <c r="AO1714" s="24">
        <v>8.5381180050000005E-2</v>
      </c>
      <c r="AP1714" s="24">
        <v>9.9959373470000001E-2</v>
      </c>
      <c r="AQ1714" s="24">
        <v>0.13144418059999999</v>
      </c>
      <c r="AR1714" s="24">
        <v>0.13152467879999999</v>
      </c>
      <c r="AS1714" s="24">
        <v>0.11420637</v>
      </c>
      <c r="AT1714" s="24">
        <v>1.1282311749999999E-2</v>
      </c>
      <c r="AU1714" s="24">
        <v>2.287679724E-2</v>
      </c>
      <c r="AV1714" s="24">
        <v>2.9155192900000002E-2</v>
      </c>
      <c r="AW1714" s="24">
        <v>1.6441941259999999E-2</v>
      </c>
      <c r="AX1714" s="24"/>
    </row>
    <row r="1715" spans="1:50" x14ac:dyDescent="0.25">
      <c r="A1715" s="25">
        <v>791</v>
      </c>
      <c r="B1715" s="24">
        <v>7.3161594570000002E-2</v>
      </c>
      <c r="C1715" s="24">
        <v>0.1405616999</v>
      </c>
      <c r="D1715" s="24">
        <v>8.7739999999999999E-2</v>
      </c>
      <c r="E1715" s="24">
        <v>8.7736420329999995E-2</v>
      </c>
      <c r="F1715" s="24">
        <v>9.2838041479999994E-2</v>
      </c>
      <c r="G1715" s="15">
        <v>8.8520000000000001E-2</v>
      </c>
      <c r="H1715" s="24">
        <v>0.11988794060000001</v>
      </c>
      <c r="I1715" s="24">
        <v>7.5145512819999996E-2</v>
      </c>
      <c r="J1715" s="24">
        <v>8.3187602459999996E-2</v>
      </c>
      <c r="K1715" s="24">
        <v>0.10711104420000001</v>
      </c>
      <c r="L1715" s="24">
        <v>0.1165310889</v>
      </c>
      <c r="M1715" s="24">
        <v>0.1110197827</v>
      </c>
      <c r="N1715" s="24">
        <v>8.9969433840000002E-2</v>
      </c>
      <c r="O1715" s="24">
        <v>8.3337262270000004E-2</v>
      </c>
      <c r="P1715" s="24">
        <v>0.1126175076</v>
      </c>
      <c r="Q1715" s="24">
        <v>9.8687022920000006E-2</v>
      </c>
      <c r="R1715" s="24">
        <v>0.1277861596</v>
      </c>
      <c r="S1715" s="37">
        <v>0.103938058</v>
      </c>
      <c r="T1715" s="24">
        <v>0.1016909629</v>
      </c>
      <c r="U1715" s="24">
        <v>8.1392705440000004E-2</v>
      </c>
      <c r="V1715" s="24">
        <v>0.12175294759999999</v>
      </c>
      <c r="W1715" s="24">
        <v>7.9553522170000002E-2</v>
      </c>
      <c r="X1715" s="24">
        <v>0.1032571271</v>
      </c>
      <c r="Y1715" s="24">
        <v>0.1137503609</v>
      </c>
      <c r="Z1715" s="24">
        <v>7.5447067620000002E-2</v>
      </c>
      <c r="AA1715" s="24">
        <v>7.9106248919999997E-2</v>
      </c>
      <c r="AB1715" s="24">
        <v>8.1628426909999996E-2</v>
      </c>
      <c r="AC1715" s="24">
        <v>0.1137503609</v>
      </c>
      <c r="AD1715" s="24">
        <v>8.452691138E-2</v>
      </c>
      <c r="AE1715" s="24">
        <v>0.12693148109000002</v>
      </c>
      <c r="AF1715" s="24">
        <v>0.12558795510000001</v>
      </c>
      <c r="AG1715" s="24">
        <v>9.2647641900000008E-2</v>
      </c>
      <c r="AH1715" s="24">
        <v>0.1349782199</v>
      </c>
      <c r="AI1715" s="24">
        <v>9.3604169789999997E-2</v>
      </c>
      <c r="AJ1715" s="24">
        <v>9.58937183E-2</v>
      </c>
      <c r="AK1715" s="24">
        <v>9.4819575549999993E-2</v>
      </c>
      <c r="AL1715" s="24">
        <v>9.9395006899999999E-2</v>
      </c>
      <c r="AM1715" s="24">
        <v>0.118680805</v>
      </c>
      <c r="AN1715" s="24">
        <v>7.9543016849999995E-2</v>
      </c>
      <c r="AO1715" s="24">
        <v>8.4961801769999998E-2</v>
      </c>
      <c r="AP1715" s="24">
        <v>0.1000633016</v>
      </c>
      <c r="AQ1715" s="24">
        <v>0.13156718219999999</v>
      </c>
      <c r="AR1715" s="24">
        <v>0.13182224749999999</v>
      </c>
      <c r="AS1715" s="24">
        <v>0.11464153000000001</v>
      </c>
      <c r="AT1715" s="24">
        <v>1.1557343419999999E-2</v>
      </c>
      <c r="AU1715" s="24">
        <v>2.291707322E-2</v>
      </c>
      <c r="AV1715" s="24">
        <v>2.9375480499999999E-2</v>
      </c>
      <c r="AW1715" s="24">
        <v>1.6565978530000001E-2</v>
      </c>
      <c r="AX1715" s="24"/>
    </row>
    <row r="1716" spans="1:50" x14ac:dyDescent="0.25">
      <c r="A1716" s="25">
        <v>790</v>
      </c>
      <c r="B1716" s="24">
        <v>7.3289610450000001E-2</v>
      </c>
      <c r="C1716" s="24">
        <v>0.1401262432</v>
      </c>
      <c r="D1716" s="24">
        <v>8.8529999999999998E-2</v>
      </c>
      <c r="E1716" s="24">
        <v>8.8527746500000004E-2</v>
      </c>
      <c r="F1716" s="24">
        <v>9.2698976399999994E-2</v>
      </c>
      <c r="G1716" s="15">
        <v>8.8419999999999999E-2</v>
      </c>
      <c r="H1716" s="24">
        <v>0.11979492009999999</v>
      </c>
      <c r="I1716" s="24">
        <v>7.6011613010000006E-2</v>
      </c>
      <c r="J1716" s="24">
        <v>8.2835420970000004E-2</v>
      </c>
      <c r="K1716" s="24">
        <v>0.1069634929</v>
      </c>
      <c r="L1716" s="24">
        <v>0.1177294701</v>
      </c>
      <c r="M1716" s="24">
        <v>0.1118491068</v>
      </c>
      <c r="N1716" s="24">
        <v>9.0073704719999995E-2</v>
      </c>
      <c r="O1716" s="24">
        <v>8.4037162360000001E-2</v>
      </c>
      <c r="P1716" s="24">
        <v>0.1124479845</v>
      </c>
      <c r="Q1716" s="24">
        <v>0.1000291109</v>
      </c>
      <c r="R1716" s="24">
        <v>0.12790000439999999</v>
      </c>
      <c r="S1716" s="37">
        <v>0.1043169647</v>
      </c>
      <c r="T1716" s="24">
        <v>0.1022207886</v>
      </c>
      <c r="U1716" s="24">
        <v>8.1419400870000005E-2</v>
      </c>
      <c r="V1716" s="24">
        <v>0.1221639439</v>
      </c>
      <c r="W1716" s="24">
        <v>7.9357981679999995E-2</v>
      </c>
      <c r="X1716" s="24">
        <v>0.10364763439999999</v>
      </c>
      <c r="Y1716" s="24">
        <v>0.11481717969999999</v>
      </c>
      <c r="Z1716" s="24">
        <v>7.5592979790000001E-2</v>
      </c>
      <c r="AA1716" s="24">
        <v>8.0024041239999996E-2</v>
      </c>
      <c r="AB1716" s="24">
        <v>8.1352926790000002E-2</v>
      </c>
      <c r="AC1716" s="24">
        <v>0.11481717969999999</v>
      </c>
      <c r="AD1716" s="24">
        <v>8.4527283910000001E-2</v>
      </c>
      <c r="AE1716" s="24">
        <v>0.12767486279000001</v>
      </c>
      <c r="AF1716" s="24">
        <v>0.12555643920000001</v>
      </c>
      <c r="AG1716" s="24">
        <v>9.3367666010000003E-2</v>
      </c>
      <c r="AH1716" s="24">
        <v>0.13335743550000001</v>
      </c>
      <c r="AI1716" s="24">
        <v>9.5302008090000001E-2</v>
      </c>
      <c r="AJ1716" s="24">
        <v>9.6356689930000003E-2</v>
      </c>
      <c r="AK1716" s="24">
        <v>9.5056615770000005E-2</v>
      </c>
      <c r="AL1716" s="24">
        <v>9.9594473840000003E-2</v>
      </c>
      <c r="AM1716" s="24">
        <v>0.1194464713</v>
      </c>
      <c r="AN1716" s="24">
        <v>7.9279333349999995E-2</v>
      </c>
      <c r="AO1716" s="24">
        <v>8.5591621699999995E-2</v>
      </c>
      <c r="AP1716" s="24">
        <v>0.1008456573</v>
      </c>
      <c r="AQ1716" s="24">
        <v>0.13213291229999999</v>
      </c>
      <c r="AR1716" s="24">
        <v>0.13150362339999999</v>
      </c>
      <c r="AS1716" s="24">
        <v>0.11539128999999999</v>
      </c>
      <c r="AT1716" s="24">
        <v>1.1253008619999999E-2</v>
      </c>
      <c r="AU1716" s="24">
        <v>2.325626649E-2</v>
      </c>
      <c r="AV1716" s="24">
        <v>2.9403941699999998E-2</v>
      </c>
      <c r="AW1716" s="24">
        <v>1.6624554989999998E-2</v>
      </c>
      <c r="AX1716" s="24"/>
    </row>
    <row r="1717" spans="1:50" x14ac:dyDescent="0.25">
      <c r="A1717" s="25">
        <v>789</v>
      </c>
      <c r="B1717" s="24">
        <v>7.3514662679999995E-2</v>
      </c>
      <c r="C1717" s="24">
        <v>0.14139249919999999</v>
      </c>
      <c r="D1717" s="24">
        <v>8.8679999999999995E-2</v>
      </c>
      <c r="E1717" s="24">
        <v>8.8682025669999998E-2</v>
      </c>
      <c r="F1717" s="24">
        <v>9.3446947629999999E-2</v>
      </c>
      <c r="G1717" s="15">
        <v>8.8919999999999999E-2</v>
      </c>
      <c r="H1717" s="24">
        <v>0.1216509566</v>
      </c>
      <c r="I1717" s="24">
        <v>7.6457440850000002E-2</v>
      </c>
      <c r="J1717" s="24">
        <v>8.3543859420000005E-2</v>
      </c>
      <c r="K1717" s="24">
        <v>0.1083793193</v>
      </c>
      <c r="L1717" s="24">
        <v>0.118018657</v>
      </c>
      <c r="M1717" s="24">
        <v>0.1130156517</v>
      </c>
      <c r="N1717" s="24">
        <v>9.1090433299999995E-2</v>
      </c>
      <c r="O1717" s="24">
        <v>8.5047900679999996E-2</v>
      </c>
      <c r="P1717" s="24">
        <v>0.11288990829999999</v>
      </c>
      <c r="Q1717" s="24">
        <v>0.1004509479</v>
      </c>
      <c r="R1717" s="24">
        <v>0.12909910830000002</v>
      </c>
      <c r="S1717" s="37">
        <v>0.10491674390000001</v>
      </c>
      <c r="T1717" s="24">
        <v>0.10215714569999999</v>
      </c>
      <c r="U1717" s="24">
        <v>8.3129480480000004E-2</v>
      </c>
      <c r="V1717" s="24">
        <v>0.1231206208</v>
      </c>
      <c r="W1717" s="24">
        <v>7.9772636290000004E-2</v>
      </c>
      <c r="X1717" s="24">
        <v>0.10431770980000001</v>
      </c>
      <c r="Y1717" s="24">
        <v>0.1159116104</v>
      </c>
      <c r="Z1717" s="24">
        <v>7.5139760969999997E-2</v>
      </c>
      <c r="AA1717" s="24">
        <v>7.88706094E-2</v>
      </c>
      <c r="AB1717" s="24">
        <v>8.1697724760000007E-2</v>
      </c>
      <c r="AC1717" s="24">
        <v>0.1159116104</v>
      </c>
      <c r="AD1717" s="24">
        <v>8.5071049630000006E-2</v>
      </c>
      <c r="AE1717" s="24">
        <v>0.12873877588999999</v>
      </c>
      <c r="AF1717" s="24">
        <v>0.12641823290000001</v>
      </c>
      <c r="AG1717" s="24">
        <v>9.4305038450000003E-2</v>
      </c>
      <c r="AH1717" s="24">
        <v>0.13507176940000001</v>
      </c>
      <c r="AI1717" s="24">
        <v>9.5026135440000006E-2</v>
      </c>
      <c r="AJ1717" s="24">
        <v>9.7215212879999999E-2</v>
      </c>
      <c r="AK1717" s="24">
        <v>9.5745570959999998E-2</v>
      </c>
      <c r="AL1717" s="24">
        <v>0.10085806999999999</v>
      </c>
      <c r="AM1717" s="24">
        <v>0.1197501421</v>
      </c>
      <c r="AN1717" s="24">
        <v>7.9119473699999998E-2</v>
      </c>
      <c r="AO1717" s="24">
        <v>8.6270071569999995E-2</v>
      </c>
      <c r="AP1717" s="24">
        <v>0.1018843502</v>
      </c>
      <c r="AQ1717" s="24">
        <v>0.12391881640000001</v>
      </c>
      <c r="AR1717" s="24">
        <v>0.13429427560000001</v>
      </c>
      <c r="AS1717" s="24">
        <v>0.11610622</v>
      </c>
      <c r="AT1717" s="24">
        <v>1.164656878E-2</v>
      </c>
      <c r="AU1717" s="24">
        <v>2.3490484799999999E-2</v>
      </c>
      <c r="AV1717" s="24">
        <v>2.9703717675000001E-2</v>
      </c>
      <c r="AW1717" s="24">
        <v>1.6819486389999999E-2</v>
      </c>
      <c r="AX1717" s="24"/>
    </row>
    <row r="1718" spans="1:50" x14ac:dyDescent="0.25">
      <c r="A1718" s="25">
        <v>788</v>
      </c>
      <c r="B1718" s="24">
        <v>7.4107982219999993E-2</v>
      </c>
      <c r="C1718" s="24">
        <v>0.1419504583</v>
      </c>
      <c r="D1718" s="24">
        <v>8.8739999999999999E-2</v>
      </c>
      <c r="E1718" s="24">
        <v>8.8743939999999993E-2</v>
      </c>
      <c r="F1718" s="24">
        <v>9.2635720970000002E-2</v>
      </c>
      <c r="G1718" s="15">
        <v>9.01E-2</v>
      </c>
      <c r="H1718" s="24">
        <v>0.122483246</v>
      </c>
      <c r="I1718" s="24">
        <v>7.711683959E-2</v>
      </c>
      <c r="J1718" s="24">
        <v>8.4488168360000004E-2</v>
      </c>
      <c r="K1718" s="24">
        <v>0.1091234311</v>
      </c>
      <c r="L1718" s="24">
        <v>0.119804509</v>
      </c>
      <c r="M1718" s="24">
        <v>0.1143692508</v>
      </c>
      <c r="N1718" s="24">
        <v>9.168036282E-2</v>
      </c>
      <c r="O1718" s="24">
        <v>8.4352441129999997E-2</v>
      </c>
      <c r="P1718" s="24">
        <v>0.11298935860000001</v>
      </c>
      <c r="Q1718" s="24">
        <v>0.10103455929999999</v>
      </c>
      <c r="R1718" s="24">
        <v>0.1294528023</v>
      </c>
      <c r="S1718" s="37">
        <v>0.105498597</v>
      </c>
      <c r="T1718" s="24">
        <v>0.1030783877</v>
      </c>
      <c r="U1718" s="24">
        <v>8.3085812630000005E-2</v>
      </c>
      <c r="V1718" s="24">
        <v>0.1232581958</v>
      </c>
      <c r="W1718" s="24">
        <v>8.0789789560000005E-2</v>
      </c>
      <c r="X1718" s="24">
        <v>0.10515384379999999</v>
      </c>
      <c r="Y1718" s="24">
        <v>0.1161768213</v>
      </c>
      <c r="Z1718" s="24">
        <v>7.5691267849999994E-2</v>
      </c>
      <c r="AA1718" s="24">
        <v>7.9742684960000004E-2</v>
      </c>
      <c r="AB1718" s="24">
        <v>8.1446096300000007E-2</v>
      </c>
      <c r="AC1718" s="24">
        <v>0.1161768213</v>
      </c>
      <c r="AD1718" s="24">
        <v>8.4672726690000005E-2</v>
      </c>
      <c r="AE1718" s="24">
        <v>0.12972250589000001</v>
      </c>
      <c r="AF1718" s="24">
        <v>0.1271374971</v>
      </c>
      <c r="AG1718" s="24">
        <v>9.4516806310000007E-2</v>
      </c>
      <c r="AH1718" s="24">
        <v>0.1372005939</v>
      </c>
      <c r="AI1718" s="24">
        <v>9.4867751E-2</v>
      </c>
      <c r="AJ1718" s="24">
        <v>9.6643917260000003E-2</v>
      </c>
      <c r="AK1718" s="24">
        <v>9.6298038959999999E-2</v>
      </c>
      <c r="AL1718" s="24">
        <v>0.100868158</v>
      </c>
      <c r="AM1718" s="24">
        <v>0.1207146645</v>
      </c>
      <c r="AN1718" s="24">
        <v>7.9917296769999993E-2</v>
      </c>
      <c r="AO1718" s="24">
        <v>8.7262257930000003E-2</v>
      </c>
      <c r="AP1718" s="24">
        <v>0.10230287909999999</v>
      </c>
      <c r="AQ1718" s="24">
        <v>0.13457120419999999</v>
      </c>
      <c r="AR1718" s="24">
        <v>0.1344292131</v>
      </c>
      <c r="AS1718" s="24">
        <v>0.11682393000000001</v>
      </c>
      <c r="AT1718" s="24">
        <v>1.1681721549999999E-2</v>
      </c>
      <c r="AU1718" s="24">
        <v>2.3398656399999999E-2</v>
      </c>
      <c r="AV1718" s="24">
        <v>2.9792141174999998E-2</v>
      </c>
      <c r="AW1718" s="24">
        <v>1.686687395E-2</v>
      </c>
      <c r="AX1718" s="24"/>
    </row>
    <row r="1719" spans="1:50" x14ac:dyDescent="0.25">
      <c r="A1719" s="25">
        <v>787</v>
      </c>
      <c r="B1719" s="24">
        <v>7.4258014560000002E-2</v>
      </c>
      <c r="C1719" s="24">
        <v>0.14206005629999999</v>
      </c>
      <c r="D1719" s="24">
        <v>0.09</v>
      </c>
      <c r="E1719" s="24">
        <v>8.9997805659999999E-2</v>
      </c>
      <c r="F1719" s="24">
        <v>9.4718411559999993E-2</v>
      </c>
      <c r="G1719" s="15">
        <v>9.1060000000000002E-2</v>
      </c>
      <c r="H1719" s="24">
        <v>0.1225201413</v>
      </c>
      <c r="I1719" s="24">
        <v>7.6612554489999998E-2</v>
      </c>
      <c r="J1719" s="24">
        <v>8.5398860280000002E-2</v>
      </c>
      <c r="K1719" s="24">
        <v>0.10926948490000001</v>
      </c>
      <c r="L1719" s="24">
        <v>0.1194465086</v>
      </c>
      <c r="M1719" s="24">
        <v>0.1148158014</v>
      </c>
      <c r="N1719" s="24">
        <v>9.2428401110000002E-2</v>
      </c>
      <c r="O1719" s="24">
        <v>8.6048059169999996E-2</v>
      </c>
      <c r="P1719" s="24">
        <v>0.11390484870000001</v>
      </c>
      <c r="Q1719" s="24">
        <v>0.1017635316</v>
      </c>
      <c r="R1719" s="24">
        <v>0.13076008110000001</v>
      </c>
      <c r="S1719" s="37">
        <v>0.10728862130000001</v>
      </c>
      <c r="T1719" s="24">
        <v>0.1035938114</v>
      </c>
      <c r="U1719" s="24">
        <v>8.3451777699999993E-2</v>
      </c>
      <c r="V1719" s="24">
        <v>0.1236800849</v>
      </c>
      <c r="W1719" s="24">
        <v>8.0781877040000005E-2</v>
      </c>
      <c r="X1719" s="24">
        <v>0.1050445363</v>
      </c>
      <c r="Y1719" s="24">
        <v>0.1163563356</v>
      </c>
      <c r="Z1719" s="24">
        <v>7.6070390639999999E-2</v>
      </c>
      <c r="AA1719" s="24">
        <v>8.0117046829999997E-2</v>
      </c>
      <c r="AB1719" s="24">
        <v>8.2795508209999993E-2</v>
      </c>
      <c r="AC1719" s="24">
        <v>0.1163563356</v>
      </c>
      <c r="AD1719" s="24">
        <v>8.5645690560000001E-2</v>
      </c>
      <c r="AE1719" s="24">
        <v>0.13006164138999998</v>
      </c>
      <c r="AF1719" s="24">
        <v>0.12806883450000001</v>
      </c>
      <c r="AG1719" s="24">
        <v>9.570687264000001E-2</v>
      </c>
      <c r="AH1719" s="24">
        <v>0.1351452172</v>
      </c>
      <c r="AI1719" s="24">
        <v>9.5169268550000005E-2</v>
      </c>
      <c r="AJ1719" s="24">
        <v>9.6953012049999995E-2</v>
      </c>
      <c r="AK1719" s="24">
        <v>9.6654199060000001E-2</v>
      </c>
      <c r="AL1719" s="24">
        <v>0.1018753201</v>
      </c>
      <c r="AM1719" s="24">
        <v>0.1216950789</v>
      </c>
      <c r="AN1719" s="24">
        <v>8.020839095E-2</v>
      </c>
      <c r="AO1719" s="24">
        <v>8.6779311299999995E-2</v>
      </c>
      <c r="AP1719" s="24">
        <v>0.1029517502</v>
      </c>
      <c r="AQ1719" s="24">
        <v>0.1357068068</v>
      </c>
      <c r="AR1719" s="24">
        <v>0.13554393919999999</v>
      </c>
      <c r="AS1719" s="24">
        <v>0.117451</v>
      </c>
      <c r="AT1719" s="24">
        <v>1.1633566580000001E-2</v>
      </c>
      <c r="AU1719" s="24">
        <v>2.3887857790000001E-2</v>
      </c>
      <c r="AV1719" s="24">
        <v>3.0118960875E-2</v>
      </c>
      <c r="AW1719" s="24">
        <v>1.692721434E-2</v>
      </c>
      <c r="AX1719" s="24"/>
    </row>
    <row r="1720" spans="1:50" x14ac:dyDescent="0.25">
      <c r="A1720" s="25">
        <v>786</v>
      </c>
      <c r="B1720" s="24">
        <v>7.4839837849999993E-2</v>
      </c>
      <c r="C1720" s="24">
        <v>0.14418955150000001</v>
      </c>
      <c r="D1720" s="24">
        <v>9.1170000000000001E-2</v>
      </c>
      <c r="E1720" s="24">
        <v>9.1167189179999997E-2</v>
      </c>
      <c r="F1720" s="24">
        <v>9.3791842459999997E-2</v>
      </c>
      <c r="G1720" s="15">
        <v>9.1329999999999995E-2</v>
      </c>
      <c r="H1720" s="24">
        <v>0.1233871803</v>
      </c>
      <c r="I1720" s="24">
        <v>7.7447481449999994E-2</v>
      </c>
      <c r="J1720" s="24">
        <v>8.5642158989999995E-2</v>
      </c>
      <c r="K1720" s="24">
        <v>0.11080333589999999</v>
      </c>
      <c r="L1720" s="24">
        <v>0.12020717559999999</v>
      </c>
      <c r="M1720" s="24">
        <v>0.1165931746</v>
      </c>
      <c r="N1720" s="24">
        <v>9.2808745799999995E-2</v>
      </c>
      <c r="O1720" s="24">
        <v>8.5594616829999998E-2</v>
      </c>
      <c r="P1720" s="24">
        <v>0.1142398193</v>
      </c>
      <c r="Q1720" s="24">
        <v>0.1028932855</v>
      </c>
      <c r="R1720" s="24">
        <v>0.13189262160000001</v>
      </c>
      <c r="S1720" s="37">
        <v>0.1075027808</v>
      </c>
      <c r="T1720" s="24">
        <v>0.10364674779999999</v>
      </c>
      <c r="U1720" s="24">
        <v>8.3695754410000003E-2</v>
      </c>
      <c r="V1720" s="24">
        <v>0.1249800846</v>
      </c>
      <c r="W1720" s="24">
        <v>8.1188000740000002E-2</v>
      </c>
      <c r="X1720" s="24">
        <v>0.10588989410000001</v>
      </c>
      <c r="Y1720" s="24">
        <v>0.1178860962</v>
      </c>
      <c r="Z1720" s="24">
        <v>7.6361566780000001E-2</v>
      </c>
      <c r="AA1720" s="24">
        <v>8.0449648200000001E-2</v>
      </c>
      <c r="AB1720" s="24">
        <v>8.2763843239999996E-2</v>
      </c>
      <c r="AC1720" s="24">
        <v>0.1178860962</v>
      </c>
      <c r="AD1720" s="24">
        <v>8.5556820029999994E-2</v>
      </c>
      <c r="AE1720" s="24">
        <v>0.13117156929000001</v>
      </c>
      <c r="AF1720" s="24">
        <v>0.12883986529999999</v>
      </c>
      <c r="AG1720" s="24">
        <v>9.6289731560000008E-2</v>
      </c>
      <c r="AH1720" s="24">
        <v>0.13801699880000001</v>
      </c>
      <c r="AI1720" s="24">
        <v>9.6501588819999998E-2</v>
      </c>
      <c r="AJ1720" s="24">
        <v>9.7731143239999999E-2</v>
      </c>
      <c r="AK1720" s="24">
        <v>9.6777424220000005E-2</v>
      </c>
      <c r="AL1720" s="24">
        <v>0.1021979898</v>
      </c>
      <c r="AM1720" s="24">
        <v>0.1222970337</v>
      </c>
      <c r="AN1720" s="24">
        <v>8.1003822389999994E-2</v>
      </c>
      <c r="AO1720" s="24">
        <v>8.68344754E-2</v>
      </c>
      <c r="AP1720" s="24">
        <v>0.1029393822</v>
      </c>
      <c r="AQ1720" s="24">
        <v>0.12584842739999999</v>
      </c>
      <c r="AR1720" s="24">
        <v>0.13534639449999999</v>
      </c>
      <c r="AS1720" s="24">
        <v>0.11803086</v>
      </c>
      <c r="AT1720" s="24">
        <v>1.194527186E-2</v>
      </c>
      <c r="AU1720" s="24">
        <v>2.434075996E-2</v>
      </c>
      <c r="AV1720" s="24">
        <v>3.0402096E-2</v>
      </c>
      <c r="AW1720" s="24">
        <v>1.730668917E-2</v>
      </c>
      <c r="AX1720" s="24"/>
    </row>
    <row r="1721" spans="1:50" x14ac:dyDescent="0.25">
      <c r="A1721" s="25">
        <v>785</v>
      </c>
      <c r="B1721" s="24">
        <v>7.5493298469999998E-2</v>
      </c>
      <c r="C1721" s="24">
        <v>0.14440387490000001</v>
      </c>
      <c r="D1721" s="24">
        <v>9.0950000000000003E-2</v>
      </c>
      <c r="E1721" s="24">
        <v>9.0950168669999998E-2</v>
      </c>
      <c r="F1721" s="24">
        <v>9.5117002729999997E-2</v>
      </c>
      <c r="G1721" s="15">
        <v>9.1539999999999996E-2</v>
      </c>
      <c r="H1721" s="24">
        <v>0.1232237816</v>
      </c>
      <c r="I1721" s="24">
        <v>7.7662192290000001E-2</v>
      </c>
      <c r="J1721" s="24">
        <v>8.6149439219999999E-2</v>
      </c>
      <c r="K1721" s="24">
        <v>0.1111152247</v>
      </c>
      <c r="L1721" s="24">
        <v>0.1215615273</v>
      </c>
      <c r="M1721" s="24">
        <v>0.11769752949999999</v>
      </c>
      <c r="N1721" s="24">
        <v>9.3102999029999994E-2</v>
      </c>
      <c r="O1721" s="24">
        <v>8.6238555610000003E-2</v>
      </c>
      <c r="P1721" s="24">
        <v>0.1154421195</v>
      </c>
      <c r="Q1721" s="24">
        <v>0.103262119</v>
      </c>
      <c r="R1721" s="24">
        <v>0.13246478140000001</v>
      </c>
      <c r="S1721" s="37">
        <v>0.1083979085</v>
      </c>
      <c r="T1721" s="24">
        <v>0.1037957445</v>
      </c>
      <c r="U1721" s="24">
        <v>8.3507999779999995E-2</v>
      </c>
      <c r="V1721" s="24">
        <v>0.1249758378</v>
      </c>
      <c r="W1721" s="24">
        <v>8.1767059860000005E-2</v>
      </c>
      <c r="X1721" s="24">
        <v>0.1061337218</v>
      </c>
      <c r="Y1721" s="24">
        <v>0.1190621108</v>
      </c>
      <c r="Z1721" s="24">
        <v>7.7321112159999997E-2</v>
      </c>
      <c r="AA1721" s="24">
        <v>8.025482297E-2</v>
      </c>
      <c r="AB1721" s="24">
        <v>8.3064593369999995E-2</v>
      </c>
      <c r="AC1721" s="24">
        <v>0.1190621108</v>
      </c>
      <c r="AD1721" s="24">
        <v>8.5768073799999997E-2</v>
      </c>
      <c r="AE1721" s="24">
        <v>0.13074784729</v>
      </c>
      <c r="AF1721" s="24">
        <v>0.1285502315</v>
      </c>
      <c r="AG1721" s="24">
        <v>9.6664845950000008E-2</v>
      </c>
      <c r="AH1721" s="24">
        <v>0.1377269626</v>
      </c>
      <c r="AI1721" s="24">
        <v>9.6099495889999997E-2</v>
      </c>
      <c r="AJ1721" s="24">
        <v>9.8153337839999993E-2</v>
      </c>
      <c r="AK1721" s="24">
        <v>9.7231470050000005E-2</v>
      </c>
      <c r="AL1721" s="24">
        <v>0.1030426472</v>
      </c>
      <c r="AM1721" s="24">
        <v>0.1210783646</v>
      </c>
      <c r="AN1721" s="24">
        <v>8.0886766309999997E-2</v>
      </c>
      <c r="AO1721" s="24">
        <v>8.8006302709999998E-2</v>
      </c>
      <c r="AP1721" s="24">
        <v>0.1039461344</v>
      </c>
      <c r="AQ1721" s="24">
        <v>0.13793776390000001</v>
      </c>
      <c r="AR1721" s="24">
        <v>0.11719168720000001</v>
      </c>
      <c r="AS1721" s="24">
        <v>0.11921474</v>
      </c>
      <c r="AT1721" s="24">
        <v>1.214277372E-2</v>
      </c>
      <c r="AU1721" s="24">
        <v>2.4312533439999999E-2</v>
      </c>
      <c r="AV1721" s="24">
        <v>3.054513595E-2</v>
      </c>
      <c r="AW1721" s="24">
        <v>1.7418740320000001E-2</v>
      </c>
      <c r="AX1721" s="24"/>
    </row>
    <row r="1722" spans="1:50" x14ac:dyDescent="0.25">
      <c r="A1722" s="25">
        <v>784</v>
      </c>
      <c r="B1722" s="24">
        <v>7.5870461759999994E-2</v>
      </c>
      <c r="C1722" s="24">
        <v>0.14476701619999999</v>
      </c>
      <c r="D1722" s="24">
        <v>9.1319999999999998E-2</v>
      </c>
      <c r="E1722" s="24">
        <v>9.1320462520000006E-2</v>
      </c>
      <c r="F1722" s="24">
        <v>9.5031648869999999E-2</v>
      </c>
      <c r="G1722" s="15">
        <v>9.1689999999999994E-2</v>
      </c>
      <c r="H1722" s="24">
        <v>0.12460717559999999</v>
      </c>
      <c r="I1722" s="24">
        <v>7.8088372949999998E-2</v>
      </c>
      <c r="J1722" s="24">
        <v>8.6658604439999995E-2</v>
      </c>
      <c r="K1722" s="24">
        <v>0.1123281419</v>
      </c>
      <c r="L1722" s="24">
        <v>0.1226771995</v>
      </c>
      <c r="M1722" s="24">
        <v>0.118787542</v>
      </c>
      <c r="N1722" s="24">
        <v>9.4114340840000005E-2</v>
      </c>
      <c r="O1722" s="24">
        <v>8.5358589890000003E-2</v>
      </c>
      <c r="P1722" s="24">
        <v>0.1154735237</v>
      </c>
      <c r="Q1722" s="24">
        <v>0.1039430425</v>
      </c>
      <c r="R1722" s="24">
        <v>0.13316244640000002</v>
      </c>
      <c r="S1722" s="37">
        <v>0.10917926580000001</v>
      </c>
      <c r="T1722" s="24">
        <v>0.1047104225</v>
      </c>
      <c r="U1722" s="24">
        <v>8.5219405590000005E-2</v>
      </c>
      <c r="V1722" s="24">
        <v>0.12534523010000001</v>
      </c>
      <c r="W1722" s="24">
        <v>8.2164250310000006E-2</v>
      </c>
      <c r="X1722" s="24">
        <v>0.1071486399</v>
      </c>
      <c r="Y1722" s="24">
        <v>0.1191583127</v>
      </c>
      <c r="Z1722" s="24">
        <v>7.6747767630000005E-2</v>
      </c>
      <c r="AA1722" s="24">
        <v>8.1059947610000002E-2</v>
      </c>
      <c r="AB1722" s="24">
        <v>8.3249613639999998E-2</v>
      </c>
      <c r="AC1722" s="24">
        <v>0.1191583127</v>
      </c>
      <c r="AD1722" s="24">
        <v>8.6713373659999995E-2</v>
      </c>
      <c r="AE1722" s="24">
        <v>0.13105916238999998</v>
      </c>
      <c r="AF1722" s="24">
        <v>0.12961542609999999</v>
      </c>
      <c r="AG1722" s="24">
        <v>9.701178223000001E-2</v>
      </c>
      <c r="AH1722" s="24">
        <v>0.138236627</v>
      </c>
      <c r="AI1722" s="24">
        <v>9.6872277559999997E-2</v>
      </c>
      <c r="AJ1722" s="24">
        <v>9.7982719539999999E-2</v>
      </c>
      <c r="AK1722" s="24">
        <v>9.7184032200000006E-2</v>
      </c>
      <c r="AL1722" s="24">
        <v>0.1031151786</v>
      </c>
      <c r="AM1722" s="24">
        <v>0.122602798</v>
      </c>
      <c r="AN1722" s="24">
        <v>8.1496372819999996E-2</v>
      </c>
      <c r="AO1722" s="24">
        <v>8.7188273669999997E-2</v>
      </c>
      <c r="AP1722" s="24">
        <v>0.10492984950000001</v>
      </c>
      <c r="AQ1722" s="24">
        <v>0.13781676649999999</v>
      </c>
      <c r="AR1722" s="24">
        <v>0.11772264540000001</v>
      </c>
      <c r="AS1722" s="24">
        <v>0.11983189</v>
      </c>
      <c r="AT1722" s="24">
        <v>1.216777042E-2</v>
      </c>
      <c r="AU1722" s="24">
        <v>2.448049188E-2</v>
      </c>
      <c r="AV1722" s="24">
        <v>3.07195522E-2</v>
      </c>
      <c r="AW1722" s="24">
        <v>1.735062897E-2</v>
      </c>
      <c r="AX1722" s="24"/>
    </row>
    <row r="1723" spans="1:50" x14ac:dyDescent="0.25">
      <c r="A1723" s="25">
        <v>783</v>
      </c>
      <c r="B1723" s="24">
        <v>7.6625086369999998E-2</v>
      </c>
      <c r="C1723" s="24">
        <v>0.1460404843</v>
      </c>
      <c r="D1723" s="24">
        <v>9.289E-2</v>
      </c>
      <c r="E1723" s="24">
        <v>9.289343655E-2</v>
      </c>
      <c r="F1723" s="24">
        <v>9.6468165519999996E-2</v>
      </c>
      <c r="G1723" s="15">
        <v>9.2759999999999995E-2</v>
      </c>
      <c r="H1723" s="24">
        <v>0.12505865099999999</v>
      </c>
      <c r="I1723" s="24">
        <v>7.8599087890000002E-2</v>
      </c>
      <c r="J1723" s="24">
        <v>8.7810814380000005E-2</v>
      </c>
      <c r="K1723" s="24">
        <v>0.11212669309999999</v>
      </c>
      <c r="L1723" s="24">
        <v>0.1240530983</v>
      </c>
      <c r="M1723" s="24">
        <v>0.1195285171</v>
      </c>
      <c r="N1723" s="24">
        <v>9.4416752460000003E-2</v>
      </c>
      <c r="O1723" s="24">
        <v>8.6547002200000001E-2</v>
      </c>
      <c r="P1723" s="24">
        <v>0.11595255140000001</v>
      </c>
      <c r="Q1723" s="24">
        <v>0.104992874</v>
      </c>
      <c r="R1723" s="24">
        <v>0.13393256070000001</v>
      </c>
      <c r="S1723" s="37">
        <v>0.10990880430000001</v>
      </c>
      <c r="T1723" s="24">
        <v>0.10499976580000001</v>
      </c>
      <c r="U1723" s="24">
        <v>8.531942964E-2</v>
      </c>
      <c r="V1723" s="24">
        <v>0.12528558079999999</v>
      </c>
      <c r="W1723" s="24">
        <v>8.2431003449999998E-2</v>
      </c>
      <c r="X1723" s="24">
        <v>0.1066842824</v>
      </c>
      <c r="Y1723" s="24">
        <v>0.119359985</v>
      </c>
      <c r="Z1723" s="24">
        <v>7.6571822169999998E-2</v>
      </c>
      <c r="AA1723" s="24">
        <v>8.1296458840000002E-2</v>
      </c>
      <c r="AB1723" s="24">
        <v>8.3257928489999994E-2</v>
      </c>
      <c r="AC1723" s="24">
        <v>0.119359985</v>
      </c>
      <c r="AD1723" s="24">
        <v>8.6485080419999999E-2</v>
      </c>
      <c r="AE1723" s="24">
        <v>0.13222375519000001</v>
      </c>
      <c r="AF1723" s="24">
        <v>0.1297386438</v>
      </c>
      <c r="AG1723" s="24">
        <v>9.7779735930000014E-2</v>
      </c>
      <c r="AH1723" s="24">
        <v>0.13891185819999999</v>
      </c>
      <c r="AI1723" s="24">
        <v>9.7559615969999999E-2</v>
      </c>
      <c r="AJ1723" s="24">
        <v>9.8412789400000006E-2</v>
      </c>
      <c r="AK1723" s="24">
        <v>9.8194323479999998E-2</v>
      </c>
      <c r="AL1723" s="24">
        <v>0.1039298922</v>
      </c>
      <c r="AM1723" s="24">
        <v>0.12309202549999999</v>
      </c>
      <c r="AN1723" s="24">
        <v>8.1566549840000002E-2</v>
      </c>
      <c r="AO1723" s="24">
        <v>8.7981417780000001E-2</v>
      </c>
      <c r="AP1723" s="24">
        <v>0.10596010090000001</v>
      </c>
      <c r="AQ1723" s="24">
        <v>0.13974967059999999</v>
      </c>
      <c r="AR1723" s="24">
        <v>0.1174107641</v>
      </c>
      <c r="AS1723" s="24">
        <v>0.12083776</v>
      </c>
      <c r="AT1723" s="24">
        <v>1.211319957E-2</v>
      </c>
      <c r="AU1723" s="24">
        <v>2.4478986859999999E-2</v>
      </c>
      <c r="AV1723" s="24">
        <v>3.0912080775E-2</v>
      </c>
      <c r="AW1723" s="24">
        <v>1.744078286E-2</v>
      </c>
      <c r="AX1723" s="24"/>
    </row>
    <row r="1724" spans="1:50" x14ac:dyDescent="0.25">
      <c r="A1724" s="25">
        <v>782</v>
      </c>
      <c r="B1724" s="24">
        <v>7.7225022020000006E-2</v>
      </c>
      <c r="C1724" s="24">
        <v>0.1469312757</v>
      </c>
      <c r="D1724" s="24">
        <v>9.2149999999999996E-2</v>
      </c>
      <c r="E1724" s="24">
        <v>9.2154577370000004E-2</v>
      </c>
      <c r="F1724" s="24">
        <v>9.6805922690000004E-2</v>
      </c>
      <c r="G1724" s="15">
        <v>9.3780000000000002E-2</v>
      </c>
      <c r="H1724" s="24">
        <v>0.12592701610000001</v>
      </c>
      <c r="I1724" s="24">
        <v>7.8522846100000002E-2</v>
      </c>
      <c r="J1724" s="24">
        <v>8.8530190290000005E-2</v>
      </c>
      <c r="K1724" s="24">
        <v>0.1122380644</v>
      </c>
      <c r="L1724" s="24">
        <v>0.1243202984</v>
      </c>
      <c r="M1724" s="24">
        <v>0.1207229719</v>
      </c>
      <c r="N1724" s="24">
        <v>9.5041476190000002E-2</v>
      </c>
      <c r="O1724" s="24">
        <v>8.6226999760000006E-2</v>
      </c>
      <c r="P1724" s="24">
        <v>0.1166651994</v>
      </c>
      <c r="Q1724" s="24">
        <v>0.10556136820000001</v>
      </c>
      <c r="R1724" s="24">
        <v>0.13506288830000002</v>
      </c>
      <c r="S1724" s="37">
        <v>0.11130099</v>
      </c>
      <c r="T1724" s="24">
        <v>0.10476593670000001</v>
      </c>
      <c r="U1724" s="24">
        <v>8.5430905220000006E-2</v>
      </c>
      <c r="V1724" s="24">
        <v>0.1258752346</v>
      </c>
      <c r="W1724" s="24">
        <v>8.2848854360000002E-2</v>
      </c>
      <c r="X1724" s="24">
        <v>0.106536746</v>
      </c>
      <c r="Y1724" s="24">
        <v>0.1204202026</v>
      </c>
      <c r="Z1724" s="24">
        <v>7.7170543369999997E-2</v>
      </c>
      <c r="AA1724" s="24">
        <v>8.1080161040000001E-2</v>
      </c>
      <c r="AB1724" s="24">
        <v>8.39985013E-2</v>
      </c>
      <c r="AC1724" s="24">
        <v>0.1204202026</v>
      </c>
      <c r="AD1724" s="24">
        <v>8.7477758530000005E-2</v>
      </c>
      <c r="AE1724" s="24">
        <v>0.13292887808999998</v>
      </c>
      <c r="AF1724" s="24">
        <v>0.1302377582</v>
      </c>
      <c r="AG1724" s="24">
        <v>9.7215309740000005E-2</v>
      </c>
      <c r="AH1724" s="24">
        <v>0.1382565647</v>
      </c>
      <c r="AI1724" s="24">
        <v>9.7670778629999996E-2</v>
      </c>
      <c r="AJ1724" s="24">
        <v>9.9292404949999996E-2</v>
      </c>
      <c r="AK1724" s="24">
        <v>9.8518073560000002E-2</v>
      </c>
      <c r="AL1724" s="24">
        <v>0.1049227938</v>
      </c>
      <c r="AM1724" s="24">
        <v>0.1230902076</v>
      </c>
      <c r="AN1724" s="24">
        <v>8.2275174559999997E-2</v>
      </c>
      <c r="AO1724" s="24">
        <v>8.8410928850000001E-2</v>
      </c>
      <c r="AP1724" s="24">
        <v>0.1057843342</v>
      </c>
      <c r="AQ1724" s="24">
        <v>0.13048191370000001</v>
      </c>
      <c r="AR1724" s="24">
        <v>0.1187574267</v>
      </c>
      <c r="AS1724" s="24">
        <v>0.12172218</v>
      </c>
      <c r="AT1724" s="24">
        <v>1.2383990920000001E-2</v>
      </c>
      <c r="AU1724" s="24">
        <v>2.484788001E-2</v>
      </c>
      <c r="AV1724" s="24">
        <v>3.1194662674999998E-2</v>
      </c>
      <c r="AW1724" s="24">
        <v>1.783721521E-2</v>
      </c>
      <c r="AX1724" s="24"/>
    </row>
    <row r="1725" spans="1:50" x14ac:dyDescent="0.25">
      <c r="A1725" s="25">
        <v>781</v>
      </c>
      <c r="B1725" s="24">
        <v>7.7574938539999999E-2</v>
      </c>
      <c r="C1725" s="24">
        <v>0.14790973069999999</v>
      </c>
      <c r="D1725" s="24">
        <v>9.3340000000000006E-2</v>
      </c>
      <c r="E1725" s="24">
        <v>9.3336850400000004E-2</v>
      </c>
      <c r="F1725" s="24">
        <v>9.6763484179999998E-2</v>
      </c>
      <c r="G1725" s="15">
        <v>9.4479999999999995E-2</v>
      </c>
      <c r="H1725" s="24">
        <v>0.12612687049999999</v>
      </c>
      <c r="I1725" s="24">
        <v>7.7808476979999999E-2</v>
      </c>
      <c r="J1725" s="24">
        <v>8.8693425059999997E-2</v>
      </c>
      <c r="K1725" s="24">
        <v>0.11339802290000001</v>
      </c>
      <c r="L1725" s="24">
        <v>0.12510122360000001</v>
      </c>
      <c r="M1725" s="24">
        <v>0.12036415189999999</v>
      </c>
      <c r="N1725" s="24">
        <v>9.529042989E-2</v>
      </c>
      <c r="O1725" s="24">
        <v>8.7443977589999999E-2</v>
      </c>
      <c r="P1725" s="24">
        <v>0.1157320812</v>
      </c>
      <c r="Q1725" s="24">
        <v>0.10508812219999999</v>
      </c>
      <c r="R1725" s="24">
        <v>0.13481127470000001</v>
      </c>
      <c r="S1725" s="37">
        <v>0.11185265330000001</v>
      </c>
      <c r="T1725" s="24">
        <v>0.1058586836</v>
      </c>
      <c r="U1725" s="24">
        <v>8.7001726030000004E-2</v>
      </c>
      <c r="V1725" s="24">
        <v>0.1267334074</v>
      </c>
      <c r="W1725" s="24">
        <v>8.2977630199999999E-2</v>
      </c>
      <c r="X1725" s="24">
        <v>0.1071365178</v>
      </c>
      <c r="Y1725" s="24">
        <v>0.1208269969</v>
      </c>
      <c r="Z1725" s="24">
        <v>7.7137239280000006E-2</v>
      </c>
      <c r="AA1725" s="24">
        <v>8.2132071259999995E-2</v>
      </c>
      <c r="AB1725" s="24">
        <v>8.4324747320000004E-2</v>
      </c>
      <c r="AC1725" s="24">
        <v>0.1208269969</v>
      </c>
      <c r="AD1725" s="24">
        <v>8.6902551349999996E-2</v>
      </c>
      <c r="AE1725" s="24">
        <v>0.13322849579000001</v>
      </c>
      <c r="AF1725" s="24">
        <v>0.1303744912</v>
      </c>
      <c r="AG1725" s="24">
        <v>9.8734430970000009E-2</v>
      </c>
      <c r="AH1725" s="24">
        <v>0.1394955963</v>
      </c>
      <c r="AI1725" s="24">
        <v>9.8110087220000003E-2</v>
      </c>
      <c r="AJ1725" s="24">
        <v>9.9313654010000002E-2</v>
      </c>
      <c r="AK1725" s="24">
        <v>9.7724817689999993E-2</v>
      </c>
      <c r="AL1725" s="24">
        <v>0.1047024131</v>
      </c>
      <c r="AM1725" s="24">
        <v>0.1237895787</v>
      </c>
      <c r="AN1725" s="24">
        <v>8.2379303870000004E-2</v>
      </c>
      <c r="AO1725" s="24">
        <v>8.8821396230000002E-2</v>
      </c>
      <c r="AP1725" s="24">
        <v>0.1060409546</v>
      </c>
      <c r="AQ1725" s="24">
        <v>0.13092726469999999</v>
      </c>
      <c r="AR1725" s="24">
        <v>0.11925518509999999</v>
      </c>
      <c r="AS1725" s="24">
        <v>0.12276735</v>
      </c>
      <c r="AT1725" s="24">
        <v>1.234960649E-2</v>
      </c>
      <c r="AU1725" s="24">
        <v>2.417988703E-2</v>
      </c>
      <c r="AV1725" s="24">
        <v>3.1131759275E-2</v>
      </c>
      <c r="AW1725" s="24">
        <v>1.7753072080000001E-2</v>
      </c>
      <c r="AX1725" s="24"/>
    </row>
    <row r="1726" spans="1:50" x14ac:dyDescent="0.25">
      <c r="A1726" s="25">
        <v>780</v>
      </c>
      <c r="B1726" s="24">
        <v>7.8147001559999998E-2</v>
      </c>
      <c r="C1726" s="24">
        <v>0.14870892469999999</v>
      </c>
      <c r="D1726" s="24">
        <v>9.3590000000000007E-2</v>
      </c>
      <c r="E1726" s="24">
        <v>9.3587920069999997E-2</v>
      </c>
      <c r="F1726" s="24">
        <v>9.8189033570000001E-2</v>
      </c>
      <c r="G1726" s="15">
        <v>9.5280000000000004E-2</v>
      </c>
      <c r="H1726" s="24">
        <v>0.12671548129999999</v>
      </c>
      <c r="I1726" s="24">
        <v>7.844044268E-2</v>
      </c>
      <c r="J1726" s="24">
        <v>8.9599080380000001E-2</v>
      </c>
      <c r="K1726" s="24">
        <v>0.1138567701</v>
      </c>
      <c r="L1726" s="24">
        <v>0.12572492660000001</v>
      </c>
      <c r="M1726" s="24">
        <v>0.12152314190000001</v>
      </c>
      <c r="N1726" s="24">
        <v>9.6584610639999999E-2</v>
      </c>
      <c r="O1726" s="24">
        <v>8.7268173690000006E-2</v>
      </c>
      <c r="P1726" s="24">
        <v>0.1164943203</v>
      </c>
      <c r="Q1726" s="24">
        <v>0.1054265201</v>
      </c>
      <c r="R1726" s="24">
        <v>0.13570081449999999</v>
      </c>
      <c r="S1726" s="37">
        <v>0.1127219349</v>
      </c>
      <c r="T1726" s="24">
        <v>0.1059111059</v>
      </c>
      <c r="U1726" s="24">
        <v>8.7111458180000004E-2</v>
      </c>
      <c r="V1726" s="24">
        <v>0.1273442209</v>
      </c>
      <c r="W1726" s="24">
        <v>8.2593366500000001E-2</v>
      </c>
      <c r="X1726" s="24">
        <v>0.1074008942</v>
      </c>
      <c r="Y1726" s="24">
        <v>0.1216044426</v>
      </c>
      <c r="Z1726" s="24">
        <v>7.7110253269999998E-2</v>
      </c>
      <c r="AA1726" s="24">
        <v>8.2126222550000003E-2</v>
      </c>
      <c r="AB1726" s="24">
        <v>8.4581226110000005E-2</v>
      </c>
      <c r="AC1726" s="24">
        <v>0.1216044426</v>
      </c>
      <c r="AD1726" s="24">
        <v>8.7872706349999996E-2</v>
      </c>
      <c r="AE1726" s="24">
        <v>0.13315348328999999</v>
      </c>
      <c r="AF1726" s="24">
        <v>0.13065730040000001</v>
      </c>
      <c r="AG1726" s="24">
        <v>9.8961323500000004E-2</v>
      </c>
      <c r="AH1726" s="24">
        <v>0.13956408200000001</v>
      </c>
      <c r="AI1726" s="24">
        <v>9.7801946099999995E-2</v>
      </c>
      <c r="AJ1726" s="24">
        <v>9.9228024479999996E-2</v>
      </c>
      <c r="AK1726" s="24">
        <v>9.7838684920000002E-2</v>
      </c>
      <c r="AL1726" s="24">
        <v>0.10390055920000001</v>
      </c>
      <c r="AM1726" s="24">
        <v>0.1240414903</v>
      </c>
      <c r="AN1726" s="24">
        <v>8.1312999129999994E-2</v>
      </c>
      <c r="AO1726" s="24">
        <v>8.8359244170000004E-2</v>
      </c>
      <c r="AP1726" s="24">
        <v>0.1064838842</v>
      </c>
      <c r="AQ1726" s="24">
        <v>0.1322082728</v>
      </c>
      <c r="AR1726" s="24">
        <v>0.1208525077</v>
      </c>
      <c r="AS1726" s="24">
        <v>0.1233629</v>
      </c>
      <c r="AT1726" s="24">
        <v>1.2668649670000001E-2</v>
      </c>
      <c r="AU1726" s="24">
        <v>2.439338341E-2</v>
      </c>
      <c r="AV1726" s="24">
        <v>3.1354144224999998E-2</v>
      </c>
      <c r="AW1726" s="24">
        <v>1.7975976689999999E-2</v>
      </c>
      <c r="AX1726" s="24"/>
    </row>
    <row r="1727" spans="1:50" x14ac:dyDescent="0.25">
      <c r="A1727" s="25">
        <v>779</v>
      </c>
      <c r="B1727" s="24">
        <v>7.903590798E-2</v>
      </c>
      <c r="C1727" s="24">
        <v>0.14950378240000001</v>
      </c>
      <c r="D1727" s="24">
        <v>9.4450000000000006E-2</v>
      </c>
      <c r="E1727" s="24">
        <v>9.4450764359999995E-2</v>
      </c>
      <c r="F1727" s="24">
        <v>9.8475627600000004E-2</v>
      </c>
      <c r="G1727" s="15">
        <v>9.6060000000000006E-2</v>
      </c>
      <c r="H1727" s="24">
        <v>0.12788775560000001</v>
      </c>
      <c r="I1727" s="24">
        <v>7.846931368E-2</v>
      </c>
      <c r="J1727" s="24">
        <v>8.9646555480000001E-2</v>
      </c>
      <c r="K1727" s="24">
        <v>0.1147931069</v>
      </c>
      <c r="L1727" s="24">
        <v>0.1261278391</v>
      </c>
      <c r="M1727" s="24">
        <v>0.1224939525</v>
      </c>
      <c r="N1727" s="24">
        <v>9.6343763169999999E-2</v>
      </c>
      <c r="O1727" s="24">
        <v>8.6880959569999999E-2</v>
      </c>
      <c r="P1727" s="24">
        <v>0.1181336194</v>
      </c>
      <c r="Q1727" s="24">
        <v>0.1063051969</v>
      </c>
      <c r="R1727" s="24">
        <v>0.13608535380000003</v>
      </c>
      <c r="S1727" s="37">
        <v>0.11280324310000001</v>
      </c>
      <c r="T1727" s="24">
        <v>0.1053970531</v>
      </c>
      <c r="U1727" s="24">
        <v>8.7038569149999995E-2</v>
      </c>
      <c r="V1727" s="24">
        <v>0.12687763569999999</v>
      </c>
      <c r="W1727" s="24">
        <v>8.3420380949999998E-2</v>
      </c>
      <c r="X1727" s="24">
        <v>0.1075701863</v>
      </c>
      <c r="Y1727" s="24">
        <v>0.1226412803</v>
      </c>
      <c r="Z1727" s="24">
        <v>7.8031331300000006E-2</v>
      </c>
      <c r="AA1727" s="24">
        <v>8.2584321500000002E-2</v>
      </c>
      <c r="AB1727" s="24">
        <v>8.4071874620000001E-2</v>
      </c>
      <c r="AC1727" s="24">
        <v>0.1226412803</v>
      </c>
      <c r="AD1727" s="24">
        <v>8.8182941079999994E-2</v>
      </c>
      <c r="AE1727" s="24">
        <v>0.13384389879</v>
      </c>
      <c r="AF1727" s="24">
        <v>0.13065943120000001</v>
      </c>
      <c r="AG1727" s="24">
        <v>9.9326848990000008E-2</v>
      </c>
      <c r="AH1727" s="24">
        <v>0.1395186782</v>
      </c>
      <c r="AI1727" s="24">
        <v>9.7888693210000002E-2</v>
      </c>
      <c r="AJ1727" s="24">
        <v>9.9190711979999999E-2</v>
      </c>
      <c r="AK1727" s="24">
        <v>9.8898321390000002E-2</v>
      </c>
      <c r="AL1727" s="24">
        <v>0.1050862744</v>
      </c>
      <c r="AM1727" s="24">
        <v>0.124124229</v>
      </c>
      <c r="AN1727" s="24">
        <v>8.2470096650000005E-2</v>
      </c>
      <c r="AO1727" s="24">
        <v>8.9586608109999993E-2</v>
      </c>
      <c r="AP1727" s="24">
        <v>0.1065368429</v>
      </c>
      <c r="AQ1727" s="24">
        <v>0.1327702999</v>
      </c>
      <c r="AR1727" s="24">
        <v>0.1216463</v>
      </c>
      <c r="AS1727" s="24">
        <v>0.12398587</v>
      </c>
      <c r="AT1727" s="24">
        <v>1.2640772390000001E-2</v>
      </c>
      <c r="AU1727" s="24">
        <v>2.4208022280000002E-2</v>
      </c>
      <c r="AV1727" s="24">
        <v>3.1450279050000002E-2</v>
      </c>
      <c r="AW1727" s="24">
        <v>1.782602258E-2</v>
      </c>
      <c r="AX1727" s="24"/>
    </row>
    <row r="1728" spans="1:50" x14ac:dyDescent="0.25">
      <c r="A1728" s="25">
        <v>778</v>
      </c>
      <c r="B1728" s="24">
        <v>7.974308729E-2</v>
      </c>
      <c r="C1728" s="24">
        <v>0.14998863640000001</v>
      </c>
      <c r="D1728" s="24">
        <v>9.5329999999999998E-2</v>
      </c>
      <c r="E1728" s="24">
        <v>9.5334373410000006E-2</v>
      </c>
      <c r="F1728" s="24">
        <v>9.9150672549999999E-2</v>
      </c>
      <c r="G1728" s="15">
        <v>9.7019999999999995E-2</v>
      </c>
      <c r="H1728" s="24">
        <v>0.12739273910000001</v>
      </c>
      <c r="I1728" s="24">
        <v>7.8514873979999997E-2</v>
      </c>
      <c r="J1728" s="24">
        <v>8.9944243430000001E-2</v>
      </c>
      <c r="K1728" s="24">
        <v>0.1150798723</v>
      </c>
      <c r="L1728" s="24">
        <v>0.12718047199999999</v>
      </c>
      <c r="M1728" s="24">
        <v>0.1227737963</v>
      </c>
      <c r="N1728" s="24">
        <v>9.6954919400000006E-2</v>
      </c>
      <c r="O1728" s="24">
        <v>8.6847692729999995E-2</v>
      </c>
      <c r="P1728" s="24">
        <v>0.118362762</v>
      </c>
      <c r="Q1728" s="24">
        <v>0.1056400388</v>
      </c>
      <c r="R1728" s="24">
        <v>0.1375839338</v>
      </c>
      <c r="S1728" s="37">
        <v>0.1129662916</v>
      </c>
      <c r="T1728" s="24">
        <v>0.1061393395</v>
      </c>
      <c r="U1728" s="24">
        <v>8.699511737E-2</v>
      </c>
      <c r="V1728" s="24">
        <v>0.1265019476</v>
      </c>
      <c r="W1728" s="24">
        <v>8.2977220419999997E-2</v>
      </c>
      <c r="X1728" s="24">
        <v>0.1078767702</v>
      </c>
      <c r="Y1728" s="24">
        <v>0.1227614954</v>
      </c>
      <c r="Z1728" s="24">
        <v>7.7087342739999995E-2</v>
      </c>
      <c r="AA1728" s="24">
        <v>8.256794512E-2</v>
      </c>
      <c r="AB1728" s="24">
        <v>8.436014503E-2</v>
      </c>
      <c r="AC1728" s="24">
        <v>0.1227614954</v>
      </c>
      <c r="AD1728" s="24">
        <v>8.8289134199999994E-2</v>
      </c>
      <c r="AE1728" s="24">
        <v>0.13396751889</v>
      </c>
      <c r="AF1728" s="24">
        <v>0.13189570610000001</v>
      </c>
      <c r="AG1728" s="24">
        <v>9.9386058750000006E-2</v>
      </c>
      <c r="AH1728" s="24">
        <v>0.13974453510000001</v>
      </c>
      <c r="AI1728" s="24">
        <v>9.8676979540000001E-2</v>
      </c>
      <c r="AJ1728" s="24">
        <v>9.9365584549999997E-2</v>
      </c>
      <c r="AK1728" s="24">
        <v>9.8826035859999994E-2</v>
      </c>
      <c r="AL1728" s="24">
        <v>0.1058744043</v>
      </c>
      <c r="AM1728" s="24">
        <v>0.1244744882</v>
      </c>
      <c r="AN1728" s="24">
        <v>8.2595780490000006E-2</v>
      </c>
      <c r="AO1728" s="24">
        <v>8.7560087440000003E-2</v>
      </c>
      <c r="AP1728" s="24">
        <v>0.1071825027</v>
      </c>
      <c r="AQ1728" s="24">
        <v>0.1337032169</v>
      </c>
      <c r="AR1728" s="24">
        <v>0.1221749857</v>
      </c>
      <c r="AS1728" s="24">
        <v>0.12470576</v>
      </c>
      <c r="AT1728" s="24">
        <v>1.2810542249999999E-2</v>
      </c>
      <c r="AU1728" s="24">
        <v>2.4433882909999999E-2</v>
      </c>
      <c r="AV1728" s="24">
        <v>3.1824924050000002E-2</v>
      </c>
      <c r="AW1728" s="24">
        <v>1.7952937629999999E-2</v>
      </c>
      <c r="AX1728" s="24"/>
    </row>
    <row r="1729" spans="1:50" x14ac:dyDescent="0.25">
      <c r="A1729" s="25">
        <v>777</v>
      </c>
      <c r="B1729" s="24">
        <v>8.0018654470000006E-2</v>
      </c>
      <c r="C1729" s="24">
        <v>0.15115575489999999</v>
      </c>
      <c r="D1729" s="24">
        <v>9.5899999999999999E-2</v>
      </c>
      <c r="E1729" s="24">
        <v>9.5899172130000002E-2</v>
      </c>
      <c r="F1729" s="24">
        <v>0.10030668230000001</v>
      </c>
      <c r="G1729" s="15">
        <v>9.7710000000000005E-2</v>
      </c>
      <c r="H1729" s="24">
        <v>0.128084898</v>
      </c>
      <c r="I1729" s="24">
        <v>7.8145451840000005E-2</v>
      </c>
      <c r="J1729" s="24">
        <v>8.9900560680000005E-2</v>
      </c>
      <c r="K1729" s="24">
        <v>0.1153735742</v>
      </c>
      <c r="L1729" s="24">
        <v>0.1265729964</v>
      </c>
      <c r="M1729" s="24">
        <v>0.1222137138</v>
      </c>
      <c r="N1729" s="24">
        <v>9.7880877549999995E-2</v>
      </c>
      <c r="O1729" s="24">
        <v>8.7179191409999995E-2</v>
      </c>
      <c r="P1729" s="24">
        <v>0.1178446338</v>
      </c>
      <c r="Q1729" s="24">
        <v>0.105242461</v>
      </c>
      <c r="R1729" s="24">
        <v>0.13781116160000001</v>
      </c>
      <c r="S1729" s="37">
        <v>0.112648122</v>
      </c>
      <c r="T1729" s="24">
        <v>0.105973281</v>
      </c>
      <c r="U1729" s="24">
        <v>8.7354734540000006E-2</v>
      </c>
      <c r="V1729" s="24">
        <v>0.1270954758</v>
      </c>
      <c r="W1729" s="24">
        <v>8.292624354E-2</v>
      </c>
      <c r="X1729" s="24">
        <v>0.1087987348</v>
      </c>
      <c r="Y1729" s="24">
        <v>0.12271074210000001</v>
      </c>
      <c r="Z1729" s="24">
        <v>7.7384404840000004E-2</v>
      </c>
      <c r="AA1729" s="24">
        <v>8.2812458280000001E-2</v>
      </c>
      <c r="AB1729" s="24">
        <v>8.4207423030000006E-2</v>
      </c>
      <c r="AC1729" s="24">
        <v>0.12271074210000001</v>
      </c>
      <c r="AD1729" s="24">
        <v>8.8396713139999999E-2</v>
      </c>
      <c r="AE1729" s="24">
        <v>0.13401351869</v>
      </c>
      <c r="AF1729" s="24">
        <v>0.13203068079999999</v>
      </c>
      <c r="AG1729" s="24">
        <v>9.9619321530000013E-2</v>
      </c>
      <c r="AH1729" s="24">
        <v>0.1401531547</v>
      </c>
      <c r="AI1729" s="24">
        <v>9.793448448E-2</v>
      </c>
      <c r="AJ1729" s="24">
        <v>9.9993266169999998E-2</v>
      </c>
      <c r="AK1729" s="24">
        <v>9.8531194030000005E-2</v>
      </c>
      <c r="AL1729" s="24">
        <v>0.10586393619999999</v>
      </c>
      <c r="AM1729" s="24">
        <v>0.1243491769</v>
      </c>
      <c r="AN1729" s="24">
        <v>8.2134693859999997E-2</v>
      </c>
      <c r="AO1729" s="24">
        <v>8.9221000669999995E-2</v>
      </c>
      <c r="AP1729" s="24">
        <v>0.1072712094</v>
      </c>
      <c r="AQ1729" s="24">
        <v>0.13556090000000001</v>
      </c>
      <c r="AR1729" s="24">
        <v>0.122576192</v>
      </c>
      <c r="AS1729" s="24">
        <v>0.12537926999999999</v>
      </c>
      <c r="AT1729" s="24">
        <v>1.3343608010000001E-2</v>
      </c>
      <c r="AU1729" s="24">
        <v>2.4019951000000001E-2</v>
      </c>
      <c r="AV1729" s="24">
        <v>3.1881731000000003E-2</v>
      </c>
      <c r="AW1729" s="24">
        <v>1.7778420820000002E-2</v>
      </c>
      <c r="AX1729" s="24"/>
    </row>
    <row r="1730" spans="1:50" x14ac:dyDescent="0.25">
      <c r="A1730" s="25">
        <v>776</v>
      </c>
      <c r="B1730" s="24">
        <v>8.1067338589999996E-2</v>
      </c>
      <c r="C1730" s="24">
        <v>0.1518107504</v>
      </c>
      <c r="D1730" s="24">
        <v>9.6390000000000003E-2</v>
      </c>
      <c r="E1730" s="24">
        <v>9.6390105779999999E-2</v>
      </c>
      <c r="F1730" s="24">
        <v>0.10051384570000001</v>
      </c>
      <c r="G1730" s="15">
        <v>9.8210000000000006E-2</v>
      </c>
      <c r="H1730" s="24">
        <v>0.12788736819999999</v>
      </c>
      <c r="I1730" s="24">
        <v>7.7458001669999998E-2</v>
      </c>
      <c r="J1730" s="24">
        <v>8.958797902E-2</v>
      </c>
      <c r="K1730" s="24">
        <v>0.1155799106</v>
      </c>
      <c r="L1730" s="24">
        <v>0.12661932410000001</v>
      </c>
      <c r="M1730" s="24">
        <v>0.1225075424</v>
      </c>
      <c r="N1730" s="24">
        <v>9.7873091699999998E-2</v>
      </c>
      <c r="O1730" s="24">
        <v>8.7285518650000005E-2</v>
      </c>
      <c r="P1730" s="24">
        <v>0.11859556290000001</v>
      </c>
      <c r="Q1730" s="24">
        <v>0.1062493175</v>
      </c>
      <c r="R1730" s="24">
        <v>0.1382538304</v>
      </c>
      <c r="S1730" s="37">
        <v>0.1129431426</v>
      </c>
      <c r="T1730" s="24">
        <v>0.1053450182</v>
      </c>
      <c r="U1730" s="24">
        <v>8.7272003289999997E-2</v>
      </c>
      <c r="V1730" s="24">
        <v>0.1275622696</v>
      </c>
      <c r="W1730" s="24">
        <v>8.3482056860000001E-2</v>
      </c>
      <c r="X1730" s="24">
        <v>0.1088991091</v>
      </c>
      <c r="Y1730" s="24">
        <v>0.1233189851</v>
      </c>
      <c r="Z1730" s="24">
        <v>7.7841766179999994E-2</v>
      </c>
      <c r="AA1730" s="24">
        <v>8.2187809050000005E-2</v>
      </c>
      <c r="AB1730" s="24">
        <v>8.3946488799999996E-2</v>
      </c>
      <c r="AC1730" s="24">
        <v>0.1233189851</v>
      </c>
      <c r="AD1730" s="24">
        <v>8.8002242150000007E-2</v>
      </c>
      <c r="AE1730" s="24">
        <v>0.13431451479000001</v>
      </c>
      <c r="AF1730" s="24">
        <v>0.1326207221</v>
      </c>
      <c r="AG1730" s="24">
        <v>0.10028351099</v>
      </c>
      <c r="AH1730" s="24">
        <v>0.13951614500000001</v>
      </c>
      <c r="AI1730" s="24">
        <v>9.8693579439999998E-2</v>
      </c>
      <c r="AJ1730" s="24">
        <v>9.9202424289999994E-2</v>
      </c>
      <c r="AK1730" s="24">
        <v>9.9441021680000005E-2</v>
      </c>
      <c r="AL1730" s="24">
        <v>0.1054294556</v>
      </c>
      <c r="AM1730" s="24">
        <v>0.1245475858</v>
      </c>
      <c r="AN1730" s="24">
        <v>8.3027988669999997E-2</v>
      </c>
      <c r="AO1730" s="24">
        <v>8.891611546E-2</v>
      </c>
      <c r="AP1730" s="24">
        <v>0.1071369797</v>
      </c>
      <c r="AQ1730" s="24">
        <v>0.1356821507</v>
      </c>
      <c r="AR1730" s="24">
        <v>0.1235822961</v>
      </c>
      <c r="AS1730" s="24">
        <v>0.12624716</v>
      </c>
      <c r="AT1730" s="24">
        <v>1.2983686289999999E-2</v>
      </c>
      <c r="AU1730" s="24">
        <v>2.3931756620000001E-2</v>
      </c>
      <c r="AV1730" s="24">
        <v>3.1992398200000001E-2</v>
      </c>
      <c r="AW1730" s="24">
        <v>1.8009245399999999E-2</v>
      </c>
      <c r="AX1730" s="24"/>
    </row>
    <row r="1731" spans="1:50" x14ac:dyDescent="0.25">
      <c r="A1731" s="25">
        <v>775</v>
      </c>
      <c r="B1731" s="24">
        <v>8.1461518999999996E-2</v>
      </c>
      <c r="C1731" s="24">
        <v>0.1532498598</v>
      </c>
      <c r="D1731" s="24">
        <v>9.7799999999999998E-2</v>
      </c>
      <c r="E1731" s="24">
        <v>9.7801819440000007E-2</v>
      </c>
      <c r="F1731" s="24">
        <v>0.101839155</v>
      </c>
      <c r="G1731" s="15">
        <v>9.9180000000000004E-2</v>
      </c>
      <c r="H1731" s="24">
        <v>0.12966462970000001</v>
      </c>
      <c r="I1731" s="24">
        <v>7.7203504739999998E-2</v>
      </c>
      <c r="J1731" s="24">
        <v>8.9623264970000005E-2</v>
      </c>
      <c r="K1731" s="24">
        <v>0.1155743077</v>
      </c>
      <c r="L1731" s="24">
        <v>0.12685738499999999</v>
      </c>
      <c r="M1731" s="24">
        <v>0.121564202</v>
      </c>
      <c r="N1731" s="24">
        <v>9.8083153369999995E-2</v>
      </c>
      <c r="O1731" s="24">
        <v>8.7874069809999997E-2</v>
      </c>
      <c r="P1731" s="24">
        <v>0.1175500974</v>
      </c>
      <c r="Q1731" s="24">
        <v>0.1046385095</v>
      </c>
      <c r="R1731" s="24">
        <v>0.13818360120000001</v>
      </c>
      <c r="S1731" s="37">
        <v>0.11322555690000001</v>
      </c>
      <c r="T1731" s="24">
        <v>0.1056855991</v>
      </c>
      <c r="U1731" s="24">
        <v>8.7103672330000007E-2</v>
      </c>
      <c r="V1731" s="24">
        <v>0.12732183929999999</v>
      </c>
      <c r="W1731" s="24">
        <v>8.2718402149999995E-2</v>
      </c>
      <c r="X1731" s="24">
        <v>0.108739078</v>
      </c>
      <c r="Y1731" s="24">
        <v>0.1232450977</v>
      </c>
      <c r="Z1731" s="24">
        <v>7.8613698479999994E-2</v>
      </c>
      <c r="AA1731" s="24">
        <v>8.2726165650000003E-2</v>
      </c>
      <c r="AB1731" s="24">
        <v>8.3629749719999993E-2</v>
      </c>
      <c r="AC1731" s="24">
        <v>0.1232450977</v>
      </c>
      <c r="AD1731" s="24">
        <v>8.8014163079999999E-2</v>
      </c>
      <c r="AE1731" s="24">
        <v>0.13383214179</v>
      </c>
      <c r="AF1731" s="24">
        <v>0.13271741570000001</v>
      </c>
      <c r="AG1731" s="24">
        <v>9.9561482670000007E-2</v>
      </c>
      <c r="AH1731" s="24">
        <v>0.1402537227</v>
      </c>
      <c r="AI1731" s="24">
        <v>9.8398119209999996E-2</v>
      </c>
      <c r="AJ1731" s="24">
        <v>9.9046088759999998E-2</v>
      </c>
      <c r="AK1731" s="24">
        <v>9.8545253279999995E-2</v>
      </c>
      <c r="AL1731" s="24">
        <v>0.1060243323</v>
      </c>
      <c r="AM1731" s="24">
        <v>0.12491788719999999</v>
      </c>
      <c r="AN1731" s="24">
        <v>8.2241825759999998E-2</v>
      </c>
      <c r="AO1731" s="24">
        <v>8.9024074379999998E-2</v>
      </c>
      <c r="AP1731" s="24">
        <v>0.10754090550000001</v>
      </c>
      <c r="AQ1731" s="24">
        <v>0.1366930455</v>
      </c>
      <c r="AR1731" s="24">
        <v>0.123941578</v>
      </c>
      <c r="AS1731" s="24">
        <v>0.12632668999999999</v>
      </c>
      <c r="AT1731" s="24">
        <v>1.332300063E-2</v>
      </c>
      <c r="AU1731" s="24">
        <v>2.399092354E-2</v>
      </c>
      <c r="AV1731" s="24">
        <v>3.1974840900000003E-2</v>
      </c>
      <c r="AW1731" s="24">
        <v>1.8114190549999999E-2</v>
      </c>
      <c r="AX1731" s="24"/>
    </row>
    <row r="1732" spans="1:50" x14ac:dyDescent="0.25">
      <c r="A1732" s="25">
        <v>774</v>
      </c>
      <c r="B1732" s="24">
        <v>8.2236789170000005E-2</v>
      </c>
      <c r="C1732" s="24">
        <v>0.15428195889999999</v>
      </c>
      <c r="D1732" s="24">
        <v>9.7360000000000002E-2</v>
      </c>
      <c r="E1732" s="24">
        <v>9.736454487E-2</v>
      </c>
      <c r="F1732" s="24">
        <v>0.1022475511</v>
      </c>
      <c r="G1732" s="15">
        <v>0.10005</v>
      </c>
      <c r="H1732" s="24">
        <v>0.1284771562</v>
      </c>
      <c r="I1732" s="24">
        <v>7.6984971760000007E-2</v>
      </c>
      <c r="J1732" s="24">
        <v>8.9388757939999994E-2</v>
      </c>
      <c r="K1732" s="24">
        <v>0.11565896119999999</v>
      </c>
      <c r="L1732" s="24">
        <v>0.12729032339999999</v>
      </c>
      <c r="M1732" s="24">
        <v>0.1227112263</v>
      </c>
      <c r="N1732" s="24">
        <v>9.8426073789999999E-2</v>
      </c>
      <c r="O1732" s="24">
        <v>8.6918011310000001E-2</v>
      </c>
      <c r="P1732" s="24">
        <v>0.1183376387</v>
      </c>
      <c r="Q1732" s="24">
        <v>0.1054392904</v>
      </c>
      <c r="R1732" s="24">
        <v>0.13864796610000002</v>
      </c>
      <c r="S1732" s="37">
        <v>0.11289202420000001</v>
      </c>
      <c r="T1732" s="24">
        <v>0.10593211650000001</v>
      </c>
      <c r="U1732" s="24">
        <v>8.6898438630000005E-2</v>
      </c>
      <c r="V1732" s="24">
        <v>0.1274953932</v>
      </c>
      <c r="W1732" s="24">
        <v>8.3329014480000005E-2</v>
      </c>
      <c r="X1732" s="24">
        <v>0.1086657345</v>
      </c>
      <c r="Y1732" s="24">
        <v>0.12341651319999999</v>
      </c>
      <c r="Z1732" s="24">
        <v>7.7199608089999996E-2</v>
      </c>
      <c r="AA1732" s="24">
        <v>8.2571551199999996E-2</v>
      </c>
      <c r="AB1732" s="24">
        <v>8.5116922859999999E-2</v>
      </c>
      <c r="AC1732" s="24">
        <v>0.12341651319999999</v>
      </c>
      <c r="AD1732" s="24">
        <v>8.8356740769999997E-2</v>
      </c>
      <c r="AE1732" s="24">
        <v>0.13402567808999999</v>
      </c>
      <c r="AF1732" s="24">
        <v>0.13214717810000001</v>
      </c>
      <c r="AG1732" s="24">
        <v>9.9866516890000007E-2</v>
      </c>
      <c r="AH1732" s="24">
        <v>0.14054264129999999</v>
      </c>
      <c r="AI1732" s="24">
        <v>9.7830869259999995E-2</v>
      </c>
      <c r="AJ1732" s="24">
        <v>0.1002675146</v>
      </c>
      <c r="AK1732" s="24">
        <v>9.9499352279999995E-2</v>
      </c>
      <c r="AL1732" s="24">
        <v>0.1057974771</v>
      </c>
      <c r="AM1732" s="24">
        <v>0.12527310850000001</v>
      </c>
      <c r="AN1732" s="24">
        <v>8.2653738559999995E-2</v>
      </c>
      <c r="AO1732" s="24">
        <v>8.9272692799999998E-2</v>
      </c>
      <c r="AP1732" s="24">
        <v>0.10716235640000001</v>
      </c>
      <c r="AQ1732" s="24">
        <v>0.13623555000000001</v>
      </c>
      <c r="AR1732" s="24">
        <v>0.1229852587</v>
      </c>
      <c r="AS1732" s="24">
        <v>0.12667589000000001</v>
      </c>
      <c r="AT1732" s="24">
        <v>1.347851194E-2</v>
      </c>
      <c r="AU1732" s="24">
        <v>2.3660259320000002E-2</v>
      </c>
      <c r="AV1732" s="24">
        <v>3.2090932124999999E-2</v>
      </c>
      <c r="AW1732" s="24">
        <v>1.8209578470000001E-2</v>
      </c>
      <c r="AX1732" s="24"/>
    </row>
    <row r="1733" spans="1:50" x14ac:dyDescent="0.25">
      <c r="A1733" s="25">
        <v>773</v>
      </c>
      <c r="B1733" s="24">
        <v>8.2962244749999997E-2</v>
      </c>
      <c r="C1733" s="24">
        <v>0.1549197584</v>
      </c>
      <c r="D1733" s="24">
        <v>9.8070000000000004E-2</v>
      </c>
      <c r="E1733" s="24">
        <v>9.8070956769999995E-2</v>
      </c>
      <c r="F1733" s="24">
        <v>0.1025332585</v>
      </c>
      <c r="G1733" s="15">
        <v>0.10007000000000001</v>
      </c>
      <c r="H1733" s="24">
        <v>0.12865372</v>
      </c>
      <c r="I1733" s="24">
        <v>7.6461263000000002E-2</v>
      </c>
      <c r="J1733" s="24">
        <v>8.9209459719999995E-2</v>
      </c>
      <c r="K1733" s="24">
        <v>0.115176104</v>
      </c>
      <c r="L1733" s="24">
        <v>0.1267002374</v>
      </c>
      <c r="M1733" s="24">
        <v>0.1221214607</v>
      </c>
      <c r="N1733" s="24">
        <v>9.8537072540000006E-2</v>
      </c>
      <c r="O1733" s="24">
        <v>8.7110787630000006E-2</v>
      </c>
      <c r="P1733" s="24">
        <v>0.11879877</v>
      </c>
      <c r="Q1733" s="24">
        <v>0.1051892638</v>
      </c>
      <c r="R1733" s="24">
        <v>0.13781987880000002</v>
      </c>
      <c r="S1733" s="37">
        <v>0.11327937990000002</v>
      </c>
      <c r="T1733" s="24">
        <v>0.10587041079999999</v>
      </c>
      <c r="U1733" s="24">
        <v>8.8032960889999998E-2</v>
      </c>
      <c r="V1733" s="24">
        <v>0.1277618408</v>
      </c>
      <c r="W1733" s="24">
        <v>8.3514302969999996E-2</v>
      </c>
      <c r="X1733" s="24">
        <v>0.1091103479</v>
      </c>
      <c r="Y1733" s="24">
        <v>0.1229523122</v>
      </c>
      <c r="Z1733" s="24">
        <v>7.8415542840000005E-2</v>
      </c>
      <c r="AA1733" s="24">
        <v>8.2855403420000001E-2</v>
      </c>
      <c r="AB1733" s="24">
        <v>8.5121557119999997E-2</v>
      </c>
      <c r="AC1733" s="24">
        <v>0.1229523122</v>
      </c>
      <c r="AD1733" s="24">
        <v>8.8682912289999999E-2</v>
      </c>
      <c r="AE1733" s="24">
        <v>0.13403077428999999</v>
      </c>
      <c r="AF1733" s="24">
        <v>0.13126501439999999</v>
      </c>
      <c r="AG1733" s="24">
        <v>0.10091882199</v>
      </c>
      <c r="AH1733" s="24">
        <v>0.14046998320000001</v>
      </c>
      <c r="AI1733" s="24">
        <v>9.7989886999999998E-2</v>
      </c>
      <c r="AJ1733" s="24">
        <v>9.9631004039999999E-2</v>
      </c>
      <c r="AK1733" s="24">
        <v>9.9487759169999995E-2</v>
      </c>
      <c r="AL1733" s="24">
        <v>0.1062747762</v>
      </c>
      <c r="AM1733" s="24">
        <v>0.12494360660000001</v>
      </c>
      <c r="AN1733" s="24">
        <v>8.2301802930000001E-2</v>
      </c>
      <c r="AO1733" s="24">
        <v>8.9889220889999996E-2</v>
      </c>
      <c r="AP1733" s="24">
        <v>0.10806264729999999</v>
      </c>
      <c r="AQ1733" s="24">
        <v>0.13660436870000001</v>
      </c>
      <c r="AR1733" s="24">
        <v>0.12472028290000001</v>
      </c>
      <c r="AS1733" s="24">
        <v>0.12674651000000001</v>
      </c>
      <c r="AT1733" s="24">
        <v>1.360509731E-2</v>
      </c>
      <c r="AU1733" s="24">
        <v>2.3556316269999999E-2</v>
      </c>
      <c r="AV1733" s="24">
        <v>3.1883910299999998E-2</v>
      </c>
      <c r="AW1733" s="24">
        <v>1.794743352E-2</v>
      </c>
      <c r="AX1733" s="24"/>
    </row>
    <row r="1734" spans="1:50" x14ac:dyDescent="0.25">
      <c r="A1734" s="25">
        <v>772</v>
      </c>
      <c r="B1734" s="24">
        <v>8.3427533509999999E-2</v>
      </c>
      <c r="C1734" s="24">
        <v>0.15517108139999999</v>
      </c>
      <c r="D1734" s="24">
        <v>9.8559999999999995E-2</v>
      </c>
      <c r="E1734" s="24">
        <v>9.8557174210000001E-2</v>
      </c>
      <c r="F1734" s="24">
        <v>0.10246770080000001</v>
      </c>
      <c r="G1734" s="15">
        <v>0.10079</v>
      </c>
      <c r="H1734" s="24">
        <v>0.12859374279999999</v>
      </c>
      <c r="I1734" s="24">
        <v>7.6139017939999998E-2</v>
      </c>
      <c r="J1734" s="24">
        <v>8.9432992040000006E-2</v>
      </c>
      <c r="K1734" s="24">
        <v>0.1161832139</v>
      </c>
      <c r="L1734" s="24">
        <v>0.12687653300000001</v>
      </c>
      <c r="M1734" s="24">
        <v>0.1213181689</v>
      </c>
      <c r="N1734" s="24">
        <v>9.7604885700000005E-2</v>
      </c>
      <c r="O1734" s="24">
        <v>8.8461577890000004E-2</v>
      </c>
      <c r="P1734" s="24">
        <v>0.1184286475</v>
      </c>
      <c r="Q1734" s="24">
        <v>0.1040802673</v>
      </c>
      <c r="R1734" s="24">
        <v>0.13701289150000001</v>
      </c>
      <c r="S1734" s="37">
        <v>0.11327340449999999</v>
      </c>
      <c r="T1734" s="24">
        <v>0.1054992527</v>
      </c>
      <c r="U1734" s="24">
        <v>8.7200865150000001E-2</v>
      </c>
      <c r="V1734" s="24">
        <v>0.1277855933</v>
      </c>
      <c r="W1734" s="24">
        <v>8.3229482169999994E-2</v>
      </c>
      <c r="X1734" s="24">
        <v>0.1079414263</v>
      </c>
      <c r="Y1734" s="24">
        <v>0.1236407533</v>
      </c>
      <c r="Z1734" s="24">
        <v>7.7905073759999999E-2</v>
      </c>
      <c r="AA1734" s="24">
        <v>8.3067417140000002E-2</v>
      </c>
      <c r="AB1734" s="24">
        <v>8.3456702529999996E-2</v>
      </c>
      <c r="AC1734" s="24">
        <v>0.1236407533</v>
      </c>
      <c r="AD1734" s="24">
        <v>8.7866432960000004E-2</v>
      </c>
      <c r="AE1734" s="24">
        <v>0.13350252809000002</v>
      </c>
      <c r="AF1734" s="24">
        <v>0.13172136249999999</v>
      </c>
      <c r="AG1734" s="24">
        <v>9.9876552820000006E-2</v>
      </c>
      <c r="AH1734" s="24">
        <v>0.1404902935</v>
      </c>
      <c r="AI1734" s="24">
        <v>9.8475560549999994E-2</v>
      </c>
      <c r="AJ1734" s="24">
        <v>0.10016461459999999</v>
      </c>
      <c r="AK1734" s="24">
        <v>9.9610462780000006E-2</v>
      </c>
      <c r="AL1734" s="24">
        <v>0.1055439413</v>
      </c>
      <c r="AM1734" s="24">
        <v>0.1248264089</v>
      </c>
      <c r="AN1734" s="24">
        <v>8.276857436E-2</v>
      </c>
      <c r="AO1734" s="24">
        <v>8.8686756790000001E-2</v>
      </c>
      <c r="AP1734" s="24">
        <v>0.1075128242</v>
      </c>
      <c r="AQ1734" s="24">
        <v>0.13655112680000001</v>
      </c>
      <c r="AR1734" s="24">
        <v>0.1244556606</v>
      </c>
      <c r="AS1734" s="24">
        <v>0.12717268000000001</v>
      </c>
      <c r="AT1734" s="24">
        <v>1.369164512E-2</v>
      </c>
      <c r="AU1734" s="24">
        <v>2.3496059699999999E-2</v>
      </c>
      <c r="AV1734" s="24">
        <v>3.1682163474999997E-2</v>
      </c>
      <c r="AW1734" s="24">
        <v>1.794187538E-2</v>
      </c>
      <c r="AX1734" s="24"/>
    </row>
    <row r="1735" spans="1:50" x14ac:dyDescent="0.25">
      <c r="A1735" s="25">
        <v>771</v>
      </c>
      <c r="B1735" s="24">
        <v>8.3578251300000003E-2</v>
      </c>
      <c r="C1735" s="24">
        <v>0.1549108773</v>
      </c>
      <c r="D1735" s="24">
        <v>9.894E-2</v>
      </c>
      <c r="E1735" s="24">
        <v>9.8938308660000002E-2</v>
      </c>
      <c r="F1735" s="24">
        <v>0.1034780592</v>
      </c>
      <c r="G1735" s="15">
        <v>0.10131</v>
      </c>
      <c r="H1735" s="24">
        <v>0.12975758309999999</v>
      </c>
      <c r="I1735" s="24">
        <v>7.6280623670000006E-2</v>
      </c>
      <c r="J1735" s="24">
        <v>9.0006403629999995E-2</v>
      </c>
      <c r="K1735" s="24">
        <v>0.114933297</v>
      </c>
      <c r="L1735" s="24">
        <v>0.12607209380000001</v>
      </c>
      <c r="M1735" s="24">
        <v>0.1205802262</v>
      </c>
      <c r="N1735" s="24">
        <v>9.7703099249999995E-2</v>
      </c>
      <c r="O1735" s="24">
        <v>8.7708100679999998E-2</v>
      </c>
      <c r="P1735" s="24">
        <v>0.1182922944</v>
      </c>
      <c r="Q1735" s="24">
        <v>0.1043087244</v>
      </c>
      <c r="R1735" s="24">
        <v>0.13766632230000003</v>
      </c>
      <c r="S1735" s="37">
        <v>0.1129138246</v>
      </c>
      <c r="T1735" s="24">
        <v>0.1058548465</v>
      </c>
      <c r="U1735" s="24">
        <v>8.8098280129999998E-2</v>
      </c>
      <c r="V1735" s="24">
        <v>0.12808635830000001</v>
      </c>
      <c r="W1735" s="24">
        <v>8.323726058E-2</v>
      </c>
      <c r="X1735" s="24">
        <v>0.10890393700000001</v>
      </c>
      <c r="Y1735" s="24">
        <v>0.1239848658</v>
      </c>
      <c r="Z1735" s="24">
        <v>7.8295744959999997E-2</v>
      </c>
      <c r="AA1735" s="24">
        <v>8.2933761179999996E-2</v>
      </c>
      <c r="AB1735" s="24">
        <v>8.4867842499999999E-2</v>
      </c>
      <c r="AC1735" s="24">
        <v>0.1239848658</v>
      </c>
      <c r="AD1735" s="24">
        <v>8.8944137100000001E-2</v>
      </c>
      <c r="AE1735" s="24">
        <v>0.13403576619000002</v>
      </c>
      <c r="AF1735" s="24">
        <v>0.13217338919999999</v>
      </c>
      <c r="AG1735" s="24">
        <v>9.9549978970000008E-2</v>
      </c>
      <c r="AH1735" s="24">
        <v>0.13923947510000001</v>
      </c>
      <c r="AI1735" s="24">
        <v>9.8971337079999999E-2</v>
      </c>
      <c r="AJ1735" s="24">
        <v>0.1000546366</v>
      </c>
      <c r="AK1735" s="24">
        <v>9.9155001340000007E-2</v>
      </c>
      <c r="AL1735" s="24">
        <v>0.10578172650000001</v>
      </c>
      <c r="AM1735" s="24">
        <v>0.12526129189999999</v>
      </c>
      <c r="AN1735" s="24">
        <v>8.3129011089999996E-2</v>
      </c>
      <c r="AO1735" s="24">
        <v>8.8823147120000001E-2</v>
      </c>
      <c r="AP1735" s="24">
        <v>0.1077995598</v>
      </c>
      <c r="AQ1735" s="24">
        <v>0.1370929927</v>
      </c>
      <c r="AR1735" s="24">
        <v>0.1247316971</v>
      </c>
      <c r="AS1735" s="24">
        <v>0.12710759999999999</v>
      </c>
      <c r="AT1735" s="24">
        <v>1.3487777669999999E-2</v>
      </c>
      <c r="AU1735" s="24">
        <v>2.3331867530000001E-2</v>
      </c>
      <c r="AV1735" s="24">
        <v>3.1845521175000002E-2</v>
      </c>
      <c r="AW1735" s="24">
        <v>1.8089901660000001E-2</v>
      </c>
      <c r="AX1735" s="24"/>
    </row>
    <row r="1736" spans="1:50" x14ac:dyDescent="0.25">
      <c r="A1736" s="25">
        <v>770</v>
      </c>
      <c r="B1736" s="24">
        <v>8.4073603149999995E-2</v>
      </c>
      <c r="C1736" s="24">
        <v>0.15582208340000001</v>
      </c>
      <c r="D1736" s="24">
        <v>9.912E-2</v>
      </c>
      <c r="E1736" s="24">
        <v>9.9116198720000007E-2</v>
      </c>
      <c r="F1736" s="24">
        <v>0.10294204210000001</v>
      </c>
      <c r="G1736" s="15">
        <v>0.10109</v>
      </c>
      <c r="H1736" s="24">
        <v>0.1298020184</v>
      </c>
      <c r="I1736" s="24">
        <v>7.5949169699999999E-2</v>
      </c>
      <c r="J1736" s="24">
        <v>8.8997259740000001E-2</v>
      </c>
      <c r="K1736" s="24">
        <v>0.1158918068</v>
      </c>
      <c r="L1736" s="24">
        <v>0.12546564639999999</v>
      </c>
      <c r="M1736" s="24">
        <v>0.12113563719999999</v>
      </c>
      <c r="N1736" s="24">
        <v>9.78962481E-2</v>
      </c>
      <c r="O1736" s="24">
        <v>8.7643511590000001E-2</v>
      </c>
      <c r="P1736" s="24">
        <v>0.11859504880000001</v>
      </c>
      <c r="Q1736" s="24">
        <v>0.1041006297</v>
      </c>
      <c r="R1736" s="24">
        <v>0.13690432159999999</v>
      </c>
      <c r="S1736" s="37">
        <v>0.11217988280000001</v>
      </c>
      <c r="T1736" s="24">
        <v>0.1067337319</v>
      </c>
      <c r="U1736" s="24">
        <v>8.7303459639999997E-2</v>
      </c>
      <c r="V1736" s="24">
        <v>0.12841780480000001</v>
      </c>
      <c r="W1736" s="24">
        <v>8.3192646499999995E-2</v>
      </c>
      <c r="X1736" s="24">
        <v>0.1091493219</v>
      </c>
      <c r="Y1736" s="24">
        <v>0.123185277</v>
      </c>
      <c r="Z1736" s="24">
        <v>7.7753119169999996E-2</v>
      </c>
      <c r="AA1736" s="24">
        <v>8.3084404469999998E-2</v>
      </c>
      <c r="AB1736" s="24">
        <v>8.5525423289999999E-2</v>
      </c>
      <c r="AC1736" s="24">
        <v>0.123185277</v>
      </c>
      <c r="AD1736" s="24">
        <v>8.8777221739999995E-2</v>
      </c>
      <c r="AE1736" s="24">
        <v>0.13359257579</v>
      </c>
      <c r="AF1736" s="24">
        <v>0.1326121539</v>
      </c>
      <c r="AG1736" s="24">
        <v>0.10036689788000001</v>
      </c>
      <c r="AH1736" s="24">
        <v>0.14164662359999999</v>
      </c>
      <c r="AI1736" s="24">
        <v>9.8857954139999996E-2</v>
      </c>
      <c r="AJ1736" s="24">
        <v>0.10103517770000001</v>
      </c>
      <c r="AK1736" s="24">
        <v>0.1003162041</v>
      </c>
      <c r="AL1736" s="24">
        <v>0.1056349874</v>
      </c>
      <c r="AM1736" s="24">
        <v>0.1251882762</v>
      </c>
      <c r="AN1736" s="24">
        <v>8.2944542169999996E-2</v>
      </c>
      <c r="AO1736" s="24">
        <v>8.9955069119999995E-2</v>
      </c>
      <c r="AP1736" s="24">
        <v>0.10693438349999999</v>
      </c>
      <c r="AQ1736" s="24">
        <v>0.1368148029</v>
      </c>
      <c r="AR1736" s="24">
        <v>0.1240789667</v>
      </c>
      <c r="AS1736" s="24">
        <v>0.12729790999999999</v>
      </c>
      <c r="AT1736" s="24">
        <v>1.40030412E-2</v>
      </c>
      <c r="AU1736" s="24">
        <v>2.349974774E-2</v>
      </c>
      <c r="AV1736" s="24">
        <v>3.1655020999999998E-2</v>
      </c>
      <c r="AW1736" s="24">
        <v>1.8116835500000001E-2</v>
      </c>
      <c r="AX1736" s="24"/>
    </row>
    <row r="1737" spans="1:50" x14ac:dyDescent="0.25">
      <c r="A1737" s="25">
        <v>769</v>
      </c>
      <c r="B1737" s="24">
        <v>8.3928428590000007E-2</v>
      </c>
      <c r="C1737" s="24">
        <v>0.15563185509999999</v>
      </c>
      <c r="D1737" s="24">
        <v>9.955E-2</v>
      </c>
      <c r="E1737" s="24">
        <v>9.9552772940000006E-2</v>
      </c>
      <c r="F1737" s="24">
        <v>0.1035258621</v>
      </c>
      <c r="G1737" s="15">
        <v>0.10173</v>
      </c>
      <c r="H1737" s="24">
        <v>0.1294227839</v>
      </c>
      <c r="I1737" s="24">
        <v>7.5884856279999996E-2</v>
      </c>
      <c r="J1737" s="24">
        <v>8.9448608459999995E-2</v>
      </c>
      <c r="K1737" s="24">
        <v>0.11569758500000001</v>
      </c>
      <c r="L1737" s="24">
        <v>0.12559235099999999</v>
      </c>
      <c r="M1737" s="24">
        <v>0.12004780769999999</v>
      </c>
      <c r="N1737" s="24">
        <v>9.7725078460000003E-2</v>
      </c>
      <c r="O1737" s="24">
        <v>8.8011220099999996E-2</v>
      </c>
      <c r="P1737" s="24">
        <v>0.11869867150000001</v>
      </c>
      <c r="Q1737" s="24">
        <v>0.1036343575</v>
      </c>
      <c r="R1737" s="24">
        <v>0.13750492790000002</v>
      </c>
      <c r="S1737" s="37">
        <v>0.1121414527</v>
      </c>
      <c r="T1737" s="24">
        <v>0.1063744053</v>
      </c>
      <c r="U1737" s="24">
        <v>8.66400227E-2</v>
      </c>
      <c r="V1737" s="24">
        <v>0.1278904676</v>
      </c>
      <c r="W1737" s="24">
        <v>8.3439894020000002E-2</v>
      </c>
      <c r="X1737" s="24">
        <v>0.1094152629</v>
      </c>
      <c r="Y1737" s="24">
        <v>0.1244973093</v>
      </c>
      <c r="Z1737" s="24">
        <v>7.8214496369999997E-2</v>
      </c>
      <c r="AA1737" s="24">
        <v>8.2754604519999997E-2</v>
      </c>
      <c r="AB1737" s="24">
        <v>8.5060939190000004E-2</v>
      </c>
      <c r="AC1737" s="24">
        <v>0.1244973093</v>
      </c>
      <c r="AD1737" s="24">
        <v>8.8510066270000007E-2</v>
      </c>
      <c r="AE1737" s="24">
        <v>0.13455788799000001</v>
      </c>
      <c r="AF1737" s="24">
        <v>0.13235412539999999</v>
      </c>
      <c r="AG1737" s="24">
        <v>0.10027365387000001</v>
      </c>
      <c r="AH1737" s="24">
        <v>0.14024102690000001</v>
      </c>
      <c r="AI1737" s="24">
        <v>9.8634682599999995E-2</v>
      </c>
      <c r="AJ1737" s="24">
        <v>0.1006447971</v>
      </c>
      <c r="AK1737" s="24">
        <v>9.9758923050000003E-2</v>
      </c>
      <c r="AL1737" s="24">
        <v>0.10601309690000001</v>
      </c>
      <c r="AM1737" s="24">
        <v>0.1260643303</v>
      </c>
      <c r="AN1737" s="24">
        <v>8.3080142740000001E-2</v>
      </c>
      <c r="AO1737" s="24">
        <v>8.9552059769999998E-2</v>
      </c>
      <c r="AP1737" s="24">
        <v>0.10692498089999999</v>
      </c>
      <c r="AQ1737" s="24">
        <v>0.13688622419999999</v>
      </c>
      <c r="AR1737" s="24">
        <v>0.12423741069999999</v>
      </c>
      <c r="AS1737" s="24">
        <v>0.12672976999999999</v>
      </c>
      <c r="AT1737" s="24">
        <v>1.4049079270000001E-2</v>
      </c>
      <c r="AU1737" s="24">
        <v>2.3262357340000001E-2</v>
      </c>
      <c r="AV1737" s="24">
        <v>3.1805172574999999E-2</v>
      </c>
      <c r="AW1737" s="24">
        <v>1.795029268E-2</v>
      </c>
      <c r="AX1737" s="24"/>
    </row>
    <row r="1738" spans="1:50" x14ac:dyDescent="0.25">
      <c r="A1738" s="25">
        <v>768</v>
      </c>
      <c r="B1738" s="24">
        <v>8.4106683730000006E-2</v>
      </c>
      <c r="C1738" s="24">
        <v>0.15628707410000001</v>
      </c>
      <c r="D1738" s="24">
        <v>9.8919999999999994E-2</v>
      </c>
      <c r="E1738" s="24">
        <v>9.89158079E-2</v>
      </c>
      <c r="F1738" s="24">
        <v>0.1034706011</v>
      </c>
      <c r="G1738" s="15">
        <v>0.10142</v>
      </c>
      <c r="H1738" s="24">
        <v>0.12973877789999999</v>
      </c>
      <c r="I1738" s="24">
        <v>7.5419045980000002E-2</v>
      </c>
      <c r="J1738" s="24">
        <v>8.8212661449999993E-2</v>
      </c>
      <c r="K1738" s="24">
        <v>0.1144634709</v>
      </c>
      <c r="L1738" s="24">
        <v>0.12525948880000001</v>
      </c>
      <c r="M1738" s="24">
        <v>0.1190778092</v>
      </c>
      <c r="N1738" s="24">
        <v>9.7848869860000007E-2</v>
      </c>
      <c r="O1738" s="24">
        <v>8.8692188259999999E-2</v>
      </c>
      <c r="P1738" s="24">
        <v>0.1187088042</v>
      </c>
      <c r="Q1738" s="24">
        <v>0.10256852950000001</v>
      </c>
      <c r="R1738" s="24">
        <v>0.13675106320000002</v>
      </c>
      <c r="S1738" s="37">
        <v>0.112075068</v>
      </c>
      <c r="T1738" s="24">
        <v>0.10609128330000001</v>
      </c>
      <c r="U1738" s="24">
        <v>8.7114207449999995E-2</v>
      </c>
      <c r="V1738" s="24">
        <v>0.1285236478</v>
      </c>
      <c r="W1738" s="24">
        <v>8.3656579260000002E-2</v>
      </c>
      <c r="X1738" s="24">
        <v>0.10879424209999999</v>
      </c>
      <c r="Y1738" s="24">
        <v>0.12392739210000001</v>
      </c>
      <c r="Z1738" s="24">
        <v>7.8472509979999994E-2</v>
      </c>
      <c r="AA1738" s="24">
        <v>8.2881376150000005E-2</v>
      </c>
      <c r="AB1738" s="24">
        <v>8.5022971030000005E-2</v>
      </c>
      <c r="AC1738" s="24">
        <v>0.12392739210000001</v>
      </c>
      <c r="AD1738" s="24">
        <v>8.8519334790000001E-2</v>
      </c>
      <c r="AE1738" s="24">
        <v>0.13344730438999999</v>
      </c>
      <c r="AF1738" s="24">
        <v>0.13256728649999999</v>
      </c>
      <c r="AG1738" s="24">
        <v>9.9802941090000014E-2</v>
      </c>
      <c r="AH1738" s="24">
        <v>0.14162589610000001</v>
      </c>
      <c r="AI1738" s="24">
        <v>9.8960481579999995E-2</v>
      </c>
      <c r="AJ1738" s="24">
        <v>0.1008340642</v>
      </c>
      <c r="AK1738" s="24">
        <v>0.1001763195</v>
      </c>
      <c r="AL1738" s="24">
        <v>0.1061624065</v>
      </c>
      <c r="AM1738" s="24">
        <v>0.12592092160000001</v>
      </c>
      <c r="AN1738" s="24">
        <v>8.2784734669999999E-2</v>
      </c>
      <c r="AO1738" s="24">
        <v>9.0029880399999998E-2</v>
      </c>
      <c r="AP1738" s="24">
        <v>0.1071135253</v>
      </c>
      <c r="AQ1738" s="24">
        <v>0.13709206879999999</v>
      </c>
      <c r="AR1738" s="24">
        <v>0.1234239489</v>
      </c>
      <c r="AS1738" s="24">
        <v>0.12665344000000001</v>
      </c>
      <c r="AT1738" s="24">
        <v>1.3869711200000001E-2</v>
      </c>
      <c r="AU1738" s="24">
        <v>2.3377675559999998E-2</v>
      </c>
      <c r="AV1738" s="24">
        <v>3.16167064E-2</v>
      </c>
      <c r="AW1738" s="24">
        <v>1.819737628E-2</v>
      </c>
      <c r="AX1738" s="24"/>
    </row>
    <row r="1739" spans="1:50" x14ac:dyDescent="0.25">
      <c r="A1739" s="25">
        <v>767</v>
      </c>
      <c r="B1739" s="24">
        <v>8.3917155859999995E-2</v>
      </c>
      <c r="C1739" s="24">
        <v>0.1567474157</v>
      </c>
      <c r="D1739" s="24">
        <v>9.9299999999999999E-2</v>
      </c>
      <c r="E1739" s="24">
        <v>9.9297747019999993E-2</v>
      </c>
      <c r="F1739" s="24">
        <v>0.10341328380000001</v>
      </c>
      <c r="G1739" s="15">
        <v>0.10145</v>
      </c>
      <c r="H1739" s="24">
        <v>0.1292866319</v>
      </c>
      <c r="I1739" s="24">
        <v>7.5664520260000007E-2</v>
      </c>
      <c r="J1739" s="24">
        <v>8.8752359150000001E-2</v>
      </c>
      <c r="K1739" s="24">
        <v>0.1151043996</v>
      </c>
      <c r="L1739" s="24">
        <v>0.12375312300000001</v>
      </c>
      <c r="M1739" s="24">
        <v>0.11969216169999999</v>
      </c>
      <c r="N1739" s="24">
        <v>9.7726307809999996E-2</v>
      </c>
      <c r="O1739" s="24">
        <v>8.8353060189999999E-2</v>
      </c>
      <c r="P1739" s="24">
        <v>0.11914250999999999</v>
      </c>
      <c r="Q1739" s="24">
        <v>0.10305006060000001</v>
      </c>
      <c r="R1739" s="24">
        <v>0.13687587530000001</v>
      </c>
      <c r="S1739" s="37">
        <v>0.1122134924</v>
      </c>
      <c r="T1739" s="24">
        <v>0.1063064188</v>
      </c>
      <c r="U1739" s="24">
        <v>8.7169826029999994E-2</v>
      </c>
      <c r="V1739" s="24">
        <v>0.12899041180000001</v>
      </c>
      <c r="W1739" s="24">
        <v>8.3650395269999997E-2</v>
      </c>
      <c r="X1739" s="24">
        <v>0.1094982922</v>
      </c>
      <c r="Y1739" s="24">
        <v>0.12356033919999999</v>
      </c>
      <c r="Z1739" s="24">
        <v>7.8267127280000001E-2</v>
      </c>
      <c r="AA1739" s="24">
        <v>8.3301261069999993E-2</v>
      </c>
      <c r="AB1739" s="24">
        <v>8.5116483270000001E-2</v>
      </c>
      <c r="AC1739" s="24">
        <v>0.12356033919999999</v>
      </c>
      <c r="AD1739" s="24">
        <v>8.9526228609999994E-2</v>
      </c>
      <c r="AE1739" s="24">
        <v>0.13367591059</v>
      </c>
      <c r="AF1739" s="24">
        <v>0.1326341778</v>
      </c>
      <c r="AG1739" s="24">
        <v>9.9588938060000007E-2</v>
      </c>
      <c r="AH1739" s="24">
        <v>0.14189960060000001</v>
      </c>
      <c r="AI1739" s="24">
        <v>9.9172919989999997E-2</v>
      </c>
      <c r="AJ1739" s="24">
        <v>0.1013819054</v>
      </c>
      <c r="AK1739" s="24">
        <v>0.10117302089999999</v>
      </c>
      <c r="AL1739" s="24">
        <v>0.10638971630000001</v>
      </c>
      <c r="AM1739" s="24">
        <v>0.12634655829999999</v>
      </c>
      <c r="AN1739" s="24">
        <v>8.3494976159999998E-2</v>
      </c>
      <c r="AO1739" s="24">
        <v>9.0072751049999997E-2</v>
      </c>
      <c r="AP1739" s="24">
        <v>0.1066680029</v>
      </c>
      <c r="AQ1739" s="24">
        <v>0.1369481236</v>
      </c>
      <c r="AR1739" s="24">
        <v>0.1238806695</v>
      </c>
      <c r="AS1739" s="24">
        <v>0.12675037</v>
      </c>
      <c r="AT1739" s="24">
        <v>1.361882593E-2</v>
      </c>
      <c r="AU1739" s="24">
        <v>2.299340628E-2</v>
      </c>
      <c r="AV1739" s="24">
        <v>3.1647909425000002E-2</v>
      </c>
      <c r="AW1739" s="24">
        <v>1.7785325649999999E-2</v>
      </c>
      <c r="AX1739" s="24"/>
    </row>
    <row r="1740" spans="1:50" x14ac:dyDescent="0.25">
      <c r="A1740" s="25">
        <v>766</v>
      </c>
      <c r="B1740" s="24">
        <v>8.4023058410000004E-2</v>
      </c>
      <c r="C1740" s="24">
        <v>0.1551842839</v>
      </c>
      <c r="D1740" s="24">
        <v>9.9430000000000004E-2</v>
      </c>
      <c r="E1740" s="24">
        <v>9.9430672819999996E-2</v>
      </c>
      <c r="F1740" s="24">
        <v>0.10358279939999999</v>
      </c>
      <c r="G1740" s="15">
        <v>0.10142</v>
      </c>
      <c r="H1740" s="24">
        <v>0.12935528160000001</v>
      </c>
      <c r="I1740" s="24">
        <v>7.5249455869999995E-2</v>
      </c>
      <c r="J1740" s="24">
        <v>8.8412292300000001E-2</v>
      </c>
      <c r="K1740" s="24">
        <v>0.11502154169999999</v>
      </c>
      <c r="L1740" s="24">
        <v>0.12446328249999999</v>
      </c>
      <c r="M1740" s="24">
        <v>0.1183799282</v>
      </c>
      <c r="N1740" s="24">
        <v>9.7275666890000001E-2</v>
      </c>
      <c r="O1740" s="24">
        <v>8.8824316860000002E-2</v>
      </c>
      <c r="P1740" s="24">
        <v>0.11890390520000001</v>
      </c>
      <c r="Q1740" s="24">
        <v>0.10251925889999999</v>
      </c>
      <c r="R1740" s="24">
        <v>0.1367878542</v>
      </c>
      <c r="S1740" s="37">
        <v>0.112061955</v>
      </c>
      <c r="T1740" s="24">
        <v>0.1072399914</v>
      </c>
      <c r="U1740" s="24">
        <v>8.7333597240000005E-2</v>
      </c>
      <c r="V1740" s="24">
        <v>0.129362002</v>
      </c>
      <c r="W1740" s="24">
        <v>8.4104388949999997E-2</v>
      </c>
      <c r="X1740" s="24">
        <v>0.1095521227</v>
      </c>
      <c r="Y1740" s="24">
        <v>0.12335499380000001</v>
      </c>
      <c r="Z1740" s="24">
        <v>7.8939624129999997E-2</v>
      </c>
      <c r="AA1740" s="24">
        <v>8.4089718760000001E-2</v>
      </c>
      <c r="AB1740" s="24">
        <v>8.5666313770000002E-2</v>
      </c>
      <c r="AC1740" s="24">
        <v>0.12335499380000001</v>
      </c>
      <c r="AD1740" s="24">
        <v>8.8641956450000003E-2</v>
      </c>
      <c r="AE1740" s="24">
        <v>0.13405282799000001</v>
      </c>
      <c r="AF1740" s="24">
        <v>0.13302603360000001</v>
      </c>
      <c r="AG1740" s="24">
        <v>9.9934659900000014E-2</v>
      </c>
      <c r="AH1740" s="24">
        <v>0.14102855319999999</v>
      </c>
      <c r="AI1740" s="24">
        <v>9.9814072249999997E-2</v>
      </c>
      <c r="AJ1740" s="24">
        <v>0.1013660207</v>
      </c>
      <c r="AK1740" s="24">
        <v>0.10096031430000001</v>
      </c>
      <c r="AL1740" s="24">
        <v>0.1063040718</v>
      </c>
      <c r="AM1740" s="24">
        <v>0.12694889309999999</v>
      </c>
      <c r="AN1740" s="24">
        <v>8.3844430740000003E-2</v>
      </c>
      <c r="AO1740" s="24">
        <v>9.0627357359999994E-2</v>
      </c>
      <c r="AP1740" s="24">
        <v>0.1063980833</v>
      </c>
      <c r="AQ1740" s="24">
        <v>0.13719397780000001</v>
      </c>
      <c r="AR1740" s="24">
        <v>0.1246428713</v>
      </c>
      <c r="AS1740" s="24">
        <v>0.12656111</v>
      </c>
      <c r="AT1740" s="24">
        <v>1.372976974E-2</v>
      </c>
      <c r="AU1740" s="24">
        <v>2.2881135340000001E-2</v>
      </c>
      <c r="AV1740" s="24">
        <v>3.1625904150000002E-2</v>
      </c>
      <c r="AW1740" s="24">
        <v>1.7860114569999998E-2</v>
      </c>
      <c r="AX1740" s="24"/>
    </row>
    <row r="1741" spans="1:50" x14ac:dyDescent="0.25">
      <c r="A1741" s="25">
        <v>765</v>
      </c>
      <c r="B1741" s="24">
        <v>8.3707958459999995E-2</v>
      </c>
      <c r="C1741" s="24">
        <v>0.15611790119999999</v>
      </c>
      <c r="D1741" s="24">
        <v>9.9659999999999999E-2</v>
      </c>
      <c r="E1741" s="24">
        <v>9.9657349290000002E-2</v>
      </c>
      <c r="F1741" s="24">
        <v>0.10390062630000001</v>
      </c>
      <c r="G1741" s="15">
        <v>0.10228</v>
      </c>
      <c r="H1741" s="24">
        <v>0.1300127804</v>
      </c>
      <c r="I1741" s="24">
        <v>7.5435370210000005E-2</v>
      </c>
      <c r="J1741" s="24">
        <v>8.8638529179999995E-2</v>
      </c>
      <c r="K1741" s="24">
        <v>0.1149979904</v>
      </c>
      <c r="L1741" s="24">
        <v>0.1240771413</v>
      </c>
      <c r="M1741" s="24">
        <v>0.1183008924</v>
      </c>
      <c r="N1741" s="24">
        <v>9.8482832310000004E-2</v>
      </c>
      <c r="O1741" s="24">
        <v>8.8714629409999995E-2</v>
      </c>
      <c r="P1741" s="24">
        <v>0.1190552339</v>
      </c>
      <c r="Q1741" s="24">
        <v>0.102567777</v>
      </c>
      <c r="R1741" s="24">
        <v>0.13695979870000002</v>
      </c>
      <c r="S1741" s="37">
        <v>0.1119796782</v>
      </c>
      <c r="T1741" s="24">
        <v>0.1075625271</v>
      </c>
      <c r="U1741" s="24">
        <v>8.7149895729999996E-2</v>
      </c>
      <c r="V1741" s="24">
        <v>0.1290277839</v>
      </c>
      <c r="W1741" s="24">
        <v>8.4462605420000003E-2</v>
      </c>
      <c r="X1741" s="24">
        <v>0.1105092689</v>
      </c>
      <c r="Y1741" s="24">
        <v>0.1239530817</v>
      </c>
      <c r="Z1741" s="24">
        <v>8.0201447009999996E-2</v>
      </c>
      <c r="AA1741" s="24">
        <v>8.350037783E-2</v>
      </c>
      <c r="AB1741" s="24">
        <v>8.6374372239999997E-2</v>
      </c>
      <c r="AC1741" s="24">
        <v>0.1239530817</v>
      </c>
      <c r="AD1741" s="24">
        <v>8.8947921989999998E-2</v>
      </c>
      <c r="AE1741" s="24">
        <v>0.13394496599</v>
      </c>
      <c r="AF1741" s="24">
        <v>0.13314279909999999</v>
      </c>
      <c r="AG1741" s="24">
        <v>0.10040050745000001</v>
      </c>
      <c r="AH1741" s="24">
        <v>0.14157922570000001</v>
      </c>
      <c r="AI1741" s="24">
        <v>0.1003862619</v>
      </c>
      <c r="AJ1741" s="24">
        <v>0.10136572269999999</v>
      </c>
      <c r="AK1741" s="24">
        <v>0.1014452055</v>
      </c>
      <c r="AL1741" s="24">
        <v>0.1064043641</v>
      </c>
      <c r="AM1741" s="24">
        <v>0.1271888018</v>
      </c>
      <c r="AN1741" s="24">
        <v>8.4676221009999997E-2</v>
      </c>
      <c r="AO1741" s="24">
        <v>9.0715743599999996E-2</v>
      </c>
      <c r="AP1741" s="24">
        <v>0.10758040100000001</v>
      </c>
      <c r="AQ1741" s="24">
        <v>0.13762541119999999</v>
      </c>
      <c r="AR1741" s="24">
        <v>0.12474270160000001</v>
      </c>
      <c r="AS1741" s="24">
        <v>0.12655206999999999</v>
      </c>
      <c r="AT1741" s="24">
        <v>1.3776233420000001E-2</v>
      </c>
      <c r="AU1741" s="24">
        <v>2.3124188180000001E-2</v>
      </c>
      <c r="AV1741" s="24">
        <v>3.1668890275E-2</v>
      </c>
      <c r="AW1741" s="24">
        <v>1.8011754380000002E-2</v>
      </c>
      <c r="AX1741" s="24"/>
    </row>
    <row r="1742" spans="1:50" x14ac:dyDescent="0.25">
      <c r="A1742" s="25">
        <v>764</v>
      </c>
      <c r="B1742" s="24">
        <v>8.3807848389999995E-2</v>
      </c>
      <c r="C1742" s="24">
        <v>0.15534277260000001</v>
      </c>
      <c r="D1742" s="24">
        <v>9.9150000000000002E-2</v>
      </c>
      <c r="E1742" s="24">
        <v>9.915024787E-2</v>
      </c>
      <c r="F1742" s="24">
        <v>0.1033922285</v>
      </c>
      <c r="G1742" s="15">
        <v>0.10039000000000001</v>
      </c>
      <c r="H1742" s="24">
        <v>0.12943746149999999</v>
      </c>
      <c r="I1742" s="24">
        <v>7.4905619029999995E-2</v>
      </c>
      <c r="J1742" s="24">
        <v>8.7902843950000004E-2</v>
      </c>
      <c r="K1742" s="24">
        <v>0.1149309352</v>
      </c>
      <c r="L1742" s="24">
        <v>0.1235817075</v>
      </c>
      <c r="M1742" s="24">
        <v>0.11795211579999999</v>
      </c>
      <c r="N1742" s="24">
        <v>9.7565740349999999E-2</v>
      </c>
      <c r="O1742" s="24">
        <v>8.8948905470000006E-2</v>
      </c>
      <c r="P1742" s="24">
        <v>0.119051449</v>
      </c>
      <c r="Q1742" s="24">
        <v>0.1021288857</v>
      </c>
      <c r="R1742" s="24">
        <v>0.1371830181</v>
      </c>
      <c r="S1742" s="37">
        <v>0.11238189780000001</v>
      </c>
      <c r="T1742" s="24">
        <v>0.10744455460000001</v>
      </c>
      <c r="U1742" s="24">
        <v>8.7617479260000006E-2</v>
      </c>
      <c r="V1742" s="24">
        <v>0.1299263239</v>
      </c>
      <c r="W1742" s="24">
        <v>8.3935149010000001E-2</v>
      </c>
      <c r="X1742" s="24">
        <v>0.1111033931</v>
      </c>
      <c r="Y1742" s="24">
        <v>0.1234934628</v>
      </c>
      <c r="Z1742" s="24">
        <v>7.9797737300000005E-2</v>
      </c>
      <c r="AA1742" s="24">
        <v>8.4207989280000006E-2</v>
      </c>
      <c r="AB1742" s="24">
        <v>8.5900835689999996E-2</v>
      </c>
      <c r="AC1742" s="24">
        <v>0.1234934628</v>
      </c>
      <c r="AD1742" s="24">
        <v>9.004682302E-2</v>
      </c>
      <c r="AE1742" s="24">
        <v>0.13430408388999998</v>
      </c>
      <c r="AF1742" s="24">
        <v>0.13436236979999999</v>
      </c>
      <c r="AG1742" s="24">
        <v>0.10028270632000001</v>
      </c>
      <c r="AH1742" s="24">
        <v>0.14290063080000001</v>
      </c>
      <c r="AI1742" s="24">
        <v>0.1002164185</v>
      </c>
      <c r="AJ1742" s="24">
        <v>0.1017647386</v>
      </c>
      <c r="AK1742" s="24">
        <v>0.1013216898</v>
      </c>
      <c r="AL1742" s="24">
        <v>0.10722070190000001</v>
      </c>
      <c r="AM1742" s="24">
        <v>0.12812657650000001</v>
      </c>
      <c r="AN1742" s="24">
        <v>8.4571912880000003E-2</v>
      </c>
      <c r="AO1742" s="24">
        <v>9.1520920399999997E-2</v>
      </c>
      <c r="AP1742" s="24">
        <v>0.1067508087</v>
      </c>
      <c r="AQ1742" s="24">
        <v>0.13665890689999999</v>
      </c>
      <c r="AR1742" s="24">
        <v>0.1247184873</v>
      </c>
      <c r="AS1742" s="24">
        <v>0.12637629</v>
      </c>
      <c r="AT1742" s="24">
        <v>1.3648957010000001E-2</v>
      </c>
      <c r="AU1742" s="24">
        <v>2.3073684420000001E-2</v>
      </c>
      <c r="AV1742" s="24">
        <v>3.1724695125000001E-2</v>
      </c>
      <c r="AW1742" s="24">
        <v>1.784031652E-2</v>
      </c>
      <c r="AX1742" s="24"/>
    </row>
    <row r="1743" spans="1:50" x14ac:dyDescent="0.25">
      <c r="A1743" s="25">
        <v>763</v>
      </c>
      <c r="B1743" s="24">
        <v>8.35909918E-2</v>
      </c>
      <c r="C1743" s="24">
        <v>0.15425695480000001</v>
      </c>
      <c r="D1743" s="24">
        <v>9.819E-2</v>
      </c>
      <c r="E1743" s="24">
        <v>9.8185658450000005E-2</v>
      </c>
      <c r="F1743" s="24">
        <v>0.1030286029</v>
      </c>
      <c r="G1743" s="15">
        <v>0.10052999999999999</v>
      </c>
      <c r="H1743" s="24">
        <v>0.1302724183</v>
      </c>
      <c r="I1743" s="24">
        <v>7.5267374519999999E-2</v>
      </c>
      <c r="J1743" s="24">
        <v>8.8344998659999993E-2</v>
      </c>
      <c r="K1743" s="24">
        <v>0.1144350767</v>
      </c>
      <c r="L1743" s="24">
        <v>0.1225928441</v>
      </c>
      <c r="M1743" s="24">
        <v>0.1179920584</v>
      </c>
      <c r="N1743" s="24">
        <v>9.8505407569999995E-2</v>
      </c>
      <c r="O1743" s="24">
        <v>8.992418647E-2</v>
      </c>
      <c r="P1743" s="24">
        <v>0.119655028</v>
      </c>
      <c r="Q1743" s="24">
        <v>0.1021478772</v>
      </c>
      <c r="R1743" s="24">
        <v>0.13711389160000004</v>
      </c>
      <c r="S1743" s="37">
        <v>0.1122587099</v>
      </c>
      <c r="T1743" s="24">
        <v>0.1089542657</v>
      </c>
      <c r="U1743" s="24">
        <v>8.746281266E-2</v>
      </c>
      <c r="V1743" s="24">
        <v>0.13102574650000001</v>
      </c>
      <c r="W1743" s="24">
        <v>8.5508815939999996E-2</v>
      </c>
      <c r="X1743" s="24">
        <v>0.1119451672</v>
      </c>
      <c r="Y1743" s="24">
        <v>0.1238252074</v>
      </c>
      <c r="Z1743" s="24">
        <v>8.0789104099999995E-2</v>
      </c>
      <c r="AA1743" s="24">
        <v>8.5216164590000004E-2</v>
      </c>
      <c r="AB1743" s="24">
        <v>8.6675830189999997E-2</v>
      </c>
      <c r="AC1743" s="24">
        <v>0.1238252074</v>
      </c>
      <c r="AD1743" s="24">
        <v>9.0271167459999996E-2</v>
      </c>
      <c r="AE1743" s="24">
        <v>0.13482963299</v>
      </c>
      <c r="AF1743" s="24">
        <v>0.1343033612</v>
      </c>
      <c r="AG1743" s="24">
        <v>0.10034888983000001</v>
      </c>
      <c r="AH1743" s="24">
        <v>0.1424629241</v>
      </c>
      <c r="AI1743" s="24">
        <v>0.1007488891</v>
      </c>
      <c r="AJ1743" s="24">
        <v>0.102821514</v>
      </c>
      <c r="AK1743" s="24">
        <v>0.1023216844</v>
      </c>
      <c r="AL1743" s="24">
        <v>0.1075781435</v>
      </c>
      <c r="AM1743" s="24">
        <v>0.12801119690000001</v>
      </c>
      <c r="AN1743" s="24">
        <v>8.4450185299999994E-2</v>
      </c>
      <c r="AO1743" s="24">
        <v>9.0692110359999994E-2</v>
      </c>
      <c r="AP1743" s="24">
        <v>0.107438691</v>
      </c>
      <c r="AQ1743" s="24">
        <v>0.13766282799999999</v>
      </c>
      <c r="AR1743" s="24">
        <v>0.1247687861</v>
      </c>
      <c r="AS1743" s="24">
        <v>0.12626639000000001</v>
      </c>
      <c r="AT1743" s="24">
        <v>1.3555286450000001E-2</v>
      </c>
      <c r="AU1743" s="24">
        <v>2.2909158839999999E-2</v>
      </c>
      <c r="AV1743" s="24">
        <v>3.1707413500000003E-2</v>
      </c>
      <c r="AW1743" s="24">
        <v>1.786305383E-2</v>
      </c>
      <c r="AX1743" s="24"/>
    </row>
    <row r="1744" spans="1:50" x14ac:dyDescent="0.25">
      <c r="A1744" s="25">
        <v>762</v>
      </c>
      <c r="B1744" s="24">
        <v>8.2859694959999994E-2</v>
      </c>
      <c r="C1744" s="24">
        <v>0.15459041300000001</v>
      </c>
      <c r="D1744" s="24">
        <v>9.8659999999999998E-2</v>
      </c>
      <c r="E1744" s="24">
        <v>9.8661124710000006E-2</v>
      </c>
      <c r="F1744" s="24">
        <v>0.1037855521</v>
      </c>
      <c r="G1744" s="15">
        <v>0.10006</v>
      </c>
      <c r="H1744" s="24">
        <v>0.13071328400000001</v>
      </c>
      <c r="I1744" s="24">
        <v>7.5594149530000002E-2</v>
      </c>
      <c r="J1744" s="24">
        <v>8.8641576469999997E-2</v>
      </c>
      <c r="K1744" s="24">
        <v>0.1148921847</v>
      </c>
      <c r="L1744" s="24">
        <v>0.1236341447</v>
      </c>
      <c r="M1744" s="24">
        <v>0.1176312715</v>
      </c>
      <c r="N1744" s="24">
        <v>9.8427437249999999E-2</v>
      </c>
      <c r="O1744" s="24">
        <v>9.0358264739999999E-2</v>
      </c>
      <c r="P1744" s="24">
        <v>0.12048868829999999</v>
      </c>
      <c r="Q1744" s="24">
        <v>0.1019986272</v>
      </c>
      <c r="R1744" s="24">
        <v>0.1361543462</v>
      </c>
      <c r="S1744" s="37">
        <v>0.11225685470000001</v>
      </c>
      <c r="T1744" s="24">
        <v>0.1084195226</v>
      </c>
      <c r="U1744" s="24">
        <v>8.8479660449999997E-2</v>
      </c>
      <c r="V1744" s="24">
        <v>0.1319939494</v>
      </c>
      <c r="W1744" s="24">
        <v>8.5882283749999996E-2</v>
      </c>
      <c r="X1744" s="24">
        <v>0.11256054040000001</v>
      </c>
      <c r="Y1744" s="24">
        <v>0.1242637038</v>
      </c>
      <c r="Z1744" s="24">
        <v>8.1059105689999994E-2</v>
      </c>
      <c r="AA1744" s="24">
        <v>8.4606796499999998E-2</v>
      </c>
      <c r="AB1744" s="24">
        <v>8.6857587099999994E-2</v>
      </c>
      <c r="AC1744" s="24">
        <v>0.1242637038</v>
      </c>
      <c r="AD1744" s="24">
        <v>9.1171920300000001E-2</v>
      </c>
      <c r="AE1744" s="24">
        <v>0.13584593689000002</v>
      </c>
      <c r="AF1744" s="24">
        <v>0.1357450634</v>
      </c>
      <c r="AG1744" s="24">
        <v>0.10129310936000001</v>
      </c>
      <c r="AH1744" s="24">
        <v>0.14410816130000001</v>
      </c>
      <c r="AI1744" s="24">
        <v>0.101395838</v>
      </c>
      <c r="AJ1744" s="24">
        <v>0.1033114418</v>
      </c>
      <c r="AK1744" s="24">
        <v>0.10281534489999999</v>
      </c>
      <c r="AL1744" s="24">
        <v>0.1076817214</v>
      </c>
      <c r="AM1744" s="24">
        <v>0.12904608249999999</v>
      </c>
      <c r="AN1744" s="24">
        <v>8.5514836009999998E-2</v>
      </c>
      <c r="AO1744" s="24">
        <v>9.236644208E-2</v>
      </c>
      <c r="AP1744" s="24">
        <v>0.1077745408</v>
      </c>
      <c r="AQ1744" s="24">
        <v>0.13731123510000001</v>
      </c>
      <c r="AR1744" s="24">
        <v>0.12529963250000001</v>
      </c>
      <c r="AS1744" s="24">
        <v>0.12619078</v>
      </c>
      <c r="AT1744" s="24">
        <v>1.3330874959999999E-2</v>
      </c>
      <c r="AU1744" s="24">
        <v>2.2919010369999999E-2</v>
      </c>
      <c r="AV1744" s="24">
        <v>3.1467527150000001E-2</v>
      </c>
      <c r="AW1744" s="24">
        <v>1.7843039710000001E-2</v>
      </c>
      <c r="AX1744" s="24"/>
    </row>
    <row r="1745" spans="1:50" x14ac:dyDescent="0.25">
      <c r="A1745" s="25">
        <v>761</v>
      </c>
      <c r="B1745" s="24">
        <v>8.2780480379999993E-2</v>
      </c>
      <c r="C1745" s="24">
        <v>0.15449844300000001</v>
      </c>
      <c r="D1745" s="24">
        <v>9.8739999999999994E-2</v>
      </c>
      <c r="E1745" s="24">
        <v>9.8736897109999999E-2</v>
      </c>
      <c r="F1745" s="24">
        <v>0.10266274960000001</v>
      </c>
      <c r="G1745" s="15">
        <v>0.10056</v>
      </c>
      <c r="H1745" s="24">
        <v>0.1318561882</v>
      </c>
      <c r="I1745" s="24">
        <v>7.5949013230000001E-2</v>
      </c>
      <c r="J1745" s="24">
        <v>8.8683165610000003E-2</v>
      </c>
      <c r="K1745" s="24">
        <v>0.11563842000000001</v>
      </c>
      <c r="L1745" s="24">
        <v>0.12345899640000001</v>
      </c>
      <c r="M1745" s="24">
        <v>0.1176163778</v>
      </c>
      <c r="N1745" s="24">
        <v>9.8530769350000005E-2</v>
      </c>
      <c r="O1745" s="24">
        <v>9.0727485720000001E-2</v>
      </c>
      <c r="P1745" s="24">
        <v>0.1214782819</v>
      </c>
      <c r="Q1745" s="24">
        <v>0.1025369242</v>
      </c>
      <c r="R1745" s="24">
        <v>0.13754674049999999</v>
      </c>
      <c r="S1745" s="37">
        <v>0.11268617960000001</v>
      </c>
      <c r="T1745" s="24">
        <v>0.10973911729999999</v>
      </c>
      <c r="U1745" s="24">
        <v>8.8417470459999994E-2</v>
      </c>
      <c r="V1745" s="24">
        <v>0.1320842206</v>
      </c>
      <c r="W1745" s="24">
        <v>8.582884818E-2</v>
      </c>
      <c r="X1745" s="24">
        <v>0.1122925058</v>
      </c>
      <c r="Y1745" s="24">
        <v>0.12449651959999999</v>
      </c>
      <c r="Z1745" s="24">
        <v>8.0980643630000002E-2</v>
      </c>
      <c r="AA1745" s="24">
        <v>8.512407541E-2</v>
      </c>
      <c r="AB1745" s="24">
        <v>8.7442077699999995E-2</v>
      </c>
      <c r="AC1745" s="24">
        <v>0.12449651959999999</v>
      </c>
      <c r="AD1745" s="24">
        <v>9.1567300259999998E-2</v>
      </c>
      <c r="AE1745" s="24">
        <v>0.13656245918999999</v>
      </c>
      <c r="AF1745" s="24">
        <v>0.1365757883</v>
      </c>
      <c r="AG1745" s="24">
        <v>0.10090059787000001</v>
      </c>
      <c r="AH1745" s="24">
        <v>0.1452444792</v>
      </c>
      <c r="AI1745" s="24">
        <v>0.1017806455</v>
      </c>
      <c r="AJ1745" s="24">
        <v>0.10418807720000001</v>
      </c>
      <c r="AK1745" s="24">
        <v>0.1041036546</v>
      </c>
      <c r="AL1745" s="24">
        <v>0.1081479117</v>
      </c>
      <c r="AM1745" s="24">
        <v>0.1299956739</v>
      </c>
      <c r="AN1745" s="24">
        <v>8.5843674839999995E-2</v>
      </c>
      <c r="AO1745" s="24">
        <v>9.2427894469999994E-2</v>
      </c>
      <c r="AP1745" s="24">
        <v>0.10805554689999999</v>
      </c>
      <c r="AQ1745" s="24">
        <v>0.1379284412</v>
      </c>
      <c r="AR1745" s="24">
        <v>0.125368759</v>
      </c>
      <c r="AS1745" s="24">
        <v>0.12671995</v>
      </c>
      <c r="AT1745" s="24">
        <v>1.348403934E-2</v>
      </c>
      <c r="AU1745" s="24">
        <v>2.3073848340000001E-2</v>
      </c>
      <c r="AV1745" s="24">
        <v>3.1815625724999998E-2</v>
      </c>
      <c r="AW1745" s="24">
        <v>1.7805578190000001E-2</v>
      </c>
      <c r="AX1745" s="24"/>
    </row>
    <row r="1746" spans="1:50" x14ac:dyDescent="0.25">
      <c r="A1746" s="25">
        <v>760</v>
      </c>
      <c r="B1746" s="24">
        <v>8.2599759100000003E-2</v>
      </c>
      <c r="C1746" s="24">
        <v>0.1537282616</v>
      </c>
      <c r="D1746" s="24">
        <v>9.7769999999999996E-2</v>
      </c>
      <c r="E1746" s="24">
        <v>9.7771763799999994E-2</v>
      </c>
      <c r="F1746" s="24">
        <v>0.1029362008</v>
      </c>
      <c r="G1746" s="15">
        <v>9.9519999999999997E-2</v>
      </c>
      <c r="H1746" s="24">
        <v>0.13159453870000001</v>
      </c>
      <c r="I1746" s="24">
        <v>7.5860813260000007E-2</v>
      </c>
      <c r="J1746" s="24">
        <v>8.8692247870000004E-2</v>
      </c>
      <c r="K1746" s="24">
        <v>0.1154580265</v>
      </c>
      <c r="L1746" s="24">
        <v>0.12368810919999999</v>
      </c>
      <c r="M1746" s="24">
        <v>0.1186411753</v>
      </c>
      <c r="N1746" s="24">
        <v>9.9019229410000006E-2</v>
      </c>
      <c r="O1746" s="24">
        <v>9.1229848559999993E-2</v>
      </c>
      <c r="P1746" s="24">
        <v>0.1221582219</v>
      </c>
      <c r="Q1746" s="24">
        <v>0.1026506871</v>
      </c>
      <c r="R1746" s="24">
        <v>0.13762480770000002</v>
      </c>
      <c r="S1746" s="37">
        <v>0.1135546192</v>
      </c>
      <c r="T1746" s="24">
        <v>0.1110453233</v>
      </c>
      <c r="U1746" s="24">
        <v>8.8732957840000001E-2</v>
      </c>
      <c r="V1746" s="24">
        <v>0.13327661160000001</v>
      </c>
      <c r="W1746" s="24">
        <v>8.6273349819999998E-2</v>
      </c>
      <c r="X1746" s="24">
        <v>0.11377118529999999</v>
      </c>
      <c r="Y1746" s="24">
        <v>0.12508696320000001</v>
      </c>
      <c r="Z1746" s="24">
        <v>8.2203663890000001E-2</v>
      </c>
      <c r="AA1746" s="24">
        <v>8.5523910819999993E-2</v>
      </c>
      <c r="AB1746" s="24">
        <v>8.8079698380000002E-2</v>
      </c>
      <c r="AC1746" s="24">
        <v>0.12508696320000001</v>
      </c>
      <c r="AD1746" s="24">
        <v>9.1496795419999999E-2</v>
      </c>
      <c r="AE1746" s="24">
        <v>0.13712265349</v>
      </c>
      <c r="AF1746" s="24">
        <v>0.13753007349999999</v>
      </c>
      <c r="AG1746" s="24">
        <v>0.10162991286</v>
      </c>
      <c r="AH1746" s="24">
        <v>0.1449052244</v>
      </c>
      <c r="AI1746" s="24">
        <v>0.1025899351</v>
      </c>
      <c r="AJ1746" s="24">
        <v>0.1046683565</v>
      </c>
      <c r="AK1746" s="24">
        <v>0.1041171104</v>
      </c>
      <c r="AL1746" s="24">
        <v>0.10829882320000001</v>
      </c>
      <c r="AM1746" s="24">
        <v>0.13106158379999999</v>
      </c>
      <c r="AN1746" s="24">
        <v>8.6290910839999999E-2</v>
      </c>
      <c r="AO1746" s="24">
        <v>9.3167692420000003E-2</v>
      </c>
      <c r="AP1746" s="24">
        <v>0.10915488</v>
      </c>
      <c r="AQ1746" s="24">
        <v>0.13871547579999999</v>
      </c>
      <c r="AR1746" s="24">
        <v>0.12696425619999999</v>
      </c>
      <c r="AS1746" s="24">
        <v>0.12683848</v>
      </c>
      <c r="AT1746" s="24">
        <v>1.3465988450000001E-2</v>
      </c>
      <c r="AU1746" s="24">
        <v>2.3259406909999999E-2</v>
      </c>
      <c r="AV1746" s="24">
        <v>3.1835142524999999E-2</v>
      </c>
      <c r="AW1746" s="24">
        <v>1.8258441239999999E-2</v>
      </c>
      <c r="AX1746" s="24"/>
    </row>
    <row r="1747" spans="1:50" x14ac:dyDescent="0.25">
      <c r="A1747" s="25">
        <v>759</v>
      </c>
      <c r="B1747" s="24">
        <v>8.2190871240000005E-2</v>
      </c>
      <c r="C1747" s="24">
        <v>0.15436981620000001</v>
      </c>
      <c r="D1747" s="24">
        <v>9.8080000000000001E-2</v>
      </c>
      <c r="E1747" s="24">
        <v>9.8078772430000002E-2</v>
      </c>
      <c r="F1747" s="24">
        <v>0.1029676348</v>
      </c>
      <c r="G1747" s="15">
        <v>9.9250000000000005E-2</v>
      </c>
      <c r="H1747" s="24">
        <v>0.13256585600000001</v>
      </c>
      <c r="I1747" s="24">
        <v>7.6277106999999997E-2</v>
      </c>
      <c r="J1747" s="24">
        <v>8.8644817469999998E-2</v>
      </c>
      <c r="K1747" s="24">
        <v>0.1160263643</v>
      </c>
      <c r="L1747" s="24">
        <v>0.1239194721</v>
      </c>
      <c r="M1747" s="24">
        <v>0.1183075905</v>
      </c>
      <c r="N1747" s="24">
        <v>9.9926859140000004E-2</v>
      </c>
      <c r="O1747" s="24">
        <v>9.1788150370000002E-2</v>
      </c>
      <c r="P1747" s="24">
        <v>0.1228735745</v>
      </c>
      <c r="Q1747" s="24">
        <v>0.1032579169</v>
      </c>
      <c r="R1747" s="24">
        <v>0.13788615920000002</v>
      </c>
      <c r="S1747" s="37">
        <v>0.1136721596</v>
      </c>
      <c r="T1747" s="24">
        <v>0.1116554439</v>
      </c>
      <c r="U1747" s="24">
        <v>8.8977336879999994E-2</v>
      </c>
      <c r="V1747" s="24">
        <v>0.13386274870000001</v>
      </c>
      <c r="W1747" s="24">
        <v>8.7449073789999998E-2</v>
      </c>
      <c r="X1747" s="24">
        <v>0.11500810829999999</v>
      </c>
      <c r="Y1747" s="24">
        <v>0.1247141063</v>
      </c>
      <c r="Z1747" s="24">
        <v>8.2051791250000006E-2</v>
      </c>
      <c r="AA1747" s="24">
        <v>8.6186848580000003E-2</v>
      </c>
      <c r="AB1747" s="24">
        <v>8.7999612089999998E-2</v>
      </c>
      <c r="AC1747" s="24">
        <v>0.1247141063</v>
      </c>
      <c r="AD1747" s="24">
        <v>9.2038929460000002E-2</v>
      </c>
      <c r="AE1747" s="24">
        <v>0.13751150669000001</v>
      </c>
      <c r="AF1747" s="24">
        <v>0.13842903079999999</v>
      </c>
      <c r="AG1747" s="24">
        <v>0.10186956823000001</v>
      </c>
      <c r="AH1747" s="24">
        <v>0.1471674144</v>
      </c>
      <c r="AI1747" s="24">
        <v>0.1032158956</v>
      </c>
      <c r="AJ1747" s="24">
        <v>0.105084464</v>
      </c>
      <c r="AK1747" s="24">
        <v>0.1054816321</v>
      </c>
      <c r="AL1747" s="24">
        <v>0.10943903770000001</v>
      </c>
      <c r="AM1747" s="24">
        <v>0.13190057869999999</v>
      </c>
      <c r="AN1747" s="24">
        <v>8.6714200680000006E-2</v>
      </c>
      <c r="AO1747" s="24">
        <v>9.4316810370000004E-2</v>
      </c>
      <c r="AP1747" s="24">
        <v>0.1089591905</v>
      </c>
      <c r="AQ1747" s="24">
        <v>0.13946008679999999</v>
      </c>
      <c r="AR1747" s="24">
        <v>0.12701335550000001</v>
      </c>
      <c r="AS1747" s="24">
        <v>0.12726614</v>
      </c>
      <c r="AT1747" s="24">
        <v>1.321603078E-2</v>
      </c>
      <c r="AU1747" s="24">
        <v>2.353270352E-2</v>
      </c>
      <c r="AV1747" s="24">
        <v>3.19004804E-2</v>
      </c>
      <c r="AW1747" s="24">
        <v>1.8106121570000001E-2</v>
      </c>
      <c r="AX1747" s="24"/>
    </row>
    <row r="1748" spans="1:50" x14ac:dyDescent="0.25">
      <c r="A1748" s="25">
        <v>758</v>
      </c>
      <c r="B1748" s="24">
        <v>8.2069054249999995E-2</v>
      </c>
      <c r="C1748" s="24">
        <v>0.15346254409999999</v>
      </c>
      <c r="D1748" s="24">
        <v>9.8100000000000007E-2</v>
      </c>
      <c r="E1748" s="24">
        <v>9.8104149099999996E-2</v>
      </c>
      <c r="F1748" s="24">
        <v>0.102499038</v>
      </c>
      <c r="G1748" s="15">
        <v>9.8809999999999995E-2</v>
      </c>
      <c r="H1748" s="24">
        <v>0.13233074550000001</v>
      </c>
      <c r="I1748" s="24">
        <v>7.6920039950000005E-2</v>
      </c>
      <c r="J1748" s="24">
        <v>8.928515762E-2</v>
      </c>
      <c r="K1748" s="24">
        <v>0.11645167319999999</v>
      </c>
      <c r="L1748" s="24">
        <v>0.1233402044</v>
      </c>
      <c r="M1748" s="24">
        <v>0.1185692325</v>
      </c>
      <c r="N1748" s="24">
        <v>0.1002839804</v>
      </c>
      <c r="O1748" s="24">
        <v>9.2570587989999994E-2</v>
      </c>
      <c r="P1748" s="24">
        <v>0.1236695573</v>
      </c>
      <c r="Q1748" s="24">
        <v>0.10369351509999999</v>
      </c>
      <c r="R1748" s="24">
        <v>0.13821493839999999</v>
      </c>
      <c r="S1748" s="37">
        <v>0.1147403791</v>
      </c>
      <c r="T1748" s="24">
        <v>0.1127022281</v>
      </c>
      <c r="U1748" s="24">
        <v>8.951041102E-2</v>
      </c>
      <c r="V1748" s="24">
        <v>0.13536378739999999</v>
      </c>
      <c r="W1748" s="24">
        <v>8.8124439119999995E-2</v>
      </c>
      <c r="X1748" s="24">
        <v>0.1150985286</v>
      </c>
      <c r="Y1748" s="24">
        <v>0.1256517768</v>
      </c>
      <c r="Z1748" s="24">
        <v>8.3077006039999998E-2</v>
      </c>
      <c r="AA1748" s="24">
        <v>8.7309695780000002E-2</v>
      </c>
      <c r="AB1748" s="24">
        <v>8.9307509359999995E-2</v>
      </c>
      <c r="AC1748" s="24">
        <v>0.1256517768</v>
      </c>
      <c r="AD1748" s="24">
        <v>9.3624241649999995E-2</v>
      </c>
      <c r="AE1748" s="24">
        <v>0.13782172659</v>
      </c>
      <c r="AF1748" s="24">
        <v>0.13955481350000001</v>
      </c>
      <c r="AG1748" s="24">
        <v>0.10230805725000001</v>
      </c>
      <c r="AH1748" s="24">
        <v>0.1464514136</v>
      </c>
      <c r="AI1748" s="24">
        <v>0.1040803641</v>
      </c>
      <c r="AJ1748" s="24">
        <v>0.1060223505</v>
      </c>
      <c r="AK1748" s="24">
        <v>0.1068637222</v>
      </c>
      <c r="AL1748" s="24">
        <v>0.1100548804</v>
      </c>
      <c r="AM1748" s="24">
        <v>0.13291384279999999</v>
      </c>
      <c r="AN1748" s="24">
        <v>8.7888263169999994E-2</v>
      </c>
      <c r="AO1748" s="24">
        <v>9.5274023710000003E-2</v>
      </c>
      <c r="AP1748" s="24">
        <v>0.1090825647</v>
      </c>
      <c r="AQ1748" s="24">
        <v>0.1397263259</v>
      </c>
      <c r="AR1748" s="24">
        <v>0.12841320040000001</v>
      </c>
      <c r="AS1748" s="24">
        <v>0.12771639000000001</v>
      </c>
      <c r="AT1748" s="24">
        <v>1.314118318E-2</v>
      </c>
      <c r="AU1748" s="24">
        <v>2.3540711030000001E-2</v>
      </c>
      <c r="AV1748" s="24">
        <v>3.1982675199999998E-2</v>
      </c>
      <c r="AW1748" s="24">
        <v>1.8253365529999999E-2</v>
      </c>
      <c r="AX1748" s="24"/>
    </row>
    <row r="1749" spans="1:50" x14ac:dyDescent="0.25">
      <c r="A1749" s="25">
        <v>757</v>
      </c>
      <c r="B1749" s="24">
        <v>8.1812992690000003E-2</v>
      </c>
      <c r="C1749" s="24">
        <v>0.1541472673</v>
      </c>
      <c r="D1749" s="24">
        <v>9.8070000000000004E-2</v>
      </c>
      <c r="E1749" s="24">
        <v>9.8072387280000006E-2</v>
      </c>
      <c r="F1749" s="24">
        <v>0.1023359075</v>
      </c>
      <c r="G1749" s="15">
        <v>9.8449999999999996E-2</v>
      </c>
      <c r="H1749" s="24">
        <v>0.13329680259999999</v>
      </c>
      <c r="I1749" s="24">
        <v>7.7024005349999994E-2</v>
      </c>
      <c r="J1749" s="24">
        <v>9.0511731799999995E-2</v>
      </c>
      <c r="K1749" s="24">
        <v>0.1165596917</v>
      </c>
      <c r="L1749" s="24">
        <v>0.1248526648</v>
      </c>
      <c r="M1749" s="24">
        <v>0.1193300337</v>
      </c>
      <c r="N1749" s="24">
        <v>0.1016671136</v>
      </c>
      <c r="O1749" s="24">
        <v>9.2714712020000006E-2</v>
      </c>
      <c r="P1749" s="24">
        <v>0.12415844199999999</v>
      </c>
      <c r="Q1749" s="24">
        <v>0.1039715931</v>
      </c>
      <c r="R1749" s="24">
        <v>0.13874379549999999</v>
      </c>
      <c r="S1749" s="37">
        <v>0.11591064180000001</v>
      </c>
      <c r="T1749" s="24">
        <v>0.1138728485</v>
      </c>
      <c r="U1749" s="24">
        <v>9.010842443E-2</v>
      </c>
      <c r="V1749" s="24">
        <v>0.1349395514</v>
      </c>
      <c r="W1749" s="24">
        <v>8.8580436999999998E-2</v>
      </c>
      <c r="X1749" s="24">
        <v>0.11636638639999999</v>
      </c>
      <c r="Y1749" s="24">
        <v>0.12712618710000001</v>
      </c>
      <c r="Z1749" s="24">
        <v>8.4537096320000005E-2</v>
      </c>
      <c r="AA1749" s="24">
        <v>8.8218942280000004E-2</v>
      </c>
      <c r="AB1749" s="24">
        <v>9.0330317620000003E-2</v>
      </c>
      <c r="AC1749" s="24">
        <v>0.12712618710000001</v>
      </c>
      <c r="AD1749" s="24">
        <v>9.3835242090000007E-2</v>
      </c>
      <c r="AE1749" s="24">
        <v>0.13971314578999999</v>
      </c>
      <c r="AF1749" s="24">
        <v>0.1404029876</v>
      </c>
      <c r="AG1749" s="24">
        <v>0.10330770165000001</v>
      </c>
      <c r="AH1749" s="24">
        <v>0.14867444339999999</v>
      </c>
      <c r="AI1749" s="24">
        <v>0.1055902541</v>
      </c>
      <c r="AJ1749" s="24">
        <v>0.1070640385</v>
      </c>
      <c r="AK1749" s="24">
        <v>0.1070212796</v>
      </c>
      <c r="AL1749" s="24">
        <v>0.11103395369999999</v>
      </c>
      <c r="AM1749" s="24">
        <v>0.1345176995</v>
      </c>
      <c r="AN1749" s="24">
        <v>8.8822349910000001E-2</v>
      </c>
      <c r="AO1749" s="24">
        <v>9.6018277109999994E-2</v>
      </c>
      <c r="AP1749" s="24">
        <v>0.1108714938</v>
      </c>
      <c r="AQ1749" s="24">
        <v>0.14136041699999999</v>
      </c>
      <c r="AR1749" s="24">
        <v>0.13038396839999999</v>
      </c>
      <c r="AS1749" s="24">
        <v>0.12839065</v>
      </c>
      <c r="AT1749" s="24">
        <v>1.3307946730000001E-2</v>
      </c>
      <c r="AU1749" s="24">
        <v>2.360750549E-2</v>
      </c>
      <c r="AV1749" s="24">
        <v>3.2114889474999998E-2</v>
      </c>
      <c r="AW1749" s="24">
        <v>1.825150289E-2</v>
      </c>
      <c r="AX1749" s="24"/>
    </row>
    <row r="1750" spans="1:50" x14ac:dyDescent="0.25">
      <c r="A1750" s="25">
        <v>756</v>
      </c>
      <c r="B1750" s="24">
        <v>8.1955432889999999E-2</v>
      </c>
      <c r="C1750" s="24">
        <v>0.15384632349999999</v>
      </c>
      <c r="D1750" s="24">
        <v>9.8710000000000006E-2</v>
      </c>
      <c r="E1750" s="24">
        <v>9.8705835640000003E-2</v>
      </c>
      <c r="F1750" s="24">
        <v>0.10280586780000001</v>
      </c>
      <c r="G1750" s="15">
        <v>9.9110000000000004E-2</v>
      </c>
      <c r="H1750" s="24">
        <v>0.13502989709999999</v>
      </c>
      <c r="I1750" s="24">
        <v>7.8291676939999999E-2</v>
      </c>
      <c r="J1750" s="24">
        <v>9.109020978E-2</v>
      </c>
      <c r="K1750" s="24">
        <v>0.1175967902</v>
      </c>
      <c r="L1750" s="24">
        <v>0.12591718139999999</v>
      </c>
      <c r="M1750" s="24">
        <v>0.1199473813</v>
      </c>
      <c r="N1750" s="24">
        <v>0.101977706</v>
      </c>
      <c r="O1750" s="24">
        <v>9.4374127690000004E-2</v>
      </c>
      <c r="P1750" s="24">
        <v>0.1255056262</v>
      </c>
      <c r="Q1750" s="24">
        <v>0.10431392489999999</v>
      </c>
      <c r="R1750" s="24">
        <v>0.1397821829</v>
      </c>
      <c r="S1750" s="37">
        <v>0.1167459711</v>
      </c>
      <c r="T1750" s="24">
        <v>0.11467683319999999</v>
      </c>
      <c r="U1750" s="24">
        <v>9.1167062519999995E-2</v>
      </c>
      <c r="V1750" s="24">
        <v>0.1372461468</v>
      </c>
      <c r="W1750" s="24">
        <v>8.9623928069999997E-2</v>
      </c>
      <c r="X1750" s="24">
        <v>0.1180097237</v>
      </c>
      <c r="Y1750" s="24">
        <v>0.12739808859999999</v>
      </c>
      <c r="Z1750" s="24">
        <v>8.5006281729999994E-2</v>
      </c>
      <c r="AA1750" s="24">
        <v>8.8843375439999997E-2</v>
      </c>
      <c r="AB1750" s="24">
        <v>9.0295612809999995E-2</v>
      </c>
      <c r="AC1750" s="24">
        <v>0.12739808859999999</v>
      </c>
      <c r="AD1750" s="24">
        <v>9.4654954969999996E-2</v>
      </c>
      <c r="AE1750" s="24">
        <v>0.14043006309</v>
      </c>
      <c r="AF1750" s="24">
        <v>0.1418528855</v>
      </c>
      <c r="AG1750" s="24">
        <v>0.10378650576000001</v>
      </c>
      <c r="AH1750" s="24">
        <v>0.15052060780000001</v>
      </c>
      <c r="AI1750" s="24">
        <v>0.1061700433</v>
      </c>
      <c r="AJ1750" s="24">
        <v>0.10868132110000001</v>
      </c>
      <c r="AK1750" s="24">
        <v>0.1083389521</v>
      </c>
      <c r="AL1750" s="24">
        <v>0.111840494</v>
      </c>
      <c r="AM1750" s="24">
        <v>0.135744527</v>
      </c>
      <c r="AN1750" s="24">
        <v>9.0095333759999993E-2</v>
      </c>
      <c r="AO1750" s="24">
        <v>9.7318001089999995E-2</v>
      </c>
      <c r="AP1750" s="24">
        <v>0.1111760139</v>
      </c>
      <c r="AQ1750" s="24">
        <v>0.14202685649999999</v>
      </c>
      <c r="AR1750" s="24">
        <v>0.1317236722</v>
      </c>
      <c r="AS1750" s="24">
        <v>0.12899484999999999</v>
      </c>
      <c r="AT1750" s="24">
        <v>1.354358904E-2</v>
      </c>
      <c r="AU1750" s="24">
        <v>2.420722879E-2</v>
      </c>
      <c r="AV1750" s="24">
        <v>3.2374486325E-2</v>
      </c>
      <c r="AW1750" s="24">
        <v>1.8835272640000001E-2</v>
      </c>
      <c r="AX1750" s="24"/>
    </row>
    <row r="1751" spans="1:50" x14ac:dyDescent="0.25">
      <c r="A1751" s="25">
        <v>755</v>
      </c>
      <c r="B1751" s="24">
        <v>8.200101554E-2</v>
      </c>
      <c r="C1751" s="24">
        <v>0.15505930779999999</v>
      </c>
      <c r="D1751" s="24">
        <v>9.9049999999999999E-2</v>
      </c>
      <c r="E1751" s="24">
        <v>9.9046736960000006E-2</v>
      </c>
      <c r="F1751" s="24">
        <v>0.1033232957</v>
      </c>
      <c r="G1751" s="15">
        <v>9.8930000000000004E-2</v>
      </c>
      <c r="H1751" s="24">
        <v>0.1356319487</v>
      </c>
      <c r="I1751" s="24">
        <v>7.867233455E-2</v>
      </c>
      <c r="J1751" s="24">
        <v>9.1362729670000004E-2</v>
      </c>
      <c r="K1751" s="24">
        <v>0.11887531730000001</v>
      </c>
      <c r="L1751" s="24">
        <v>0.12569253150000001</v>
      </c>
      <c r="M1751" s="24">
        <v>0.1210777462</v>
      </c>
      <c r="N1751" s="24">
        <v>0.1024263725</v>
      </c>
      <c r="O1751" s="24">
        <v>9.4734504819999996E-2</v>
      </c>
      <c r="P1751" s="24">
        <v>0.12611703569999999</v>
      </c>
      <c r="Q1751" s="24">
        <v>0.1059745401</v>
      </c>
      <c r="R1751" s="24">
        <v>0.14069966230000003</v>
      </c>
      <c r="S1751" s="37">
        <v>0.1179868504</v>
      </c>
      <c r="T1751" s="24">
        <v>0.1156811267</v>
      </c>
      <c r="U1751" s="24">
        <v>9.1977082190000004E-2</v>
      </c>
      <c r="V1751" s="24">
        <v>0.13837344939999999</v>
      </c>
      <c r="W1751" s="24">
        <v>9.0242169799999994E-2</v>
      </c>
      <c r="X1751" s="24">
        <v>0.1180327535</v>
      </c>
      <c r="Y1751" s="24">
        <v>0.1282728165</v>
      </c>
      <c r="Z1751" s="24">
        <v>8.5961349310000004E-2</v>
      </c>
      <c r="AA1751" s="24">
        <v>8.9610822500000006E-2</v>
      </c>
      <c r="AB1751" s="24">
        <v>9.1617733239999999E-2</v>
      </c>
      <c r="AC1751" s="24">
        <v>0.1282728165</v>
      </c>
      <c r="AD1751" s="24">
        <v>9.6190199259999998E-2</v>
      </c>
      <c r="AE1751" s="24">
        <v>0.14153776319</v>
      </c>
      <c r="AF1751" s="24">
        <v>0.14301201699999999</v>
      </c>
      <c r="AG1751" s="24">
        <v>0.10504491627000001</v>
      </c>
      <c r="AH1751" s="24">
        <v>0.15162371099999999</v>
      </c>
      <c r="AI1751" s="24">
        <v>0.1071161777</v>
      </c>
      <c r="AJ1751" s="24">
        <v>0.1089651734</v>
      </c>
      <c r="AK1751" s="24">
        <v>0.1094240546</v>
      </c>
      <c r="AL1751" s="24">
        <v>0.1133154556</v>
      </c>
      <c r="AM1751" s="24">
        <v>0.1367362738</v>
      </c>
      <c r="AN1751" s="24">
        <v>9.0485207740000004E-2</v>
      </c>
      <c r="AO1751" s="24">
        <v>9.835259616E-2</v>
      </c>
      <c r="AP1751" s="24">
        <v>0.11207160350000001</v>
      </c>
      <c r="AQ1751" s="24">
        <v>0.1429836303</v>
      </c>
      <c r="AR1751" s="24">
        <v>0.13283975419999999</v>
      </c>
      <c r="AS1751" s="24">
        <v>0.12986523</v>
      </c>
      <c r="AT1751" s="24">
        <v>1.325955708E-2</v>
      </c>
      <c r="AU1751" s="24">
        <v>2.4445794520000001E-2</v>
      </c>
      <c r="AV1751" s="24">
        <v>3.2603856175000001E-2</v>
      </c>
      <c r="AW1751" s="24">
        <v>1.891216263E-2</v>
      </c>
      <c r="AX1751" s="24"/>
    </row>
    <row r="1752" spans="1:50" x14ac:dyDescent="0.25">
      <c r="A1752" s="25">
        <v>754</v>
      </c>
      <c r="B1752" s="24">
        <v>8.2262098790000002E-2</v>
      </c>
      <c r="C1752" s="24">
        <v>0.155220896</v>
      </c>
      <c r="D1752" s="24">
        <v>9.9540000000000003E-2</v>
      </c>
      <c r="E1752" s="24">
        <v>9.9537923929999994E-2</v>
      </c>
      <c r="F1752" s="24">
        <v>0.10395678880000001</v>
      </c>
      <c r="G1752" s="15">
        <v>9.9489999999999995E-2</v>
      </c>
      <c r="H1752" s="24">
        <v>0.13676305120000001</v>
      </c>
      <c r="I1752" s="24">
        <v>7.8918047249999998E-2</v>
      </c>
      <c r="J1752" s="24">
        <v>9.3226499860000006E-2</v>
      </c>
      <c r="K1752" s="24">
        <v>0.1192530394</v>
      </c>
      <c r="L1752" s="24">
        <v>0.127542302</v>
      </c>
      <c r="M1752" s="24">
        <v>0.12232474979999999</v>
      </c>
      <c r="N1752" s="24">
        <v>0.1034576297</v>
      </c>
      <c r="O1752" s="24">
        <v>9.5592342319999996E-2</v>
      </c>
      <c r="P1752" s="24">
        <v>0.12804588680000001</v>
      </c>
      <c r="Q1752" s="24">
        <v>0.10724930470000001</v>
      </c>
      <c r="R1752" s="24">
        <v>0.1415737346</v>
      </c>
      <c r="S1752" s="37">
        <v>0.11886448410000001</v>
      </c>
      <c r="T1752" s="24">
        <v>0.11692060529999999</v>
      </c>
      <c r="U1752" s="24">
        <v>9.2795826489999997E-2</v>
      </c>
      <c r="V1752" s="24">
        <v>0.13982614870000001</v>
      </c>
      <c r="W1752" s="24">
        <v>9.1500505809999994E-2</v>
      </c>
      <c r="X1752" s="24">
        <v>0.1197868735</v>
      </c>
      <c r="Y1752" s="24">
        <v>0.13000971080000001</v>
      </c>
      <c r="Z1752" s="24">
        <v>8.687191457E-2</v>
      </c>
      <c r="AA1752" s="24">
        <v>9.0940020979999994E-2</v>
      </c>
      <c r="AB1752" s="24">
        <v>9.2566676439999995E-2</v>
      </c>
      <c r="AC1752" s="24">
        <v>0.13000971080000001</v>
      </c>
      <c r="AD1752" s="24">
        <v>9.7093284129999999E-2</v>
      </c>
      <c r="AE1752" s="24">
        <v>0.14294197418999999</v>
      </c>
      <c r="AF1752" s="24">
        <v>0.14425756040000001</v>
      </c>
      <c r="AG1752" s="24">
        <v>0.10611473769</v>
      </c>
      <c r="AH1752" s="24">
        <v>0.152478531</v>
      </c>
      <c r="AI1752" s="24">
        <v>0.1085522771</v>
      </c>
      <c r="AJ1752" s="24">
        <v>0.11085107919999999</v>
      </c>
      <c r="AK1752" s="24">
        <v>0.11001735930000001</v>
      </c>
      <c r="AL1752" s="24">
        <v>0.1145979911</v>
      </c>
      <c r="AM1752" s="24">
        <v>0.13834702970000001</v>
      </c>
      <c r="AN1752" s="24">
        <v>9.2029646039999996E-2</v>
      </c>
      <c r="AO1752" s="24">
        <v>9.9332556129999999E-2</v>
      </c>
      <c r="AP1752" s="24">
        <v>0.113698937</v>
      </c>
      <c r="AQ1752" s="24">
        <v>0.14427664879999999</v>
      </c>
      <c r="AR1752" s="24">
        <v>0.13412934539999999</v>
      </c>
      <c r="AS1752" s="24">
        <v>0.13105130000000001</v>
      </c>
      <c r="AT1752" s="24">
        <v>1.316978689E-2</v>
      </c>
      <c r="AU1752" s="24">
        <v>2.4386154489999999E-2</v>
      </c>
      <c r="AV1752" s="24">
        <v>3.2822374250000001E-2</v>
      </c>
      <c r="AW1752" s="24">
        <v>1.9041316579999999E-2</v>
      </c>
      <c r="AX1752" s="24"/>
    </row>
    <row r="1753" spans="1:50" x14ac:dyDescent="0.25">
      <c r="A1753" s="25">
        <v>753</v>
      </c>
      <c r="B1753" s="24">
        <v>8.2448095080000006E-2</v>
      </c>
      <c r="C1753" s="24">
        <v>0.15575578809999999</v>
      </c>
      <c r="D1753" s="24">
        <v>0.10038999999999999</v>
      </c>
      <c r="E1753" s="24">
        <v>0.1003918722</v>
      </c>
      <c r="F1753" s="24">
        <v>0.1039678752</v>
      </c>
      <c r="G1753" s="15">
        <v>0.10027999999999999</v>
      </c>
      <c r="H1753" s="24">
        <v>0.13863945010000001</v>
      </c>
      <c r="I1753" s="24">
        <v>8.0512672660000006E-2</v>
      </c>
      <c r="J1753" s="24">
        <v>9.3314550819999995E-2</v>
      </c>
      <c r="K1753" s="24">
        <v>0.1205370352</v>
      </c>
      <c r="L1753" s="24">
        <v>0.12855525309999999</v>
      </c>
      <c r="M1753" s="24">
        <v>0.1235173717</v>
      </c>
      <c r="N1753" s="24">
        <v>0.1047272533</v>
      </c>
      <c r="O1753" s="24">
        <v>9.7144044939999993E-2</v>
      </c>
      <c r="P1753" s="24">
        <v>0.1296286136</v>
      </c>
      <c r="Q1753" s="24">
        <v>0.1076744944</v>
      </c>
      <c r="R1753" s="24">
        <v>0.14287186420000003</v>
      </c>
      <c r="S1753" s="37">
        <v>0.12037386740000001</v>
      </c>
      <c r="T1753" s="24">
        <v>0.1176552325</v>
      </c>
      <c r="U1753" s="24">
        <v>9.3467876320000004E-2</v>
      </c>
      <c r="V1753" s="24">
        <v>0.140759781</v>
      </c>
      <c r="W1753" s="24">
        <v>9.3169845639999999E-2</v>
      </c>
      <c r="X1753" s="24">
        <v>0.1205080301</v>
      </c>
      <c r="Y1753" s="24">
        <v>0.13018144670000001</v>
      </c>
      <c r="Z1753" s="24">
        <v>8.7791740889999997E-2</v>
      </c>
      <c r="AA1753" s="24">
        <v>9.1702327129999997E-2</v>
      </c>
      <c r="AB1753" s="24">
        <v>9.3193776909999998E-2</v>
      </c>
      <c r="AC1753" s="24">
        <v>0.13018144670000001</v>
      </c>
      <c r="AD1753" s="24">
        <v>9.8183684049999997E-2</v>
      </c>
      <c r="AE1753" s="24">
        <v>0.14429862058999998</v>
      </c>
      <c r="AF1753" s="24">
        <v>0.14597663280000001</v>
      </c>
      <c r="AG1753" s="24">
        <v>0.10603073240000001</v>
      </c>
      <c r="AH1753" s="24">
        <v>0.1534942091</v>
      </c>
      <c r="AI1753" s="24">
        <v>0.1092434898</v>
      </c>
      <c r="AJ1753" s="24">
        <v>0.1111314744</v>
      </c>
      <c r="AK1753" s="24">
        <v>0.1115173772</v>
      </c>
      <c r="AL1753" s="24">
        <v>0.1154129803</v>
      </c>
      <c r="AM1753" s="24">
        <v>0.13956916329999999</v>
      </c>
      <c r="AN1753" s="24">
        <v>9.2807270590000004E-2</v>
      </c>
      <c r="AO1753" s="24">
        <v>0.10086230929999999</v>
      </c>
      <c r="AP1753" s="24">
        <v>0.114736937</v>
      </c>
      <c r="AQ1753" s="24">
        <v>0.14603362980000001</v>
      </c>
      <c r="AR1753" s="24">
        <v>0.13695405420000001</v>
      </c>
      <c r="AS1753" s="24">
        <v>0.13221719000000001</v>
      </c>
      <c r="AT1753" s="24">
        <v>1.337772328E-2</v>
      </c>
      <c r="AU1753" s="24">
        <v>2.4915616960000001E-2</v>
      </c>
      <c r="AV1753" s="24">
        <v>3.3146906650000002E-2</v>
      </c>
      <c r="AW1753" s="24">
        <v>1.9088650120000002E-2</v>
      </c>
      <c r="AX1753" s="24"/>
    </row>
    <row r="1754" spans="1:50" x14ac:dyDescent="0.25">
      <c r="A1754" s="25">
        <v>752</v>
      </c>
      <c r="B1754" s="24">
        <v>8.260110021E-2</v>
      </c>
      <c r="C1754" s="24">
        <v>0.1576424092</v>
      </c>
      <c r="D1754" s="24">
        <v>0.10023</v>
      </c>
      <c r="E1754" s="24">
        <v>0.1002340615</v>
      </c>
      <c r="F1754" s="24">
        <v>0.1046766192</v>
      </c>
      <c r="G1754" s="15">
        <v>0.10009</v>
      </c>
      <c r="H1754" s="24">
        <v>0.13973353799999999</v>
      </c>
      <c r="I1754" s="24">
        <v>8.1303358079999999E-2</v>
      </c>
      <c r="J1754" s="24">
        <v>9.3848705290000001E-2</v>
      </c>
      <c r="K1754" s="24">
        <v>0.1218772009</v>
      </c>
      <c r="L1754" s="24">
        <v>0.1292149574</v>
      </c>
      <c r="M1754" s="24">
        <v>0.12445362660000001</v>
      </c>
      <c r="N1754" s="24">
        <v>0.10568755119999999</v>
      </c>
      <c r="O1754" s="24">
        <v>9.8412334919999997E-2</v>
      </c>
      <c r="P1754" s="24">
        <v>0.1305428445</v>
      </c>
      <c r="Q1754" s="24">
        <v>0.10880352560000001</v>
      </c>
      <c r="R1754" s="24">
        <v>0.14389991020000004</v>
      </c>
      <c r="S1754" s="37">
        <v>0.12162161620000002</v>
      </c>
      <c r="T1754" s="24">
        <v>0.11948369440000001</v>
      </c>
      <c r="U1754" s="24">
        <v>9.4691209499999998E-2</v>
      </c>
      <c r="V1754" s="24">
        <v>0.1432077289</v>
      </c>
      <c r="W1754" s="24">
        <v>9.3368917699999998E-2</v>
      </c>
      <c r="X1754" s="24">
        <v>0.1219204515</v>
      </c>
      <c r="Y1754" s="24">
        <v>0.13200296459999999</v>
      </c>
      <c r="Z1754" s="24">
        <v>8.8781729340000004E-2</v>
      </c>
      <c r="AA1754" s="24">
        <v>9.2542752620000002E-2</v>
      </c>
      <c r="AB1754" s="24">
        <v>9.4388671219999998E-2</v>
      </c>
      <c r="AC1754" s="24">
        <v>0.13200296459999999</v>
      </c>
      <c r="AD1754" s="24">
        <v>9.9337570370000003E-2</v>
      </c>
      <c r="AE1754" s="24">
        <v>0.14564679569</v>
      </c>
      <c r="AF1754" s="24">
        <v>0.1476015151</v>
      </c>
      <c r="AG1754" s="24">
        <v>0.10768172893000001</v>
      </c>
      <c r="AH1754" s="24">
        <v>0.15643015499999999</v>
      </c>
      <c r="AI1754" s="24">
        <v>0.1100157276</v>
      </c>
      <c r="AJ1754" s="24">
        <v>0.1123381332</v>
      </c>
      <c r="AK1754" s="24">
        <v>0.1124339327</v>
      </c>
      <c r="AL1754" s="24">
        <v>0.11655058710000001</v>
      </c>
      <c r="AM1754" s="24">
        <v>0.14044255019999999</v>
      </c>
      <c r="AN1754" s="24">
        <v>9.4339512289999997E-2</v>
      </c>
      <c r="AO1754" s="24">
        <v>0.10144612190000001</v>
      </c>
      <c r="AP1754" s="24">
        <v>0.1157556698</v>
      </c>
      <c r="AQ1754" s="24">
        <v>0.14756101369999999</v>
      </c>
      <c r="AR1754" s="24">
        <v>0.1380443871</v>
      </c>
      <c r="AS1754" s="24">
        <v>0.13344914999999999</v>
      </c>
      <c r="AT1754" s="24">
        <v>1.343544386E-2</v>
      </c>
      <c r="AU1754" s="24">
        <v>2.5100044910000001E-2</v>
      </c>
      <c r="AV1754" s="24">
        <v>3.3403918150000003E-2</v>
      </c>
      <c r="AW1754" s="24">
        <v>1.9428817559999999E-2</v>
      </c>
      <c r="AX1754" s="24"/>
    </row>
    <row r="1755" spans="1:50" x14ac:dyDescent="0.25">
      <c r="A1755" s="25">
        <v>751</v>
      </c>
      <c r="B1755" s="24">
        <v>8.3083651960000005E-2</v>
      </c>
      <c r="C1755" s="24">
        <v>0.15698392689999999</v>
      </c>
      <c r="D1755" s="24">
        <v>0.10108</v>
      </c>
      <c r="E1755" s="24">
        <v>0.1010849699</v>
      </c>
      <c r="F1755" s="24">
        <v>0.10564825680000001</v>
      </c>
      <c r="G1755" s="15">
        <v>0.10059999999999999</v>
      </c>
      <c r="H1755" s="24">
        <v>0.1412031651</v>
      </c>
      <c r="I1755" s="24">
        <v>8.1757023930000006E-2</v>
      </c>
      <c r="J1755" s="24">
        <v>9.5500826839999997E-2</v>
      </c>
      <c r="K1755" s="24">
        <v>0.1227302104</v>
      </c>
      <c r="L1755" s="24">
        <v>0.13127341870000001</v>
      </c>
      <c r="M1755" s="24">
        <v>0.12646405399999999</v>
      </c>
      <c r="N1755" s="24">
        <v>0.10742675509999999</v>
      </c>
      <c r="O1755" s="24">
        <v>9.903288633E-2</v>
      </c>
      <c r="P1755" s="24">
        <v>0.1328086406</v>
      </c>
      <c r="Q1755" s="24">
        <v>0.1105784848</v>
      </c>
      <c r="R1755" s="24">
        <v>0.14578975</v>
      </c>
      <c r="S1755" s="37">
        <v>0.1236771419</v>
      </c>
      <c r="T1755" s="24">
        <v>0.1200097203</v>
      </c>
      <c r="U1755" s="24">
        <v>9.6208415929999999E-2</v>
      </c>
      <c r="V1755" s="24">
        <v>0.1445820183</v>
      </c>
      <c r="W1755" s="24">
        <v>9.4925597309999998E-2</v>
      </c>
      <c r="X1755" s="24">
        <v>0.12364570799999999</v>
      </c>
      <c r="Y1755" s="24">
        <v>0.13362024719999999</v>
      </c>
      <c r="Z1755" s="24">
        <v>9.0500287710000002E-2</v>
      </c>
      <c r="AA1755" s="24">
        <v>9.3745648860000003E-2</v>
      </c>
      <c r="AB1755" s="24">
        <v>9.4988800590000005E-2</v>
      </c>
      <c r="AC1755" s="24">
        <v>0.13362024719999999</v>
      </c>
      <c r="AD1755" s="24">
        <v>0.10025007280000001</v>
      </c>
      <c r="AE1755" s="24">
        <v>0.14729484179000002</v>
      </c>
      <c r="AF1755" s="24">
        <v>0.14874236290000001</v>
      </c>
      <c r="AG1755" s="24">
        <v>0.10913255813</v>
      </c>
      <c r="AH1755" s="24">
        <v>0.15645089749999999</v>
      </c>
      <c r="AI1755" s="24">
        <v>0.11250217999999999</v>
      </c>
      <c r="AJ1755" s="24">
        <v>0.11362414060000001</v>
      </c>
      <c r="AK1755" s="24">
        <v>0.1131994724</v>
      </c>
      <c r="AL1755" s="24">
        <v>0.118408218</v>
      </c>
      <c r="AM1755" s="24">
        <v>0.1428751647</v>
      </c>
      <c r="AN1755" s="24">
        <v>9.5300525430000005E-2</v>
      </c>
      <c r="AO1755" s="24">
        <v>0.1034265831</v>
      </c>
      <c r="AP1755" s="24">
        <v>0.11729371550000001</v>
      </c>
      <c r="AQ1755" s="24">
        <v>0.149478361</v>
      </c>
      <c r="AR1755" s="24">
        <v>0.14105652269999999</v>
      </c>
      <c r="AS1755" s="24">
        <v>0.1347218</v>
      </c>
      <c r="AT1755" s="24">
        <v>1.3452504759999999E-2</v>
      </c>
      <c r="AU1755" s="24">
        <v>2.574965358E-2</v>
      </c>
      <c r="AV1755" s="24">
        <v>3.38763781E-2</v>
      </c>
      <c r="AW1755" s="24">
        <v>1.95253063E-2</v>
      </c>
      <c r="AX1755" s="24"/>
    </row>
    <row r="1756" spans="1:50" x14ac:dyDescent="0.25">
      <c r="A1756" s="25">
        <v>750</v>
      </c>
      <c r="B1756" s="24">
        <v>8.3718508479999995E-2</v>
      </c>
      <c r="C1756" s="24">
        <v>0.1579986662</v>
      </c>
      <c r="D1756" s="24">
        <v>0.10111000000000001</v>
      </c>
      <c r="E1756" s="24">
        <v>0.1011140794</v>
      </c>
      <c r="F1756" s="24">
        <v>0.1058140248</v>
      </c>
      <c r="G1756" s="15">
        <v>0.10112</v>
      </c>
      <c r="H1756" s="24">
        <v>0.14330464600000001</v>
      </c>
      <c r="I1756" s="24">
        <v>8.3582706749999999E-2</v>
      </c>
      <c r="J1756" s="24">
        <v>9.6575625240000004E-2</v>
      </c>
      <c r="K1756" s="24">
        <v>0.12399478999999999</v>
      </c>
      <c r="L1756" s="24">
        <v>0.13297557830000001</v>
      </c>
      <c r="M1756" s="24">
        <v>0.1277487725</v>
      </c>
      <c r="N1756" s="24">
        <v>0.10809495299999999</v>
      </c>
      <c r="O1756" s="24">
        <v>9.9842928349999999E-2</v>
      </c>
      <c r="P1756" s="24">
        <v>0.13379800319999999</v>
      </c>
      <c r="Q1756" s="24">
        <v>0.11203219740000001</v>
      </c>
      <c r="R1756" s="24">
        <v>0.14768936490000001</v>
      </c>
      <c r="S1756" s="37">
        <v>0.12485966830000002</v>
      </c>
      <c r="T1756" s="24">
        <v>0.1216699705</v>
      </c>
      <c r="U1756" s="24">
        <v>9.7684949640000004E-2</v>
      </c>
      <c r="V1756" s="24">
        <v>0.14611889419999999</v>
      </c>
      <c r="W1756" s="24">
        <v>9.6135832369999993E-2</v>
      </c>
      <c r="X1756" s="24">
        <v>0.12439385059999999</v>
      </c>
      <c r="Y1756" s="24">
        <v>0.13491797450000001</v>
      </c>
      <c r="Z1756" s="24">
        <v>9.1538786890000001E-2</v>
      </c>
      <c r="AA1756" s="24">
        <v>9.5405466849999995E-2</v>
      </c>
      <c r="AB1756" s="24">
        <v>9.6682816739999997E-2</v>
      </c>
      <c r="AC1756" s="24">
        <v>0.13491797450000001</v>
      </c>
      <c r="AD1756" s="24">
        <v>0.1018182114</v>
      </c>
      <c r="AE1756" s="24">
        <v>0.14794162668999999</v>
      </c>
      <c r="AF1756" s="24">
        <v>0.15070621670000001</v>
      </c>
      <c r="AG1756" s="24">
        <v>0.11015488953000001</v>
      </c>
      <c r="AH1756" s="24">
        <v>0.15959297119999999</v>
      </c>
      <c r="AI1756" s="24">
        <v>0.11347056179999999</v>
      </c>
      <c r="AJ1756" s="24">
        <v>0.1151722968</v>
      </c>
      <c r="AK1756" s="24">
        <v>0.1152584925</v>
      </c>
      <c r="AL1756" s="24">
        <v>0.1198363677</v>
      </c>
      <c r="AM1756" s="24">
        <v>0.1439645141</v>
      </c>
      <c r="AN1756" s="24">
        <v>9.7305856649999994E-2</v>
      </c>
      <c r="AO1756" s="24">
        <v>0.104690887</v>
      </c>
      <c r="AP1756" s="24">
        <v>0.11808975789999999</v>
      </c>
      <c r="AQ1756" s="24">
        <v>0.15125390890000001</v>
      </c>
      <c r="AR1756" s="24">
        <v>0.1424454302</v>
      </c>
      <c r="AS1756" s="24">
        <v>0.13640753999999999</v>
      </c>
      <c r="AT1756" s="24">
        <v>1.3586988669999999E-2</v>
      </c>
      <c r="AU1756" s="24">
        <v>2.6256360110000002E-2</v>
      </c>
      <c r="AV1756" s="24">
        <v>3.4351281825000003E-2</v>
      </c>
      <c r="AW1756" s="24">
        <v>1.9925192000000001E-2</v>
      </c>
      <c r="AX1756" s="24"/>
    </row>
    <row r="1757" spans="1:50" x14ac:dyDescent="0.25">
      <c r="A1757" s="25">
        <v>749</v>
      </c>
      <c r="B1757" s="24">
        <v>8.4456533190000002E-2</v>
      </c>
      <c r="C1757" s="24">
        <v>0.1591739804</v>
      </c>
      <c r="D1757" s="24">
        <v>0.10237</v>
      </c>
      <c r="E1757" s="24">
        <v>0.10236958409999999</v>
      </c>
      <c r="F1757" s="24">
        <v>0.10716471079999999</v>
      </c>
      <c r="G1757" s="15">
        <v>0.10187</v>
      </c>
      <c r="H1757" s="24">
        <v>0.14509314300000001</v>
      </c>
      <c r="I1757" s="24">
        <v>8.4555938839999997E-2</v>
      </c>
      <c r="J1757" s="24">
        <v>9.8536685109999994E-2</v>
      </c>
      <c r="K1757" s="24">
        <v>0.12502057850000001</v>
      </c>
      <c r="L1757" s="24">
        <v>0.13417451080000001</v>
      </c>
      <c r="M1757" s="24">
        <v>0.12935213740000001</v>
      </c>
      <c r="N1757" s="24">
        <v>0.109509483</v>
      </c>
      <c r="O1757" s="24">
        <v>0.1017680764</v>
      </c>
      <c r="P1757" s="24">
        <v>0.135822311</v>
      </c>
      <c r="Q1757" s="24">
        <v>0.11334972829999999</v>
      </c>
      <c r="R1757" s="24">
        <v>0.14955834299999998</v>
      </c>
      <c r="S1757" s="37">
        <v>0.1268737539</v>
      </c>
      <c r="T1757" s="24">
        <v>0.123466596</v>
      </c>
      <c r="U1757" s="24">
        <v>9.9049888550000006E-2</v>
      </c>
      <c r="V1757" s="24">
        <v>0.14694456759999999</v>
      </c>
      <c r="W1757" s="24">
        <v>9.7699694340000004E-2</v>
      </c>
      <c r="X1757" s="24">
        <v>0.12575042249999999</v>
      </c>
      <c r="Y1757" s="24">
        <v>0.13623279329999999</v>
      </c>
      <c r="Z1757" s="24">
        <v>9.3005307019999997E-2</v>
      </c>
      <c r="AA1757" s="24">
        <v>9.5983468000000002E-2</v>
      </c>
      <c r="AB1757" s="24">
        <v>9.7892262039999997E-2</v>
      </c>
      <c r="AC1757" s="24">
        <v>0.13623279329999999</v>
      </c>
      <c r="AD1757" s="24">
        <v>0.10334602</v>
      </c>
      <c r="AE1757" s="24">
        <v>0.14974156768999999</v>
      </c>
      <c r="AF1757" s="24">
        <v>0.1518871188</v>
      </c>
      <c r="AG1757" s="24">
        <v>0.11164715883000001</v>
      </c>
      <c r="AH1757" s="24">
        <v>0.1604310572</v>
      </c>
      <c r="AI1757" s="24">
        <v>0.1145306602</v>
      </c>
      <c r="AJ1757" s="24">
        <v>0.11584559830000001</v>
      </c>
      <c r="AK1757" s="24">
        <v>0.11607129870000001</v>
      </c>
      <c r="AL1757" s="24">
        <v>0.1213198155</v>
      </c>
      <c r="AM1757" s="24">
        <v>0.14604443310000001</v>
      </c>
      <c r="AN1757" s="24">
        <v>9.8256513480000002E-2</v>
      </c>
      <c r="AO1757" s="24">
        <v>0.1055214629</v>
      </c>
      <c r="AP1757" s="24">
        <v>0.1196172163</v>
      </c>
      <c r="AQ1757" s="24">
        <v>0.1534504592</v>
      </c>
      <c r="AR1757" s="24">
        <v>0.1443724036</v>
      </c>
      <c r="AS1757" s="24">
        <v>0.13782521</v>
      </c>
      <c r="AT1757" s="24">
        <v>1.375878509E-2</v>
      </c>
      <c r="AU1757" s="24">
        <v>2.6537740600000002E-2</v>
      </c>
      <c r="AV1757" s="24">
        <v>3.4818526349999997E-2</v>
      </c>
      <c r="AW1757" s="24">
        <v>2.0012954249999999E-2</v>
      </c>
      <c r="AX1757" s="24"/>
    </row>
    <row r="1758" spans="1:50" x14ac:dyDescent="0.25">
      <c r="A1758" s="25">
        <v>748</v>
      </c>
      <c r="B1758" s="24">
        <v>8.5151910780000006E-2</v>
      </c>
      <c r="C1758" s="24">
        <v>0.16088253259999999</v>
      </c>
      <c r="D1758" s="24">
        <v>0.10312</v>
      </c>
      <c r="E1758" s="24">
        <v>0.1031174138</v>
      </c>
      <c r="F1758" s="24">
        <v>0.1073027253</v>
      </c>
      <c r="G1758" s="15">
        <v>0.10218000000000001</v>
      </c>
      <c r="H1758" s="24">
        <v>0.14674535389999999</v>
      </c>
      <c r="I1758" s="24">
        <v>8.6045540870000006E-2</v>
      </c>
      <c r="J1758" s="24">
        <v>9.9744133649999997E-2</v>
      </c>
      <c r="K1758" s="24">
        <v>0.1274558902</v>
      </c>
      <c r="L1758" s="24">
        <v>0.13613957169999999</v>
      </c>
      <c r="M1758" s="24">
        <v>0.13055074210000001</v>
      </c>
      <c r="N1758" s="24">
        <v>0.1110335216</v>
      </c>
      <c r="O1758" s="24">
        <v>0.10233692079999999</v>
      </c>
      <c r="P1758" s="24">
        <v>0.13693940639999999</v>
      </c>
      <c r="Q1758" s="24">
        <v>0.1142709702</v>
      </c>
      <c r="R1758" s="24">
        <v>0.15063347669999999</v>
      </c>
      <c r="S1758" s="37">
        <v>0.12879169730000001</v>
      </c>
      <c r="T1758" s="24">
        <v>0.124837555</v>
      </c>
      <c r="U1758" s="24">
        <v>0.1003632993</v>
      </c>
      <c r="V1758" s="24">
        <v>0.14898054299999999</v>
      </c>
      <c r="W1758" s="24">
        <v>9.8946176469999994E-2</v>
      </c>
      <c r="X1758" s="24">
        <v>0.12745109199999999</v>
      </c>
      <c r="Y1758" s="24">
        <v>0.13831219080000001</v>
      </c>
      <c r="Z1758" s="24">
        <v>9.4512447710000003E-2</v>
      </c>
      <c r="AA1758" s="24">
        <v>9.7804479299999997E-2</v>
      </c>
      <c r="AB1758" s="24">
        <v>9.945198894E-2</v>
      </c>
      <c r="AC1758" s="24">
        <v>0.13831219080000001</v>
      </c>
      <c r="AD1758" s="24">
        <v>0.1048508137</v>
      </c>
      <c r="AE1758" s="24">
        <v>0.15127473328999999</v>
      </c>
      <c r="AF1758" s="24">
        <v>0.15501980479999999</v>
      </c>
      <c r="AG1758" s="24">
        <v>0.11334516113000001</v>
      </c>
      <c r="AH1758" s="24">
        <v>0.16246490180000001</v>
      </c>
      <c r="AI1758" s="24">
        <v>0.11608155069999999</v>
      </c>
      <c r="AJ1758" s="24">
        <v>0.11739997570000001</v>
      </c>
      <c r="AK1758" s="24">
        <v>0.11727845670000001</v>
      </c>
      <c r="AL1758" s="24">
        <v>0.1233603209</v>
      </c>
      <c r="AM1758" s="24">
        <v>0.1475558132</v>
      </c>
      <c r="AN1758" s="24">
        <v>9.9308349190000006E-2</v>
      </c>
      <c r="AO1758" s="24">
        <v>0.10811679809999999</v>
      </c>
      <c r="AP1758" s="24">
        <v>0.121636197</v>
      </c>
      <c r="AQ1758" s="24">
        <v>0.15637318789999999</v>
      </c>
      <c r="AR1758" s="24">
        <v>0.1472728848</v>
      </c>
      <c r="AS1758" s="24">
        <v>0.13959516</v>
      </c>
      <c r="AT1758" s="24">
        <v>1.40275564E-2</v>
      </c>
      <c r="AU1758" s="24">
        <v>2.6881895959999999E-2</v>
      </c>
      <c r="AV1758" s="24">
        <v>3.5087309774999999E-2</v>
      </c>
      <c r="AW1758" s="24">
        <v>2.0467881109999999E-2</v>
      </c>
      <c r="AX1758" s="24"/>
    </row>
    <row r="1759" spans="1:50" x14ac:dyDescent="0.25">
      <c r="A1759" s="25">
        <v>747</v>
      </c>
      <c r="B1759" s="24">
        <v>8.6000129580000001E-2</v>
      </c>
      <c r="C1759" s="24">
        <v>0.16181510690000001</v>
      </c>
      <c r="D1759" s="24">
        <v>0.10432</v>
      </c>
      <c r="E1759" s="24">
        <v>0.1043194905</v>
      </c>
      <c r="F1759" s="24">
        <v>0.10872148719999999</v>
      </c>
      <c r="G1759" s="15">
        <v>0.10364</v>
      </c>
      <c r="H1759" s="24">
        <v>0.14961938559999999</v>
      </c>
      <c r="I1759" s="24">
        <v>8.6708098649999996E-2</v>
      </c>
      <c r="J1759" s="24">
        <v>0.10143277790000001</v>
      </c>
      <c r="K1759" s="24">
        <v>0.1284826547</v>
      </c>
      <c r="L1759" s="24">
        <v>0.1374489367</v>
      </c>
      <c r="M1759" s="24">
        <v>0.13302427529999999</v>
      </c>
      <c r="N1759" s="24">
        <v>0.1126529649</v>
      </c>
      <c r="O1759" s="24">
        <v>0.10366107519999999</v>
      </c>
      <c r="P1759" s="24">
        <v>0.13915234800000001</v>
      </c>
      <c r="Q1759" s="24">
        <v>0.1163992137</v>
      </c>
      <c r="R1759" s="24">
        <v>0.15309124439999999</v>
      </c>
      <c r="S1759" s="37">
        <v>0.13074151420000002</v>
      </c>
      <c r="T1759" s="24">
        <v>0.12654989959999999</v>
      </c>
      <c r="U1759" s="24">
        <v>0.1017710194</v>
      </c>
      <c r="V1759" s="24">
        <v>0.1505146325</v>
      </c>
      <c r="W1759" s="24">
        <v>0.1000851765</v>
      </c>
      <c r="X1759" s="24">
        <v>0.12899719179999999</v>
      </c>
      <c r="Y1759" s="24">
        <v>0.13958896700000001</v>
      </c>
      <c r="Z1759" s="24">
        <v>9.5457874240000004E-2</v>
      </c>
      <c r="AA1759" s="24">
        <v>9.8742030559999999E-2</v>
      </c>
      <c r="AB1759" s="24">
        <v>0.1007190868</v>
      </c>
      <c r="AC1759" s="24">
        <v>0.13958896700000001</v>
      </c>
      <c r="AD1759" s="24">
        <v>0.1063206345</v>
      </c>
      <c r="AE1759" s="24">
        <v>0.15270336718999999</v>
      </c>
      <c r="AF1759" s="24">
        <v>0.15651057660000001</v>
      </c>
      <c r="AG1759" s="24">
        <v>0.11445073783000001</v>
      </c>
      <c r="AH1759" s="24">
        <v>0.16275674100000001</v>
      </c>
      <c r="AI1759" s="24">
        <v>0.1173801646</v>
      </c>
      <c r="AJ1759" s="24">
        <v>0.1190768853</v>
      </c>
      <c r="AK1759" s="24">
        <v>0.1188114658</v>
      </c>
      <c r="AL1759" s="24">
        <v>0.12514552470000001</v>
      </c>
      <c r="AM1759" s="24">
        <v>0.1495197117</v>
      </c>
      <c r="AN1759" s="24">
        <v>0.1016552374</v>
      </c>
      <c r="AO1759" s="24">
        <v>0.1088749319</v>
      </c>
      <c r="AP1759" s="24">
        <v>0.122658208</v>
      </c>
      <c r="AQ1759" s="24">
        <v>0.1579254866</v>
      </c>
      <c r="AR1759" s="24">
        <v>0.14910107850000001</v>
      </c>
      <c r="AS1759" s="24">
        <v>0.14120658999999999</v>
      </c>
      <c r="AT1759" s="24">
        <v>1.4083197340000001E-2</v>
      </c>
      <c r="AU1759" s="24">
        <v>2.7537265790000001E-2</v>
      </c>
      <c r="AV1759" s="24">
        <v>3.5701751699999999E-2</v>
      </c>
      <c r="AW1759" s="24">
        <v>2.0751915869999998E-2</v>
      </c>
      <c r="AX1759" s="24"/>
    </row>
    <row r="1760" spans="1:50" x14ac:dyDescent="0.25">
      <c r="A1760" s="25">
        <v>746</v>
      </c>
      <c r="B1760" s="24">
        <v>8.7339952590000006E-2</v>
      </c>
      <c r="C1760" s="24">
        <v>0.1642355472</v>
      </c>
      <c r="D1760" s="24">
        <v>0.10595</v>
      </c>
      <c r="E1760" s="24">
        <v>0.10594668240000001</v>
      </c>
      <c r="F1760" s="24">
        <v>0.11043452469999999</v>
      </c>
      <c r="G1760" s="15">
        <v>0.10544000000000001</v>
      </c>
      <c r="H1760" s="24">
        <v>0.15151008960000001</v>
      </c>
      <c r="I1760" s="24">
        <v>8.8402964170000001E-2</v>
      </c>
      <c r="J1760" s="24">
        <v>0.102706559</v>
      </c>
      <c r="K1760" s="24">
        <v>0.13089454170000001</v>
      </c>
      <c r="L1760" s="24">
        <v>0.1398002803</v>
      </c>
      <c r="M1760" s="24">
        <v>0.1350394785</v>
      </c>
      <c r="N1760" s="24">
        <v>0.1135799587</v>
      </c>
      <c r="O1760" s="24">
        <v>0.1047180966</v>
      </c>
      <c r="P1760" s="24">
        <v>0.14065954089999999</v>
      </c>
      <c r="Q1760" s="24">
        <v>0.11781101670000001</v>
      </c>
      <c r="R1760" s="24">
        <v>0.15473937250000003</v>
      </c>
      <c r="S1760" s="37">
        <v>0.13291165980000003</v>
      </c>
      <c r="T1760" s="24">
        <v>0.1274274588</v>
      </c>
      <c r="U1760" s="24">
        <v>0.1037445292</v>
      </c>
      <c r="V1760" s="24">
        <v>0.1516740322</v>
      </c>
      <c r="W1760" s="24">
        <v>0.101948835</v>
      </c>
      <c r="X1760" s="24">
        <v>0.130418539</v>
      </c>
      <c r="Y1760" s="24">
        <v>0.14120449130000001</v>
      </c>
      <c r="Z1760" s="24">
        <v>9.7312204540000002E-2</v>
      </c>
      <c r="AA1760" s="24">
        <v>0.10037291800000001</v>
      </c>
      <c r="AB1760" s="24">
        <v>0.1020772085</v>
      </c>
      <c r="AC1760" s="24">
        <v>0.14120449130000001</v>
      </c>
      <c r="AD1760" s="24">
        <v>0.1071606353</v>
      </c>
      <c r="AE1760" s="24">
        <v>0.15457846979000001</v>
      </c>
      <c r="AF1760" s="24">
        <v>0.1579417884</v>
      </c>
      <c r="AG1760" s="24">
        <v>0.11573436113</v>
      </c>
      <c r="AH1760" s="24">
        <v>0.16581852729999999</v>
      </c>
      <c r="AI1760" s="24">
        <v>0.118785128</v>
      </c>
      <c r="AJ1760" s="24">
        <v>0.1210092306</v>
      </c>
      <c r="AK1760" s="24">
        <v>0.11924912040000001</v>
      </c>
      <c r="AL1760" s="24">
        <v>0.12722560760000001</v>
      </c>
      <c r="AM1760" s="24">
        <v>0.15087361630000001</v>
      </c>
      <c r="AN1760" s="24">
        <v>0.1026535407</v>
      </c>
      <c r="AO1760" s="24">
        <v>0.11089047790000001</v>
      </c>
      <c r="AP1760" s="24">
        <v>0.1250154674</v>
      </c>
      <c r="AQ1760" s="24">
        <v>0.16016420719999999</v>
      </c>
      <c r="AR1760" s="24">
        <v>0.15153548119999999</v>
      </c>
      <c r="AS1760" s="24">
        <v>0.14297725999999999</v>
      </c>
      <c r="AT1760" s="24">
        <v>1.4649474060000001E-2</v>
      </c>
      <c r="AU1760" s="24">
        <v>2.8419798239999999E-2</v>
      </c>
      <c r="AV1760" s="24">
        <v>3.6113783725000001E-2</v>
      </c>
      <c r="AW1760" s="24">
        <v>2.1223872899999999E-2</v>
      </c>
      <c r="AX1760" s="24"/>
    </row>
    <row r="1761" spans="1:50" x14ac:dyDescent="0.25">
      <c r="A1761" s="25">
        <v>745</v>
      </c>
      <c r="B1761" s="24">
        <v>8.8318921630000005E-2</v>
      </c>
      <c r="C1761" s="24">
        <v>0.16597631569999999</v>
      </c>
      <c r="D1761" s="24">
        <v>0.10693999999999999</v>
      </c>
      <c r="E1761" s="24">
        <v>0.10694044079999999</v>
      </c>
      <c r="F1761" s="24">
        <v>0.1114894375</v>
      </c>
      <c r="G1761" s="15">
        <v>0.10595</v>
      </c>
      <c r="H1761" s="24">
        <v>0.153433606</v>
      </c>
      <c r="I1761" s="24">
        <v>9.0780630710000004E-2</v>
      </c>
      <c r="J1761" s="24">
        <v>0.1036337316</v>
      </c>
      <c r="K1761" s="24">
        <v>0.13200086359999999</v>
      </c>
      <c r="L1761" s="24">
        <v>0.14185003939999999</v>
      </c>
      <c r="M1761" s="24">
        <v>0.13674040139999999</v>
      </c>
      <c r="N1761" s="24">
        <v>0.1146924421</v>
      </c>
      <c r="O1761" s="24">
        <v>0.1060794815</v>
      </c>
      <c r="P1761" s="24">
        <v>0.14325690269999999</v>
      </c>
      <c r="Q1761" s="24">
        <v>0.1205217242</v>
      </c>
      <c r="R1761" s="24">
        <v>0.15744008870000004</v>
      </c>
      <c r="S1761" s="37">
        <v>0.13444981719999999</v>
      </c>
      <c r="T1761" s="24">
        <v>0.12907490129999999</v>
      </c>
      <c r="U1761" s="24">
        <v>0.10523276030000001</v>
      </c>
      <c r="V1761" s="24">
        <v>0.15447384119999999</v>
      </c>
      <c r="W1761" s="24">
        <v>0.1031939313</v>
      </c>
      <c r="X1761" s="24">
        <v>0.13082025950000001</v>
      </c>
      <c r="Y1761" s="24">
        <v>0.1431473643</v>
      </c>
      <c r="Z1761" s="24">
        <v>9.8337076600000004E-2</v>
      </c>
      <c r="AA1761" s="24">
        <v>0.1014577597</v>
      </c>
      <c r="AB1761" s="24">
        <v>0.1034080908</v>
      </c>
      <c r="AC1761" s="24">
        <v>0.1431473643</v>
      </c>
      <c r="AD1761" s="24">
        <v>0.1091385037</v>
      </c>
      <c r="AE1761" s="24">
        <v>0.15581112358999999</v>
      </c>
      <c r="AF1761" s="24">
        <v>0.1600583941</v>
      </c>
      <c r="AG1761" s="24">
        <v>0.11727099123000001</v>
      </c>
      <c r="AH1761" s="24">
        <v>0.16740532220000001</v>
      </c>
      <c r="AI1761" s="24">
        <v>0.1206027418</v>
      </c>
      <c r="AJ1761" s="24">
        <v>0.122166276</v>
      </c>
      <c r="AK1761" s="24">
        <v>0.1208932325</v>
      </c>
      <c r="AL1761" s="24">
        <v>0.12864696980000001</v>
      </c>
      <c r="AM1761" s="24">
        <v>0.1526645422</v>
      </c>
      <c r="AN1761" s="24">
        <v>0.1044048741</v>
      </c>
      <c r="AO1761" s="24">
        <v>0.11254745720000001</v>
      </c>
      <c r="AP1761" s="24">
        <v>0.12640240790000001</v>
      </c>
      <c r="AQ1761" s="24">
        <v>0.16288197039999999</v>
      </c>
      <c r="AR1761" s="24">
        <v>0.15338061750000001</v>
      </c>
      <c r="AS1761" s="24">
        <v>0.14477035999999999</v>
      </c>
      <c r="AT1761" s="24">
        <v>1.472814288E-2</v>
      </c>
      <c r="AU1761" s="24">
        <v>2.896350063E-2</v>
      </c>
      <c r="AV1761" s="24">
        <v>3.6788962775000003E-2</v>
      </c>
      <c r="AW1761" s="24">
        <v>2.1494612100000001E-2</v>
      </c>
      <c r="AX1761" s="24"/>
    </row>
    <row r="1762" spans="1:50" x14ac:dyDescent="0.25">
      <c r="A1762" s="25">
        <v>744</v>
      </c>
      <c r="B1762" s="24">
        <v>8.9520908890000001E-2</v>
      </c>
      <c r="C1762" s="24">
        <v>0.16853637990000001</v>
      </c>
      <c r="D1762" s="24">
        <v>0.10793</v>
      </c>
      <c r="E1762" s="24">
        <v>0.10792937129999999</v>
      </c>
      <c r="F1762" s="24">
        <v>0.11307280510000001</v>
      </c>
      <c r="G1762" s="15">
        <v>0.10759000000000001</v>
      </c>
      <c r="H1762" s="24">
        <v>0.15553300079999999</v>
      </c>
      <c r="I1762" s="24">
        <v>9.2501975599999994E-2</v>
      </c>
      <c r="J1762" s="24">
        <v>0.10571280869999999</v>
      </c>
      <c r="K1762" s="24">
        <v>0.1328978837</v>
      </c>
      <c r="L1762" s="24">
        <v>0.1440903842</v>
      </c>
      <c r="M1762" s="24">
        <v>0.13928845519999999</v>
      </c>
      <c r="N1762" s="24">
        <v>0.1167780757</v>
      </c>
      <c r="O1762" s="24">
        <v>0.1072798893</v>
      </c>
      <c r="P1762" s="24">
        <v>0.14511780439999999</v>
      </c>
      <c r="Q1762" s="24">
        <v>0.1230696589</v>
      </c>
      <c r="R1762" s="24">
        <v>0.1598845646</v>
      </c>
      <c r="S1762" s="37">
        <v>0.13702256229999998</v>
      </c>
      <c r="T1762" s="24">
        <v>0.1306975484</v>
      </c>
      <c r="U1762" s="24">
        <v>0.1067322716</v>
      </c>
      <c r="V1762" s="24">
        <v>0.1549166441</v>
      </c>
      <c r="W1762" s="24">
        <v>0.10511525720000001</v>
      </c>
      <c r="X1762" s="24">
        <v>0.1323453188</v>
      </c>
      <c r="Y1762" s="24">
        <v>0.14526173470000001</v>
      </c>
      <c r="Z1762" s="24">
        <v>0.10046689960000001</v>
      </c>
      <c r="AA1762" s="24">
        <v>0.1032074913</v>
      </c>
      <c r="AB1762" s="24">
        <v>0.1049097106</v>
      </c>
      <c r="AC1762" s="24">
        <v>0.14526173470000001</v>
      </c>
      <c r="AD1762" s="24">
        <v>0.11018323150000001</v>
      </c>
      <c r="AE1762" s="24">
        <v>0.15708085158999999</v>
      </c>
      <c r="AF1762" s="24">
        <v>0.16215538979999999</v>
      </c>
      <c r="AG1762" s="24">
        <v>0.11937230823</v>
      </c>
      <c r="AH1762" s="24">
        <v>0.1693279892</v>
      </c>
      <c r="AI1762" s="24">
        <v>0.12147287280000001</v>
      </c>
      <c r="AJ1762" s="24">
        <v>0.1236706898</v>
      </c>
      <c r="AK1762" s="24">
        <v>0.1217716858</v>
      </c>
      <c r="AL1762" s="24">
        <v>0.13081234689999999</v>
      </c>
      <c r="AM1762" s="24">
        <v>0.15407994389999999</v>
      </c>
      <c r="AN1762" s="24">
        <v>0.1055457219</v>
      </c>
      <c r="AO1762" s="24">
        <v>0.1140868589</v>
      </c>
      <c r="AP1762" s="24">
        <v>0.12789613010000001</v>
      </c>
      <c r="AQ1762" s="24">
        <v>0.16506463290000001</v>
      </c>
      <c r="AR1762" s="24">
        <v>0.1557338536</v>
      </c>
      <c r="AS1762" s="24">
        <v>0.14695943</v>
      </c>
      <c r="AT1762" s="24">
        <v>1.4805273149999999E-2</v>
      </c>
      <c r="AU1762" s="24">
        <v>2.9442671690000002E-2</v>
      </c>
      <c r="AV1762" s="24">
        <v>3.7400081750000001E-2</v>
      </c>
      <c r="AW1762" s="24">
        <v>2.1902060139999999E-2</v>
      </c>
      <c r="AX1762" s="24"/>
    </row>
    <row r="1763" spans="1:50" x14ac:dyDescent="0.25">
      <c r="A1763" s="25">
        <v>743</v>
      </c>
      <c r="B1763" s="24">
        <v>9.0796932580000003E-2</v>
      </c>
      <c r="C1763" s="24">
        <v>0.1699902415</v>
      </c>
      <c r="D1763" s="24">
        <v>0.10954</v>
      </c>
      <c r="E1763" s="24">
        <v>0.1095385626</v>
      </c>
      <c r="F1763" s="24">
        <v>0.1142323762</v>
      </c>
      <c r="G1763" s="15">
        <v>0.10921</v>
      </c>
      <c r="H1763" s="24">
        <v>0.15777346489999999</v>
      </c>
      <c r="I1763" s="24">
        <v>9.4492107630000002E-2</v>
      </c>
      <c r="J1763" s="24">
        <v>0.1075586155</v>
      </c>
      <c r="K1763" s="24">
        <v>0.13577248159999999</v>
      </c>
      <c r="L1763" s="24">
        <v>0.146649152</v>
      </c>
      <c r="M1763" s="24">
        <v>0.1418299526</v>
      </c>
      <c r="N1763" s="24">
        <v>0.1183780953</v>
      </c>
      <c r="O1763" s="24">
        <v>0.1084094867</v>
      </c>
      <c r="P1763" s="24">
        <v>0.1466552019</v>
      </c>
      <c r="Q1763" s="24">
        <v>0.1251283735</v>
      </c>
      <c r="R1763" s="24">
        <v>0.16224203260000003</v>
      </c>
      <c r="S1763" s="37">
        <v>0.1390961483</v>
      </c>
      <c r="T1763" s="24">
        <v>0.13117295500000001</v>
      </c>
      <c r="U1763" s="24">
        <v>0.1089503691</v>
      </c>
      <c r="V1763" s="24">
        <v>0.1569788754</v>
      </c>
      <c r="W1763" s="24">
        <v>0.10646948959999999</v>
      </c>
      <c r="X1763" s="24">
        <v>0.13363936539999999</v>
      </c>
      <c r="Y1763" s="24">
        <v>0.14697527890000001</v>
      </c>
      <c r="Z1763" s="24">
        <v>0.10194415599999999</v>
      </c>
      <c r="AA1763" s="24">
        <v>0.1041102037</v>
      </c>
      <c r="AB1763" s="24">
        <v>0.10639639939999999</v>
      </c>
      <c r="AC1763" s="24">
        <v>0.14697527890000001</v>
      </c>
      <c r="AD1763" s="24">
        <v>0.111627087</v>
      </c>
      <c r="AE1763" s="24">
        <v>0.15858810399000001</v>
      </c>
      <c r="AF1763" s="24">
        <v>0.163590923</v>
      </c>
      <c r="AG1763" s="24">
        <v>0.12081648413000001</v>
      </c>
      <c r="AH1763" s="24">
        <v>0.17058417200000001</v>
      </c>
      <c r="AI1763" s="24">
        <v>0.123401314</v>
      </c>
      <c r="AJ1763" s="24">
        <v>0.12532153730000001</v>
      </c>
      <c r="AK1763" s="24">
        <v>0.1233454272</v>
      </c>
      <c r="AL1763" s="24">
        <v>0.1332952231</v>
      </c>
      <c r="AM1763" s="24">
        <v>0.15572717790000001</v>
      </c>
      <c r="AN1763" s="24">
        <v>0.10654451700000001</v>
      </c>
      <c r="AO1763" s="24">
        <v>0.1154217198</v>
      </c>
      <c r="AP1763" s="24">
        <v>0.12944263219999999</v>
      </c>
      <c r="AQ1763" s="24">
        <v>0.1667146981</v>
      </c>
      <c r="AR1763" s="24">
        <v>0.15780849750000001</v>
      </c>
      <c r="AS1763" s="24">
        <v>0.14877045</v>
      </c>
      <c r="AT1763" s="24">
        <v>1.53607456E-2</v>
      </c>
      <c r="AU1763" s="24">
        <v>3.0438497660000001E-2</v>
      </c>
      <c r="AV1763" s="24">
        <v>3.7989448750000002E-2</v>
      </c>
      <c r="AW1763" s="24">
        <v>2.2411437709999999E-2</v>
      </c>
      <c r="AX1763" s="24"/>
    </row>
    <row r="1764" spans="1:50" x14ac:dyDescent="0.25">
      <c r="A1764" s="25">
        <v>742</v>
      </c>
      <c r="B1764" s="24">
        <v>9.2261970040000002E-2</v>
      </c>
      <c r="C1764" s="24">
        <v>0.17266285419999999</v>
      </c>
      <c r="D1764" s="24">
        <v>0.11155</v>
      </c>
      <c r="E1764" s="24">
        <v>0.11155131460000001</v>
      </c>
      <c r="F1764" s="24">
        <v>0.11586128179999999</v>
      </c>
      <c r="G1764" s="15">
        <v>0.11074000000000001</v>
      </c>
      <c r="H1764" s="24">
        <v>0.15964183209999999</v>
      </c>
      <c r="I1764" s="24">
        <v>9.6881598230000004E-2</v>
      </c>
      <c r="J1764" s="24">
        <v>0.1096309498</v>
      </c>
      <c r="K1764" s="24">
        <v>0.13727256660000001</v>
      </c>
      <c r="L1764" s="24">
        <v>0.1485414058</v>
      </c>
      <c r="M1764" s="24">
        <v>0.14463791249999999</v>
      </c>
      <c r="N1764" s="24">
        <v>0.1198241562</v>
      </c>
      <c r="O1764" s="24">
        <v>0.1100131273</v>
      </c>
      <c r="P1764" s="24">
        <v>0.14818333089999999</v>
      </c>
      <c r="Q1764" s="24">
        <v>0.12738782169999999</v>
      </c>
      <c r="R1764" s="24">
        <v>0.16449212290000004</v>
      </c>
      <c r="S1764" s="37">
        <v>0.1413310244</v>
      </c>
      <c r="T1764" s="24">
        <v>0.1330135167</v>
      </c>
      <c r="U1764" s="24">
        <v>0.1101452708</v>
      </c>
      <c r="V1764" s="24">
        <v>0.1583471894</v>
      </c>
      <c r="W1764" s="24">
        <v>0.1080109626</v>
      </c>
      <c r="X1764" s="24">
        <v>0.13499005140000001</v>
      </c>
      <c r="Y1764" s="24">
        <v>0.1487799138</v>
      </c>
      <c r="Z1764" s="24">
        <v>0.1030162275</v>
      </c>
      <c r="AA1764" s="24">
        <v>0.1054095253</v>
      </c>
      <c r="AB1764" s="24">
        <v>0.107399568</v>
      </c>
      <c r="AC1764" s="24">
        <v>0.1487799138</v>
      </c>
      <c r="AD1764" s="24">
        <v>0.11299856010000001</v>
      </c>
      <c r="AE1764" s="24">
        <v>0.15968886769000001</v>
      </c>
      <c r="AF1764" s="24">
        <v>0.1655770838</v>
      </c>
      <c r="AG1764" s="24">
        <v>0.12234037373000001</v>
      </c>
      <c r="AH1764" s="24">
        <v>0.17270231250000001</v>
      </c>
      <c r="AI1764" s="24">
        <v>0.1243098155</v>
      </c>
      <c r="AJ1764" s="24">
        <v>0.1263601929</v>
      </c>
      <c r="AK1764" s="24">
        <v>0.12442353370000001</v>
      </c>
      <c r="AL1764" s="24">
        <v>0.13498443369999999</v>
      </c>
      <c r="AM1764" s="24">
        <v>0.15717630090000001</v>
      </c>
      <c r="AN1764" s="24">
        <v>0.1086554602</v>
      </c>
      <c r="AO1764" s="24">
        <v>0.1172348782</v>
      </c>
      <c r="AP1764" s="24">
        <v>0.13061714169999999</v>
      </c>
      <c r="AQ1764" s="24">
        <v>0.16796441379999999</v>
      </c>
      <c r="AR1764" s="24">
        <v>0.15880888700000001</v>
      </c>
      <c r="AS1764" s="24">
        <v>0.15078733999999999</v>
      </c>
      <c r="AT1764" s="24">
        <v>1.5746612100000001E-2</v>
      </c>
      <c r="AU1764" s="24">
        <v>3.1372334809999999E-2</v>
      </c>
      <c r="AV1764" s="24">
        <v>3.8551971325000003E-2</v>
      </c>
      <c r="AW1764" s="24">
        <v>2.26699356E-2</v>
      </c>
      <c r="AX1764" s="24"/>
    </row>
    <row r="1765" spans="1:50" x14ac:dyDescent="0.25">
      <c r="A1765" s="25">
        <v>741</v>
      </c>
      <c r="B1765" s="24">
        <v>9.3541972340000001E-2</v>
      </c>
      <c r="C1765" s="24">
        <v>0.1749064028</v>
      </c>
      <c r="D1765" s="24">
        <v>0.11298999999999999</v>
      </c>
      <c r="E1765" s="24">
        <v>0.11298871789999999</v>
      </c>
      <c r="F1765" s="24">
        <v>0.1176356897</v>
      </c>
      <c r="G1765" s="15">
        <v>0.11274000000000001</v>
      </c>
      <c r="H1765" s="24">
        <v>0.16275700930000001</v>
      </c>
      <c r="I1765" s="24">
        <v>9.891005605E-2</v>
      </c>
      <c r="J1765" s="24">
        <v>0.1106836125</v>
      </c>
      <c r="K1765" s="24">
        <v>0.13892683389999999</v>
      </c>
      <c r="L1765" s="24">
        <v>0.1507795006</v>
      </c>
      <c r="M1765" s="24">
        <v>0.14656026659999999</v>
      </c>
      <c r="N1765" s="24">
        <v>0.12136588249999999</v>
      </c>
      <c r="O1765" s="24">
        <v>0.11146672069999999</v>
      </c>
      <c r="P1765" s="24">
        <v>0.1499569714</v>
      </c>
      <c r="Q1765" s="24">
        <v>0.13019894060000001</v>
      </c>
      <c r="R1765" s="24">
        <v>0.1677665934</v>
      </c>
      <c r="S1765" s="37">
        <v>0.14375569669999999</v>
      </c>
      <c r="T1765" s="24">
        <v>0.133472532</v>
      </c>
      <c r="U1765" s="24">
        <v>0.1120753884</v>
      </c>
      <c r="V1765" s="24">
        <v>0.15931983290000001</v>
      </c>
      <c r="W1765" s="24">
        <v>0.1100772247</v>
      </c>
      <c r="X1765" s="24">
        <v>0.13595767319999999</v>
      </c>
      <c r="Y1765" s="24">
        <v>0.15102939309999999</v>
      </c>
      <c r="Z1765" s="24">
        <v>0.1040504649</v>
      </c>
      <c r="AA1765" s="24">
        <v>0.10733417419999999</v>
      </c>
      <c r="AB1765" s="24">
        <v>0.1086430624</v>
      </c>
      <c r="AC1765" s="24">
        <v>0.15102939309999999</v>
      </c>
      <c r="AD1765" s="24">
        <v>0.11333702499999999</v>
      </c>
      <c r="AE1765" s="24">
        <v>0.16101924339000001</v>
      </c>
      <c r="AF1765" s="24">
        <v>0.16668000820000001</v>
      </c>
      <c r="AG1765" s="24">
        <v>0.12309614573000001</v>
      </c>
      <c r="AH1765" s="24">
        <v>0.17325825989999999</v>
      </c>
      <c r="AI1765" s="24">
        <v>0.1256704032</v>
      </c>
      <c r="AJ1765" s="24">
        <v>0.12725892659999999</v>
      </c>
      <c r="AK1765" s="24">
        <v>0.1249030158</v>
      </c>
      <c r="AL1765" s="24">
        <v>0.13713483509999999</v>
      </c>
      <c r="AM1765" s="24">
        <v>0.15813693400000001</v>
      </c>
      <c r="AN1765" s="24">
        <v>0.1094517633</v>
      </c>
      <c r="AO1765" s="24">
        <v>0.1181702167</v>
      </c>
      <c r="AP1765" s="24">
        <v>0.13257701690000001</v>
      </c>
      <c r="AQ1765" s="24">
        <v>0.17058397829999999</v>
      </c>
      <c r="AR1765" s="24">
        <v>0.16104741389999999</v>
      </c>
      <c r="AS1765" s="24">
        <v>0.15275153</v>
      </c>
      <c r="AT1765" s="24">
        <v>1.598272286E-2</v>
      </c>
      <c r="AU1765" s="24">
        <v>3.2136861230000001E-2</v>
      </c>
      <c r="AV1765" s="24">
        <v>3.937058895E-2</v>
      </c>
      <c r="AW1765" s="24">
        <v>2.3163259030000001E-2</v>
      </c>
      <c r="AX1765" s="24"/>
    </row>
    <row r="1766" spans="1:50" x14ac:dyDescent="0.25">
      <c r="A1766" s="25">
        <v>740</v>
      </c>
      <c r="B1766" s="24">
        <v>9.5390215520000002E-2</v>
      </c>
      <c r="C1766" s="24">
        <v>0.17667317390000001</v>
      </c>
      <c r="D1766" s="24">
        <v>0.11439000000000001</v>
      </c>
      <c r="E1766" s="24">
        <v>0.11439245939999999</v>
      </c>
      <c r="F1766" s="24">
        <v>0.1193969548</v>
      </c>
      <c r="G1766" s="15">
        <v>0.11341</v>
      </c>
      <c r="H1766" s="24">
        <v>0.16394777599999999</v>
      </c>
      <c r="I1766" s="24">
        <v>0.10083713380000001</v>
      </c>
      <c r="J1766" s="24">
        <v>0.11259194459999999</v>
      </c>
      <c r="K1766" s="24">
        <v>0.14125752450000001</v>
      </c>
      <c r="L1766" s="24">
        <v>0.15350463989999999</v>
      </c>
      <c r="M1766" s="24">
        <v>0.1490967721</v>
      </c>
      <c r="N1766" s="24">
        <v>0.1221674085</v>
      </c>
      <c r="O1766" s="24">
        <v>0.1121358424</v>
      </c>
      <c r="P1766" s="24">
        <v>0.151039809</v>
      </c>
      <c r="Q1766" s="24">
        <v>0.13198107479999999</v>
      </c>
      <c r="R1766" s="24">
        <v>0.17079507560000001</v>
      </c>
      <c r="S1766" s="37">
        <v>0.14594069869999998</v>
      </c>
      <c r="T1766" s="24">
        <v>0.1348240376</v>
      </c>
      <c r="U1766" s="24">
        <v>0.1138517559</v>
      </c>
      <c r="V1766" s="24">
        <v>0.1609847844</v>
      </c>
      <c r="W1766" s="24">
        <v>0.1114220172</v>
      </c>
      <c r="X1766" s="24">
        <v>0.13672244550000001</v>
      </c>
      <c r="Y1766" s="24">
        <v>0.15270972250000001</v>
      </c>
      <c r="Z1766" s="24">
        <v>0.1059860364</v>
      </c>
      <c r="AA1766" s="24">
        <v>0.10791052130000001</v>
      </c>
      <c r="AB1766" s="24">
        <v>0.1103289202</v>
      </c>
      <c r="AC1766" s="24">
        <v>0.15270972250000001</v>
      </c>
      <c r="AD1766" s="24">
        <v>0.1152953207</v>
      </c>
      <c r="AE1766" s="24">
        <v>0.16246373209000001</v>
      </c>
      <c r="AF1766" s="24">
        <v>0.1682215631</v>
      </c>
      <c r="AG1766" s="24">
        <v>0.12571166452999999</v>
      </c>
      <c r="AH1766" s="24">
        <v>0.1748352796</v>
      </c>
      <c r="AI1766" s="24">
        <v>0.12691494819999999</v>
      </c>
      <c r="AJ1766" s="24">
        <v>0.1278755516</v>
      </c>
      <c r="AK1766" s="24">
        <v>0.12594832480000001</v>
      </c>
      <c r="AL1766" s="24">
        <v>0.13901250060000001</v>
      </c>
      <c r="AM1766" s="24">
        <v>0.15936563910000001</v>
      </c>
      <c r="AN1766" s="24">
        <v>0.1100203246</v>
      </c>
      <c r="AO1766" s="24">
        <v>0.1189199686</v>
      </c>
      <c r="AP1766" s="24">
        <v>0.1343873739</v>
      </c>
      <c r="AQ1766" s="24">
        <v>0.17141875619999999</v>
      </c>
      <c r="AR1766" s="24">
        <v>0.16266483070000001</v>
      </c>
      <c r="AS1766" s="24">
        <v>0.15496752</v>
      </c>
      <c r="AT1766" s="24">
        <v>1.614840515E-2</v>
      </c>
      <c r="AU1766" s="24">
        <v>3.2974280420000002E-2</v>
      </c>
      <c r="AV1766" s="24">
        <v>4.0127709499999997E-2</v>
      </c>
      <c r="AW1766" s="24">
        <v>2.360843495E-2</v>
      </c>
      <c r="AX1766" s="24"/>
    </row>
    <row r="1767" spans="1:50" x14ac:dyDescent="0.25">
      <c r="A1767" s="25">
        <v>739</v>
      </c>
      <c r="B1767" s="24">
        <v>9.6942625939999999E-2</v>
      </c>
      <c r="C1767" s="24">
        <v>0.1798127145</v>
      </c>
      <c r="D1767" s="24">
        <v>0.11605</v>
      </c>
      <c r="E1767" s="24">
        <v>0.1160535514</v>
      </c>
      <c r="F1767" s="24">
        <v>0.1205524057</v>
      </c>
      <c r="G1767" s="15">
        <v>0.11622</v>
      </c>
      <c r="H1767" s="24">
        <v>0.16597327589999999</v>
      </c>
      <c r="I1767" s="24">
        <v>0.1026955396</v>
      </c>
      <c r="J1767" s="24">
        <v>0.1144269854</v>
      </c>
      <c r="K1767" s="24">
        <v>0.1429041922</v>
      </c>
      <c r="L1767" s="24">
        <v>0.15649680790000001</v>
      </c>
      <c r="M1767" s="24">
        <v>0.15155757959999999</v>
      </c>
      <c r="N1767" s="24">
        <v>0.1241987497</v>
      </c>
      <c r="O1767" s="24">
        <v>0.11284895239999999</v>
      </c>
      <c r="P1767" s="24">
        <v>0.15292063359999999</v>
      </c>
      <c r="Q1767" s="24">
        <v>0.1349511743</v>
      </c>
      <c r="R1767" s="24">
        <v>0.17273209249999999</v>
      </c>
      <c r="S1767" s="37">
        <v>0.14793381840000003</v>
      </c>
      <c r="T1767" s="24">
        <v>0.13539507989999999</v>
      </c>
      <c r="U1767" s="24">
        <v>0.11515008660000001</v>
      </c>
      <c r="V1767" s="24">
        <v>0.1624055207</v>
      </c>
      <c r="W1767" s="24">
        <v>0.1124681011</v>
      </c>
      <c r="X1767" s="24">
        <v>0.13748574259999999</v>
      </c>
      <c r="Y1767" s="24">
        <v>0.15451410409999999</v>
      </c>
      <c r="Z1767" s="24">
        <v>0.1068982258</v>
      </c>
      <c r="AA1767" s="24">
        <v>0.10920820389999999</v>
      </c>
      <c r="AB1767" s="24">
        <v>0.1108760759</v>
      </c>
      <c r="AC1767" s="24">
        <v>0.15451410409999999</v>
      </c>
      <c r="AD1767" s="24">
        <v>0.1160273775</v>
      </c>
      <c r="AE1767" s="24">
        <v>0.16289056098999999</v>
      </c>
      <c r="AF1767" s="24">
        <v>0.1696287692</v>
      </c>
      <c r="AG1767" s="24">
        <v>0.12686412783000001</v>
      </c>
      <c r="AH1767" s="24">
        <v>0.17606830600000001</v>
      </c>
      <c r="AI1767" s="24">
        <v>0.12734724580000001</v>
      </c>
      <c r="AJ1767" s="24">
        <v>0.12926878040000001</v>
      </c>
      <c r="AK1767" s="24">
        <v>0.12546941640000001</v>
      </c>
      <c r="AL1767" s="24">
        <v>0.14062675829999999</v>
      </c>
      <c r="AM1767" s="24">
        <v>0.16040925680000001</v>
      </c>
      <c r="AN1767" s="24">
        <v>0.11086986209999999</v>
      </c>
      <c r="AO1767" s="24">
        <v>0.1203962564</v>
      </c>
      <c r="AP1767" s="24">
        <v>0.13591776790000001</v>
      </c>
      <c r="AQ1767" s="24">
        <v>0.1731708944</v>
      </c>
      <c r="AR1767" s="24">
        <v>0.16448764499999999</v>
      </c>
      <c r="AS1767" s="24">
        <v>0.15685945000000001</v>
      </c>
      <c r="AT1767" s="24">
        <v>1.692869328E-2</v>
      </c>
      <c r="AU1767" s="24">
        <v>3.3558312799999997E-2</v>
      </c>
      <c r="AV1767" s="24">
        <v>4.0611963724999998E-2</v>
      </c>
      <c r="AW1767" s="24">
        <v>2.4051085109999999E-2</v>
      </c>
      <c r="AX1767" s="24"/>
    </row>
    <row r="1768" spans="1:50" x14ac:dyDescent="0.25">
      <c r="A1768" s="25">
        <v>738</v>
      </c>
      <c r="B1768" s="24">
        <v>9.8726630209999999E-2</v>
      </c>
      <c r="C1768" s="24">
        <v>0.1817582995</v>
      </c>
      <c r="D1768" s="24">
        <v>0.11778</v>
      </c>
      <c r="E1768" s="24">
        <v>0.1177752316</v>
      </c>
      <c r="F1768" s="24">
        <v>0.1226109341</v>
      </c>
      <c r="G1768" s="15">
        <v>0.11755</v>
      </c>
      <c r="H1768" s="24">
        <v>0.1680504978</v>
      </c>
      <c r="I1768" s="24">
        <v>0.10464173559999999</v>
      </c>
      <c r="J1768" s="24">
        <v>0.11534227430000001</v>
      </c>
      <c r="K1768" s="24">
        <v>0.1442079097</v>
      </c>
      <c r="L1768" s="24">
        <v>0.15883094070000001</v>
      </c>
      <c r="M1768" s="24">
        <v>0.15433491769999999</v>
      </c>
      <c r="N1768" s="24">
        <v>0.12487316129999999</v>
      </c>
      <c r="O1768" s="24">
        <v>0.1140311509</v>
      </c>
      <c r="P1768" s="24">
        <v>0.1541591883</v>
      </c>
      <c r="Q1768" s="24">
        <v>0.13786350189999999</v>
      </c>
      <c r="R1768" s="24">
        <v>0.17577461160000002</v>
      </c>
      <c r="S1768" s="37">
        <v>0.14985585960000003</v>
      </c>
      <c r="T1768" s="24">
        <v>0.13573880490000001</v>
      </c>
      <c r="U1768" s="24">
        <v>0.11696404220000001</v>
      </c>
      <c r="V1768" s="24">
        <v>0.1622569412</v>
      </c>
      <c r="W1768" s="24">
        <v>0.11398231239999999</v>
      </c>
      <c r="X1768" s="24">
        <v>0.1379812956</v>
      </c>
      <c r="Y1768" s="24">
        <v>0.15615665910000001</v>
      </c>
      <c r="Z1768" s="24">
        <v>0.10728177429999999</v>
      </c>
      <c r="AA1768" s="24">
        <v>0.110004887</v>
      </c>
      <c r="AB1768" s="24">
        <v>0.1119113639</v>
      </c>
      <c r="AC1768" s="24">
        <v>0.15615665910000001</v>
      </c>
      <c r="AD1768" s="24">
        <v>0.1171757802</v>
      </c>
      <c r="AE1768" s="24">
        <v>0.16395097229</v>
      </c>
      <c r="AF1768" s="24">
        <v>0.1707043946</v>
      </c>
      <c r="AG1768" s="24">
        <v>0.12844575193000002</v>
      </c>
      <c r="AH1768" s="24">
        <v>0.17631915209999999</v>
      </c>
      <c r="AI1768" s="24">
        <v>0.1278248578</v>
      </c>
      <c r="AJ1768" s="24">
        <v>0.13010083140000001</v>
      </c>
      <c r="AK1768" s="24">
        <v>0.12694191930000001</v>
      </c>
      <c r="AL1768" s="24">
        <v>0.1422042996</v>
      </c>
      <c r="AM1768" s="24">
        <v>0.1609944999</v>
      </c>
      <c r="AN1768" s="24">
        <v>0.1115209237</v>
      </c>
      <c r="AO1768" s="24">
        <v>0.1210008189</v>
      </c>
      <c r="AP1768" s="24">
        <v>0.13726484780000001</v>
      </c>
      <c r="AQ1768" s="24">
        <v>0.17336294050000001</v>
      </c>
      <c r="AR1768" s="24">
        <v>0.1644942164</v>
      </c>
      <c r="AS1768" s="24">
        <v>0.15902062</v>
      </c>
      <c r="AT1768" s="24">
        <v>1.7117651179999999E-2</v>
      </c>
      <c r="AU1768" s="24">
        <v>3.4590400760000001E-2</v>
      </c>
      <c r="AV1768" s="24">
        <v>4.1372593499999999E-2</v>
      </c>
      <c r="AW1768" s="24">
        <v>2.4399627E-2</v>
      </c>
      <c r="AX1768" s="24"/>
    </row>
    <row r="1769" spans="1:50" x14ac:dyDescent="0.25">
      <c r="A1769" s="25">
        <v>737</v>
      </c>
      <c r="B1769" s="24">
        <v>0.1004730016</v>
      </c>
      <c r="C1769" s="24">
        <v>0.1833441854</v>
      </c>
      <c r="D1769" s="24">
        <v>0.11951000000000001</v>
      </c>
      <c r="E1769" s="24">
        <v>0.1195063591</v>
      </c>
      <c r="F1769" s="24">
        <v>0.1246014535</v>
      </c>
      <c r="G1769" s="15">
        <v>0.11976000000000001</v>
      </c>
      <c r="H1769" s="24">
        <v>0.1696676761</v>
      </c>
      <c r="I1769" s="24">
        <v>0.1069813743</v>
      </c>
      <c r="J1769" s="24">
        <v>0.1170281619</v>
      </c>
      <c r="K1769" s="24">
        <v>0.14621196689999999</v>
      </c>
      <c r="L1769" s="24">
        <v>0.16106939319999999</v>
      </c>
      <c r="M1769" s="24">
        <v>0.15653592350000001</v>
      </c>
      <c r="N1769" s="24">
        <v>0.12596216800000001</v>
      </c>
      <c r="O1769" s="24">
        <v>0.1148479357</v>
      </c>
      <c r="P1769" s="24">
        <v>0.15473105009999999</v>
      </c>
      <c r="Q1769" s="24">
        <v>0.1400843561</v>
      </c>
      <c r="R1769" s="24">
        <v>0.17794654520000003</v>
      </c>
      <c r="S1769" s="37">
        <v>0.15126616510000002</v>
      </c>
      <c r="T1769" s="24">
        <v>0.1357597113</v>
      </c>
      <c r="U1769" s="24">
        <v>0.1182179973</v>
      </c>
      <c r="V1769" s="24">
        <v>0.16404229400000001</v>
      </c>
      <c r="W1769" s="24">
        <v>0.11499363930000001</v>
      </c>
      <c r="X1769" s="24">
        <v>0.138351053</v>
      </c>
      <c r="Y1769" s="24">
        <v>0.15778337419999999</v>
      </c>
      <c r="Z1769" s="24">
        <v>0.10876528169999999</v>
      </c>
      <c r="AA1769" s="24">
        <v>0.1110599935</v>
      </c>
      <c r="AB1769" s="24">
        <v>0.1134992987</v>
      </c>
      <c r="AC1769" s="24">
        <v>0.15778337419999999</v>
      </c>
      <c r="AD1769" s="24">
        <v>0.1169068813</v>
      </c>
      <c r="AE1769" s="24">
        <v>0.16433011749000001</v>
      </c>
      <c r="AF1769" s="24">
        <v>0.171107173</v>
      </c>
      <c r="AG1769" s="24">
        <v>0.12995573132999999</v>
      </c>
      <c r="AH1769" s="24">
        <v>0.17736771700000001</v>
      </c>
      <c r="AI1769" s="24">
        <v>0.12864059210000001</v>
      </c>
      <c r="AJ1769" s="24">
        <v>0.13075949249999999</v>
      </c>
      <c r="AK1769" s="24">
        <v>0.12738882009999999</v>
      </c>
      <c r="AL1769" s="24">
        <v>0.1438830197</v>
      </c>
      <c r="AM1769" s="24">
        <v>0.1617228091</v>
      </c>
      <c r="AN1769" s="24">
        <v>0.1119053736</v>
      </c>
      <c r="AO1769" s="24">
        <v>0.12085212770000001</v>
      </c>
      <c r="AP1769" s="24">
        <v>0.13859136399999999</v>
      </c>
      <c r="AQ1769" s="24">
        <v>0.1751181185</v>
      </c>
      <c r="AR1769" s="24">
        <v>0.1663529873</v>
      </c>
      <c r="AS1769" s="24">
        <v>0.16093409</v>
      </c>
      <c r="AT1769" s="24">
        <v>1.7587425189999999E-2</v>
      </c>
      <c r="AU1769" s="24">
        <v>3.54491137E-2</v>
      </c>
      <c r="AV1769" s="24">
        <v>4.1915576900000001E-2</v>
      </c>
      <c r="AW1769" s="24">
        <v>2.5046458470000001E-2</v>
      </c>
      <c r="AX1769" s="24"/>
    </row>
    <row r="1770" spans="1:50" x14ac:dyDescent="0.25">
      <c r="A1770" s="25">
        <v>736</v>
      </c>
      <c r="B1770" s="24">
        <v>0.10241319979999999</v>
      </c>
      <c r="C1770" s="24">
        <v>0.18729104099999999</v>
      </c>
      <c r="D1770" s="24">
        <v>0.12096999999999999</v>
      </c>
      <c r="E1770" s="24">
        <v>0.1209708229</v>
      </c>
      <c r="F1770" s="24">
        <v>0.12623704969999999</v>
      </c>
      <c r="G1770" s="15">
        <v>0.12154</v>
      </c>
      <c r="H1770" s="24">
        <v>0.17121973630000001</v>
      </c>
      <c r="I1770" s="24">
        <v>0.1093104035</v>
      </c>
      <c r="J1770" s="24">
        <v>0.1184548959</v>
      </c>
      <c r="K1770" s="24">
        <v>0.14789332450000001</v>
      </c>
      <c r="L1770" s="24">
        <v>0.1627824605</v>
      </c>
      <c r="M1770" s="24">
        <v>0.15877281130000001</v>
      </c>
      <c r="N1770" s="24">
        <v>0.1274877489</v>
      </c>
      <c r="O1770" s="24">
        <v>0.1159269586</v>
      </c>
      <c r="P1770" s="24">
        <v>0.15611000359999999</v>
      </c>
      <c r="Q1770" s="24">
        <v>0.14220121499999999</v>
      </c>
      <c r="R1770" s="24">
        <v>0.180134289</v>
      </c>
      <c r="S1770" s="37">
        <v>0.15263078359999999</v>
      </c>
      <c r="T1770" s="24">
        <v>0.1363052428</v>
      </c>
      <c r="U1770" s="24">
        <v>0.11886687579999999</v>
      </c>
      <c r="V1770" s="24">
        <v>0.16484470670000001</v>
      </c>
      <c r="W1770" s="24">
        <v>0.1165674105</v>
      </c>
      <c r="X1770" s="24">
        <v>0.13850316409999999</v>
      </c>
      <c r="Y1770" s="24">
        <v>0.15878224369999999</v>
      </c>
      <c r="Z1770" s="24">
        <v>0.10893084109999999</v>
      </c>
      <c r="AA1770" s="24">
        <v>0.11175403740000001</v>
      </c>
      <c r="AB1770" s="24">
        <v>0.114102073</v>
      </c>
      <c r="AC1770" s="24">
        <v>0.15878224369999999</v>
      </c>
      <c r="AD1770" s="24">
        <v>0.11779125779999999</v>
      </c>
      <c r="AE1770" s="24">
        <v>0.16501449799000001</v>
      </c>
      <c r="AF1770" s="24">
        <v>0.17246428129999999</v>
      </c>
      <c r="AG1770" s="24">
        <v>0.13064585623000002</v>
      </c>
      <c r="AH1770" s="24">
        <v>0.1785583198</v>
      </c>
      <c r="AI1770" s="24">
        <v>0.12964980300000001</v>
      </c>
      <c r="AJ1770" s="24">
        <v>0.13148142400000001</v>
      </c>
      <c r="AK1770" s="24">
        <v>0.12798801060000001</v>
      </c>
      <c r="AL1770" s="24">
        <v>0.14429959649999999</v>
      </c>
      <c r="AM1770" s="24">
        <v>0.16242656110000001</v>
      </c>
      <c r="AN1770" s="24">
        <v>0.11204157770000001</v>
      </c>
      <c r="AO1770" s="24">
        <v>0.12101946030000001</v>
      </c>
      <c r="AP1770" s="24">
        <v>0.13919731969999999</v>
      </c>
      <c r="AQ1770" s="24">
        <v>0.1738961339</v>
      </c>
      <c r="AR1770" s="24">
        <v>0.1652464867</v>
      </c>
      <c r="AS1770" s="24">
        <v>0.16296442999999999</v>
      </c>
      <c r="AT1770" s="24">
        <v>1.8290271980000002E-2</v>
      </c>
      <c r="AU1770" s="24">
        <v>3.6306321619999998E-2</v>
      </c>
      <c r="AV1770" s="24">
        <v>4.2462512850000002E-2</v>
      </c>
      <c r="AW1770" s="24">
        <v>2.5403346869999999E-2</v>
      </c>
      <c r="AX1770" s="24"/>
    </row>
    <row r="1771" spans="1:50" x14ac:dyDescent="0.25">
      <c r="A1771" s="25">
        <v>735</v>
      </c>
      <c r="B1771" s="24">
        <v>0.1043250486</v>
      </c>
      <c r="C1771" s="24">
        <v>0.18866826589999999</v>
      </c>
      <c r="D1771" s="24">
        <v>0.12322</v>
      </c>
      <c r="E1771" s="24">
        <v>0.1232236773</v>
      </c>
      <c r="F1771" s="24">
        <v>0.1281802058</v>
      </c>
      <c r="G1771" s="15">
        <v>0.12404999999999999</v>
      </c>
      <c r="H1771" s="24">
        <v>0.17172227800000001</v>
      </c>
      <c r="I1771" s="24">
        <v>0.1112468019</v>
      </c>
      <c r="J1771" s="24">
        <v>0.1193832606</v>
      </c>
      <c r="K1771" s="24">
        <v>0.14907138049999999</v>
      </c>
      <c r="L1771" s="24">
        <v>0.16446118060000001</v>
      </c>
      <c r="M1771" s="24">
        <v>0.16013170779999999</v>
      </c>
      <c r="N1771" s="24">
        <v>0.1274596006</v>
      </c>
      <c r="O1771" s="24">
        <v>0.11680287120000001</v>
      </c>
      <c r="P1771" s="24">
        <v>0.1562022716</v>
      </c>
      <c r="Q1771" s="24">
        <v>0.14407482739999999</v>
      </c>
      <c r="R1771" s="24">
        <v>0.18229318410000001</v>
      </c>
      <c r="S1771" s="37">
        <v>0.15448816860000003</v>
      </c>
      <c r="T1771" s="24">
        <v>0.13702125849999999</v>
      </c>
      <c r="U1771" s="24">
        <v>0.11988801509999999</v>
      </c>
      <c r="V1771" s="24">
        <v>0.16465201970000001</v>
      </c>
      <c r="W1771" s="24">
        <v>0.1169396117</v>
      </c>
      <c r="X1771" s="24">
        <v>0.13842646780000001</v>
      </c>
      <c r="Y1771" s="24">
        <v>0.16047146919999999</v>
      </c>
      <c r="Z1771" s="24">
        <v>0.10990101839999999</v>
      </c>
      <c r="AA1771" s="24">
        <v>0.1118256301</v>
      </c>
      <c r="AB1771" s="24">
        <v>0.11485306169999999</v>
      </c>
      <c r="AC1771" s="24">
        <v>0.16047146919999999</v>
      </c>
      <c r="AD1771" s="24">
        <v>0.11800897120000001</v>
      </c>
      <c r="AE1771" s="24">
        <v>0.16570601619</v>
      </c>
      <c r="AF1771" s="24">
        <v>0.17261944709999999</v>
      </c>
      <c r="AG1771" s="24">
        <v>0.13111425933000001</v>
      </c>
      <c r="AH1771" s="24">
        <v>0.1784157455</v>
      </c>
      <c r="AI1771" s="24">
        <v>0.12971225380000001</v>
      </c>
      <c r="AJ1771" s="24">
        <v>0.1314857304</v>
      </c>
      <c r="AK1771" s="24">
        <v>0.12743140759999999</v>
      </c>
      <c r="AL1771" s="24">
        <v>0.1452361643</v>
      </c>
      <c r="AM1771" s="24">
        <v>0.1621714085</v>
      </c>
      <c r="AN1771" s="24">
        <v>0.11228787899999999</v>
      </c>
      <c r="AO1771" s="24">
        <v>0.1210152879</v>
      </c>
      <c r="AP1771" s="24">
        <v>0.140640825</v>
      </c>
      <c r="AQ1771" s="24">
        <v>0.17481061819999999</v>
      </c>
      <c r="AR1771" s="24">
        <v>0.1660819352</v>
      </c>
      <c r="AS1771" s="24">
        <v>0.16455945</v>
      </c>
      <c r="AT1771" s="24">
        <v>1.8502837049999998E-2</v>
      </c>
      <c r="AU1771" s="24">
        <v>3.719722852E-2</v>
      </c>
      <c r="AV1771" s="24">
        <v>4.3002236625000002E-2</v>
      </c>
      <c r="AW1771" s="24">
        <v>2.5766132399999999E-2</v>
      </c>
      <c r="AX1771" s="24"/>
    </row>
    <row r="1772" spans="1:50" x14ac:dyDescent="0.25">
      <c r="A1772" s="25">
        <v>734</v>
      </c>
      <c r="B1772" s="24">
        <v>0.10586155210000001</v>
      </c>
      <c r="C1772" s="24">
        <v>0.1917790771</v>
      </c>
      <c r="D1772" s="24">
        <v>0.1244</v>
      </c>
      <c r="E1772" s="24">
        <v>0.1243981943</v>
      </c>
      <c r="F1772" s="24">
        <v>0.1292892098</v>
      </c>
      <c r="G1772" s="15">
        <v>0.12531</v>
      </c>
      <c r="H1772" s="24">
        <v>0.1716490239</v>
      </c>
      <c r="I1772" s="24">
        <v>0.1123559326</v>
      </c>
      <c r="J1772" s="24">
        <v>0.1206288859</v>
      </c>
      <c r="K1772" s="24">
        <v>0.14994257690000001</v>
      </c>
      <c r="L1772" s="24">
        <v>0.16618230940000001</v>
      </c>
      <c r="M1772" s="24">
        <v>0.16190908849999999</v>
      </c>
      <c r="N1772" s="24">
        <v>0.12869685889999999</v>
      </c>
      <c r="O1772" s="24">
        <v>0.1166478619</v>
      </c>
      <c r="P1772" s="24">
        <v>0.15680159630000001</v>
      </c>
      <c r="Q1772" s="24">
        <v>0.14593823249999999</v>
      </c>
      <c r="R1772" s="24">
        <v>0.18409199269999998</v>
      </c>
      <c r="S1772" s="37">
        <v>0.15516423429999998</v>
      </c>
      <c r="T1772" s="24">
        <v>0.1366180927</v>
      </c>
      <c r="U1772" s="24">
        <v>0.1204642281</v>
      </c>
      <c r="V1772" s="24">
        <v>0.1649809331</v>
      </c>
      <c r="W1772" s="24">
        <v>0.1167352349</v>
      </c>
      <c r="X1772" s="24">
        <v>0.13910020889999999</v>
      </c>
      <c r="Y1772" s="24">
        <v>0.16090795399999999</v>
      </c>
      <c r="Z1772" s="24">
        <v>0.110085763</v>
      </c>
      <c r="AA1772" s="24">
        <v>0.1125004664</v>
      </c>
      <c r="AB1772" s="24">
        <v>0.1147752702</v>
      </c>
      <c r="AC1772" s="24">
        <v>0.16090795399999999</v>
      </c>
      <c r="AD1772" s="24">
        <v>0.1184369475</v>
      </c>
      <c r="AE1772" s="24">
        <v>0.16552592068999999</v>
      </c>
      <c r="AF1772" s="24">
        <v>0.1730680466</v>
      </c>
      <c r="AG1772" s="24">
        <v>0.13228110223</v>
      </c>
      <c r="AH1772" s="24">
        <v>0.17815399169999999</v>
      </c>
      <c r="AI1772" s="24">
        <v>0.12990035120000001</v>
      </c>
      <c r="AJ1772" s="24">
        <v>0.13165777919999999</v>
      </c>
      <c r="AK1772" s="24">
        <v>0.1275566816</v>
      </c>
      <c r="AL1772" s="24">
        <v>0.14555251599999999</v>
      </c>
      <c r="AM1772" s="24">
        <v>0.162650764</v>
      </c>
      <c r="AN1772" s="24">
        <v>0.1116822213</v>
      </c>
      <c r="AO1772" s="24">
        <v>0.12161985779999999</v>
      </c>
      <c r="AP1772" s="24">
        <v>0.14106124640000001</v>
      </c>
      <c r="AQ1772" s="24">
        <v>0.1747035384</v>
      </c>
      <c r="AR1772" s="24">
        <v>0.1654558927</v>
      </c>
      <c r="AS1772" s="24">
        <v>0.16620798000000001</v>
      </c>
      <c r="AT1772" s="24">
        <v>1.881497167E-2</v>
      </c>
      <c r="AU1772" s="24">
        <v>3.741660342E-2</v>
      </c>
      <c r="AV1772" s="24">
        <v>4.3451938774999997E-2</v>
      </c>
      <c r="AW1772" s="24">
        <v>2.578060888E-2</v>
      </c>
      <c r="AX1772" s="24"/>
    </row>
    <row r="1773" spans="1:50" x14ac:dyDescent="0.25">
      <c r="A1773" s="25">
        <v>733</v>
      </c>
      <c r="B1773" s="24">
        <v>0.1078779995</v>
      </c>
      <c r="C1773" s="24">
        <v>0.19323600830000001</v>
      </c>
      <c r="D1773" s="24">
        <v>0.12595999999999999</v>
      </c>
      <c r="E1773" s="24">
        <v>0.1259609461</v>
      </c>
      <c r="F1773" s="24">
        <v>0.13099473710000001</v>
      </c>
      <c r="G1773" s="15">
        <v>0.12747</v>
      </c>
      <c r="H1773" s="24">
        <v>0.1723746806</v>
      </c>
      <c r="I1773" s="24">
        <v>0.114038825</v>
      </c>
      <c r="J1773" s="24">
        <v>0.121542424</v>
      </c>
      <c r="K1773" s="24">
        <v>0.15097123379999999</v>
      </c>
      <c r="L1773" s="24">
        <v>0.16713179650000001</v>
      </c>
      <c r="M1773" s="24">
        <v>0.1630981416</v>
      </c>
      <c r="N1773" s="24">
        <v>0.128087163</v>
      </c>
      <c r="O1773" s="24">
        <v>0.1168875322</v>
      </c>
      <c r="P1773" s="24">
        <v>0.15664009749999999</v>
      </c>
      <c r="Q1773" s="24">
        <v>0.1465965062</v>
      </c>
      <c r="R1773" s="24">
        <v>0.1854929105</v>
      </c>
      <c r="S1773" s="37">
        <v>0.15580227219999998</v>
      </c>
      <c r="T1773" s="24">
        <v>0.1355722845</v>
      </c>
      <c r="U1773" s="24">
        <v>0.1205355301</v>
      </c>
      <c r="V1773" s="24">
        <v>0.16470564900000001</v>
      </c>
      <c r="W1773" s="24">
        <v>0.1172519028</v>
      </c>
      <c r="X1773" s="24">
        <v>0.13834197819999999</v>
      </c>
      <c r="Y1773" s="24">
        <v>0.16205689309999999</v>
      </c>
      <c r="Z1773" s="24">
        <v>0.11029087009999999</v>
      </c>
      <c r="AA1773" s="24">
        <v>0.1128997132</v>
      </c>
      <c r="AB1773" s="24">
        <v>0.1153018698</v>
      </c>
      <c r="AC1773" s="24">
        <v>0.16205689309999999</v>
      </c>
      <c r="AD1773" s="24">
        <v>0.1181152761</v>
      </c>
      <c r="AE1773" s="24">
        <v>0.16576940569000001</v>
      </c>
      <c r="AF1773" s="24">
        <v>0.173430115</v>
      </c>
      <c r="AG1773" s="24">
        <v>0.13244453813000001</v>
      </c>
      <c r="AH1773" s="24">
        <v>0.1793744266</v>
      </c>
      <c r="AI1773" s="24">
        <v>0.12984122340000001</v>
      </c>
      <c r="AJ1773" s="24">
        <v>0.13197477160000001</v>
      </c>
      <c r="AK1773" s="24">
        <v>0.12738025189999999</v>
      </c>
      <c r="AL1773" s="24">
        <v>0.14586868880000001</v>
      </c>
      <c r="AM1773" s="24">
        <v>0.1629806161</v>
      </c>
      <c r="AN1773" s="24">
        <v>0.1118592545</v>
      </c>
      <c r="AO1773" s="24">
        <v>0.1211739928</v>
      </c>
      <c r="AP1773" s="24">
        <v>0.14206530149999999</v>
      </c>
      <c r="AQ1773" s="24">
        <v>0.1750836372</v>
      </c>
      <c r="AR1773" s="24">
        <v>0.16589552160000001</v>
      </c>
      <c r="AS1773" s="24">
        <v>0.16742362999999999</v>
      </c>
      <c r="AT1773" s="24">
        <v>1.910996437E-2</v>
      </c>
      <c r="AU1773" s="24">
        <v>3.8018677379999997E-2</v>
      </c>
      <c r="AV1773" s="24">
        <v>4.3802168225E-2</v>
      </c>
      <c r="AW1773" s="24">
        <v>2.5982499119999999E-2</v>
      </c>
      <c r="AX1773" s="24"/>
    </row>
    <row r="1774" spans="1:50" x14ac:dyDescent="0.25">
      <c r="A1774" s="25">
        <v>732</v>
      </c>
      <c r="B1774" s="24">
        <v>0.1096020639</v>
      </c>
      <c r="C1774" s="24">
        <v>0.19490410389999999</v>
      </c>
      <c r="D1774" s="24">
        <v>0.12740000000000001</v>
      </c>
      <c r="E1774" s="24">
        <v>0.127396971</v>
      </c>
      <c r="F1774" s="24">
        <v>0.13271909949999999</v>
      </c>
      <c r="G1774" s="15">
        <v>0.12894</v>
      </c>
      <c r="H1774" s="24">
        <v>0.1733296365</v>
      </c>
      <c r="I1774" s="24">
        <v>0.1146576852</v>
      </c>
      <c r="J1774" s="24">
        <v>0.1214232296</v>
      </c>
      <c r="K1774" s="24">
        <v>0.1513993293</v>
      </c>
      <c r="L1774" s="24">
        <v>0.16802583630000001</v>
      </c>
      <c r="M1774" s="24">
        <v>0.16419120130000001</v>
      </c>
      <c r="N1774" s="24">
        <v>0.1283080429</v>
      </c>
      <c r="O1774" s="24">
        <v>0.1173278019</v>
      </c>
      <c r="P1774" s="24">
        <v>0.1567760855</v>
      </c>
      <c r="Q1774" s="24">
        <v>0.14737124739999999</v>
      </c>
      <c r="R1774" s="24">
        <v>0.1860686466</v>
      </c>
      <c r="S1774" s="37">
        <v>0.15615423770000003</v>
      </c>
      <c r="T1774" s="24">
        <v>0.1356321275</v>
      </c>
      <c r="U1774" s="24">
        <v>0.121150516</v>
      </c>
      <c r="V1774" s="24">
        <v>0.16447485980000001</v>
      </c>
      <c r="W1774" s="24">
        <v>0.1168961078</v>
      </c>
      <c r="X1774" s="24">
        <v>0.13795362410000001</v>
      </c>
      <c r="Y1774" s="24">
        <v>0.16172209379999999</v>
      </c>
      <c r="Z1774" s="24">
        <v>0.1102981493</v>
      </c>
      <c r="AA1774" s="24">
        <v>0.1126126423</v>
      </c>
      <c r="AB1774" s="24">
        <v>0.11554779110000001</v>
      </c>
      <c r="AC1774" s="24">
        <v>0.16172209379999999</v>
      </c>
      <c r="AD1774" s="24">
        <v>0.1181281507</v>
      </c>
      <c r="AE1774" s="24">
        <v>0.16599132869</v>
      </c>
      <c r="AF1774" s="24">
        <v>0.17314447459999999</v>
      </c>
      <c r="AG1774" s="24">
        <v>0.13236156853000003</v>
      </c>
      <c r="AH1774" s="24">
        <v>0.17874576149999999</v>
      </c>
      <c r="AI1774" s="24">
        <v>0.1294369102</v>
      </c>
      <c r="AJ1774" s="24">
        <v>0.13195511700000001</v>
      </c>
      <c r="AK1774" s="24">
        <v>0.12729987500000001</v>
      </c>
      <c r="AL1774" s="24">
        <v>0.14558096230000001</v>
      </c>
      <c r="AM1774" s="24">
        <v>0.16273577510000001</v>
      </c>
      <c r="AN1774" s="24">
        <v>0.11177489910000001</v>
      </c>
      <c r="AO1774" s="24">
        <v>0.1206221879</v>
      </c>
      <c r="AP1774" s="24">
        <v>0.1427252591</v>
      </c>
      <c r="AQ1774" s="24">
        <v>0.17515487969999999</v>
      </c>
      <c r="AR1774" s="24">
        <v>0.1656431109</v>
      </c>
      <c r="AS1774" s="24">
        <v>0.16849159</v>
      </c>
      <c r="AT1774" s="24">
        <v>1.9558774309999999E-2</v>
      </c>
      <c r="AU1774" s="24">
        <v>3.8132555780000001E-2</v>
      </c>
      <c r="AV1774" s="24">
        <v>4.3946102250000001E-2</v>
      </c>
      <c r="AW1774" s="24">
        <v>2.629079111E-2</v>
      </c>
      <c r="AX1774" s="24"/>
    </row>
    <row r="1775" spans="1:50" x14ac:dyDescent="0.25">
      <c r="A1775" s="25">
        <v>731</v>
      </c>
      <c r="B1775" s="24">
        <v>0.1112681776</v>
      </c>
      <c r="C1775" s="24">
        <v>0.1973565072</v>
      </c>
      <c r="D1775" s="24">
        <v>0.12923999999999999</v>
      </c>
      <c r="E1775" s="24">
        <v>0.12923796470000001</v>
      </c>
      <c r="F1775" s="24">
        <v>0.13402011990000001</v>
      </c>
      <c r="G1775" s="15">
        <v>0.13066</v>
      </c>
      <c r="H1775" s="24">
        <v>0.1726541966</v>
      </c>
      <c r="I1775" s="24">
        <v>0.1151724979</v>
      </c>
      <c r="J1775" s="24">
        <v>0.12127354</v>
      </c>
      <c r="K1775" s="24">
        <v>0.15212614830000001</v>
      </c>
      <c r="L1775" s="24">
        <v>0.16855031249999999</v>
      </c>
      <c r="M1775" s="24">
        <v>0.1647470593</v>
      </c>
      <c r="N1775" s="24">
        <v>0.12899510559999999</v>
      </c>
      <c r="O1775" s="24">
        <v>0.11704558130000001</v>
      </c>
      <c r="P1775" s="24">
        <v>0.1565352529</v>
      </c>
      <c r="Q1775" s="24">
        <v>0.14819236099999999</v>
      </c>
      <c r="R1775" s="24">
        <v>0.18614990270000004</v>
      </c>
      <c r="S1775" s="37">
        <v>0.15626219660000001</v>
      </c>
      <c r="T1775" s="24">
        <v>0.1360446662</v>
      </c>
      <c r="U1775" s="24">
        <v>0.1205913946</v>
      </c>
      <c r="V1775" s="24">
        <v>0.1647408158</v>
      </c>
      <c r="W1775" s="24">
        <v>0.1170687005</v>
      </c>
      <c r="X1775" s="24">
        <v>0.13810633119999999</v>
      </c>
      <c r="Y1775" s="24">
        <v>0.16211873290000001</v>
      </c>
      <c r="Z1775" s="24">
        <v>0.1105680689</v>
      </c>
      <c r="AA1775" s="24">
        <v>0.1126741394</v>
      </c>
      <c r="AB1775" s="24">
        <v>0.1162748262</v>
      </c>
      <c r="AC1775" s="24">
        <v>0.16211873290000001</v>
      </c>
      <c r="AD1775" s="24">
        <v>0.1183654442</v>
      </c>
      <c r="AE1775" s="24">
        <v>0.16582456978999999</v>
      </c>
      <c r="AF1775" s="24">
        <v>0.17265477779999999</v>
      </c>
      <c r="AG1775" s="24">
        <v>0.13218794023000002</v>
      </c>
      <c r="AH1775" s="24">
        <v>0.17890472709999999</v>
      </c>
      <c r="AI1775" s="24">
        <v>0.1294719577</v>
      </c>
      <c r="AJ1775" s="24">
        <v>0.1317809969</v>
      </c>
      <c r="AK1775" s="24">
        <v>0.12702663240000001</v>
      </c>
      <c r="AL1775" s="24">
        <v>0.1453899592</v>
      </c>
      <c r="AM1775" s="24">
        <v>0.16222414369999999</v>
      </c>
      <c r="AN1775" s="24">
        <v>0.1109198183</v>
      </c>
      <c r="AO1775" s="24">
        <v>0.1201892868</v>
      </c>
      <c r="AP1775" s="24">
        <v>0.1427593231</v>
      </c>
      <c r="AQ1775" s="24">
        <v>0.17439340049999999</v>
      </c>
      <c r="AR1775" s="24">
        <v>0.16446307299999999</v>
      </c>
      <c r="AS1775" s="24">
        <v>0.16956847</v>
      </c>
      <c r="AT1775" s="24">
        <v>2.030602284E-2</v>
      </c>
      <c r="AU1775" s="24">
        <v>3.8591995839999997E-2</v>
      </c>
      <c r="AV1775" s="24">
        <v>4.3966416275000003E-2</v>
      </c>
      <c r="AW1775" s="24">
        <v>2.633438259E-2</v>
      </c>
      <c r="AX1775" s="24"/>
    </row>
    <row r="1776" spans="1:50" x14ac:dyDescent="0.25">
      <c r="A1776" s="25">
        <v>730</v>
      </c>
      <c r="B1776" s="24">
        <v>0.1126302555</v>
      </c>
      <c r="C1776" s="24">
        <v>0.1987412274</v>
      </c>
      <c r="D1776" s="24">
        <v>0.12950999999999999</v>
      </c>
      <c r="E1776" s="24">
        <v>0.12950854000000001</v>
      </c>
      <c r="F1776" s="24">
        <v>0.13489571210000001</v>
      </c>
      <c r="G1776" s="15">
        <v>0.13145000000000001</v>
      </c>
      <c r="H1776" s="24">
        <v>0.1714966148</v>
      </c>
      <c r="I1776" s="24">
        <v>0.1152657196</v>
      </c>
      <c r="J1776" s="24">
        <v>0.12112625690000001</v>
      </c>
      <c r="K1776" s="24">
        <v>0.1519750208</v>
      </c>
      <c r="L1776" s="24">
        <v>0.16829669480000001</v>
      </c>
      <c r="M1776" s="24">
        <v>0.16381028289999999</v>
      </c>
      <c r="N1776" s="24">
        <v>0.12787593899999999</v>
      </c>
      <c r="O1776" s="24">
        <v>0.116991967</v>
      </c>
      <c r="P1776" s="24">
        <v>0.15569290520000001</v>
      </c>
      <c r="Q1776" s="24">
        <v>0.14733116330000001</v>
      </c>
      <c r="R1776" s="24">
        <v>0.18644825370000001</v>
      </c>
      <c r="S1776" s="37">
        <v>0.15554603189999999</v>
      </c>
      <c r="T1776" s="24">
        <v>0.13470177350000001</v>
      </c>
      <c r="U1776" s="24">
        <v>0.1200780794</v>
      </c>
      <c r="V1776" s="24">
        <v>0.16417326030000001</v>
      </c>
      <c r="W1776" s="24">
        <v>0.11540456859999999</v>
      </c>
      <c r="X1776" s="24">
        <v>0.13770079609999999</v>
      </c>
      <c r="Y1776" s="24">
        <v>0.16146446759999999</v>
      </c>
      <c r="Z1776" s="24">
        <v>0.1098325104</v>
      </c>
      <c r="AA1776" s="24">
        <v>0.11233947430000001</v>
      </c>
      <c r="AB1776" s="24">
        <v>0.1157162637</v>
      </c>
      <c r="AC1776" s="24">
        <v>0.16146446759999999</v>
      </c>
      <c r="AD1776" s="24">
        <v>0.1178341359</v>
      </c>
      <c r="AE1776" s="24">
        <v>0.16523506499000001</v>
      </c>
      <c r="AF1776" s="24">
        <v>0.17255973820000001</v>
      </c>
      <c r="AG1776" s="24">
        <v>0.13191646333000001</v>
      </c>
      <c r="AH1776" s="24">
        <v>0.1783669889</v>
      </c>
      <c r="AI1776" s="24">
        <v>0.12897172570000001</v>
      </c>
      <c r="AJ1776" s="24">
        <v>0.13118419049999999</v>
      </c>
      <c r="AK1776" s="24">
        <v>0.1268576682</v>
      </c>
      <c r="AL1776" s="24">
        <v>0.1447465718</v>
      </c>
      <c r="AM1776" s="24">
        <v>0.1624593288</v>
      </c>
      <c r="AN1776" s="24">
        <v>0.1107236668</v>
      </c>
      <c r="AO1776" s="24">
        <v>0.1200265065</v>
      </c>
      <c r="AP1776" s="24">
        <v>0.14264796669999999</v>
      </c>
      <c r="AQ1776" s="24">
        <v>0.1742007881</v>
      </c>
      <c r="AR1776" s="24">
        <v>0.1647237688</v>
      </c>
      <c r="AS1776" s="24">
        <v>0.16993765999999999</v>
      </c>
      <c r="AT1776" s="24">
        <v>2.0360656080000001E-2</v>
      </c>
      <c r="AU1776" s="24">
        <v>3.845078498E-2</v>
      </c>
      <c r="AV1776" s="24">
        <v>4.4041004024999997E-2</v>
      </c>
      <c r="AW1776" s="24">
        <v>2.6254599909999999E-2</v>
      </c>
      <c r="AX1776" s="24"/>
    </row>
    <row r="1777" spans="1:50" x14ac:dyDescent="0.25">
      <c r="A1777" s="25">
        <v>729</v>
      </c>
      <c r="B1777" s="24">
        <v>0.1136047691</v>
      </c>
      <c r="C1777" s="24">
        <v>0.19921331110000001</v>
      </c>
      <c r="D1777" s="24">
        <v>0.13073000000000001</v>
      </c>
      <c r="E1777" s="24">
        <v>0.1307321042</v>
      </c>
      <c r="F1777" s="24">
        <v>0.1357024312</v>
      </c>
      <c r="G1777" s="15">
        <v>0.13292999999999999</v>
      </c>
      <c r="H1777" s="24">
        <v>0.17071010170000001</v>
      </c>
      <c r="I1777" s="24">
        <v>0.11474058030000001</v>
      </c>
      <c r="J1777" s="24">
        <v>0.1212821603</v>
      </c>
      <c r="K1777" s="24">
        <v>0.1516310126</v>
      </c>
      <c r="L1777" s="24">
        <v>0.1673095822</v>
      </c>
      <c r="M1777" s="24">
        <v>0.16340135040000001</v>
      </c>
      <c r="N1777" s="24">
        <v>0.12813979389999999</v>
      </c>
      <c r="O1777" s="24">
        <v>0.11644676330000001</v>
      </c>
      <c r="P1777" s="24">
        <v>0.1557794958</v>
      </c>
      <c r="Q1777" s="24">
        <v>0.14686632159999999</v>
      </c>
      <c r="R1777" s="24">
        <v>0.1860027239</v>
      </c>
      <c r="S1777" s="37">
        <v>0.15529396379999999</v>
      </c>
      <c r="T1777" s="24">
        <v>0.13458989560000001</v>
      </c>
      <c r="U1777" s="24">
        <v>0.1196304485</v>
      </c>
      <c r="V1777" s="24">
        <v>0.16345636550000001</v>
      </c>
      <c r="W1777" s="24">
        <v>0.1159888282</v>
      </c>
      <c r="X1777" s="24">
        <v>0.1373904943</v>
      </c>
      <c r="Y1777" s="24">
        <v>0.1615513563</v>
      </c>
      <c r="Z1777" s="24">
        <v>0.1099500358</v>
      </c>
      <c r="AA1777" s="24">
        <v>0.1122074574</v>
      </c>
      <c r="AB1777" s="24">
        <v>0.1155628189</v>
      </c>
      <c r="AC1777" s="24">
        <v>0.1615513563</v>
      </c>
      <c r="AD1777" s="24">
        <v>0.11724291739999999</v>
      </c>
      <c r="AE1777" s="24">
        <v>0.16500318798999999</v>
      </c>
      <c r="AF1777" s="24">
        <v>0.1722781062</v>
      </c>
      <c r="AG1777" s="24">
        <v>0.13146936153</v>
      </c>
      <c r="AH1777" s="24">
        <v>0.1780012846</v>
      </c>
      <c r="AI1777" s="24">
        <v>0.1287125945</v>
      </c>
      <c r="AJ1777" s="24">
        <v>0.13019911940000001</v>
      </c>
      <c r="AK1777" s="24">
        <v>0.1264797151</v>
      </c>
      <c r="AL1777" s="24">
        <v>0.14351752400000001</v>
      </c>
      <c r="AM1777" s="24">
        <v>0.1622647643</v>
      </c>
      <c r="AN1777" s="24">
        <v>0.11046753820000001</v>
      </c>
      <c r="AO1777" s="24">
        <v>0.11961230640000001</v>
      </c>
      <c r="AP1777" s="24">
        <v>0.14227876070000001</v>
      </c>
      <c r="AQ1777" s="24">
        <v>0.1738075167</v>
      </c>
      <c r="AR1777" s="24">
        <v>0.1634094566</v>
      </c>
      <c r="AS1777" s="24">
        <v>0.17029721</v>
      </c>
      <c r="AT1777" s="24">
        <v>2.0580641930000001E-2</v>
      </c>
      <c r="AU1777" s="24">
        <v>3.8159377869999997E-2</v>
      </c>
      <c r="AV1777" s="24">
        <v>4.3929621575000001E-2</v>
      </c>
      <c r="AW1777" s="24">
        <v>2.599857748E-2</v>
      </c>
      <c r="AX1777" s="24"/>
    </row>
    <row r="1778" spans="1:50" x14ac:dyDescent="0.25">
      <c r="A1778" s="25">
        <v>728</v>
      </c>
      <c r="B1778" s="24">
        <v>0.114517048</v>
      </c>
      <c r="C1778" s="24">
        <v>0.19960470499999999</v>
      </c>
      <c r="D1778" s="24">
        <v>0.13113</v>
      </c>
      <c r="E1778" s="24">
        <v>0.13112725319999999</v>
      </c>
      <c r="F1778" s="24">
        <v>0.13641157749999999</v>
      </c>
      <c r="G1778" s="15">
        <v>0.13381000000000001</v>
      </c>
      <c r="H1778" s="24">
        <v>0.17051133509999999</v>
      </c>
      <c r="I1778" s="24">
        <v>0.1136469096</v>
      </c>
      <c r="J1778" s="24">
        <v>0.120012857</v>
      </c>
      <c r="K1778" s="24">
        <v>0.150611043</v>
      </c>
      <c r="L1778" s="24">
        <v>0.16687308249999999</v>
      </c>
      <c r="M1778" s="24">
        <v>0.1624109</v>
      </c>
      <c r="N1778" s="24">
        <v>0.12748904529999999</v>
      </c>
      <c r="O1778" s="24">
        <v>0.115999043</v>
      </c>
      <c r="P1778" s="24">
        <v>0.1550991833</v>
      </c>
      <c r="Q1778" s="24">
        <v>0.14527912439999999</v>
      </c>
      <c r="R1778" s="24">
        <v>0.1849209443</v>
      </c>
      <c r="S1778" s="37">
        <v>0.15474151819999998</v>
      </c>
      <c r="T1778" s="24">
        <v>0.134021908</v>
      </c>
      <c r="U1778" s="24">
        <v>0.119090341</v>
      </c>
      <c r="V1778" s="24">
        <v>0.16324363650000001</v>
      </c>
      <c r="W1778" s="24">
        <v>0.11483070250000001</v>
      </c>
      <c r="X1778" s="24">
        <v>0.13711592559999999</v>
      </c>
      <c r="Y1778" s="24">
        <v>0.161102891</v>
      </c>
      <c r="Z1778" s="24">
        <v>0.10985828189999999</v>
      </c>
      <c r="AA1778" s="24">
        <v>0.1115614176</v>
      </c>
      <c r="AB1778" s="24">
        <v>0.1150369868</v>
      </c>
      <c r="AC1778" s="24">
        <v>0.161102891</v>
      </c>
      <c r="AD1778" s="24">
        <v>0.11696949600000001</v>
      </c>
      <c r="AE1778" s="24">
        <v>0.16482567048999999</v>
      </c>
      <c r="AF1778" s="24">
        <v>0.17149488630000001</v>
      </c>
      <c r="AG1778" s="24">
        <v>0.13058035823000003</v>
      </c>
      <c r="AH1778" s="24">
        <v>0.17664121090000001</v>
      </c>
      <c r="AI1778" s="24">
        <v>0.1286637783</v>
      </c>
      <c r="AJ1778" s="24">
        <v>0.13041839</v>
      </c>
      <c r="AK1778" s="24">
        <v>0.12639926369999999</v>
      </c>
      <c r="AL1778" s="24">
        <v>0.1432205439</v>
      </c>
      <c r="AM1778" s="24">
        <v>0.16118246319999999</v>
      </c>
      <c r="AN1778" s="24">
        <v>0.11011047660000001</v>
      </c>
      <c r="AO1778" s="24">
        <v>0.11914645879999999</v>
      </c>
      <c r="AP1778" s="24">
        <v>0.14242181179999999</v>
      </c>
      <c r="AQ1778" s="24">
        <v>0.17351125179999999</v>
      </c>
      <c r="AR1778" s="24">
        <v>0.16307233269999999</v>
      </c>
      <c r="AS1778" s="24">
        <v>0.16991245999999999</v>
      </c>
      <c r="AT1778" s="24">
        <v>2.085568011E-2</v>
      </c>
      <c r="AU1778" s="24">
        <v>3.8125094030000001E-2</v>
      </c>
      <c r="AV1778" s="24">
        <v>4.3659176675000001E-2</v>
      </c>
      <c r="AW1778" s="24">
        <v>2.6034800340000001E-2</v>
      </c>
      <c r="AX1778" s="24"/>
    </row>
    <row r="1779" spans="1:50" x14ac:dyDescent="0.25">
      <c r="A1779" s="25">
        <v>727</v>
      </c>
      <c r="B1779" s="24">
        <v>0.11484095449999999</v>
      </c>
      <c r="C1779" s="24">
        <v>0.20104335249999999</v>
      </c>
      <c r="D1779" s="24">
        <v>0.13138</v>
      </c>
      <c r="E1779" s="24">
        <v>0.1313819289</v>
      </c>
      <c r="F1779" s="24">
        <v>0.13625960049999999</v>
      </c>
      <c r="G1779" s="15">
        <v>0.13342000000000001</v>
      </c>
      <c r="H1779" s="24">
        <v>0.1698423177</v>
      </c>
      <c r="I1779" s="24">
        <v>0.1129114255</v>
      </c>
      <c r="J1779" s="24">
        <v>0.11930704120000001</v>
      </c>
      <c r="K1779" s="24">
        <v>0.15020409230000001</v>
      </c>
      <c r="L1779" s="24">
        <v>0.1656914353</v>
      </c>
      <c r="M1779" s="24">
        <v>0.1614502817</v>
      </c>
      <c r="N1779" s="24">
        <v>0.1270794868</v>
      </c>
      <c r="O1779" s="24">
        <v>0.11557322740000001</v>
      </c>
      <c r="P1779" s="24">
        <v>0.15479196610000001</v>
      </c>
      <c r="Q1779" s="24">
        <v>0.14471195640000001</v>
      </c>
      <c r="R1779" s="24">
        <v>0.18405359240000002</v>
      </c>
      <c r="S1779" s="37">
        <v>0.15394196659999998</v>
      </c>
      <c r="T1779" s="24">
        <v>0.1334680915</v>
      </c>
      <c r="U1779" s="24">
        <v>0.118267715</v>
      </c>
      <c r="V1779" s="24">
        <v>0.16245259340000001</v>
      </c>
      <c r="W1779" s="24">
        <v>0.1140795872</v>
      </c>
      <c r="X1779" s="24">
        <v>0.13723377880000001</v>
      </c>
      <c r="Y1779" s="24">
        <v>0.15956202150000001</v>
      </c>
      <c r="Z1779" s="24">
        <v>0.10860180849999999</v>
      </c>
      <c r="AA1779" s="24">
        <v>0.1115020514</v>
      </c>
      <c r="AB1779" s="24">
        <v>0.1149607822</v>
      </c>
      <c r="AC1779" s="24">
        <v>0.15956202150000001</v>
      </c>
      <c r="AD1779" s="24">
        <v>0.1168724224</v>
      </c>
      <c r="AE1779" s="24">
        <v>0.16404027499000001</v>
      </c>
      <c r="AF1779" s="24">
        <v>0.1710552424</v>
      </c>
      <c r="AG1779" s="24">
        <v>0.13000625373000002</v>
      </c>
      <c r="AH1779" s="24">
        <v>0.17692896720000001</v>
      </c>
      <c r="AI1779" s="24">
        <v>0.12738513949999999</v>
      </c>
      <c r="AJ1779" s="24">
        <v>0.12945905329999999</v>
      </c>
      <c r="AK1779" s="24">
        <v>0.12554603819999999</v>
      </c>
      <c r="AL1779" s="24">
        <v>0.14167341589999999</v>
      </c>
      <c r="AM1779" s="24">
        <v>0.1613182276</v>
      </c>
      <c r="AN1779" s="24">
        <v>0.1091921553</v>
      </c>
      <c r="AO1779" s="24">
        <v>0.1188592836</v>
      </c>
      <c r="AP1779" s="24">
        <v>0.1410733163</v>
      </c>
      <c r="AQ1779" s="24">
        <v>0.17312438790000001</v>
      </c>
      <c r="AR1779" s="24">
        <v>0.1624653935</v>
      </c>
      <c r="AS1779" s="24">
        <v>0.16937906</v>
      </c>
      <c r="AT1779" s="24">
        <v>2.0983727649999999E-2</v>
      </c>
      <c r="AU1779" s="24">
        <v>3.7840683010000001E-2</v>
      </c>
      <c r="AV1779" s="24">
        <v>4.3442338699999999E-2</v>
      </c>
      <c r="AW1779" s="24">
        <v>2.6086365800000001E-2</v>
      </c>
      <c r="AX1779" s="24"/>
    </row>
    <row r="1780" spans="1:50" x14ac:dyDescent="0.25">
      <c r="A1780" s="25">
        <v>726</v>
      </c>
      <c r="B1780" s="24">
        <v>0.1150094643</v>
      </c>
      <c r="C1780" s="24">
        <v>0.20075647529999999</v>
      </c>
      <c r="D1780" s="24">
        <v>0.13141</v>
      </c>
      <c r="E1780" s="24">
        <v>0.13140672449999999</v>
      </c>
      <c r="F1780" s="24">
        <v>0.1363501251</v>
      </c>
      <c r="G1780" s="15">
        <v>0.13417000000000001</v>
      </c>
      <c r="H1780" s="24">
        <v>0.16888897119999999</v>
      </c>
      <c r="I1780" s="24">
        <v>0.1118582115</v>
      </c>
      <c r="J1780" s="24">
        <v>0.1189758331</v>
      </c>
      <c r="K1780" s="24">
        <v>0.14956383409999999</v>
      </c>
      <c r="L1780" s="24">
        <v>0.16382357480000001</v>
      </c>
      <c r="M1780" s="24">
        <v>0.16005851330000001</v>
      </c>
      <c r="N1780" s="24">
        <v>0.12667271490000001</v>
      </c>
      <c r="O1780" s="24">
        <v>0.1150944158</v>
      </c>
      <c r="P1780" s="24">
        <v>0.15441577140000001</v>
      </c>
      <c r="Q1780" s="24">
        <v>0.1428454518</v>
      </c>
      <c r="R1780" s="24">
        <v>0.1826981083</v>
      </c>
      <c r="S1780" s="37">
        <v>0.15248604859999998</v>
      </c>
      <c r="T1780" s="24">
        <v>0.1341287494</v>
      </c>
      <c r="U1780" s="24">
        <v>0.116932936</v>
      </c>
      <c r="V1780" s="24">
        <v>0.16293111439999999</v>
      </c>
      <c r="W1780" s="24">
        <v>0.113086544</v>
      </c>
      <c r="X1780" s="24">
        <v>0.13647621870000001</v>
      </c>
      <c r="Y1780" s="24">
        <v>0.1591285318</v>
      </c>
      <c r="Z1780" s="24">
        <v>0.1089930907</v>
      </c>
      <c r="AA1780" s="24">
        <v>0.1113382503</v>
      </c>
      <c r="AB1780" s="24">
        <v>0.1148357317</v>
      </c>
      <c r="AC1780" s="24">
        <v>0.1591285318</v>
      </c>
      <c r="AD1780" s="24">
        <v>0.11632628740000001</v>
      </c>
      <c r="AE1780" s="24">
        <v>0.16358850158999999</v>
      </c>
      <c r="AF1780" s="24">
        <v>0.1710565537</v>
      </c>
      <c r="AG1780" s="24">
        <v>0.12943266333</v>
      </c>
      <c r="AH1780" s="24">
        <v>0.17680655419999999</v>
      </c>
      <c r="AI1780" s="24">
        <v>0.1272685677</v>
      </c>
      <c r="AJ1780" s="24">
        <v>0.12904848159999999</v>
      </c>
      <c r="AK1780" s="24">
        <v>0.12567296620000001</v>
      </c>
      <c r="AL1780" s="24">
        <v>0.14128400390000001</v>
      </c>
      <c r="AM1780" s="24">
        <v>0.16119840739999999</v>
      </c>
      <c r="AN1780" s="24">
        <v>0.1092850044</v>
      </c>
      <c r="AO1780" s="24">
        <v>0.11835337429999999</v>
      </c>
      <c r="AP1780" s="24">
        <v>0.14078673720000001</v>
      </c>
      <c r="AQ1780" s="24">
        <v>0.17391352360000001</v>
      </c>
      <c r="AR1780" s="24">
        <v>0.1621020436</v>
      </c>
      <c r="AS1780" s="24">
        <v>0.16874854</v>
      </c>
      <c r="AT1780" s="24">
        <v>2.093757316E-2</v>
      </c>
      <c r="AU1780" s="24">
        <v>3.7219058720000003E-2</v>
      </c>
      <c r="AV1780" s="24">
        <v>4.3103467675E-2</v>
      </c>
      <c r="AW1780" s="24">
        <v>2.5755394250000001E-2</v>
      </c>
      <c r="AX1780" s="24"/>
    </row>
    <row r="1781" spans="1:50" x14ac:dyDescent="0.25">
      <c r="A1781" s="25">
        <v>725</v>
      </c>
      <c r="B1781" s="24">
        <v>0.1147939861</v>
      </c>
      <c r="C1781" s="24">
        <v>0.20059987900000001</v>
      </c>
      <c r="D1781" s="24">
        <v>0.13103999999999999</v>
      </c>
      <c r="E1781" s="24">
        <v>0.13103714590000001</v>
      </c>
      <c r="F1781" s="24">
        <v>0.13614541290000001</v>
      </c>
      <c r="G1781" s="15">
        <v>0.13359000000000001</v>
      </c>
      <c r="H1781" s="24">
        <v>0.16733047370000001</v>
      </c>
      <c r="I1781" s="24">
        <v>0.1112061739</v>
      </c>
      <c r="J1781" s="24">
        <v>0.1182231978</v>
      </c>
      <c r="K1781" s="24">
        <v>0.14814239739999999</v>
      </c>
      <c r="L1781" s="24">
        <v>0.16267891230000001</v>
      </c>
      <c r="M1781" s="24">
        <v>0.15834014120000001</v>
      </c>
      <c r="N1781" s="24">
        <v>0.12652848659999999</v>
      </c>
      <c r="O1781" s="24">
        <v>0.11461929229999999</v>
      </c>
      <c r="P1781" s="24">
        <v>0.1533794701</v>
      </c>
      <c r="Q1781" s="24">
        <v>0.141201362</v>
      </c>
      <c r="R1781" s="24">
        <v>0.18115732820000002</v>
      </c>
      <c r="S1781" s="37">
        <v>0.15103607619999998</v>
      </c>
      <c r="T1781" s="24">
        <v>0.13285471500000001</v>
      </c>
      <c r="U1781" s="24">
        <v>0.1166821644</v>
      </c>
      <c r="V1781" s="24">
        <v>0.1631334871</v>
      </c>
      <c r="W1781" s="24">
        <v>0.113156274</v>
      </c>
      <c r="X1781" s="24">
        <v>0.1366437227</v>
      </c>
      <c r="Y1781" s="24">
        <v>0.15812602640000001</v>
      </c>
      <c r="Z1781" s="24">
        <v>0.1082844734</v>
      </c>
      <c r="AA1781" s="24">
        <v>0.11100086570000001</v>
      </c>
      <c r="AB1781" s="24">
        <v>0.1134719402</v>
      </c>
      <c r="AC1781" s="24">
        <v>0.15812602640000001</v>
      </c>
      <c r="AD1781" s="24">
        <v>0.1166845337</v>
      </c>
      <c r="AE1781" s="24">
        <v>0.16320980349</v>
      </c>
      <c r="AF1781" s="24">
        <v>0.17014023659999999</v>
      </c>
      <c r="AG1781" s="24">
        <v>0.12797258792999999</v>
      </c>
      <c r="AH1781" s="24">
        <v>0.1757305562</v>
      </c>
      <c r="AI1781" s="24">
        <v>0.1269609183</v>
      </c>
      <c r="AJ1781" s="24">
        <v>0.1294044852</v>
      </c>
      <c r="AK1781" s="24">
        <v>0.12596680220000001</v>
      </c>
      <c r="AL1781" s="24">
        <v>0.14001417159999999</v>
      </c>
      <c r="AM1781" s="24">
        <v>0.16081370410000001</v>
      </c>
      <c r="AN1781" s="24">
        <v>0.109423019</v>
      </c>
      <c r="AO1781" s="24">
        <v>0.1179722548</v>
      </c>
      <c r="AP1781" s="24">
        <v>0.14046679440000001</v>
      </c>
      <c r="AQ1781" s="24">
        <v>0.17344331739999999</v>
      </c>
      <c r="AR1781" s="24">
        <v>0.16141574080000001</v>
      </c>
      <c r="AS1781" s="24">
        <v>0.16792080000000001</v>
      </c>
      <c r="AT1781" s="24">
        <v>2.0810570569999999E-2</v>
      </c>
      <c r="AU1781" s="24">
        <v>3.6847174169999997E-2</v>
      </c>
      <c r="AV1781" s="24">
        <v>4.271827265E-2</v>
      </c>
      <c r="AW1781" s="24">
        <v>2.549980022E-2</v>
      </c>
      <c r="AX1781" s="24"/>
    </row>
    <row r="1782" spans="1:50" x14ac:dyDescent="0.25">
      <c r="A1782" s="25">
        <v>724</v>
      </c>
      <c r="B1782" s="24">
        <v>0.11430979519999999</v>
      </c>
      <c r="C1782" s="24">
        <v>0.20040194689999999</v>
      </c>
      <c r="D1782" s="24">
        <v>0.13033</v>
      </c>
      <c r="E1782" s="24">
        <v>0.13033035400000001</v>
      </c>
      <c r="F1782" s="24">
        <v>0.135401085</v>
      </c>
      <c r="G1782" s="15">
        <v>0.13284000000000001</v>
      </c>
      <c r="H1782" s="24">
        <v>0.16666606070000001</v>
      </c>
      <c r="I1782" s="24">
        <v>0.10982097690000001</v>
      </c>
      <c r="J1782" s="24">
        <v>0.1169902012</v>
      </c>
      <c r="K1782" s="24">
        <v>0.14713801439999999</v>
      </c>
      <c r="L1782" s="24">
        <v>0.16114997859999999</v>
      </c>
      <c r="M1782" s="24">
        <v>0.15712262690000001</v>
      </c>
      <c r="N1782" s="24">
        <v>0.12540976700000001</v>
      </c>
      <c r="O1782" s="24">
        <v>0.11444423350000001</v>
      </c>
      <c r="P1782" s="24">
        <v>0.15315474570000001</v>
      </c>
      <c r="Q1782" s="24">
        <v>0.13926368950000001</v>
      </c>
      <c r="R1782" s="24">
        <v>0.17972066260000003</v>
      </c>
      <c r="S1782" s="37">
        <v>0.1499300375</v>
      </c>
      <c r="T1782" s="24">
        <v>0.13325285910000001</v>
      </c>
      <c r="U1782" s="24">
        <v>0.1154634282</v>
      </c>
      <c r="V1782" s="24">
        <v>0.16157346959999999</v>
      </c>
      <c r="W1782" s="24">
        <v>0.1124399975</v>
      </c>
      <c r="X1782" s="24">
        <v>0.1357553601</v>
      </c>
      <c r="Y1782" s="24">
        <v>0.15775169429999999</v>
      </c>
      <c r="Z1782" s="24">
        <v>0.1083807498</v>
      </c>
      <c r="AA1782" s="24">
        <v>0.1103722379</v>
      </c>
      <c r="AB1782" s="24">
        <v>0.11299479749999999</v>
      </c>
      <c r="AC1782" s="24">
        <v>0.15775169429999999</v>
      </c>
      <c r="AD1782" s="24">
        <v>0.1159015372</v>
      </c>
      <c r="AE1782" s="24">
        <v>0.16284947849</v>
      </c>
      <c r="AF1782" s="24">
        <v>0.1704826206</v>
      </c>
      <c r="AG1782" s="24">
        <v>0.12738265093000001</v>
      </c>
      <c r="AH1782" s="24">
        <v>0.17643062770000001</v>
      </c>
      <c r="AI1782" s="24">
        <v>0.12698461120000001</v>
      </c>
      <c r="AJ1782" s="24">
        <v>0.1290433258</v>
      </c>
      <c r="AK1782" s="24">
        <v>0.12567527589999999</v>
      </c>
      <c r="AL1782" s="24">
        <v>0.13944251839999999</v>
      </c>
      <c r="AM1782" s="24">
        <v>0.16063491999999999</v>
      </c>
      <c r="AN1782" s="24">
        <v>0.1094431058</v>
      </c>
      <c r="AO1782" s="24">
        <v>0.1176107079</v>
      </c>
      <c r="AP1782" s="24">
        <v>0.13965277370000001</v>
      </c>
      <c r="AQ1782" s="24">
        <v>0.17339816690000001</v>
      </c>
      <c r="AR1782" s="24">
        <v>0.16116599740000001</v>
      </c>
      <c r="AS1782" s="24">
        <v>0.16688701</v>
      </c>
      <c r="AT1782" s="24">
        <v>2.0613865929999999E-2</v>
      </c>
      <c r="AU1782" s="24">
        <v>3.623295948E-2</v>
      </c>
      <c r="AV1782" s="24">
        <v>4.235910625E-2</v>
      </c>
      <c r="AW1782" s="24">
        <v>2.503650449E-2</v>
      </c>
      <c r="AX1782" s="24"/>
    </row>
    <row r="1783" spans="1:50" x14ac:dyDescent="0.25">
      <c r="A1783" s="25">
        <v>723</v>
      </c>
      <c r="B1783" s="24">
        <v>0.1131985262</v>
      </c>
      <c r="C1783" s="24">
        <v>0.1978009194</v>
      </c>
      <c r="D1783" s="24">
        <v>0.12967999999999999</v>
      </c>
      <c r="E1783" s="24">
        <v>0.12967883050000001</v>
      </c>
      <c r="F1783" s="24">
        <v>0.13422426579999999</v>
      </c>
      <c r="G1783" s="15">
        <v>0.13209000000000001</v>
      </c>
      <c r="H1783" s="24">
        <v>0.1656157821</v>
      </c>
      <c r="I1783" s="24">
        <v>0.10825026779999999</v>
      </c>
      <c r="J1783" s="24">
        <v>0.1149577126</v>
      </c>
      <c r="K1783" s="24">
        <v>0.14633786679999999</v>
      </c>
      <c r="L1783" s="24">
        <v>0.1591108739</v>
      </c>
      <c r="M1783" s="24">
        <v>0.1553490609</v>
      </c>
      <c r="N1783" s="24">
        <v>0.1245326549</v>
      </c>
      <c r="O1783" s="24">
        <v>0.1141437218</v>
      </c>
      <c r="P1783" s="24">
        <v>0.15354025360000001</v>
      </c>
      <c r="Q1783" s="24">
        <v>0.13807623090000001</v>
      </c>
      <c r="R1783" s="24">
        <v>0.17789988970000004</v>
      </c>
      <c r="S1783" s="37">
        <v>0.14877354349999999</v>
      </c>
      <c r="T1783" s="24">
        <v>0.13245880600000001</v>
      </c>
      <c r="U1783" s="24">
        <v>0.11506850270000001</v>
      </c>
      <c r="V1783" s="24">
        <v>0.16241891680000001</v>
      </c>
      <c r="W1783" s="24">
        <v>0.1115703881</v>
      </c>
      <c r="X1783" s="24">
        <v>0.13621507590000001</v>
      </c>
      <c r="Y1783" s="24">
        <v>0.15641063450000001</v>
      </c>
      <c r="Z1783" s="24">
        <v>0.10851086679999999</v>
      </c>
      <c r="AA1783" s="24">
        <v>0.11086518319999999</v>
      </c>
      <c r="AB1783" s="24">
        <v>0.11203970019999999</v>
      </c>
      <c r="AC1783" s="24">
        <v>0.15641063450000001</v>
      </c>
      <c r="AD1783" s="24">
        <v>0.1163337305</v>
      </c>
      <c r="AE1783" s="24">
        <v>0.16182103009000001</v>
      </c>
      <c r="AF1783" s="24">
        <v>0.1694029272</v>
      </c>
      <c r="AG1783" s="24">
        <v>0.12661205973</v>
      </c>
      <c r="AH1783" s="24">
        <v>0.17419467869999999</v>
      </c>
      <c r="AI1783" s="24">
        <v>0.12614390249999999</v>
      </c>
      <c r="AJ1783" s="24">
        <v>0.128657937</v>
      </c>
      <c r="AK1783" s="24">
        <v>0.12520790100000001</v>
      </c>
      <c r="AL1783" s="24">
        <v>0.13820581139999999</v>
      </c>
      <c r="AM1783" s="24">
        <v>0.16052843629999999</v>
      </c>
      <c r="AN1783" s="24">
        <v>0.10904423150000001</v>
      </c>
      <c r="AO1783" s="24">
        <v>0.1179188639</v>
      </c>
      <c r="AP1783" s="24">
        <v>0.13868640360000001</v>
      </c>
      <c r="AQ1783" s="24">
        <v>0.17379851639999999</v>
      </c>
      <c r="AR1783" s="24">
        <v>0.1613119543</v>
      </c>
      <c r="AS1783" s="24">
        <v>0.16569818</v>
      </c>
      <c r="AT1783" s="24">
        <v>2.0531110469999999E-2</v>
      </c>
      <c r="AU1783" s="24">
        <v>3.5669825969999999E-2</v>
      </c>
      <c r="AV1783" s="24">
        <v>4.1903913025000003E-2</v>
      </c>
      <c r="AW1783" s="24">
        <v>2.4931626389999999E-2</v>
      </c>
      <c r="AX1783" s="24"/>
    </row>
    <row r="1784" spans="1:50" x14ac:dyDescent="0.25">
      <c r="A1784" s="25">
        <v>722</v>
      </c>
      <c r="B1784" s="24">
        <v>0.1124626026</v>
      </c>
      <c r="C1784" s="24">
        <v>0.1968774348</v>
      </c>
      <c r="D1784" s="24">
        <v>0.12853000000000001</v>
      </c>
      <c r="E1784" s="24">
        <v>0.12853446600000001</v>
      </c>
      <c r="F1784" s="24">
        <v>0.13376061619999999</v>
      </c>
      <c r="G1784" s="15">
        <v>0.13077</v>
      </c>
      <c r="H1784" s="24">
        <v>0.1649220139</v>
      </c>
      <c r="I1784" s="24">
        <v>0.1072801873</v>
      </c>
      <c r="J1784" s="24">
        <v>0.1147029921</v>
      </c>
      <c r="K1784" s="24">
        <v>0.14564159509999999</v>
      </c>
      <c r="L1784" s="24">
        <v>0.1579694599</v>
      </c>
      <c r="M1784" s="24">
        <v>0.1536069363</v>
      </c>
      <c r="N1784" s="24">
        <v>0.124185212</v>
      </c>
      <c r="O1784" s="24">
        <v>0.1138770878</v>
      </c>
      <c r="P1784" s="24">
        <v>0.15232639009999999</v>
      </c>
      <c r="Q1784" s="24">
        <v>0.13614767790000001</v>
      </c>
      <c r="R1784" s="24">
        <v>0.17640130970000001</v>
      </c>
      <c r="S1784" s="37">
        <v>0.14774144440000003</v>
      </c>
      <c r="T1784" s="24">
        <v>0.13279107209999999</v>
      </c>
      <c r="U1784" s="24">
        <v>0.11397793890000001</v>
      </c>
      <c r="V1784" s="24">
        <v>0.1610746086</v>
      </c>
      <c r="W1784" s="24">
        <v>0.1110996455</v>
      </c>
      <c r="X1784" s="24">
        <v>0.13562795520000001</v>
      </c>
      <c r="Y1784" s="24">
        <v>0.1556100845</v>
      </c>
      <c r="Z1784" s="24">
        <v>0.107574299</v>
      </c>
      <c r="AA1784" s="24">
        <v>0.1101875752</v>
      </c>
      <c r="AB1784" s="24">
        <v>0.1121961996</v>
      </c>
      <c r="AC1784" s="24">
        <v>0.1556100845</v>
      </c>
      <c r="AD1784" s="24">
        <v>0.11571211369999999</v>
      </c>
      <c r="AE1784" s="24">
        <v>0.16135432579</v>
      </c>
      <c r="AF1784" s="24">
        <v>0.16896298530000001</v>
      </c>
      <c r="AG1784" s="24">
        <v>0.12569485603000002</v>
      </c>
      <c r="AH1784" s="24">
        <v>0.17391915620000001</v>
      </c>
      <c r="AI1784" s="24">
        <v>0.1263350248</v>
      </c>
      <c r="AJ1784" s="24">
        <v>0.128286019</v>
      </c>
      <c r="AK1784" s="24">
        <v>0.12550997729999999</v>
      </c>
      <c r="AL1784" s="24">
        <v>0.1378582418</v>
      </c>
      <c r="AM1784" s="24">
        <v>0.16069188710000001</v>
      </c>
      <c r="AN1784" s="24">
        <v>0.10902010650000001</v>
      </c>
      <c r="AO1784" s="24">
        <v>0.1181963831</v>
      </c>
      <c r="AP1784" s="24">
        <v>0.13772319259999999</v>
      </c>
      <c r="AQ1784" s="24">
        <v>0.17328622939999999</v>
      </c>
      <c r="AR1784" s="24">
        <v>0.16051308810000001</v>
      </c>
      <c r="AS1784" s="24">
        <v>0.16470715</v>
      </c>
      <c r="AT1784" s="24">
        <v>2.0298236979999999E-2</v>
      </c>
      <c r="AU1784" s="24">
        <v>3.5188119859999999E-2</v>
      </c>
      <c r="AV1784" s="24">
        <v>4.1529268025000003E-2</v>
      </c>
      <c r="AW1784" s="24">
        <v>2.4747049439999998E-2</v>
      </c>
      <c r="AX1784" s="24"/>
    </row>
    <row r="1785" spans="1:50" x14ac:dyDescent="0.25">
      <c r="A1785" s="25">
        <v>721</v>
      </c>
      <c r="B1785" s="24">
        <v>0.1114624664</v>
      </c>
      <c r="C1785" s="24">
        <v>0.1957195997</v>
      </c>
      <c r="D1785" s="24">
        <v>0.12776999999999999</v>
      </c>
      <c r="E1785" s="24">
        <v>0.12776638570000001</v>
      </c>
      <c r="F1785" s="24">
        <v>0.13273681700000001</v>
      </c>
      <c r="G1785" s="15">
        <v>0.12939000000000001</v>
      </c>
      <c r="H1785" s="24">
        <v>0.16480316219999999</v>
      </c>
      <c r="I1785" s="24">
        <v>0.1055612043</v>
      </c>
      <c r="J1785" s="24">
        <v>0.1136632487</v>
      </c>
      <c r="K1785" s="24">
        <v>0.14479573070000001</v>
      </c>
      <c r="L1785" s="24">
        <v>0.15722693500000001</v>
      </c>
      <c r="M1785" s="24">
        <v>0.1518104821</v>
      </c>
      <c r="N1785" s="24">
        <v>0.1238454804</v>
      </c>
      <c r="O1785" s="24">
        <v>0.1133247614</v>
      </c>
      <c r="P1785" s="24">
        <v>0.15254925189999999</v>
      </c>
      <c r="Q1785" s="24">
        <v>0.13479392230000001</v>
      </c>
      <c r="R1785" s="24">
        <v>0.1749454365</v>
      </c>
      <c r="S1785" s="37">
        <v>0.14683616900000002</v>
      </c>
      <c r="T1785" s="24">
        <v>0.1327286959</v>
      </c>
      <c r="U1785" s="24">
        <v>0.1139837652</v>
      </c>
      <c r="V1785" s="24">
        <v>0.16099400820000001</v>
      </c>
      <c r="W1785" s="24">
        <v>0.11131229250000001</v>
      </c>
      <c r="X1785" s="24">
        <v>0.13589596749999999</v>
      </c>
      <c r="Y1785" s="24">
        <v>0.1553360671</v>
      </c>
      <c r="Z1785" s="24">
        <v>0.107973583</v>
      </c>
      <c r="AA1785" s="24">
        <v>0.109438777</v>
      </c>
      <c r="AB1785" s="24">
        <v>0.11234218629999999</v>
      </c>
      <c r="AC1785" s="24">
        <v>0.1553360671</v>
      </c>
      <c r="AD1785" s="24">
        <v>0.1158623993</v>
      </c>
      <c r="AE1785" s="24">
        <v>0.16103168578999999</v>
      </c>
      <c r="AF1785" s="24">
        <v>0.16864663360000001</v>
      </c>
      <c r="AG1785" s="24">
        <v>0.12513905762999999</v>
      </c>
      <c r="AH1785" s="24">
        <v>0.1739252657</v>
      </c>
      <c r="AI1785" s="24">
        <v>0.12644124030000001</v>
      </c>
      <c r="AJ1785" s="24">
        <v>0.12816120680000001</v>
      </c>
      <c r="AK1785" s="24">
        <v>0.12542580070000001</v>
      </c>
      <c r="AL1785" s="24">
        <v>0.137410745</v>
      </c>
      <c r="AM1785" s="24">
        <v>0.16083829099999999</v>
      </c>
      <c r="AN1785" s="24">
        <v>0.10955362019999999</v>
      </c>
      <c r="AO1785" s="24">
        <v>0.1176863611</v>
      </c>
      <c r="AP1785" s="24">
        <v>0.1372938007</v>
      </c>
      <c r="AQ1785" s="24">
        <v>0.1739892066</v>
      </c>
      <c r="AR1785" s="24">
        <v>0.16100406649999999</v>
      </c>
      <c r="AS1785" s="24">
        <v>0.16374058999999999</v>
      </c>
      <c r="AT1785" s="24">
        <v>2.0192924889999998E-2</v>
      </c>
      <c r="AU1785" s="24">
        <v>3.4806329759999997E-2</v>
      </c>
      <c r="AV1785" s="24">
        <v>4.1165299725E-2</v>
      </c>
      <c r="AW1785" s="24">
        <v>2.4297777560000001E-2</v>
      </c>
      <c r="AX1785" s="24"/>
    </row>
    <row r="1786" spans="1:50" x14ac:dyDescent="0.25">
      <c r="A1786" s="25">
        <v>720</v>
      </c>
      <c r="B1786" s="24">
        <v>0.1102012545</v>
      </c>
      <c r="C1786" s="24">
        <v>0.1948406547</v>
      </c>
      <c r="D1786" s="24">
        <v>0.12698000000000001</v>
      </c>
      <c r="E1786" s="24">
        <v>0.1269830465</v>
      </c>
      <c r="F1786" s="24">
        <v>0.13160210850000001</v>
      </c>
      <c r="G1786" s="15">
        <v>0.12855</v>
      </c>
      <c r="H1786" s="24">
        <v>0.16443698109999999</v>
      </c>
      <c r="I1786" s="24">
        <v>0.1043566167</v>
      </c>
      <c r="J1786" s="24">
        <v>0.1129892245</v>
      </c>
      <c r="K1786" s="24">
        <v>0.14394810799999999</v>
      </c>
      <c r="L1786" s="24">
        <v>0.15574671330000001</v>
      </c>
      <c r="M1786" s="24">
        <v>0.15072746570000001</v>
      </c>
      <c r="N1786" s="24">
        <v>0.1239547729</v>
      </c>
      <c r="O1786" s="24">
        <v>0.11330016699999999</v>
      </c>
      <c r="P1786" s="24">
        <v>0.15259832139999999</v>
      </c>
      <c r="Q1786" s="24">
        <v>0.13332509989999999</v>
      </c>
      <c r="R1786" s="24">
        <v>0.17401861400000002</v>
      </c>
      <c r="S1786" s="37">
        <v>0.14602652929999999</v>
      </c>
      <c r="T1786" s="24">
        <v>0.13253283499999999</v>
      </c>
      <c r="U1786" s="24">
        <v>0.1135886684</v>
      </c>
      <c r="V1786" s="24">
        <v>0.1609418094</v>
      </c>
      <c r="W1786" s="24">
        <v>0.1104759797</v>
      </c>
      <c r="X1786" s="24">
        <v>0.13558331130000001</v>
      </c>
      <c r="Y1786" s="24">
        <v>0.15394420919999999</v>
      </c>
      <c r="Z1786" s="24">
        <v>0.1080020294</v>
      </c>
      <c r="AA1786" s="24">
        <v>0.1098303422</v>
      </c>
      <c r="AB1786" s="24">
        <v>0.11141037199999999</v>
      </c>
      <c r="AC1786" s="24">
        <v>0.15394420919999999</v>
      </c>
      <c r="AD1786" s="24">
        <v>0.11589403450000001</v>
      </c>
      <c r="AE1786" s="24">
        <v>0.16056206078999999</v>
      </c>
      <c r="AF1786" s="24">
        <v>0.1688396633</v>
      </c>
      <c r="AG1786" s="24">
        <v>0.12482172993000001</v>
      </c>
      <c r="AH1786" s="24">
        <v>0.17450240249999999</v>
      </c>
      <c r="AI1786" s="24">
        <v>0.12630628050000001</v>
      </c>
      <c r="AJ1786" s="24">
        <v>0.1283865273</v>
      </c>
      <c r="AK1786" s="24">
        <v>0.12578713890000001</v>
      </c>
      <c r="AL1786" s="24">
        <v>0.13663965459999999</v>
      </c>
      <c r="AM1786" s="24">
        <v>0.1613186449</v>
      </c>
      <c r="AN1786" s="24">
        <v>0.1094215885</v>
      </c>
      <c r="AO1786" s="24">
        <v>0.118223466</v>
      </c>
      <c r="AP1786" s="24">
        <v>0.13670748469999999</v>
      </c>
      <c r="AQ1786" s="24">
        <v>0.17440383139999999</v>
      </c>
      <c r="AR1786" s="24">
        <v>0.16047456860000001</v>
      </c>
      <c r="AS1786" s="24">
        <v>0.16266444999999999</v>
      </c>
      <c r="AT1786" s="24">
        <v>1.9879447299999999E-2</v>
      </c>
      <c r="AU1786" s="24">
        <v>3.435295075E-2</v>
      </c>
      <c r="AV1786" s="24">
        <v>4.0933594099999998E-2</v>
      </c>
      <c r="AW1786" s="24">
        <v>2.4141300470000002E-2</v>
      </c>
      <c r="AX1786" s="24"/>
    </row>
    <row r="1787" spans="1:50" x14ac:dyDescent="0.25">
      <c r="A1787" s="25">
        <v>719</v>
      </c>
      <c r="B1787" s="24">
        <v>0.1091918573</v>
      </c>
      <c r="C1787" s="24">
        <v>0.1928710639</v>
      </c>
      <c r="D1787" s="24">
        <v>0.12576000000000001</v>
      </c>
      <c r="E1787" s="24">
        <v>0.1257631481</v>
      </c>
      <c r="F1787" s="24">
        <v>0.13070636990000001</v>
      </c>
      <c r="G1787" s="15">
        <v>0.12708999999999998</v>
      </c>
      <c r="H1787" s="24">
        <v>0.1642641574</v>
      </c>
      <c r="I1787" s="24">
        <v>0.1035010591</v>
      </c>
      <c r="J1787" s="24">
        <v>0.11221838739999999</v>
      </c>
      <c r="K1787" s="24">
        <v>0.1432743222</v>
      </c>
      <c r="L1787" s="24">
        <v>0.1536994129</v>
      </c>
      <c r="M1787" s="24">
        <v>0.1490265727</v>
      </c>
      <c r="N1787" s="24">
        <v>0.12344389410000001</v>
      </c>
      <c r="O1787" s="24">
        <v>0.11280236389999999</v>
      </c>
      <c r="P1787" s="24">
        <v>0.15233962240000001</v>
      </c>
      <c r="Q1787" s="24">
        <v>0.131877929</v>
      </c>
      <c r="R1787" s="24">
        <v>0.17296519129999999</v>
      </c>
      <c r="S1787" s="37">
        <v>0.1448619887</v>
      </c>
      <c r="T1787" s="24">
        <v>0.1330179125</v>
      </c>
      <c r="U1787" s="24">
        <v>0.1133975834</v>
      </c>
      <c r="V1787" s="24">
        <v>0.16175496580000001</v>
      </c>
      <c r="W1787" s="24">
        <v>0.1108680591</v>
      </c>
      <c r="X1787" s="24">
        <v>0.13561809059999999</v>
      </c>
      <c r="Y1787" s="24">
        <v>0.15399110320000001</v>
      </c>
      <c r="Z1787" s="24">
        <v>0.10752124339999999</v>
      </c>
      <c r="AA1787" s="24">
        <v>0.1091616675</v>
      </c>
      <c r="AB1787" s="24">
        <v>0.1121699885</v>
      </c>
      <c r="AC1787" s="24">
        <v>0.15399110320000001</v>
      </c>
      <c r="AD1787" s="24">
        <v>0.1159003228</v>
      </c>
      <c r="AE1787" s="24">
        <v>0.16023116559</v>
      </c>
      <c r="AF1787" s="24">
        <v>0.1683612317</v>
      </c>
      <c r="AG1787" s="24">
        <v>0.12448986623000001</v>
      </c>
      <c r="AH1787" s="24">
        <v>0.17392916980000001</v>
      </c>
      <c r="AI1787" s="24">
        <v>0.12632408740000001</v>
      </c>
      <c r="AJ1787" s="24">
        <v>0.12786331770000001</v>
      </c>
      <c r="AK1787" s="24">
        <v>0.12595544759999999</v>
      </c>
      <c r="AL1787" s="24">
        <v>0.13622517880000001</v>
      </c>
      <c r="AM1787" s="24">
        <v>0.16099637750000001</v>
      </c>
      <c r="AN1787" s="24">
        <v>0.1096307859</v>
      </c>
      <c r="AO1787" s="24">
        <v>0.1185644716</v>
      </c>
      <c r="AP1787" s="24">
        <v>0.13631522660000001</v>
      </c>
      <c r="AQ1787" s="24">
        <v>0.17478355770000001</v>
      </c>
      <c r="AR1787" s="24">
        <v>0.16130110619999999</v>
      </c>
      <c r="AS1787" s="24">
        <v>0.16189616000000001</v>
      </c>
      <c r="AT1787" s="24">
        <v>1.9321659580000001E-2</v>
      </c>
      <c r="AU1787" s="24">
        <v>3.3609323199999999E-2</v>
      </c>
      <c r="AV1787" s="24">
        <v>4.0670238424999998E-2</v>
      </c>
      <c r="AW1787" s="24">
        <v>2.392002381E-2</v>
      </c>
      <c r="AX1787" s="24"/>
    </row>
    <row r="1788" spans="1:50" x14ac:dyDescent="0.25">
      <c r="A1788" s="25">
        <v>718</v>
      </c>
      <c r="B1788" s="24">
        <v>0.10801614079999999</v>
      </c>
      <c r="C1788" s="24">
        <v>0.1910217404</v>
      </c>
      <c r="D1788" s="24">
        <v>0.12431</v>
      </c>
      <c r="E1788" s="24">
        <v>0.12430823589999999</v>
      </c>
      <c r="F1788" s="24">
        <v>0.12944786250000001</v>
      </c>
      <c r="G1788" s="15">
        <v>0.12614999999999998</v>
      </c>
      <c r="H1788" s="24">
        <v>0.16472417119999999</v>
      </c>
      <c r="I1788" s="24">
        <v>0.1028572321</v>
      </c>
      <c r="J1788" s="24">
        <v>0.11199463900000001</v>
      </c>
      <c r="K1788" s="24">
        <v>0.1433732063</v>
      </c>
      <c r="L1788" s="24">
        <v>0.15345907210000001</v>
      </c>
      <c r="M1788" s="24">
        <v>0.14828835430000001</v>
      </c>
      <c r="N1788" s="24">
        <v>0.1232302487</v>
      </c>
      <c r="O1788" s="24">
        <v>0.1125308573</v>
      </c>
      <c r="P1788" s="24">
        <v>0.15248622000000001</v>
      </c>
      <c r="Q1788" s="24">
        <v>0.1307352483</v>
      </c>
      <c r="R1788" s="24">
        <v>0.17241444440000003</v>
      </c>
      <c r="S1788" s="37">
        <v>0.14428169280000003</v>
      </c>
      <c r="T1788" s="24">
        <v>0.13320805129999999</v>
      </c>
      <c r="U1788" s="24">
        <v>0.1131863669</v>
      </c>
      <c r="V1788" s="24">
        <v>0.16097897289999999</v>
      </c>
      <c r="W1788" s="24">
        <v>0.1108100861</v>
      </c>
      <c r="X1788" s="24">
        <v>0.1357068568</v>
      </c>
      <c r="Y1788" s="24">
        <v>0.1530676037</v>
      </c>
      <c r="Z1788" s="24">
        <v>0.1080942228</v>
      </c>
      <c r="AA1788" s="24">
        <v>0.1093000174</v>
      </c>
      <c r="AB1788" s="24">
        <v>0.11123470219999999</v>
      </c>
      <c r="AC1788" s="24">
        <v>0.1530676037</v>
      </c>
      <c r="AD1788" s="24">
        <v>0.11611303689999999</v>
      </c>
      <c r="AE1788" s="24">
        <v>0.15979532159000001</v>
      </c>
      <c r="AF1788" s="24">
        <v>0.16895049810000001</v>
      </c>
      <c r="AG1788" s="24">
        <v>0.12417945263000001</v>
      </c>
      <c r="AH1788" s="24">
        <v>0.1735038757</v>
      </c>
      <c r="AI1788" s="24">
        <v>0.12549637259999999</v>
      </c>
      <c r="AJ1788" s="24">
        <v>0.12802204489999999</v>
      </c>
      <c r="AK1788" s="24">
        <v>0.12627294659999999</v>
      </c>
      <c r="AL1788" s="24">
        <v>0.1362613738</v>
      </c>
      <c r="AM1788" s="24">
        <v>0.16095909480000001</v>
      </c>
      <c r="AN1788" s="24">
        <v>0.1102042198</v>
      </c>
      <c r="AO1788" s="24">
        <v>0.1190156639</v>
      </c>
      <c r="AP1788" s="24">
        <v>0.1357592493</v>
      </c>
      <c r="AQ1788" s="24">
        <v>0.1747781783</v>
      </c>
      <c r="AR1788" s="24">
        <v>0.16119113560000001</v>
      </c>
      <c r="AS1788" s="24">
        <v>0.16116398000000001</v>
      </c>
      <c r="AT1788" s="24">
        <v>1.9312836230000002E-2</v>
      </c>
      <c r="AU1788" s="24">
        <v>3.3605575560000003E-2</v>
      </c>
      <c r="AV1788" s="24">
        <v>4.0532551700000002E-2</v>
      </c>
      <c r="AW1788" s="24">
        <v>2.3923305789999998E-2</v>
      </c>
      <c r="AX1788" s="24"/>
    </row>
    <row r="1789" spans="1:50" x14ac:dyDescent="0.25">
      <c r="A1789" s="25">
        <v>717</v>
      </c>
      <c r="B1789" s="24">
        <v>0.1070702672</v>
      </c>
      <c r="C1789" s="24">
        <v>0.19058777390000001</v>
      </c>
      <c r="D1789" s="24">
        <v>0.12383</v>
      </c>
      <c r="E1789" s="24">
        <v>0.12382885070000001</v>
      </c>
      <c r="F1789" s="24">
        <v>0.1287716478</v>
      </c>
      <c r="G1789" s="15">
        <v>0.12525</v>
      </c>
      <c r="H1789" s="24">
        <v>0.16431501509999999</v>
      </c>
      <c r="I1789" s="24">
        <v>0.10198435190000001</v>
      </c>
      <c r="J1789" s="24">
        <v>0.1119133756</v>
      </c>
      <c r="K1789" s="24">
        <v>0.142870158</v>
      </c>
      <c r="L1789" s="24">
        <v>0.1527099311</v>
      </c>
      <c r="M1789" s="24">
        <v>0.1475319564</v>
      </c>
      <c r="N1789" s="24">
        <v>0.1234521866</v>
      </c>
      <c r="O1789" s="24">
        <v>0.11258291450000001</v>
      </c>
      <c r="P1789" s="24">
        <v>0.1523945481</v>
      </c>
      <c r="Q1789" s="24">
        <v>0.12976299229999999</v>
      </c>
      <c r="R1789" s="24">
        <v>0.17128799110000004</v>
      </c>
      <c r="S1789" s="37">
        <v>0.14370902629999999</v>
      </c>
      <c r="T1789" s="24">
        <v>0.133265987</v>
      </c>
      <c r="U1789" s="24">
        <v>0.11303032189999999</v>
      </c>
      <c r="V1789" s="24">
        <v>0.16124534609999999</v>
      </c>
      <c r="W1789" s="24">
        <v>0.1103082895</v>
      </c>
      <c r="X1789" s="24">
        <v>0.13601711389999999</v>
      </c>
      <c r="Y1789" s="24">
        <v>0.15309685470000001</v>
      </c>
      <c r="Z1789" s="24">
        <v>0.1075334772</v>
      </c>
      <c r="AA1789" s="24">
        <v>0.1094799712</v>
      </c>
      <c r="AB1789" s="24">
        <v>0.1113134325</v>
      </c>
      <c r="AC1789" s="24">
        <v>0.15309685470000001</v>
      </c>
      <c r="AD1789" s="24">
        <v>0.1161400229</v>
      </c>
      <c r="AE1789" s="24">
        <v>0.15946438168999999</v>
      </c>
      <c r="AF1789" s="24">
        <v>0.16873806720000001</v>
      </c>
      <c r="AG1789" s="24">
        <v>0.12386143203000001</v>
      </c>
      <c r="AH1789" s="24">
        <v>0.1729430109</v>
      </c>
      <c r="AI1789" s="24">
        <v>0.12611907720000001</v>
      </c>
      <c r="AJ1789" s="24">
        <v>0.12864717840000001</v>
      </c>
      <c r="AK1789" s="24">
        <v>0.12649938459999999</v>
      </c>
      <c r="AL1789" s="24">
        <v>0.13594956699999999</v>
      </c>
      <c r="AM1789" s="24">
        <v>0.16159246860000001</v>
      </c>
      <c r="AN1789" s="24">
        <v>0.1102633402</v>
      </c>
      <c r="AO1789" s="24">
        <v>0.11900402609999999</v>
      </c>
      <c r="AP1789" s="24">
        <v>0.1354988962</v>
      </c>
      <c r="AQ1789" s="24">
        <v>0.17565460499999999</v>
      </c>
      <c r="AR1789" s="24">
        <v>0.16203628480000001</v>
      </c>
      <c r="AS1789" s="24">
        <v>0.16053911000000001</v>
      </c>
      <c r="AT1789" s="24">
        <v>1.89888496E-2</v>
      </c>
      <c r="AU1789" s="24">
        <v>3.3066313710000003E-2</v>
      </c>
      <c r="AV1789" s="24">
        <v>4.0250938375000003E-2</v>
      </c>
      <c r="AW1789" s="24">
        <v>2.3788617920000001E-2</v>
      </c>
      <c r="AX1789" s="24"/>
    </row>
    <row r="1790" spans="1:50" x14ac:dyDescent="0.25">
      <c r="A1790" s="25">
        <v>716</v>
      </c>
      <c r="B1790" s="24">
        <v>0.1063099876</v>
      </c>
      <c r="C1790" s="24">
        <v>0.1889977753</v>
      </c>
      <c r="D1790" s="24">
        <v>0.12416000000000001</v>
      </c>
      <c r="E1790" s="24">
        <v>0.1241615787</v>
      </c>
      <c r="F1790" s="24">
        <v>0.1286450177</v>
      </c>
      <c r="G1790" s="15">
        <v>0.12497999999999999</v>
      </c>
      <c r="H1790" s="24">
        <v>0.16452726719999999</v>
      </c>
      <c r="I1790" s="24">
        <v>0.10097794979999999</v>
      </c>
      <c r="J1790" s="24">
        <v>0.11121042070000001</v>
      </c>
      <c r="K1790" s="24">
        <v>0.1422612667</v>
      </c>
      <c r="L1790" s="24">
        <v>0.15199147160000001</v>
      </c>
      <c r="M1790" s="24">
        <v>0.14605399969999999</v>
      </c>
      <c r="N1790" s="24">
        <v>0.1232773811</v>
      </c>
      <c r="O1790" s="24">
        <v>0.112524651</v>
      </c>
      <c r="P1790" s="24">
        <v>0.15219461919999999</v>
      </c>
      <c r="Q1790" s="24">
        <v>0.12868341799999999</v>
      </c>
      <c r="R1790" s="24">
        <v>0.1705991999</v>
      </c>
      <c r="S1790" s="37">
        <v>0.14300467820000001</v>
      </c>
      <c r="T1790" s="24">
        <v>0.13323003050000001</v>
      </c>
      <c r="U1790" s="24">
        <v>0.1128479168</v>
      </c>
      <c r="V1790" s="24">
        <v>0.16164377329999999</v>
      </c>
      <c r="W1790" s="24">
        <v>0.10959590230000001</v>
      </c>
      <c r="X1790" s="24">
        <v>0.13592354949999999</v>
      </c>
      <c r="Y1790" s="24">
        <v>0.15234248340000001</v>
      </c>
      <c r="Z1790" s="24">
        <v>0.1072800532</v>
      </c>
      <c r="AA1790" s="24">
        <v>0.1095502228</v>
      </c>
      <c r="AB1790" s="24">
        <v>0.1110478267</v>
      </c>
      <c r="AC1790" s="24">
        <v>0.15234248340000001</v>
      </c>
      <c r="AD1790" s="24">
        <v>0.1165233999</v>
      </c>
      <c r="AE1790" s="24">
        <v>0.15899129959</v>
      </c>
      <c r="AF1790" s="24">
        <v>0.16908144950000001</v>
      </c>
      <c r="AG1790" s="24">
        <v>0.12366541473000001</v>
      </c>
      <c r="AH1790" s="24">
        <v>0.1737535298</v>
      </c>
      <c r="AI1790" s="24">
        <v>0.12585780020000001</v>
      </c>
      <c r="AJ1790" s="24">
        <v>0.12858183679999999</v>
      </c>
      <c r="AK1790" s="24">
        <v>0.1264732033</v>
      </c>
      <c r="AL1790" s="24">
        <v>0.13581332560000001</v>
      </c>
      <c r="AM1790" s="24">
        <v>0.16182747480000001</v>
      </c>
      <c r="AN1790" s="24">
        <v>0.1101374999</v>
      </c>
      <c r="AO1790" s="24">
        <v>0.1193701029</v>
      </c>
      <c r="AP1790" s="24">
        <v>0.1345086992</v>
      </c>
      <c r="AQ1790" s="24">
        <v>0.17505663630000001</v>
      </c>
      <c r="AR1790" s="24">
        <v>0.1618616283</v>
      </c>
      <c r="AS1790" s="24">
        <v>0.15973440999999999</v>
      </c>
      <c r="AT1790" s="24">
        <v>1.8772615119999999E-2</v>
      </c>
      <c r="AU1790" s="24">
        <v>3.2786954190000002E-2</v>
      </c>
      <c r="AV1790" s="24">
        <v>4.0078740575000001E-2</v>
      </c>
      <c r="AW1790" s="24">
        <v>2.3401606830000001E-2</v>
      </c>
      <c r="AX1790" s="24"/>
    </row>
    <row r="1791" spans="1:50" x14ac:dyDescent="0.25">
      <c r="A1791" s="25">
        <v>715</v>
      </c>
      <c r="B1791" s="24">
        <v>0.10577766600000001</v>
      </c>
      <c r="C1791" s="24">
        <v>0.187683925</v>
      </c>
      <c r="D1791" s="24">
        <v>0.12268999999999999</v>
      </c>
      <c r="E1791" s="24">
        <v>0.1226907596</v>
      </c>
      <c r="F1791" s="24">
        <v>0.1278173178</v>
      </c>
      <c r="G1791" s="15">
        <v>0.12336999999999999</v>
      </c>
      <c r="H1791" s="24">
        <v>0.16493730249999999</v>
      </c>
      <c r="I1791" s="24">
        <v>0.1004926413</v>
      </c>
      <c r="J1791" s="24">
        <v>0.1107382625</v>
      </c>
      <c r="K1791" s="24">
        <v>0.14213804899999999</v>
      </c>
      <c r="L1791" s="24">
        <v>0.15082892780000001</v>
      </c>
      <c r="M1791" s="24">
        <v>0.1448945254</v>
      </c>
      <c r="N1791" s="24">
        <v>0.1230517179</v>
      </c>
      <c r="O1791" s="24">
        <v>0.1124273539</v>
      </c>
      <c r="P1791" s="24">
        <v>0.15244936940000001</v>
      </c>
      <c r="Q1791" s="24">
        <v>0.12814626100000001</v>
      </c>
      <c r="R1791" s="24">
        <v>0.16983848070000002</v>
      </c>
      <c r="S1791" s="37">
        <v>0.14290279890000002</v>
      </c>
      <c r="T1791" s="24">
        <v>0.13372047249999999</v>
      </c>
      <c r="U1791" s="24">
        <v>0.1130448654</v>
      </c>
      <c r="V1791" s="24">
        <v>0.16211241479999999</v>
      </c>
      <c r="W1791" s="24">
        <v>0.11013573409999999</v>
      </c>
      <c r="X1791" s="24">
        <v>0.136098519</v>
      </c>
      <c r="Y1791" s="24">
        <v>0.15229414399999999</v>
      </c>
      <c r="Z1791" s="24">
        <v>0.10790551449999999</v>
      </c>
      <c r="AA1791" s="24">
        <v>0.1096139252</v>
      </c>
      <c r="AB1791" s="24">
        <v>0.11166899650000001</v>
      </c>
      <c r="AC1791" s="24">
        <v>0.15229414399999999</v>
      </c>
      <c r="AD1791" s="24">
        <v>0.1165353507</v>
      </c>
      <c r="AE1791" s="24">
        <v>0.15881251549</v>
      </c>
      <c r="AF1791" s="24">
        <v>0.1693744063</v>
      </c>
      <c r="AG1791" s="24">
        <v>0.12378885593000001</v>
      </c>
      <c r="AH1791" s="24">
        <v>0.17349538210000001</v>
      </c>
      <c r="AI1791" s="24">
        <v>0.1265893579</v>
      </c>
      <c r="AJ1791" s="24">
        <v>0.1289770901</v>
      </c>
      <c r="AK1791" s="24">
        <v>0.12685579059999999</v>
      </c>
      <c r="AL1791" s="24">
        <v>0.13575465980000001</v>
      </c>
      <c r="AM1791" s="24">
        <v>0.16290482880000001</v>
      </c>
      <c r="AN1791" s="24">
        <v>0.1105423868</v>
      </c>
      <c r="AO1791" s="24">
        <v>0.1194853634</v>
      </c>
      <c r="AP1791" s="24">
        <v>0.13464505970000001</v>
      </c>
      <c r="AQ1791" s="24">
        <v>0.1750029176</v>
      </c>
      <c r="AR1791" s="24">
        <v>0.1619624197</v>
      </c>
      <c r="AS1791" s="24">
        <v>0.15935045</v>
      </c>
      <c r="AT1791" s="24">
        <v>1.8426397819999999E-2</v>
      </c>
      <c r="AU1791" s="24">
        <v>3.2361753280000002E-2</v>
      </c>
      <c r="AV1791" s="24">
        <v>3.9888560774999998E-2</v>
      </c>
      <c r="AW1791" s="24">
        <v>2.3392647499999999E-2</v>
      </c>
      <c r="AX1791" s="24"/>
    </row>
    <row r="1792" spans="1:50" x14ac:dyDescent="0.25">
      <c r="A1792" s="25">
        <v>714</v>
      </c>
      <c r="B1792" s="24">
        <v>0.1052413732</v>
      </c>
      <c r="C1792" s="24">
        <v>0.18808592860000001</v>
      </c>
      <c r="D1792" s="24">
        <v>0.12232999999999999</v>
      </c>
      <c r="E1792" s="24">
        <v>0.1223275289</v>
      </c>
      <c r="F1792" s="24">
        <v>0.1272040606</v>
      </c>
      <c r="G1792" s="15">
        <v>0.12247</v>
      </c>
      <c r="H1792" s="24">
        <v>0.1652496755</v>
      </c>
      <c r="I1792" s="24">
        <v>9.9817261099999999E-2</v>
      </c>
      <c r="J1792" s="24">
        <v>0.1107995287</v>
      </c>
      <c r="K1792" s="24">
        <v>0.14203891160000001</v>
      </c>
      <c r="L1792" s="24">
        <v>0.1505006254</v>
      </c>
      <c r="M1792" s="24">
        <v>0.1443500519</v>
      </c>
      <c r="N1792" s="24">
        <v>0.1229059622</v>
      </c>
      <c r="O1792" s="24">
        <v>0.1127713546</v>
      </c>
      <c r="P1792" s="24">
        <v>0.15270504360000001</v>
      </c>
      <c r="Q1792" s="24">
        <v>0.12703679500000001</v>
      </c>
      <c r="R1792" s="24">
        <v>0.1698063836</v>
      </c>
      <c r="S1792" s="37">
        <v>0.1422105655</v>
      </c>
      <c r="T1792" s="24">
        <v>0.1340095103</v>
      </c>
      <c r="U1792" s="24">
        <v>0.11321610209999999</v>
      </c>
      <c r="V1792" s="24">
        <v>0.16175027189999999</v>
      </c>
      <c r="W1792" s="24">
        <v>0.11046339569999999</v>
      </c>
      <c r="X1792" s="24">
        <v>0.13598456980000001</v>
      </c>
      <c r="Y1792" s="24">
        <v>0.1526144743</v>
      </c>
      <c r="Z1792" s="24">
        <v>0.10780669</v>
      </c>
      <c r="AA1792" s="24">
        <v>0.109507218</v>
      </c>
      <c r="AB1792" s="24">
        <v>0.111427702</v>
      </c>
      <c r="AC1792" s="24">
        <v>0.1526144743</v>
      </c>
      <c r="AD1792" s="24">
        <v>0.1167820394</v>
      </c>
      <c r="AE1792" s="24">
        <v>0.15895418079000001</v>
      </c>
      <c r="AF1792" s="24">
        <v>0.16902501880000001</v>
      </c>
      <c r="AG1792" s="24">
        <v>0.12328133733</v>
      </c>
      <c r="AH1792" s="24">
        <v>0.1740410328</v>
      </c>
      <c r="AI1792" s="24">
        <v>0.12649537620000001</v>
      </c>
      <c r="AJ1792" s="24">
        <v>0.1288901865</v>
      </c>
      <c r="AK1792" s="24">
        <v>0.1271588206</v>
      </c>
      <c r="AL1792" s="24">
        <v>0.13578812779999999</v>
      </c>
      <c r="AM1792" s="24">
        <v>0.16293981669999999</v>
      </c>
      <c r="AN1792" s="24">
        <v>0.1112162694</v>
      </c>
      <c r="AO1792" s="24">
        <v>0.12013804910000001</v>
      </c>
      <c r="AP1792" s="24">
        <v>0.13440796729999999</v>
      </c>
      <c r="AQ1792" s="24">
        <v>0.1754597276</v>
      </c>
      <c r="AR1792" s="24">
        <v>0.16275839510000001</v>
      </c>
      <c r="AS1792" s="24">
        <v>0.15892508</v>
      </c>
      <c r="AT1792" s="24">
        <v>1.838658936E-2</v>
      </c>
      <c r="AU1792" s="24">
        <v>3.2213464380000001E-2</v>
      </c>
      <c r="AV1792" s="24">
        <v>3.9880536500000001E-2</v>
      </c>
      <c r="AW1792" s="24">
        <v>2.330780402E-2</v>
      </c>
      <c r="AX1792" s="24"/>
    </row>
    <row r="1793" spans="1:50" x14ac:dyDescent="0.25">
      <c r="A1793" s="25">
        <v>713</v>
      </c>
      <c r="B1793" s="24">
        <v>0.104913272</v>
      </c>
      <c r="C1793" s="24">
        <v>0.186680913</v>
      </c>
      <c r="D1793" s="24">
        <v>0.12268</v>
      </c>
      <c r="E1793" s="24">
        <v>0.12267757210000001</v>
      </c>
      <c r="F1793" s="24">
        <v>0.12687206270000001</v>
      </c>
      <c r="G1793" s="15">
        <v>0.12309</v>
      </c>
      <c r="H1793" s="24">
        <v>0.16592954100000001</v>
      </c>
      <c r="I1793" s="24">
        <v>9.9363505840000005E-2</v>
      </c>
      <c r="J1793" s="24">
        <v>0.11068689080000001</v>
      </c>
      <c r="K1793" s="24">
        <v>0.14145082240000001</v>
      </c>
      <c r="L1793" s="24">
        <v>0.1496925056</v>
      </c>
      <c r="M1793" s="24">
        <v>0.1439061314</v>
      </c>
      <c r="N1793" s="24">
        <v>0.1227833405</v>
      </c>
      <c r="O1793" s="24">
        <v>0.112605527</v>
      </c>
      <c r="P1793" s="24">
        <v>0.15252780909999999</v>
      </c>
      <c r="Q1793" s="24">
        <v>0.12678171690000001</v>
      </c>
      <c r="R1793" s="24">
        <v>0.16905044769999999</v>
      </c>
      <c r="S1793" s="37">
        <v>0.14157230399999998</v>
      </c>
      <c r="T1793" s="24">
        <v>0.134338662</v>
      </c>
      <c r="U1793" s="24">
        <v>0.1127263531</v>
      </c>
      <c r="V1793" s="24">
        <v>0.16206316649999999</v>
      </c>
      <c r="W1793" s="24">
        <v>0.110087961</v>
      </c>
      <c r="X1793" s="24">
        <v>0.13655889030000001</v>
      </c>
      <c r="Y1793" s="24">
        <v>0.15178166330000001</v>
      </c>
      <c r="Z1793" s="24">
        <v>0.1078754812</v>
      </c>
      <c r="AA1793" s="24">
        <v>0.10988882179999999</v>
      </c>
      <c r="AB1793" s="24">
        <v>0.1115352139</v>
      </c>
      <c r="AC1793" s="24">
        <v>0.15178166330000001</v>
      </c>
      <c r="AD1793" s="24">
        <v>0.11694327</v>
      </c>
      <c r="AE1793" s="24">
        <v>0.15830206128999999</v>
      </c>
      <c r="AF1793" s="24">
        <v>0.1694155484</v>
      </c>
      <c r="AG1793" s="24">
        <v>0.12276160713000001</v>
      </c>
      <c r="AH1793" s="24">
        <v>0.17299722140000001</v>
      </c>
      <c r="AI1793" s="24">
        <v>0.12683492900000001</v>
      </c>
      <c r="AJ1793" s="24">
        <v>0.12903861699999999</v>
      </c>
      <c r="AK1793" s="24">
        <v>0.1278748214</v>
      </c>
      <c r="AL1793" s="24">
        <v>0.13612876830000001</v>
      </c>
      <c r="AM1793" s="24">
        <v>0.16364634040000001</v>
      </c>
      <c r="AN1793" s="24">
        <v>0.11160697040000001</v>
      </c>
      <c r="AO1793" s="24">
        <v>0.1208168119</v>
      </c>
      <c r="AP1793" s="24">
        <v>0.13440179820000001</v>
      </c>
      <c r="AQ1793" s="24">
        <v>0.17509235440000001</v>
      </c>
      <c r="AR1793" s="24">
        <v>0.16349646449999999</v>
      </c>
      <c r="AS1793" s="24">
        <v>0.15847294000000001</v>
      </c>
      <c r="AT1793" s="24">
        <v>1.848373935E-2</v>
      </c>
      <c r="AU1793" s="24">
        <v>3.2074343409999997E-2</v>
      </c>
      <c r="AV1793" s="24">
        <v>3.9691552525E-2</v>
      </c>
      <c r="AW1793" s="24">
        <v>2.3313758890000001E-2</v>
      </c>
      <c r="AX1793" s="24"/>
    </row>
    <row r="1794" spans="1:50" x14ac:dyDescent="0.25">
      <c r="A1794" s="25">
        <v>712</v>
      </c>
      <c r="B1794" s="24">
        <v>0.10485631970000001</v>
      </c>
      <c r="C1794" s="24">
        <v>0.18716648220000001</v>
      </c>
      <c r="D1794" s="24">
        <v>0.12218</v>
      </c>
      <c r="E1794" s="24">
        <v>0.1221780777</v>
      </c>
      <c r="F1794" s="24">
        <v>0.12681697310000001</v>
      </c>
      <c r="G1794" s="15">
        <v>0.12231</v>
      </c>
      <c r="H1794" s="24">
        <v>0.16586878899999999</v>
      </c>
      <c r="I1794" s="24">
        <v>9.8787881430000002E-2</v>
      </c>
      <c r="J1794" s="24">
        <v>0.11002229149999999</v>
      </c>
      <c r="K1794" s="24">
        <v>0.14176851509999999</v>
      </c>
      <c r="L1794" s="24">
        <v>0.14899593589999999</v>
      </c>
      <c r="M1794" s="24">
        <v>0.1432344317</v>
      </c>
      <c r="N1794" s="24">
        <v>0.12322267889999999</v>
      </c>
      <c r="O1794" s="24">
        <v>0.112631835</v>
      </c>
      <c r="P1794" s="24">
        <v>0.15252269800000001</v>
      </c>
      <c r="Q1794" s="24">
        <v>0.12582601609999999</v>
      </c>
      <c r="R1794" s="24">
        <v>0.1691033468</v>
      </c>
      <c r="S1794" s="37">
        <v>0.14088258889999999</v>
      </c>
      <c r="T1794" s="24">
        <v>0.13521321119999999</v>
      </c>
      <c r="U1794" s="24">
        <v>0.112748906</v>
      </c>
      <c r="V1794" s="24">
        <v>0.16360794009999999</v>
      </c>
      <c r="W1794" s="24">
        <v>0.1104947776</v>
      </c>
      <c r="X1794" s="24">
        <v>0.1368294209</v>
      </c>
      <c r="Y1794" s="24">
        <v>0.15181750059999999</v>
      </c>
      <c r="Z1794" s="24">
        <v>0.10884924980000001</v>
      </c>
      <c r="AA1794" s="24">
        <v>0.1099308282</v>
      </c>
      <c r="AB1794" s="24">
        <v>0.1117822975</v>
      </c>
      <c r="AC1794" s="24">
        <v>0.15181750059999999</v>
      </c>
      <c r="AD1794" s="24">
        <v>0.1173982769</v>
      </c>
      <c r="AE1794" s="24">
        <v>0.15879965578999999</v>
      </c>
      <c r="AF1794" s="24">
        <v>0.16990306969999999</v>
      </c>
      <c r="AG1794" s="24">
        <v>0.12271841613000001</v>
      </c>
      <c r="AH1794" s="24">
        <v>0.1742819846</v>
      </c>
      <c r="AI1794" s="24">
        <v>0.12698668239999999</v>
      </c>
      <c r="AJ1794" s="24">
        <v>0.129814446</v>
      </c>
      <c r="AK1794" s="24">
        <v>0.12846383450000001</v>
      </c>
      <c r="AL1794" s="24">
        <v>0.13591511549999999</v>
      </c>
      <c r="AM1794" s="24">
        <v>0.16408203539999999</v>
      </c>
      <c r="AN1794" s="24">
        <v>0.1119169965</v>
      </c>
      <c r="AO1794" s="24">
        <v>0.1214704439</v>
      </c>
      <c r="AP1794" s="24">
        <v>0.13403537870000001</v>
      </c>
      <c r="AQ1794" s="24">
        <v>0.17476013300000001</v>
      </c>
      <c r="AR1794" s="24">
        <v>0.16329430040000001</v>
      </c>
      <c r="AS1794" s="24">
        <v>0.15804872</v>
      </c>
      <c r="AT1794" s="24">
        <v>1.8303070219999999E-2</v>
      </c>
      <c r="AU1794" s="24">
        <v>3.1811300670000001E-2</v>
      </c>
      <c r="AV1794" s="24">
        <v>3.9704777300000001E-2</v>
      </c>
      <c r="AW1794" s="24">
        <v>2.3240018639999999E-2</v>
      </c>
      <c r="AX1794" s="24"/>
    </row>
    <row r="1795" spans="1:50" x14ac:dyDescent="0.25">
      <c r="A1795" s="25">
        <v>711</v>
      </c>
      <c r="B1795" s="24">
        <v>0.10465765</v>
      </c>
      <c r="C1795" s="24">
        <v>0.1866461039</v>
      </c>
      <c r="D1795" s="24">
        <v>0.12189</v>
      </c>
      <c r="E1795" s="24">
        <v>0.12189029160000001</v>
      </c>
      <c r="F1795" s="24">
        <v>0.12670668960000001</v>
      </c>
      <c r="G1795" s="15">
        <v>0.12171</v>
      </c>
      <c r="H1795" s="24">
        <v>0.16613145169999999</v>
      </c>
      <c r="I1795" s="24">
        <v>9.8331525919999996E-2</v>
      </c>
      <c r="J1795" s="24">
        <v>0.11019374429999999</v>
      </c>
      <c r="K1795" s="24">
        <v>0.14128342269999999</v>
      </c>
      <c r="L1795" s="24">
        <v>0.1487561017</v>
      </c>
      <c r="M1795" s="24">
        <v>0.14270311590000001</v>
      </c>
      <c r="N1795" s="24">
        <v>0.12339495120000001</v>
      </c>
      <c r="O1795" s="24">
        <v>0.1128788292</v>
      </c>
      <c r="P1795" s="24">
        <v>0.15306404230000001</v>
      </c>
      <c r="Q1795" s="24">
        <v>0.1253786087</v>
      </c>
      <c r="R1795" s="24">
        <v>0.16875005520000003</v>
      </c>
      <c r="S1795" s="37">
        <v>0.14136221259999998</v>
      </c>
      <c r="T1795" s="24">
        <v>0.13612578810000001</v>
      </c>
      <c r="U1795" s="24">
        <v>0.1131073982</v>
      </c>
      <c r="V1795" s="24">
        <v>0.16273960470000001</v>
      </c>
      <c r="W1795" s="24">
        <v>0.11045735330000001</v>
      </c>
      <c r="X1795" s="24">
        <v>0.13746981320000001</v>
      </c>
      <c r="Y1795" s="24">
        <v>0.15207327900000001</v>
      </c>
      <c r="Z1795" s="24">
        <v>0.1089554653</v>
      </c>
      <c r="AA1795" s="24">
        <v>0.1103134975</v>
      </c>
      <c r="AB1795" s="24">
        <v>0.1120242253</v>
      </c>
      <c r="AC1795" s="24">
        <v>0.15207327900000001</v>
      </c>
      <c r="AD1795" s="24">
        <v>0.117970489</v>
      </c>
      <c r="AE1795" s="24">
        <v>0.15879940248999999</v>
      </c>
      <c r="AF1795" s="24">
        <v>0.1706393957</v>
      </c>
      <c r="AG1795" s="24">
        <v>0.12307246773000001</v>
      </c>
      <c r="AH1795" s="24">
        <v>0.17326845229999999</v>
      </c>
      <c r="AI1795" s="24">
        <v>0.1273717731</v>
      </c>
      <c r="AJ1795" s="24">
        <v>0.1301018447</v>
      </c>
      <c r="AK1795" s="24">
        <v>0.1286021024</v>
      </c>
      <c r="AL1795" s="24">
        <v>0.13671283419999999</v>
      </c>
      <c r="AM1795" s="24">
        <v>0.1650983989</v>
      </c>
      <c r="AN1795" s="24">
        <v>0.1127089709</v>
      </c>
      <c r="AO1795" s="24">
        <v>0.1216739416</v>
      </c>
      <c r="AP1795" s="24">
        <v>0.1337245256</v>
      </c>
      <c r="AQ1795" s="24">
        <v>0.1739466637</v>
      </c>
      <c r="AR1795" s="24">
        <v>0.16371883449999999</v>
      </c>
      <c r="AS1795" s="24">
        <v>0.15777594</v>
      </c>
      <c r="AT1795" s="24">
        <v>1.8137671050000002E-2</v>
      </c>
      <c r="AU1795" s="24">
        <v>3.145542741E-2</v>
      </c>
      <c r="AV1795" s="24">
        <v>3.9616454400000001E-2</v>
      </c>
      <c r="AW1795" s="24">
        <v>2.3167600859999998E-2</v>
      </c>
      <c r="AX1795" s="24"/>
    </row>
    <row r="1796" spans="1:50" x14ac:dyDescent="0.25">
      <c r="A1796" s="25">
        <v>710</v>
      </c>
      <c r="B1796" s="24">
        <v>0.1048400402</v>
      </c>
      <c r="C1796" s="24">
        <v>0.1869584769</v>
      </c>
      <c r="D1796" s="24">
        <v>0.12216</v>
      </c>
      <c r="E1796" s="24">
        <v>0.12216459960000001</v>
      </c>
      <c r="F1796" s="24">
        <v>0.12683409449999999</v>
      </c>
      <c r="G1796" s="15">
        <v>0.12192</v>
      </c>
      <c r="H1796" s="24">
        <v>0.1673781127</v>
      </c>
      <c r="I1796" s="24">
        <v>9.7962282600000006E-2</v>
      </c>
      <c r="J1796" s="24">
        <v>0.1100475714</v>
      </c>
      <c r="K1796" s="24">
        <v>0.1411686838</v>
      </c>
      <c r="L1796" s="24">
        <v>0.1482044458</v>
      </c>
      <c r="M1796" s="24">
        <v>0.14245009419999999</v>
      </c>
      <c r="N1796" s="24">
        <v>0.12279395009999999</v>
      </c>
      <c r="O1796" s="24">
        <v>0.1137027368</v>
      </c>
      <c r="P1796" s="24">
        <v>0.15414859349999999</v>
      </c>
      <c r="Q1796" s="24">
        <v>0.1253328323</v>
      </c>
      <c r="R1796" s="24">
        <v>0.16845899079999999</v>
      </c>
      <c r="S1796" s="37">
        <v>0.14102167630000001</v>
      </c>
      <c r="T1796" s="24">
        <v>0.1366486549</v>
      </c>
      <c r="U1796" s="24">
        <v>0.11244006450000001</v>
      </c>
      <c r="V1796" s="24">
        <v>0.16373936829999999</v>
      </c>
      <c r="W1796" s="24">
        <v>0.1114326268</v>
      </c>
      <c r="X1796" s="24">
        <v>0.13756716250000001</v>
      </c>
      <c r="Y1796" s="24">
        <v>0.152058363</v>
      </c>
      <c r="Z1796" s="24">
        <v>0.1098070443</v>
      </c>
      <c r="AA1796" s="24">
        <v>0.1105225235</v>
      </c>
      <c r="AB1796" s="24">
        <v>0.1118092835</v>
      </c>
      <c r="AC1796" s="24">
        <v>0.152058363</v>
      </c>
      <c r="AD1796" s="24">
        <v>0.1185394749</v>
      </c>
      <c r="AE1796" s="24">
        <v>0.15922655919000001</v>
      </c>
      <c r="AF1796" s="24">
        <v>0.1711597741</v>
      </c>
      <c r="AG1796" s="24">
        <v>0.12289983033</v>
      </c>
      <c r="AH1796" s="24">
        <v>0.17434884610000001</v>
      </c>
      <c r="AI1796" s="24">
        <v>0.12778668109999999</v>
      </c>
      <c r="AJ1796" s="24">
        <v>0.13043794040000001</v>
      </c>
      <c r="AK1796" s="24">
        <v>0.12944081430000001</v>
      </c>
      <c r="AL1796" s="24">
        <v>0.13689440489999999</v>
      </c>
      <c r="AM1796" s="24">
        <v>0.1655416787</v>
      </c>
      <c r="AN1796" s="24">
        <v>0.1131644025</v>
      </c>
      <c r="AO1796" s="24">
        <v>0.122565724</v>
      </c>
      <c r="AP1796" s="24">
        <v>0.1338083893</v>
      </c>
      <c r="AQ1796" s="24">
        <v>0.17411880199999999</v>
      </c>
      <c r="AR1796" s="24">
        <v>0.16456307470000001</v>
      </c>
      <c r="AS1796" s="24">
        <v>0.15747970999999999</v>
      </c>
      <c r="AT1796" s="24">
        <v>1.821546257E-2</v>
      </c>
      <c r="AU1796" s="24">
        <v>3.1438842420000002E-2</v>
      </c>
      <c r="AV1796" s="24">
        <v>3.9543688299999998E-2</v>
      </c>
      <c r="AW1796" s="24">
        <v>2.3080017420000001E-2</v>
      </c>
      <c r="AX1796" s="24"/>
    </row>
    <row r="1797" spans="1:50" x14ac:dyDescent="0.25">
      <c r="A1797" s="25">
        <v>709</v>
      </c>
      <c r="B1797" s="24">
        <v>0.10477022079999999</v>
      </c>
      <c r="C1797" s="24">
        <v>0.18738947810000001</v>
      </c>
      <c r="D1797" s="24">
        <v>0.12198000000000001</v>
      </c>
      <c r="E1797" s="24">
        <v>0.12197961659999999</v>
      </c>
      <c r="F1797" s="24">
        <v>0.12714131179999999</v>
      </c>
      <c r="G1797" s="15">
        <v>0.12193</v>
      </c>
      <c r="H1797" s="24">
        <v>0.1673316061</v>
      </c>
      <c r="I1797" s="24">
        <v>9.7161076959999995E-2</v>
      </c>
      <c r="J1797" s="24">
        <v>0.1094207913</v>
      </c>
      <c r="K1797" s="24">
        <v>0.14097930489999999</v>
      </c>
      <c r="L1797" s="24">
        <v>0.1478917599</v>
      </c>
      <c r="M1797" s="24">
        <v>0.1421064138</v>
      </c>
      <c r="N1797" s="24">
        <v>0.123079069</v>
      </c>
      <c r="O1797" s="24">
        <v>0.1139537767</v>
      </c>
      <c r="P1797" s="24">
        <v>0.1538921446</v>
      </c>
      <c r="Q1797" s="24">
        <v>0.1247852743</v>
      </c>
      <c r="R1797" s="24">
        <v>0.16874132310000001</v>
      </c>
      <c r="S1797" s="37">
        <v>0.14073831590000002</v>
      </c>
      <c r="T1797" s="24">
        <v>0.1372871846</v>
      </c>
      <c r="U1797" s="24">
        <v>0.11325567960000001</v>
      </c>
      <c r="V1797" s="24">
        <v>0.16470503810000001</v>
      </c>
      <c r="W1797" s="24">
        <v>0.111330688</v>
      </c>
      <c r="X1797" s="24">
        <v>0.13797993959999999</v>
      </c>
      <c r="Y1797" s="24">
        <v>0.15184064210000001</v>
      </c>
      <c r="Z1797" s="24">
        <v>0.1104624271</v>
      </c>
      <c r="AA1797" s="24">
        <v>0.1110332534</v>
      </c>
      <c r="AB1797" s="24">
        <v>0.1125244871</v>
      </c>
      <c r="AC1797" s="24">
        <v>0.15184064210000001</v>
      </c>
      <c r="AD1797" s="24">
        <v>0.1189650744</v>
      </c>
      <c r="AE1797" s="24">
        <v>0.15963936599</v>
      </c>
      <c r="AF1797" s="24">
        <v>0.1721174717</v>
      </c>
      <c r="AG1797" s="24">
        <v>0.12334837763000001</v>
      </c>
      <c r="AH1797" s="24">
        <v>0.1754611284</v>
      </c>
      <c r="AI1797" s="24">
        <v>0.1286368668</v>
      </c>
      <c r="AJ1797" s="24">
        <v>0.13150773939999999</v>
      </c>
      <c r="AK1797" s="24">
        <v>0.13026386500000001</v>
      </c>
      <c r="AL1797" s="24">
        <v>0.13744921979999999</v>
      </c>
      <c r="AM1797" s="24">
        <v>0.16635411980000001</v>
      </c>
      <c r="AN1797" s="24">
        <v>0.1141394749</v>
      </c>
      <c r="AO1797" s="24">
        <v>0.1232904121</v>
      </c>
      <c r="AP1797" s="24">
        <v>0.13400982319999999</v>
      </c>
      <c r="AQ1797" s="24">
        <v>0.1738575846</v>
      </c>
      <c r="AR1797" s="24">
        <v>0.16513299940000001</v>
      </c>
      <c r="AS1797" s="24">
        <v>0.15725564</v>
      </c>
      <c r="AT1797" s="24">
        <v>1.8412245439999999E-2</v>
      </c>
      <c r="AU1797" s="24">
        <v>3.1301997599999999E-2</v>
      </c>
      <c r="AV1797" s="24">
        <v>3.9614271375000003E-2</v>
      </c>
      <c r="AW1797" s="24">
        <v>2.3114988579999999E-2</v>
      </c>
      <c r="AX1797" s="24"/>
    </row>
    <row r="1798" spans="1:50" x14ac:dyDescent="0.25">
      <c r="A1798" s="25">
        <v>708</v>
      </c>
      <c r="B1798" s="24">
        <v>0.10466317830000001</v>
      </c>
      <c r="C1798" s="24">
        <v>0.18742474910000001</v>
      </c>
      <c r="D1798" s="24">
        <v>0.12236</v>
      </c>
      <c r="E1798" s="24">
        <v>0.1223600507</v>
      </c>
      <c r="F1798" s="24">
        <v>0.1266625971</v>
      </c>
      <c r="G1798" s="15">
        <v>0.12164</v>
      </c>
      <c r="H1798" s="24">
        <v>0.168293789</v>
      </c>
      <c r="I1798" s="24">
        <v>9.7421132029999996E-2</v>
      </c>
      <c r="J1798" s="24">
        <v>0.11018373820000001</v>
      </c>
      <c r="K1798" s="24">
        <v>0.1405839622</v>
      </c>
      <c r="L1798" s="24">
        <v>0.14807032049999999</v>
      </c>
      <c r="M1798" s="24">
        <v>0.14163507519999999</v>
      </c>
      <c r="N1798" s="24">
        <v>0.1237041131</v>
      </c>
      <c r="O1798" s="24">
        <v>0.114661023</v>
      </c>
      <c r="P1798" s="24">
        <v>0.15482841429999999</v>
      </c>
      <c r="Q1798" s="24">
        <v>0.1242325529</v>
      </c>
      <c r="R1798" s="24">
        <v>0.16802952440000002</v>
      </c>
      <c r="S1798" s="37">
        <v>0.14130184800000001</v>
      </c>
      <c r="T1798" s="24">
        <v>0.1384381056</v>
      </c>
      <c r="U1798" s="24">
        <v>0.11348985139999999</v>
      </c>
      <c r="V1798" s="24">
        <v>0.16531564300000001</v>
      </c>
      <c r="W1798" s="24">
        <v>0.11284271630000001</v>
      </c>
      <c r="X1798" s="24">
        <v>0.13908918200000001</v>
      </c>
      <c r="Y1798" s="24">
        <v>0.15235839779999999</v>
      </c>
      <c r="Z1798" s="24">
        <v>0.1111024842</v>
      </c>
      <c r="AA1798" s="24">
        <v>0.1116948426</v>
      </c>
      <c r="AB1798" s="24">
        <v>0.1133156568</v>
      </c>
      <c r="AC1798" s="24">
        <v>0.15235839779999999</v>
      </c>
      <c r="AD1798" s="24">
        <v>0.1197773218</v>
      </c>
      <c r="AE1798" s="24">
        <v>0.16017179939000001</v>
      </c>
      <c r="AF1798" s="24">
        <v>0.1728982627</v>
      </c>
      <c r="AG1798" s="24">
        <v>0.12342115493000001</v>
      </c>
      <c r="AH1798" s="24">
        <v>0.1761376858</v>
      </c>
      <c r="AI1798" s="24">
        <v>0.12956959009999999</v>
      </c>
      <c r="AJ1798" s="24">
        <v>0.1322000623</v>
      </c>
      <c r="AK1798" s="24">
        <v>0.13099767270000001</v>
      </c>
      <c r="AL1798" s="24">
        <v>0.13823957740000001</v>
      </c>
      <c r="AM1798" s="24">
        <v>0.1678504348</v>
      </c>
      <c r="AN1798" s="24">
        <v>0.1148740053</v>
      </c>
      <c r="AO1798" s="24">
        <v>0.1239064559</v>
      </c>
      <c r="AP1798" s="24">
        <v>0.13420829179999999</v>
      </c>
      <c r="AQ1798" s="24">
        <v>0.1738147736</v>
      </c>
      <c r="AR1798" s="24">
        <v>0.16521705689999999</v>
      </c>
      <c r="AS1798" s="24">
        <v>0.15738853999999999</v>
      </c>
      <c r="AT1798" s="24">
        <v>1.8376894299999998E-2</v>
      </c>
      <c r="AU1798" s="24">
        <v>3.1382322310000002E-2</v>
      </c>
      <c r="AV1798" s="24">
        <v>3.9436321699999999E-2</v>
      </c>
      <c r="AW1798" s="24">
        <v>2.3236712440000001E-2</v>
      </c>
      <c r="AX1798" s="24"/>
    </row>
    <row r="1799" spans="1:50" x14ac:dyDescent="0.25">
      <c r="A1799" s="25">
        <v>707</v>
      </c>
      <c r="B1799" s="24">
        <v>0.10450664160000001</v>
      </c>
      <c r="C1799" s="24">
        <v>0.187490508</v>
      </c>
      <c r="D1799" s="24">
        <v>0.12212000000000001</v>
      </c>
      <c r="E1799" s="24">
        <v>0.12211652100000001</v>
      </c>
      <c r="F1799" s="24">
        <v>0.12681595979999999</v>
      </c>
      <c r="G1799" s="15">
        <v>0.12153</v>
      </c>
      <c r="H1799" s="24">
        <v>0.16893608869999999</v>
      </c>
      <c r="I1799" s="24">
        <v>9.7087070349999999E-2</v>
      </c>
      <c r="J1799" s="24">
        <v>0.1098429784</v>
      </c>
      <c r="K1799" s="24">
        <v>0.14112867409999999</v>
      </c>
      <c r="L1799" s="24">
        <v>0.1486997008</v>
      </c>
      <c r="M1799" s="24">
        <v>0.14163188639999999</v>
      </c>
      <c r="N1799" s="24">
        <v>0.1241273656</v>
      </c>
      <c r="O1799" s="24">
        <v>0.1149468198</v>
      </c>
      <c r="P1799" s="24">
        <v>0.15567179019999999</v>
      </c>
      <c r="Q1799" s="24">
        <v>0.1239635199</v>
      </c>
      <c r="R1799" s="24">
        <v>0.16889787470000001</v>
      </c>
      <c r="S1799" s="37">
        <v>0.14133676140000001</v>
      </c>
      <c r="T1799" s="24">
        <v>0.1395745873</v>
      </c>
      <c r="U1799" s="24">
        <v>0.1141361818</v>
      </c>
      <c r="V1799" s="24">
        <v>0.16619195040000001</v>
      </c>
      <c r="W1799" s="24">
        <v>0.11314447969999999</v>
      </c>
      <c r="X1799" s="24">
        <v>0.13956440989999999</v>
      </c>
      <c r="Y1799" s="24">
        <v>0.1527026594</v>
      </c>
      <c r="Z1799" s="24">
        <v>0.1118726134</v>
      </c>
      <c r="AA1799" s="24">
        <v>0.1125206575</v>
      </c>
      <c r="AB1799" s="24">
        <v>0.11307824399999999</v>
      </c>
      <c r="AC1799" s="24">
        <v>0.1527026594</v>
      </c>
      <c r="AD1799" s="24">
        <v>0.1205677837</v>
      </c>
      <c r="AE1799" s="24">
        <v>0.16121495519000001</v>
      </c>
      <c r="AF1799" s="24">
        <v>0.17433913049999999</v>
      </c>
      <c r="AG1799" s="24">
        <v>0.12398627403000001</v>
      </c>
      <c r="AH1799" s="24">
        <v>0.17644508179999999</v>
      </c>
      <c r="AI1799" s="24">
        <v>0.1299120188</v>
      </c>
      <c r="AJ1799" s="24">
        <v>0.13320568199999999</v>
      </c>
      <c r="AK1799" s="24">
        <v>0.13175585870000001</v>
      </c>
      <c r="AL1799" s="24">
        <v>0.13895620410000001</v>
      </c>
      <c r="AM1799" s="24">
        <v>0.16812178489999999</v>
      </c>
      <c r="AN1799" s="24">
        <v>0.1155849099</v>
      </c>
      <c r="AO1799" s="24">
        <v>0.12526105339999999</v>
      </c>
      <c r="AP1799" s="24">
        <v>0.1347098947</v>
      </c>
      <c r="AQ1799" s="24">
        <v>0.17400664090000001</v>
      </c>
      <c r="AR1799" s="24">
        <v>0.1665411144</v>
      </c>
      <c r="AS1799" s="24">
        <v>0.15751879999999999</v>
      </c>
      <c r="AT1799" s="24">
        <v>1.8250826750000001E-2</v>
      </c>
      <c r="AU1799" s="24">
        <v>3.1208558010000002E-2</v>
      </c>
      <c r="AV1799" s="24">
        <v>3.9653409275000003E-2</v>
      </c>
      <c r="AW1799" s="24">
        <v>2.3132706060000001E-2</v>
      </c>
      <c r="AX1799" s="24"/>
    </row>
    <row r="1800" spans="1:50" x14ac:dyDescent="0.25">
      <c r="A1800" s="25">
        <v>706</v>
      </c>
      <c r="B1800" s="24">
        <v>0.1042293757</v>
      </c>
      <c r="C1800" s="24">
        <v>0.18734540050000001</v>
      </c>
      <c r="D1800" s="24">
        <v>0.12218</v>
      </c>
      <c r="E1800" s="24">
        <v>0.1221799254</v>
      </c>
      <c r="F1800" s="24">
        <v>0.12689632179999999</v>
      </c>
      <c r="G1800" s="15">
        <v>0.12142</v>
      </c>
      <c r="H1800" s="24">
        <v>0.1703959256</v>
      </c>
      <c r="I1800" s="24">
        <v>9.750507772E-2</v>
      </c>
      <c r="J1800" s="24">
        <v>0.1103760079</v>
      </c>
      <c r="K1800" s="24">
        <v>0.14166882629999999</v>
      </c>
      <c r="L1800" s="24">
        <v>0.14832787219999999</v>
      </c>
      <c r="M1800" s="24">
        <v>0.14235018190000001</v>
      </c>
      <c r="N1800" s="24">
        <v>0.1249852628</v>
      </c>
      <c r="O1800" s="24">
        <v>0.115931727</v>
      </c>
      <c r="P1800" s="24">
        <v>0.15703718359999999</v>
      </c>
      <c r="Q1800" s="24">
        <v>0.1251559854</v>
      </c>
      <c r="R1800" s="24">
        <v>0.1692886576</v>
      </c>
      <c r="S1800" s="37">
        <v>0.14225883030000003</v>
      </c>
      <c r="T1800" s="24">
        <v>0.1399552077</v>
      </c>
      <c r="U1800" s="24">
        <v>0.11497040090000001</v>
      </c>
      <c r="V1800" s="24">
        <v>0.16733168070000001</v>
      </c>
      <c r="W1800" s="24">
        <v>0.1146562696</v>
      </c>
      <c r="X1800" s="24">
        <v>0.14017014210000001</v>
      </c>
      <c r="Y1800" s="24">
        <v>0.1534845829</v>
      </c>
      <c r="Z1800" s="24">
        <v>0.1125440374</v>
      </c>
      <c r="AA1800" s="24">
        <v>0.11305332930000001</v>
      </c>
      <c r="AB1800" s="24">
        <v>0.1143655777</v>
      </c>
      <c r="AC1800" s="24">
        <v>0.1534845829</v>
      </c>
      <c r="AD1800" s="24">
        <v>0.1216392815</v>
      </c>
      <c r="AE1800" s="24">
        <v>0.16139068459</v>
      </c>
      <c r="AF1800" s="24">
        <v>0.175062418</v>
      </c>
      <c r="AG1800" s="24">
        <v>0.12438654903</v>
      </c>
      <c r="AH1800" s="24">
        <v>0.1773441583</v>
      </c>
      <c r="AI1800" s="24">
        <v>0.13087938730000001</v>
      </c>
      <c r="AJ1800" s="24">
        <v>0.13350543379999999</v>
      </c>
      <c r="AK1800" s="24">
        <v>0.1323616058</v>
      </c>
      <c r="AL1800" s="24">
        <v>0.13959057629999999</v>
      </c>
      <c r="AM1800" s="24">
        <v>0.16943149269999999</v>
      </c>
      <c r="AN1800" s="24">
        <v>0.11660093069999999</v>
      </c>
      <c r="AO1800" s="24">
        <v>0.126005277</v>
      </c>
      <c r="AP1800" s="24">
        <v>0.13500888650000001</v>
      </c>
      <c r="AQ1800" s="24">
        <v>0.17414805289999999</v>
      </c>
      <c r="AR1800" s="24">
        <v>0.16668958959999999</v>
      </c>
      <c r="AS1800" s="24">
        <v>0.15811565</v>
      </c>
      <c r="AT1800" s="24">
        <v>1.8130438400000001E-2</v>
      </c>
      <c r="AU1800" s="24">
        <v>3.1420446929999998E-2</v>
      </c>
      <c r="AV1800" s="24">
        <v>3.9751105000000002E-2</v>
      </c>
      <c r="AW1800" s="24">
        <v>2.3287100719999999E-2</v>
      </c>
      <c r="AX1800" s="24"/>
    </row>
    <row r="1801" spans="1:50" x14ac:dyDescent="0.25">
      <c r="A1801" s="25">
        <v>705</v>
      </c>
      <c r="B1801" s="24">
        <v>0.1041602418</v>
      </c>
      <c r="C1801" s="24">
        <v>0.1871184856</v>
      </c>
      <c r="D1801" s="24">
        <v>0.12187000000000001</v>
      </c>
      <c r="E1801" s="24">
        <v>0.12186773870000001</v>
      </c>
      <c r="F1801" s="24">
        <v>0.1266656518</v>
      </c>
      <c r="G1801" s="15">
        <v>0.12112000000000001</v>
      </c>
      <c r="H1801" s="24">
        <v>0.1715635955</v>
      </c>
      <c r="I1801" s="24">
        <v>9.7956962879999998E-2</v>
      </c>
      <c r="J1801" s="24">
        <v>0.1108197719</v>
      </c>
      <c r="K1801" s="24">
        <v>0.1415092647</v>
      </c>
      <c r="L1801" s="24">
        <v>0.1490906477</v>
      </c>
      <c r="M1801" s="24">
        <v>0.14300985629999999</v>
      </c>
      <c r="N1801" s="24">
        <v>0.12551191449999999</v>
      </c>
      <c r="O1801" s="24">
        <v>0.1167487428</v>
      </c>
      <c r="P1801" s="24">
        <v>0.15778099000000001</v>
      </c>
      <c r="Q1801" s="24">
        <v>0.12597700949999999</v>
      </c>
      <c r="R1801" s="24">
        <v>0.17048384999999999</v>
      </c>
      <c r="S1801" s="37">
        <v>0.14331384749999998</v>
      </c>
      <c r="T1801" s="24">
        <v>0.14075763520000001</v>
      </c>
      <c r="U1801" s="24">
        <v>0.1154343188</v>
      </c>
      <c r="V1801" s="24">
        <v>0.1681179404</v>
      </c>
      <c r="W1801" s="24">
        <v>0.115939267</v>
      </c>
      <c r="X1801" s="24">
        <v>0.1406612545</v>
      </c>
      <c r="Y1801" s="24">
        <v>0.15427413579999999</v>
      </c>
      <c r="Z1801" s="24">
        <v>0.1133277491</v>
      </c>
      <c r="AA1801" s="24">
        <v>0.11410807069999999</v>
      </c>
      <c r="AB1801" s="24">
        <v>0.11540308589999999</v>
      </c>
      <c r="AC1801" s="24">
        <v>0.15427413579999999</v>
      </c>
      <c r="AD1801" s="24">
        <v>0.1221512258</v>
      </c>
      <c r="AE1801" s="24">
        <v>0.16261640938999999</v>
      </c>
      <c r="AF1801" s="24">
        <v>0.176302135</v>
      </c>
      <c r="AG1801" s="24">
        <v>0.12514789403000001</v>
      </c>
      <c r="AH1801" s="24">
        <v>0.17737507820000001</v>
      </c>
      <c r="AI1801" s="24">
        <v>0.13197472690000001</v>
      </c>
      <c r="AJ1801" s="24">
        <v>0.1349348873</v>
      </c>
      <c r="AK1801" s="24">
        <v>0.1327756792</v>
      </c>
      <c r="AL1801" s="24">
        <v>0.14068402350000001</v>
      </c>
      <c r="AM1801" s="24">
        <v>0.17066213490000001</v>
      </c>
      <c r="AN1801" s="24">
        <v>0.1169325262</v>
      </c>
      <c r="AO1801" s="24">
        <v>0.12717065220000001</v>
      </c>
      <c r="AP1801" s="24">
        <v>0.1361766905</v>
      </c>
      <c r="AQ1801" s="24">
        <v>0.17507089670000001</v>
      </c>
      <c r="AR1801" s="24">
        <v>0.16784331199999999</v>
      </c>
      <c r="AS1801" s="24">
        <v>0.15883082000000001</v>
      </c>
      <c r="AT1801" s="24">
        <v>1.819168031E-2</v>
      </c>
      <c r="AU1801" s="24">
        <v>3.140155226E-2</v>
      </c>
      <c r="AV1801" s="24">
        <v>4.0049903099999999E-2</v>
      </c>
      <c r="AW1801" s="24">
        <v>2.367359959E-2</v>
      </c>
      <c r="AX1801" s="24"/>
    </row>
    <row r="1802" spans="1:50" x14ac:dyDescent="0.25">
      <c r="A1802" s="25">
        <v>704</v>
      </c>
      <c r="B1802" s="24">
        <v>0.1040306911</v>
      </c>
      <c r="C1802" s="24">
        <v>0.18797609209999999</v>
      </c>
      <c r="D1802" s="24">
        <v>0.12217</v>
      </c>
      <c r="E1802" s="24">
        <v>0.1221743003</v>
      </c>
      <c r="F1802" s="24">
        <v>0.12682671840000001</v>
      </c>
      <c r="G1802" s="15">
        <v>0.12086</v>
      </c>
      <c r="H1802" s="24">
        <v>0.17306658629999999</v>
      </c>
      <c r="I1802" s="24">
        <v>9.8468869919999993E-2</v>
      </c>
      <c r="J1802" s="24">
        <v>0.1118859425</v>
      </c>
      <c r="K1802" s="24">
        <v>0.14262320100000001</v>
      </c>
      <c r="L1802" s="24">
        <v>0.15039180220000001</v>
      </c>
      <c r="M1802" s="24">
        <v>0.14437803630000001</v>
      </c>
      <c r="N1802" s="24">
        <v>0.1261489838</v>
      </c>
      <c r="O1802" s="24">
        <v>0.11785715820000001</v>
      </c>
      <c r="P1802" s="24">
        <v>0.15971960130000001</v>
      </c>
      <c r="Q1802" s="24">
        <v>0.1268903911</v>
      </c>
      <c r="R1802" s="24">
        <v>0.17156576369999998</v>
      </c>
      <c r="S1802" s="37">
        <v>0.14359784870000003</v>
      </c>
      <c r="T1802" s="24">
        <v>0.14214167</v>
      </c>
      <c r="U1802" s="24">
        <v>0.1168492809</v>
      </c>
      <c r="V1802" s="24">
        <v>0.16965386269999999</v>
      </c>
      <c r="W1802" s="24">
        <v>0.11698308590000001</v>
      </c>
      <c r="X1802" s="24">
        <v>0.14147190749999999</v>
      </c>
      <c r="Y1802" s="24">
        <v>0.15589071809999999</v>
      </c>
      <c r="Z1802" s="24">
        <v>0.1147952005</v>
      </c>
      <c r="AA1802" s="24">
        <v>0.1152716577</v>
      </c>
      <c r="AB1802" s="24">
        <v>0.1162907928</v>
      </c>
      <c r="AC1802" s="24">
        <v>0.15589071809999999</v>
      </c>
      <c r="AD1802" s="24">
        <v>0.1230682433</v>
      </c>
      <c r="AE1802" s="24">
        <v>0.16406183698999999</v>
      </c>
      <c r="AF1802" s="24">
        <v>0.1779928207</v>
      </c>
      <c r="AG1802" s="24">
        <v>0.12667191033000003</v>
      </c>
      <c r="AH1802" s="24">
        <v>0.17924185100000001</v>
      </c>
      <c r="AI1802" s="24">
        <v>0.13316094880000001</v>
      </c>
      <c r="AJ1802" s="24">
        <v>0.13616573809999999</v>
      </c>
      <c r="AK1802" s="24">
        <v>0.1342068464</v>
      </c>
      <c r="AL1802" s="24">
        <v>0.14223824439999999</v>
      </c>
      <c r="AM1802" s="24">
        <v>0.1716005951</v>
      </c>
      <c r="AN1802" s="24">
        <v>0.118351236</v>
      </c>
      <c r="AO1802" s="24">
        <v>0.1284772605</v>
      </c>
      <c r="AP1802" s="24">
        <v>0.1369287223</v>
      </c>
      <c r="AQ1802" s="24">
        <v>0.17601624129999999</v>
      </c>
      <c r="AR1802" s="24">
        <v>0.16912190620000001</v>
      </c>
      <c r="AS1802" s="24">
        <v>0.15976857999999999</v>
      </c>
      <c r="AT1802" s="24">
        <v>1.8127333369999998E-2</v>
      </c>
      <c r="AU1802" s="24">
        <v>3.1745154409999997E-2</v>
      </c>
      <c r="AV1802" s="24">
        <v>4.0320381524999997E-2</v>
      </c>
      <c r="AW1802" s="24">
        <v>2.3867838079999999E-2</v>
      </c>
      <c r="AX1802" s="24"/>
    </row>
    <row r="1803" spans="1:50" x14ac:dyDescent="0.25">
      <c r="A1803" s="25">
        <v>703</v>
      </c>
      <c r="B1803" s="24">
        <v>0.103749916</v>
      </c>
      <c r="C1803" s="24">
        <v>0.1873069406</v>
      </c>
      <c r="D1803" s="24">
        <v>0.12236</v>
      </c>
      <c r="E1803" s="24">
        <v>0.1223579273</v>
      </c>
      <c r="F1803" s="24">
        <v>0.1272425801</v>
      </c>
      <c r="G1803" s="15">
        <v>0.12088</v>
      </c>
      <c r="H1803" s="24">
        <v>0.17387013139999999</v>
      </c>
      <c r="I1803" s="24">
        <v>9.8912201820000004E-2</v>
      </c>
      <c r="J1803" s="24">
        <v>0.1130592003</v>
      </c>
      <c r="K1803" s="24">
        <v>0.1434762031</v>
      </c>
      <c r="L1803" s="24">
        <v>0.15153427420000001</v>
      </c>
      <c r="M1803" s="24">
        <v>0.14530549940000001</v>
      </c>
      <c r="N1803" s="24">
        <v>0.1269358844</v>
      </c>
      <c r="O1803" s="24">
        <v>0.11914847050000001</v>
      </c>
      <c r="P1803" s="24">
        <v>0.16107967500000001</v>
      </c>
      <c r="Q1803" s="24">
        <v>0.12798203529999999</v>
      </c>
      <c r="R1803" s="24">
        <v>0.17366985239999999</v>
      </c>
      <c r="S1803" s="37">
        <v>0.14550317080000003</v>
      </c>
      <c r="T1803" s="24">
        <v>0.14335447549999999</v>
      </c>
      <c r="U1803" s="24">
        <v>0.11778205629999999</v>
      </c>
      <c r="V1803" s="24">
        <v>0.17071846130000001</v>
      </c>
      <c r="W1803" s="24">
        <v>0.1181356907</v>
      </c>
      <c r="X1803" s="24">
        <v>0.14209549129999999</v>
      </c>
      <c r="Y1803" s="24">
        <v>0.15656699239999999</v>
      </c>
      <c r="Z1803" s="24">
        <v>0.1156565994</v>
      </c>
      <c r="AA1803" s="24">
        <v>0.11646176129999999</v>
      </c>
      <c r="AB1803" s="24">
        <v>0.1172177568</v>
      </c>
      <c r="AC1803" s="24">
        <v>0.15656699239999999</v>
      </c>
      <c r="AD1803" s="24">
        <v>0.1242256612</v>
      </c>
      <c r="AE1803" s="24">
        <v>0.16480614999000001</v>
      </c>
      <c r="AF1803" s="24">
        <v>0.17948780950000001</v>
      </c>
      <c r="AG1803" s="24">
        <v>0.12803430113000003</v>
      </c>
      <c r="AH1803" s="24">
        <v>0.1794441789</v>
      </c>
      <c r="AI1803" s="24">
        <v>0.1343301237</v>
      </c>
      <c r="AJ1803" s="24">
        <v>0.13683190940000001</v>
      </c>
      <c r="AK1803" s="24">
        <v>0.13447031379999999</v>
      </c>
      <c r="AL1803" s="24">
        <v>0.14357541500000001</v>
      </c>
      <c r="AM1803" s="24">
        <v>0.1728874296</v>
      </c>
      <c r="AN1803" s="24">
        <v>0.11945455520000001</v>
      </c>
      <c r="AO1803" s="24">
        <v>0.12937235829999999</v>
      </c>
      <c r="AP1803" s="24">
        <v>0.13849870859999999</v>
      </c>
      <c r="AQ1803" s="24">
        <v>0.17698352040000001</v>
      </c>
      <c r="AR1803" s="24">
        <v>0.17065507169999999</v>
      </c>
      <c r="AS1803" s="24">
        <v>0.16108703999999999</v>
      </c>
      <c r="AT1803" s="24">
        <v>1.8023760989999998E-2</v>
      </c>
      <c r="AU1803" s="24">
        <v>3.2064337280000001E-2</v>
      </c>
      <c r="AV1803" s="24">
        <v>4.0846403699999999E-2</v>
      </c>
      <c r="AW1803" s="24">
        <v>2.4035271260000001E-2</v>
      </c>
      <c r="AX1803" s="24"/>
    </row>
    <row r="1804" spans="1:50" x14ac:dyDescent="0.25">
      <c r="A1804" s="25">
        <v>702</v>
      </c>
      <c r="B1804" s="24">
        <v>0.10401050000000001</v>
      </c>
      <c r="C1804" s="24">
        <v>0.18821619449999999</v>
      </c>
      <c r="D1804" s="24">
        <v>0.12295</v>
      </c>
      <c r="E1804" s="24">
        <v>0.12295172360000001</v>
      </c>
      <c r="F1804" s="24">
        <v>0.12728525700000001</v>
      </c>
      <c r="G1804" s="15">
        <v>0.12129</v>
      </c>
      <c r="H1804" s="24">
        <v>0.17615069450000001</v>
      </c>
      <c r="I1804" s="24">
        <v>9.9987007680000003E-2</v>
      </c>
      <c r="J1804" s="24">
        <v>0.11402216549999999</v>
      </c>
      <c r="K1804" s="24">
        <v>0.14492531119999999</v>
      </c>
      <c r="L1804" s="24">
        <v>0.15256072579999999</v>
      </c>
      <c r="M1804" s="24">
        <v>0.1466357261</v>
      </c>
      <c r="N1804" s="24">
        <v>0.1288998723</v>
      </c>
      <c r="O1804" s="24">
        <v>0.1203216687</v>
      </c>
      <c r="P1804" s="24">
        <v>0.1617430151</v>
      </c>
      <c r="Q1804" s="24">
        <v>0.1289450526</v>
      </c>
      <c r="R1804" s="24">
        <v>0.17542045570000003</v>
      </c>
      <c r="S1804" s="37">
        <v>0.1468286291</v>
      </c>
      <c r="T1804" s="24">
        <v>0.1436885893</v>
      </c>
      <c r="U1804" s="24">
        <v>0.1195723861</v>
      </c>
      <c r="V1804" s="24">
        <v>0.1715715528</v>
      </c>
      <c r="W1804" s="24">
        <v>0.1196902916</v>
      </c>
      <c r="X1804" s="24">
        <v>0.1431584507</v>
      </c>
      <c r="Y1804" s="24">
        <v>0.158142224</v>
      </c>
      <c r="Z1804" s="24">
        <v>0.1161393151</v>
      </c>
      <c r="AA1804" s="24">
        <v>0.1172868982</v>
      </c>
      <c r="AB1804" s="24">
        <v>0.1187187433</v>
      </c>
      <c r="AC1804" s="24">
        <v>0.158142224</v>
      </c>
      <c r="AD1804" s="24">
        <v>0.1251855791</v>
      </c>
      <c r="AE1804" s="24">
        <v>0.16574797779</v>
      </c>
      <c r="AF1804" s="24">
        <v>0.18070524930000001</v>
      </c>
      <c r="AG1804" s="24">
        <v>0.12850763653000002</v>
      </c>
      <c r="AH1804" s="24">
        <v>0.18065211179999999</v>
      </c>
      <c r="AI1804" s="24">
        <v>0.1344247013</v>
      </c>
      <c r="AJ1804" s="24">
        <v>0.13811443749999999</v>
      </c>
      <c r="AK1804" s="24">
        <v>0.13533960279999999</v>
      </c>
      <c r="AL1804" s="24">
        <v>0.14454206820000001</v>
      </c>
      <c r="AM1804" s="24">
        <v>0.17385154959999999</v>
      </c>
      <c r="AN1804" s="24">
        <v>0.12062266470000001</v>
      </c>
      <c r="AO1804" s="24">
        <v>0.13081026079999999</v>
      </c>
      <c r="AP1804" s="24">
        <v>0.13986600939999999</v>
      </c>
      <c r="AQ1804" s="24">
        <v>0.1778997034</v>
      </c>
      <c r="AR1804" s="24">
        <v>0.17194776240000001</v>
      </c>
      <c r="AS1804" s="24">
        <v>0.16251794</v>
      </c>
      <c r="AT1804" s="24">
        <v>1.7873167990000001E-2</v>
      </c>
      <c r="AU1804" s="24">
        <v>3.23042199E-2</v>
      </c>
      <c r="AV1804" s="24">
        <v>4.1284054525000002E-2</v>
      </c>
      <c r="AW1804" s="24">
        <v>2.4292467160000001E-2</v>
      </c>
      <c r="AX1804" s="24"/>
    </row>
    <row r="1805" spans="1:50" x14ac:dyDescent="0.25">
      <c r="A1805" s="25">
        <v>701</v>
      </c>
      <c r="B1805" s="24">
        <v>0.1041895971</v>
      </c>
      <c r="C1805" s="24">
        <v>0.18837282059999999</v>
      </c>
      <c r="D1805" s="24">
        <v>0.12339</v>
      </c>
      <c r="E1805" s="24">
        <v>0.1233944744</v>
      </c>
      <c r="F1805" s="24">
        <v>0.12810857589999999</v>
      </c>
      <c r="G1805" s="15">
        <v>0.12143</v>
      </c>
      <c r="H1805" s="24">
        <v>0.1774162054</v>
      </c>
      <c r="I1805" s="24">
        <v>0.10142415019999999</v>
      </c>
      <c r="J1805" s="24">
        <v>0.11547956619999999</v>
      </c>
      <c r="K1805" s="24">
        <v>0.14625318349999999</v>
      </c>
      <c r="L1805" s="24">
        <v>0.15389974419999999</v>
      </c>
      <c r="M1805" s="24">
        <v>0.1474332958</v>
      </c>
      <c r="N1805" s="24">
        <v>0.12997724120000001</v>
      </c>
      <c r="O1805" s="24">
        <v>0.1214299351</v>
      </c>
      <c r="P1805" s="24">
        <v>0.16313491760000001</v>
      </c>
      <c r="Q1805" s="24">
        <v>0.12978868190000001</v>
      </c>
      <c r="R1805" s="24">
        <v>0.17725718769999999</v>
      </c>
      <c r="S1805" s="37">
        <v>0.14797333629999998</v>
      </c>
      <c r="T1805" s="24">
        <v>0.14459234479999999</v>
      </c>
      <c r="U1805" s="24">
        <v>0.12118285149999999</v>
      </c>
      <c r="V1805" s="24">
        <v>0.17285224799999999</v>
      </c>
      <c r="W1805" s="24">
        <v>0.12133073060000001</v>
      </c>
      <c r="X1805" s="24">
        <v>0.14336606860000001</v>
      </c>
      <c r="Y1805" s="24">
        <v>0.15947504339999999</v>
      </c>
      <c r="Z1805" s="24">
        <v>0.1173888817</v>
      </c>
      <c r="AA1805" s="24">
        <v>0.1185258329</v>
      </c>
      <c r="AB1805" s="24">
        <v>0.1190835312</v>
      </c>
      <c r="AC1805" s="24">
        <v>0.15947504339999999</v>
      </c>
      <c r="AD1805" s="24">
        <v>0.12613116199999999</v>
      </c>
      <c r="AE1805" s="24">
        <v>0.16682852069000001</v>
      </c>
      <c r="AF1805" s="24">
        <v>0.18204529580000001</v>
      </c>
      <c r="AG1805" s="24">
        <v>0.13015422973000002</v>
      </c>
      <c r="AH1805" s="24">
        <v>0.1816928834</v>
      </c>
      <c r="AI1805" s="24">
        <v>0.13590705389999999</v>
      </c>
      <c r="AJ1805" s="24">
        <v>0.13905328510000001</v>
      </c>
      <c r="AK1805" s="24">
        <v>0.1357613802</v>
      </c>
      <c r="AL1805" s="24">
        <v>0.1458771378</v>
      </c>
      <c r="AM1805" s="24">
        <v>0.17480427030000001</v>
      </c>
      <c r="AN1805" s="24">
        <v>0.1212045774</v>
      </c>
      <c r="AO1805" s="24">
        <v>0.1318484992</v>
      </c>
      <c r="AP1805" s="24">
        <v>0.14167840779999999</v>
      </c>
      <c r="AQ1805" s="24">
        <v>0.17969499529999999</v>
      </c>
      <c r="AR1805" s="24">
        <v>0.17248688640000001</v>
      </c>
      <c r="AS1805" s="24">
        <v>0.16419176999999999</v>
      </c>
      <c r="AT1805" s="24">
        <v>1.8145551909999998E-2</v>
      </c>
      <c r="AU1805" s="24">
        <v>3.2667070630000003E-2</v>
      </c>
      <c r="AV1805" s="24">
        <v>4.1743237524999997E-2</v>
      </c>
      <c r="AW1805" s="24">
        <v>2.4678107349999999E-2</v>
      </c>
      <c r="AX1805" s="24"/>
    </row>
    <row r="1806" spans="1:50" x14ac:dyDescent="0.25">
      <c r="A1806" s="25">
        <v>700</v>
      </c>
      <c r="B1806" s="24">
        <v>0.1049273461</v>
      </c>
      <c r="C1806" s="24">
        <v>0.1897457391</v>
      </c>
      <c r="D1806" s="24">
        <v>0.12402000000000001</v>
      </c>
      <c r="E1806" s="24">
        <v>0.12402030830000001</v>
      </c>
      <c r="F1806" s="24">
        <v>0.12872160969999999</v>
      </c>
      <c r="G1806" s="15">
        <v>0.12166</v>
      </c>
      <c r="H1806" s="24">
        <v>0.17896816130000001</v>
      </c>
      <c r="I1806" s="24">
        <v>0.10287035260000001</v>
      </c>
      <c r="J1806" s="24">
        <v>0.11670424040000001</v>
      </c>
      <c r="K1806" s="24">
        <v>0.14729784430000001</v>
      </c>
      <c r="L1806" s="24">
        <v>0.15597856039999999</v>
      </c>
      <c r="M1806" s="24">
        <v>0.14970912040000001</v>
      </c>
      <c r="N1806" s="24">
        <v>0.13109196719999999</v>
      </c>
      <c r="O1806" s="24">
        <v>0.1222836897</v>
      </c>
      <c r="P1806" s="24">
        <v>0.1643777937</v>
      </c>
      <c r="Q1806" s="24">
        <v>0.1319350302</v>
      </c>
      <c r="R1806" s="24">
        <v>0.17945995190000003</v>
      </c>
      <c r="S1806" s="37">
        <v>0.15002355719999999</v>
      </c>
      <c r="T1806" s="24">
        <v>0.145814836</v>
      </c>
      <c r="U1806" s="24">
        <v>0.12170724569999999</v>
      </c>
      <c r="V1806" s="24">
        <v>0.17311401670000001</v>
      </c>
      <c r="W1806" s="24">
        <v>0.1219307035</v>
      </c>
      <c r="X1806" s="24">
        <v>0.1440688074</v>
      </c>
      <c r="Y1806" s="24">
        <v>0.16167566180000001</v>
      </c>
      <c r="Z1806" s="24">
        <v>0.1183688492</v>
      </c>
      <c r="AA1806" s="24">
        <v>0.1192196608</v>
      </c>
      <c r="AB1806" s="24">
        <v>0.1205656007</v>
      </c>
      <c r="AC1806" s="24">
        <v>0.16167566180000001</v>
      </c>
      <c r="AD1806" s="24">
        <v>0.12695430220000001</v>
      </c>
      <c r="AE1806" s="24">
        <v>0.16810815789</v>
      </c>
      <c r="AF1806" s="24">
        <v>0.18388219180000001</v>
      </c>
      <c r="AG1806" s="24">
        <v>0.13134647903000002</v>
      </c>
      <c r="AH1806" s="24">
        <v>0.18193130199999999</v>
      </c>
      <c r="AI1806" s="24">
        <v>0.13676168020000001</v>
      </c>
      <c r="AJ1806" s="24">
        <v>0.1396081746</v>
      </c>
      <c r="AK1806" s="24">
        <v>0.13685776290000001</v>
      </c>
      <c r="AL1806" s="24">
        <v>0.14687336979999999</v>
      </c>
      <c r="AM1806" s="24">
        <v>0.17534156140000001</v>
      </c>
      <c r="AN1806" s="24">
        <v>0.1220634729</v>
      </c>
      <c r="AO1806" s="24">
        <v>0.13253553209999999</v>
      </c>
      <c r="AP1806" s="24">
        <v>0.14296796919999999</v>
      </c>
      <c r="AQ1806" s="24">
        <v>0.1816319525</v>
      </c>
      <c r="AR1806" s="24">
        <v>0.1746441722</v>
      </c>
      <c r="AS1806" s="24">
        <v>0.16599546000000001</v>
      </c>
      <c r="AT1806" s="24">
        <v>1.835186221E-2</v>
      </c>
      <c r="AU1806" s="24">
        <v>3.3382445570000002E-2</v>
      </c>
      <c r="AV1806" s="24">
        <v>4.2293928575E-2</v>
      </c>
      <c r="AW1806" s="24">
        <v>2.4886475880000002E-2</v>
      </c>
      <c r="AX1806" s="24"/>
    </row>
    <row r="1807" spans="1:50" x14ac:dyDescent="0.25">
      <c r="A1807" s="25">
        <v>699</v>
      </c>
      <c r="B1807" s="24">
        <v>0.1056249514</v>
      </c>
      <c r="C1807" s="24">
        <v>0.191632688</v>
      </c>
      <c r="D1807" s="24">
        <v>0.12472999999999999</v>
      </c>
      <c r="E1807" s="24">
        <v>0.1247309744</v>
      </c>
      <c r="F1807" s="24">
        <v>0.129643485</v>
      </c>
      <c r="G1807" s="15">
        <v>0.12207999999999999</v>
      </c>
      <c r="H1807" s="24">
        <v>0.18037985270000001</v>
      </c>
      <c r="I1807" s="24">
        <v>0.1044794768</v>
      </c>
      <c r="J1807" s="24">
        <v>0.11779010299999999</v>
      </c>
      <c r="K1807" s="24">
        <v>0.14902029929999999</v>
      </c>
      <c r="L1807" s="24">
        <v>0.15743704140000001</v>
      </c>
      <c r="M1807" s="24">
        <v>0.15127518770000001</v>
      </c>
      <c r="N1807" s="24">
        <v>0.1322161704</v>
      </c>
      <c r="O1807" s="24">
        <v>0.12296653539999999</v>
      </c>
      <c r="P1807" s="24">
        <v>0.1659715027</v>
      </c>
      <c r="Q1807" s="24">
        <v>0.13358771799999999</v>
      </c>
      <c r="R1807" s="24">
        <v>0.18220730870000001</v>
      </c>
      <c r="S1807" s="37">
        <v>0.15175313499999998</v>
      </c>
      <c r="T1807" s="24">
        <v>0.14649957420000001</v>
      </c>
      <c r="U1807" s="24">
        <v>0.12353119999999999</v>
      </c>
      <c r="V1807" s="24">
        <v>0.17526467139999999</v>
      </c>
      <c r="W1807" s="24">
        <v>0.1233040988</v>
      </c>
      <c r="X1807" s="24">
        <v>0.1442155987</v>
      </c>
      <c r="Y1807" s="24">
        <v>0.1628102213</v>
      </c>
      <c r="Z1807" s="24">
        <v>0.11883862319999999</v>
      </c>
      <c r="AA1807" s="24">
        <v>0.1202092245</v>
      </c>
      <c r="AB1807" s="24">
        <v>0.1221106574</v>
      </c>
      <c r="AC1807" s="24">
        <v>0.1628102213</v>
      </c>
      <c r="AD1807" s="24">
        <v>0.12753365929999999</v>
      </c>
      <c r="AE1807" s="24">
        <v>0.16886188838999999</v>
      </c>
      <c r="AF1807" s="24">
        <v>0.18466068799999999</v>
      </c>
      <c r="AG1807" s="24">
        <v>0.13316430893000003</v>
      </c>
      <c r="AH1807" s="24">
        <v>0.1827305853</v>
      </c>
      <c r="AI1807" s="24">
        <v>0.13705937560000001</v>
      </c>
      <c r="AJ1807" s="24">
        <v>0.1400115639</v>
      </c>
      <c r="AK1807" s="24">
        <v>0.13689334689999999</v>
      </c>
      <c r="AL1807" s="24">
        <v>0.1482533067</v>
      </c>
      <c r="AM1807" s="24">
        <v>0.17652755980000001</v>
      </c>
      <c r="AN1807" s="24">
        <v>0.1227623224</v>
      </c>
      <c r="AO1807" s="24">
        <v>0.13314406570000001</v>
      </c>
      <c r="AP1807" s="24">
        <v>0.1452870071</v>
      </c>
      <c r="AQ1807" s="24">
        <v>0.1830263436</v>
      </c>
      <c r="AR1807" s="24">
        <v>0.1755951047</v>
      </c>
      <c r="AS1807" s="24">
        <v>0.16783427000000001</v>
      </c>
      <c r="AT1807" s="24">
        <v>1.85587015E-2</v>
      </c>
      <c r="AU1807" s="24">
        <v>3.406830877E-2</v>
      </c>
      <c r="AV1807" s="24">
        <v>4.2980767774999998E-2</v>
      </c>
      <c r="AW1807" s="24">
        <v>2.565451711E-2</v>
      </c>
      <c r="AX1807" s="24"/>
    </row>
    <row r="1808" spans="1:50" x14ac:dyDescent="0.25">
      <c r="A1808" s="25">
        <v>698</v>
      </c>
      <c r="B1808" s="24">
        <v>0.1064519584</v>
      </c>
      <c r="C1808" s="24">
        <v>0.19318301979999999</v>
      </c>
      <c r="D1808" s="24">
        <v>0.12609999999999999</v>
      </c>
      <c r="E1808" s="24">
        <v>0.12610413130000001</v>
      </c>
      <c r="F1808" s="24">
        <v>0.13073116539999999</v>
      </c>
      <c r="G1808" s="15">
        <v>0.12398000000000001</v>
      </c>
      <c r="H1808" s="24">
        <v>0.18198286</v>
      </c>
      <c r="I1808" s="24">
        <v>0.1054982319</v>
      </c>
      <c r="J1808" s="24">
        <v>0.1198856905</v>
      </c>
      <c r="K1808" s="24">
        <v>0.15115633610000001</v>
      </c>
      <c r="L1808" s="24">
        <v>0.1590795368</v>
      </c>
      <c r="M1808" s="24">
        <v>0.15330398079999999</v>
      </c>
      <c r="N1808" s="24">
        <v>0.13280512389999999</v>
      </c>
      <c r="O1808" s="24">
        <v>0.1230009645</v>
      </c>
      <c r="P1808" s="24">
        <v>0.1668432057</v>
      </c>
      <c r="Q1808" s="24">
        <v>0.13537465039999999</v>
      </c>
      <c r="R1808" s="24">
        <v>0.184680067</v>
      </c>
      <c r="S1808" s="37">
        <v>0.15313757210000001</v>
      </c>
      <c r="T1808" s="24">
        <v>0.14674219490000001</v>
      </c>
      <c r="U1808" s="24">
        <v>0.1248460039</v>
      </c>
      <c r="V1808" s="24">
        <v>0.17524044220000001</v>
      </c>
      <c r="W1808" s="24">
        <v>0.1244869009</v>
      </c>
      <c r="X1808" s="24">
        <v>0.14381545779999999</v>
      </c>
      <c r="Y1808" s="24">
        <v>0.16483986380000001</v>
      </c>
      <c r="Z1808" s="24">
        <v>0.1202047542</v>
      </c>
      <c r="AA1808" s="24">
        <v>0.1209638119</v>
      </c>
      <c r="AB1808" s="24">
        <v>0.12228769809999999</v>
      </c>
      <c r="AC1808" s="24">
        <v>0.16483986380000001</v>
      </c>
      <c r="AD1808" s="24">
        <v>0.1283382028</v>
      </c>
      <c r="AE1808" s="24">
        <v>0.17001814399000001</v>
      </c>
      <c r="AF1808" s="24">
        <v>0.18575620649999999</v>
      </c>
      <c r="AG1808" s="24">
        <v>0.13468130683000001</v>
      </c>
      <c r="AH1808" s="24">
        <v>0.18356183170000001</v>
      </c>
      <c r="AI1808" s="24">
        <v>0.13717076180000001</v>
      </c>
      <c r="AJ1808" s="24">
        <v>0.14033435289999999</v>
      </c>
      <c r="AK1808" s="24">
        <v>0.1372511834</v>
      </c>
      <c r="AL1808" s="24">
        <v>0.1491277218</v>
      </c>
      <c r="AM1808" s="24">
        <v>0.1766878814</v>
      </c>
      <c r="AN1808" s="24">
        <v>0.12345538289999999</v>
      </c>
      <c r="AO1808" s="24">
        <v>0.13364222649999999</v>
      </c>
      <c r="AP1808" s="24">
        <v>0.1464753151</v>
      </c>
      <c r="AQ1808" s="24">
        <v>0.18452534079999999</v>
      </c>
      <c r="AR1808" s="24">
        <v>0.17590196429999999</v>
      </c>
      <c r="AS1808" s="24">
        <v>0.16973814000000001</v>
      </c>
      <c r="AT1808" s="24">
        <v>1.8476067110000001E-2</v>
      </c>
      <c r="AU1808" s="24">
        <v>3.4519571810000003E-2</v>
      </c>
      <c r="AV1808" s="24">
        <v>4.3598957350000002E-2</v>
      </c>
      <c r="AW1808" s="24">
        <v>2.5910448280000001E-2</v>
      </c>
      <c r="AX1808" s="24"/>
    </row>
    <row r="1809" spans="1:50" x14ac:dyDescent="0.25">
      <c r="A1809" s="25">
        <v>697</v>
      </c>
      <c r="B1809" s="24">
        <v>0.1078259349</v>
      </c>
      <c r="C1809" s="24">
        <v>0.19468824570000001</v>
      </c>
      <c r="D1809" s="24">
        <v>0.12714</v>
      </c>
      <c r="E1809" s="24">
        <v>0.1271388084</v>
      </c>
      <c r="F1809" s="24">
        <v>0.13210092479999999</v>
      </c>
      <c r="G1809" s="15">
        <v>0.12512000000000001</v>
      </c>
      <c r="H1809" s="24">
        <v>0.18404518070000001</v>
      </c>
      <c r="I1809" s="24">
        <v>0.107159771</v>
      </c>
      <c r="J1809" s="24">
        <v>0.1206487715</v>
      </c>
      <c r="K1809" s="24">
        <v>0.15256513660000001</v>
      </c>
      <c r="L1809" s="24">
        <v>0.16201369460000001</v>
      </c>
      <c r="M1809" s="24">
        <v>0.15541940930000001</v>
      </c>
      <c r="N1809" s="24">
        <v>0.1338802278</v>
      </c>
      <c r="O1809" s="24">
        <v>0.1241827682</v>
      </c>
      <c r="P1809" s="24">
        <v>0.1679328531</v>
      </c>
      <c r="Q1809" s="24">
        <v>0.13720470670000001</v>
      </c>
      <c r="R1809" s="24">
        <v>0.18715337669999998</v>
      </c>
      <c r="S1809" s="37">
        <v>0.15477357060000002</v>
      </c>
      <c r="T1809" s="24">
        <v>0.14698846639999999</v>
      </c>
      <c r="U1809" s="24">
        <v>0.12613569199999999</v>
      </c>
      <c r="V1809" s="24">
        <v>0.17578200999999999</v>
      </c>
      <c r="W1809" s="24">
        <v>0.124674812</v>
      </c>
      <c r="X1809" s="24">
        <v>0.14428336920000001</v>
      </c>
      <c r="Y1809" s="24">
        <v>0.1659805328</v>
      </c>
      <c r="Z1809" s="24">
        <v>0.12019147719999999</v>
      </c>
      <c r="AA1809" s="24">
        <v>0.12200954560000001</v>
      </c>
      <c r="AB1809" s="24">
        <v>0.1231839731</v>
      </c>
      <c r="AC1809" s="24">
        <v>0.1659805328</v>
      </c>
      <c r="AD1809" s="24">
        <v>0.12855541710000001</v>
      </c>
      <c r="AE1809" s="24">
        <v>0.17031713578999999</v>
      </c>
      <c r="AF1809" s="24">
        <v>0.1862459034</v>
      </c>
      <c r="AG1809" s="24">
        <v>0.13564492013000001</v>
      </c>
      <c r="AH1809" s="24">
        <v>0.1837914437</v>
      </c>
      <c r="AI1809" s="24">
        <v>0.13868148620000001</v>
      </c>
      <c r="AJ1809" s="24">
        <v>0.14104230700000001</v>
      </c>
      <c r="AK1809" s="24">
        <v>0.1374088228</v>
      </c>
      <c r="AL1809" s="24">
        <v>0.15012873709999999</v>
      </c>
      <c r="AM1809" s="24">
        <v>0.17675927280000001</v>
      </c>
      <c r="AN1809" s="24">
        <v>0.12299024309999999</v>
      </c>
      <c r="AO1809" s="24">
        <v>0.13384111230000001</v>
      </c>
      <c r="AP1809" s="24">
        <v>0.14856760199999999</v>
      </c>
      <c r="AQ1809" s="24">
        <v>0.1867332011</v>
      </c>
      <c r="AR1809" s="24">
        <v>0.1774849892</v>
      </c>
      <c r="AS1809" s="24">
        <v>0.1716078</v>
      </c>
      <c r="AT1809" s="24">
        <v>1.894044504E-2</v>
      </c>
      <c r="AU1809" s="24">
        <v>3.524227068E-2</v>
      </c>
      <c r="AV1809" s="24">
        <v>4.4217284774999997E-2</v>
      </c>
      <c r="AW1809" s="24">
        <v>2.6283778250000001E-2</v>
      </c>
      <c r="AX1809" s="24"/>
    </row>
    <row r="1810" spans="1:50" x14ac:dyDescent="0.25">
      <c r="A1810" s="25">
        <v>696</v>
      </c>
      <c r="B1810" s="24">
        <v>0.1092776805</v>
      </c>
      <c r="C1810" s="24">
        <v>0.1975865513</v>
      </c>
      <c r="D1810" s="24">
        <v>0.12911</v>
      </c>
      <c r="E1810" s="24">
        <v>0.1291059852</v>
      </c>
      <c r="F1810" s="24">
        <v>0.13338647779999999</v>
      </c>
      <c r="G1810" s="15">
        <v>0.1268</v>
      </c>
      <c r="H1810" s="24">
        <v>0.18547591569999999</v>
      </c>
      <c r="I1810" s="24">
        <v>0.1085639149</v>
      </c>
      <c r="J1810" s="24">
        <v>0.122697562</v>
      </c>
      <c r="K1810" s="24">
        <v>0.15394073720000001</v>
      </c>
      <c r="L1810" s="24">
        <v>0.16322338580000001</v>
      </c>
      <c r="M1810" s="24">
        <v>0.15670919420000001</v>
      </c>
      <c r="N1810" s="24">
        <v>0.13470004499999999</v>
      </c>
      <c r="O1810" s="24">
        <v>0.12461597470000001</v>
      </c>
      <c r="P1810" s="24">
        <v>0.16770583389999999</v>
      </c>
      <c r="Q1810" s="24">
        <v>0.1386014223</v>
      </c>
      <c r="R1810" s="24">
        <v>0.18914983429999999</v>
      </c>
      <c r="S1810" s="37">
        <v>0.15633992099999999</v>
      </c>
      <c r="T1810" s="24">
        <v>0.1474113017</v>
      </c>
      <c r="U1810" s="24">
        <v>0.12722238899999999</v>
      </c>
      <c r="V1810" s="24">
        <v>0.17582783099999999</v>
      </c>
      <c r="W1810" s="24">
        <v>0.1250402182</v>
      </c>
      <c r="X1810" s="24">
        <v>0.1444510967</v>
      </c>
      <c r="Y1810" s="24">
        <v>0.1674355417</v>
      </c>
      <c r="Z1810" s="24">
        <v>0.12002538140000001</v>
      </c>
      <c r="AA1810" s="24">
        <v>0.12233528489999999</v>
      </c>
      <c r="AB1810" s="24">
        <v>0.1243673414</v>
      </c>
      <c r="AC1810" s="24">
        <v>0.1674355417</v>
      </c>
      <c r="AD1810" s="24">
        <v>0.12916120889999999</v>
      </c>
      <c r="AE1810" s="24">
        <v>0.17062369739</v>
      </c>
      <c r="AF1810" s="24">
        <v>0.18696099520000001</v>
      </c>
      <c r="AG1810" s="24">
        <v>0.13661787663000002</v>
      </c>
      <c r="AH1810" s="24">
        <v>0.18395127359999999</v>
      </c>
      <c r="AI1810" s="24">
        <v>0.138122201</v>
      </c>
      <c r="AJ1810" s="24">
        <v>0.1411352605</v>
      </c>
      <c r="AK1810" s="24">
        <v>0.13726939260000001</v>
      </c>
      <c r="AL1810" s="24">
        <v>0.15101367239999999</v>
      </c>
      <c r="AM1810" s="24">
        <v>0.17678590120000001</v>
      </c>
      <c r="AN1810" s="24">
        <v>0.1232831553</v>
      </c>
      <c r="AO1810" s="24">
        <v>0.13400189579999999</v>
      </c>
      <c r="AP1810" s="24">
        <v>0.14983934160000001</v>
      </c>
      <c r="AQ1810" s="24">
        <v>0.18800419569999999</v>
      </c>
      <c r="AR1810" s="24">
        <v>0.17793074249999999</v>
      </c>
      <c r="AS1810" s="24">
        <v>0.17318330000000001</v>
      </c>
      <c r="AT1810" s="24">
        <v>1.936883293E-2</v>
      </c>
      <c r="AU1810" s="24">
        <v>3.5775754600000001E-2</v>
      </c>
      <c r="AV1810" s="24">
        <v>4.4716399174999998E-2</v>
      </c>
      <c r="AW1810" s="24">
        <v>2.653298154E-2</v>
      </c>
      <c r="AX1810" s="24"/>
    </row>
    <row r="1811" spans="1:50" x14ac:dyDescent="0.25">
      <c r="A1811" s="25">
        <v>695</v>
      </c>
      <c r="B1811" s="24">
        <v>0.1108307689</v>
      </c>
      <c r="C1811" s="24">
        <v>0.19830541309999999</v>
      </c>
      <c r="D1811" s="24">
        <v>0.13067999999999999</v>
      </c>
      <c r="E1811" s="24">
        <v>0.13067600130000001</v>
      </c>
      <c r="F1811" s="24">
        <v>0.1350790113</v>
      </c>
      <c r="G1811" s="15">
        <v>0.12847999999999998</v>
      </c>
      <c r="H1811" s="24">
        <v>0.18557889759999999</v>
      </c>
      <c r="I1811" s="24">
        <v>0.1101004407</v>
      </c>
      <c r="J1811" s="24">
        <v>0.1231027842</v>
      </c>
      <c r="K1811" s="24">
        <v>0.15579128270000001</v>
      </c>
      <c r="L1811" s="24">
        <v>0.16437885169999999</v>
      </c>
      <c r="M1811" s="24">
        <v>0.1577974409</v>
      </c>
      <c r="N1811" s="24">
        <v>0.13554774219999999</v>
      </c>
      <c r="O1811" s="24">
        <v>0.12506259980000001</v>
      </c>
      <c r="P1811" s="24">
        <v>0.1679029018</v>
      </c>
      <c r="Q1811" s="24">
        <v>0.1394140422</v>
      </c>
      <c r="R1811" s="24">
        <v>0.19041926419999999</v>
      </c>
      <c r="S1811" s="37">
        <v>0.15747080000000002</v>
      </c>
      <c r="T1811" s="24">
        <v>0.14702488480000001</v>
      </c>
      <c r="U1811" s="24">
        <v>0.12846957149999999</v>
      </c>
      <c r="V1811" s="24">
        <v>0.17599298059999999</v>
      </c>
      <c r="W1811" s="24">
        <v>0.12547846139999999</v>
      </c>
      <c r="X1811" s="24">
        <v>0.14493864770000001</v>
      </c>
      <c r="Y1811" s="24">
        <v>0.1683764905</v>
      </c>
      <c r="Z1811" s="24">
        <v>0.121124208</v>
      </c>
      <c r="AA1811" s="24">
        <v>0.1225056201</v>
      </c>
      <c r="AB1811" s="24">
        <v>0.12467360500000001</v>
      </c>
      <c r="AC1811" s="24">
        <v>0.1683764905</v>
      </c>
      <c r="AD1811" s="24">
        <v>0.12917760010000001</v>
      </c>
      <c r="AE1811" s="24">
        <v>0.17069637038999999</v>
      </c>
      <c r="AF1811" s="24">
        <v>0.1870035082</v>
      </c>
      <c r="AG1811" s="24">
        <v>0.13741680233000003</v>
      </c>
      <c r="AH1811" s="24">
        <v>0.18379297850000001</v>
      </c>
      <c r="AI1811" s="24">
        <v>0.13845597209999999</v>
      </c>
      <c r="AJ1811" s="24">
        <v>0.14109177889999999</v>
      </c>
      <c r="AK1811" s="24">
        <v>0.137120679</v>
      </c>
      <c r="AL1811" s="24">
        <v>0.15155597030000001</v>
      </c>
      <c r="AM1811" s="24">
        <v>0.17677652839999999</v>
      </c>
      <c r="AN1811" s="24">
        <v>0.12291949990000001</v>
      </c>
      <c r="AO1811" s="24">
        <v>0.13381518419999999</v>
      </c>
      <c r="AP1811" s="24">
        <v>0.1505417228</v>
      </c>
      <c r="AQ1811" s="24">
        <v>0.18917804960000001</v>
      </c>
      <c r="AR1811" s="24">
        <v>0.17819789050000001</v>
      </c>
      <c r="AS1811" s="24">
        <v>0.17464303</v>
      </c>
      <c r="AT1811" s="24">
        <v>1.9736390560000001E-2</v>
      </c>
      <c r="AU1811" s="24">
        <v>3.6346033219999997E-2</v>
      </c>
      <c r="AV1811" s="24">
        <v>4.5033756649999999E-2</v>
      </c>
      <c r="AW1811" s="24">
        <v>2.691907436E-2</v>
      </c>
      <c r="AX1811" s="24"/>
    </row>
    <row r="1812" spans="1:50" x14ac:dyDescent="0.25">
      <c r="A1812" s="25">
        <v>694</v>
      </c>
      <c r="B1812" s="24">
        <v>0.112778604</v>
      </c>
      <c r="C1812" s="24">
        <v>0.20098932089999999</v>
      </c>
      <c r="D1812" s="24">
        <v>0.13214000000000001</v>
      </c>
      <c r="E1812" s="24">
        <v>0.13213780520000001</v>
      </c>
      <c r="F1812" s="24">
        <v>0.13676469029999999</v>
      </c>
      <c r="G1812" s="15">
        <v>0.13034000000000001</v>
      </c>
      <c r="H1812" s="24">
        <v>0.1862653047</v>
      </c>
      <c r="I1812" s="24">
        <v>0.1112250313</v>
      </c>
      <c r="J1812" s="24">
        <v>0.1245527267</v>
      </c>
      <c r="K1812" s="24">
        <v>0.15698206419999999</v>
      </c>
      <c r="L1812" s="24">
        <v>0.16588796680000001</v>
      </c>
      <c r="M1812" s="24">
        <v>0.159649387</v>
      </c>
      <c r="N1812" s="24">
        <v>0.13585112990000001</v>
      </c>
      <c r="O1812" s="24">
        <v>0.12541246410000001</v>
      </c>
      <c r="P1812" s="24">
        <v>0.1685649306</v>
      </c>
      <c r="Q1812" s="24">
        <v>0.14155764879999999</v>
      </c>
      <c r="R1812" s="24">
        <v>0.19188871239999999</v>
      </c>
      <c r="S1812" s="37">
        <v>0.15833006049999998</v>
      </c>
      <c r="T1812" s="24">
        <v>0.14653240140000001</v>
      </c>
      <c r="U1812" s="24">
        <v>0.1283818632</v>
      </c>
      <c r="V1812" s="24">
        <v>0.1757912338</v>
      </c>
      <c r="W1812" s="24">
        <v>0.12581560019999999</v>
      </c>
      <c r="X1812" s="24">
        <v>0.1441018879</v>
      </c>
      <c r="Y1812" s="24">
        <v>0.1692568213</v>
      </c>
      <c r="Z1812" s="24">
        <v>0.12046997249999999</v>
      </c>
      <c r="AA1812" s="24">
        <v>0.1230804846</v>
      </c>
      <c r="AB1812" s="24">
        <v>0.1252237111</v>
      </c>
      <c r="AC1812" s="24">
        <v>0.1692568213</v>
      </c>
      <c r="AD1812" s="24">
        <v>0.12928384540000001</v>
      </c>
      <c r="AE1812" s="24">
        <v>0.17095706619000001</v>
      </c>
      <c r="AF1812" s="24">
        <v>0.187611267</v>
      </c>
      <c r="AG1812" s="24">
        <v>0.13820075243000002</v>
      </c>
      <c r="AH1812" s="24">
        <v>0.18420548740000001</v>
      </c>
      <c r="AI1812" s="24">
        <v>0.13790148499999999</v>
      </c>
      <c r="AJ1812" s="24">
        <v>0.14131397009999999</v>
      </c>
      <c r="AK1812" s="24">
        <v>0.13696902990000001</v>
      </c>
      <c r="AL1812" s="24">
        <v>0.15194533769999999</v>
      </c>
      <c r="AM1812" s="24">
        <v>0.17631678279999999</v>
      </c>
      <c r="AN1812" s="24">
        <v>0.12291276449999999</v>
      </c>
      <c r="AO1812" s="24">
        <v>0.13349615040000001</v>
      </c>
      <c r="AP1812" s="24">
        <v>0.15215401349999999</v>
      </c>
      <c r="AQ1812" s="24">
        <v>0.1909456253</v>
      </c>
      <c r="AR1812" s="24">
        <v>0.1780707091</v>
      </c>
      <c r="AS1812" s="24">
        <v>0.17568552000000001</v>
      </c>
      <c r="AT1812" s="24">
        <v>1.991700754E-2</v>
      </c>
      <c r="AU1812" s="24">
        <v>3.6746334280000001E-2</v>
      </c>
      <c r="AV1812" s="24">
        <v>4.54011187E-2</v>
      </c>
      <c r="AW1812" s="24">
        <v>2.720331028E-2</v>
      </c>
      <c r="AX1812" s="24"/>
    </row>
    <row r="1813" spans="1:50" x14ac:dyDescent="0.25">
      <c r="A1813" s="25">
        <v>693</v>
      </c>
      <c r="B1813" s="24">
        <v>0.1145854592</v>
      </c>
      <c r="C1813" s="24">
        <v>0.20277905460000001</v>
      </c>
      <c r="D1813" s="24">
        <v>0.13316</v>
      </c>
      <c r="E1813" s="24">
        <v>0.13315777479999999</v>
      </c>
      <c r="F1813" s="24">
        <v>0.13805346190000001</v>
      </c>
      <c r="G1813" s="15">
        <v>0.13131999999999999</v>
      </c>
      <c r="H1813" s="24">
        <v>0.1862611622</v>
      </c>
      <c r="I1813" s="24">
        <v>0.11204955730000001</v>
      </c>
      <c r="J1813" s="24">
        <v>0.1249681413</v>
      </c>
      <c r="K1813" s="24">
        <v>0.1577690393</v>
      </c>
      <c r="L1813" s="24">
        <v>0.16698515420000001</v>
      </c>
      <c r="M1813" s="24">
        <v>0.1606470197</v>
      </c>
      <c r="N1813" s="24">
        <v>0.13626414540000001</v>
      </c>
      <c r="O1813" s="24">
        <v>0.12465763840000001</v>
      </c>
      <c r="P1813" s="24">
        <v>0.16845579450000001</v>
      </c>
      <c r="Q1813" s="24">
        <v>0.14226478340000001</v>
      </c>
      <c r="R1813" s="24">
        <v>0.193319507</v>
      </c>
      <c r="S1813" s="37">
        <v>0.15863674129999999</v>
      </c>
      <c r="T1813" s="24">
        <v>0.14575193819999999</v>
      </c>
      <c r="U1813" s="24">
        <v>0.1287289113</v>
      </c>
      <c r="V1813" s="24">
        <v>0.1752803624</v>
      </c>
      <c r="W1813" s="24">
        <v>0.1245510653</v>
      </c>
      <c r="X1813" s="24">
        <v>0.1438248754</v>
      </c>
      <c r="Y1813" s="24">
        <v>0.17020086940000001</v>
      </c>
      <c r="Z1813" s="24">
        <v>0.120549269</v>
      </c>
      <c r="AA1813" s="24">
        <v>0.1227409616</v>
      </c>
      <c r="AB1813" s="24">
        <v>0.1253312379</v>
      </c>
      <c r="AC1813" s="24">
        <v>0.17020086940000001</v>
      </c>
      <c r="AD1813" s="24">
        <v>0.1286807656</v>
      </c>
      <c r="AE1813" s="24">
        <v>0.17092484989000001</v>
      </c>
      <c r="AF1813" s="24">
        <v>0.1869599223</v>
      </c>
      <c r="AG1813" s="24">
        <v>0.13901472833</v>
      </c>
      <c r="AH1813" s="24">
        <v>0.1826965213</v>
      </c>
      <c r="AI1813" s="24">
        <v>0.13780316710000001</v>
      </c>
      <c r="AJ1813" s="24">
        <v>0.1404680908</v>
      </c>
      <c r="AK1813" s="24">
        <v>0.13655208050000001</v>
      </c>
      <c r="AL1813" s="24">
        <v>0.1513423324</v>
      </c>
      <c r="AM1813" s="24">
        <v>0.17578813430000001</v>
      </c>
      <c r="AN1813" s="24">
        <v>0.12224479019999999</v>
      </c>
      <c r="AO1813" s="24">
        <v>0.1330818832</v>
      </c>
      <c r="AP1813" s="24">
        <v>0.1525759548</v>
      </c>
      <c r="AQ1813" s="24">
        <v>0.19160251319999999</v>
      </c>
      <c r="AR1813" s="24">
        <v>0.17772048709999999</v>
      </c>
      <c r="AS1813" s="24">
        <v>0.17661645000000001</v>
      </c>
      <c r="AT1813" s="24">
        <v>2.04596594E-2</v>
      </c>
      <c r="AU1813" s="24">
        <v>3.7127975370000003E-2</v>
      </c>
      <c r="AV1813" s="24">
        <v>4.5758817350000001E-2</v>
      </c>
      <c r="AW1813" s="24">
        <v>2.746073529E-2</v>
      </c>
      <c r="AX1813" s="24"/>
    </row>
    <row r="1814" spans="1:50" x14ac:dyDescent="0.25">
      <c r="A1814" s="25">
        <v>692</v>
      </c>
      <c r="B1814" s="24">
        <v>0.1162477955</v>
      </c>
      <c r="C1814" s="24">
        <v>0.20466251669999999</v>
      </c>
      <c r="D1814" s="24">
        <v>0.13478000000000001</v>
      </c>
      <c r="E1814" s="24">
        <v>0.1347847432</v>
      </c>
      <c r="F1814" s="24">
        <v>0.1397474259</v>
      </c>
      <c r="G1814" s="15">
        <v>0.13372000000000001</v>
      </c>
      <c r="H1814" s="24">
        <v>0.186506331</v>
      </c>
      <c r="I1814" s="24">
        <v>0.11291132869999999</v>
      </c>
      <c r="J1814" s="24">
        <v>0.12486378099999999</v>
      </c>
      <c r="K1814" s="24">
        <v>0.15872621540000001</v>
      </c>
      <c r="L1814" s="24">
        <v>0.1673013568</v>
      </c>
      <c r="M1814" s="24">
        <v>0.161684677</v>
      </c>
      <c r="N1814" s="24">
        <v>0.1361762285</v>
      </c>
      <c r="O1814" s="24">
        <v>0.12384727600000001</v>
      </c>
      <c r="P1814" s="24">
        <v>0.1679379195</v>
      </c>
      <c r="Q1814" s="24">
        <v>0.1432469636</v>
      </c>
      <c r="R1814" s="24">
        <v>0.193769686</v>
      </c>
      <c r="S1814" s="37">
        <v>0.15890393400000002</v>
      </c>
      <c r="T1814" s="24">
        <v>0.1457949281</v>
      </c>
      <c r="U1814" s="24">
        <v>0.1290985197</v>
      </c>
      <c r="V1814" s="24">
        <v>0.17583206300000001</v>
      </c>
      <c r="W1814" s="24">
        <v>0.12434666599999999</v>
      </c>
      <c r="X1814" s="24">
        <v>0.14381466809999999</v>
      </c>
      <c r="Y1814" s="24">
        <v>0.17047864200000001</v>
      </c>
      <c r="Z1814" s="24">
        <v>0.12067348510000001</v>
      </c>
      <c r="AA1814" s="24">
        <v>0.12256984410000001</v>
      </c>
      <c r="AB1814" s="24">
        <v>0.1253950596</v>
      </c>
      <c r="AC1814" s="24">
        <v>0.17047864200000001</v>
      </c>
      <c r="AD1814" s="24">
        <v>0.12850454450000001</v>
      </c>
      <c r="AE1814" s="24">
        <v>0.17041923858999999</v>
      </c>
      <c r="AF1814" s="24">
        <v>0.18691349030000001</v>
      </c>
      <c r="AG1814" s="24">
        <v>0.13885844503</v>
      </c>
      <c r="AH1814" s="24">
        <v>0.1830510497</v>
      </c>
      <c r="AI1814" s="24">
        <v>0.13720943029999999</v>
      </c>
      <c r="AJ1814" s="24">
        <v>0.13990147410000001</v>
      </c>
      <c r="AK1814" s="24">
        <v>0.13592955470000001</v>
      </c>
      <c r="AL1814" s="24">
        <v>0.1518492699</v>
      </c>
      <c r="AM1814" s="24">
        <v>0.175358817</v>
      </c>
      <c r="AN1814" s="24">
        <v>0.1219616234</v>
      </c>
      <c r="AO1814" s="24">
        <v>0.13228128850000001</v>
      </c>
      <c r="AP1814" s="24">
        <v>0.15319573880000001</v>
      </c>
      <c r="AQ1814" s="24">
        <v>0.1922409981</v>
      </c>
      <c r="AR1814" s="24">
        <v>0.17733235659999999</v>
      </c>
      <c r="AS1814" s="24">
        <v>0.17708473999999999</v>
      </c>
      <c r="AT1814" s="24">
        <v>2.0915733650000001E-2</v>
      </c>
      <c r="AU1814" s="24">
        <v>3.738054633E-2</v>
      </c>
      <c r="AV1814" s="24">
        <v>4.58713621E-2</v>
      </c>
      <c r="AW1814" s="24">
        <v>2.752430178E-2</v>
      </c>
      <c r="AX1814" s="24"/>
    </row>
    <row r="1815" spans="1:50" x14ac:dyDescent="0.25">
      <c r="A1815" s="25">
        <v>691</v>
      </c>
      <c r="B1815" s="24">
        <v>0.1180302724</v>
      </c>
      <c r="C1815" s="24">
        <v>0.20772321520000001</v>
      </c>
      <c r="D1815" s="24">
        <v>0.13650000000000001</v>
      </c>
      <c r="E1815" s="24">
        <v>0.13649901749999999</v>
      </c>
      <c r="F1815" s="24">
        <v>0.14094668630000001</v>
      </c>
      <c r="G1815" s="15">
        <v>0.13549</v>
      </c>
      <c r="H1815" s="24">
        <v>0.1854002625</v>
      </c>
      <c r="I1815" s="24">
        <v>0.113481015</v>
      </c>
      <c r="J1815" s="24">
        <v>0.12540486449999999</v>
      </c>
      <c r="K1815" s="24">
        <v>0.15866872670000001</v>
      </c>
      <c r="L1815" s="24">
        <v>0.16782365739999999</v>
      </c>
      <c r="M1815" s="24">
        <v>0.16175045069999999</v>
      </c>
      <c r="N1815" s="24">
        <v>0.1356662065</v>
      </c>
      <c r="O1815" s="24">
        <v>0.1240148693</v>
      </c>
      <c r="P1815" s="24">
        <v>0.167221114</v>
      </c>
      <c r="Q1815" s="24">
        <v>0.14327421779999999</v>
      </c>
      <c r="R1815" s="24">
        <v>0.19399107250000003</v>
      </c>
      <c r="S1815" s="37">
        <v>0.15902785209999998</v>
      </c>
      <c r="T1815" s="24">
        <v>0.14590908590000001</v>
      </c>
      <c r="U1815" s="24">
        <v>0.12838843459999999</v>
      </c>
      <c r="V1815" s="24">
        <v>0.1745949835</v>
      </c>
      <c r="W1815" s="24">
        <v>0.1236217916</v>
      </c>
      <c r="X1815" s="24">
        <v>0.14297539000000001</v>
      </c>
      <c r="Y1815" s="24">
        <v>0.1704645306</v>
      </c>
      <c r="Z1815" s="24">
        <v>0.11942715199999999</v>
      </c>
      <c r="AA1815" s="24">
        <v>0.1221307814</v>
      </c>
      <c r="AB1815" s="24">
        <v>0.1245423108</v>
      </c>
      <c r="AC1815" s="24">
        <v>0.1704645306</v>
      </c>
      <c r="AD1815" s="24">
        <v>0.12818336490000001</v>
      </c>
      <c r="AE1815" s="24">
        <v>0.16989164809000001</v>
      </c>
      <c r="AF1815" s="24">
        <v>0.18616160749999999</v>
      </c>
      <c r="AG1815" s="24">
        <v>0.13860008863000001</v>
      </c>
      <c r="AH1815" s="24">
        <v>0.1838046461</v>
      </c>
      <c r="AI1815" s="24">
        <v>0.13672670719999999</v>
      </c>
      <c r="AJ1815" s="24">
        <v>0.13907267149999999</v>
      </c>
      <c r="AK1815" s="24">
        <v>0.1353793442</v>
      </c>
      <c r="AL1815" s="24">
        <v>0.15138848129999999</v>
      </c>
      <c r="AM1815" s="24">
        <v>0.17440836130000001</v>
      </c>
      <c r="AN1815" s="24">
        <v>0.1214070693</v>
      </c>
      <c r="AO1815" s="24">
        <v>0.13169664140000001</v>
      </c>
      <c r="AP1815" s="24">
        <v>0.15323980149999999</v>
      </c>
      <c r="AQ1815" s="24">
        <v>0.19329647720000001</v>
      </c>
      <c r="AR1815" s="24">
        <v>0.17628419400000001</v>
      </c>
      <c r="AS1815" s="24">
        <v>0.17712538999999999</v>
      </c>
      <c r="AT1815" s="24">
        <v>2.1367745470000001E-2</v>
      </c>
      <c r="AU1815" s="24">
        <v>3.761550784E-2</v>
      </c>
      <c r="AV1815" s="24">
        <v>4.5926708725000001E-2</v>
      </c>
      <c r="AW1815" s="24">
        <v>2.741201222E-2</v>
      </c>
      <c r="AX1815" s="24"/>
    </row>
    <row r="1816" spans="1:50" x14ac:dyDescent="0.25">
      <c r="A1816" s="25">
        <v>690</v>
      </c>
      <c r="B1816" s="24">
        <v>0.1194744557</v>
      </c>
      <c r="C1816" s="24">
        <v>0.20837089419999999</v>
      </c>
      <c r="D1816" s="24">
        <v>0.13730999999999999</v>
      </c>
      <c r="E1816" s="24">
        <v>0.13731002810000001</v>
      </c>
      <c r="F1816" s="24">
        <v>0.14221733810000001</v>
      </c>
      <c r="G1816" s="15">
        <v>0.13703000000000001</v>
      </c>
      <c r="H1816" s="24">
        <v>0.1851395518</v>
      </c>
      <c r="I1816" s="24">
        <v>0.1131412238</v>
      </c>
      <c r="J1816" s="24">
        <v>0.1254756004</v>
      </c>
      <c r="K1816" s="24">
        <v>0.15856936569999999</v>
      </c>
      <c r="L1816" s="24">
        <v>0.16791506110000001</v>
      </c>
      <c r="M1816" s="24">
        <v>0.16165083650000001</v>
      </c>
      <c r="N1816" s="24">
        <v>0.1349619776</v>
      </c>
      <c r="O1816" s="24">
        <v>0.1235010624</v>
      </c>
      <c r="P1816" s="24">
        <v>0.16607749459999999</v>
      </c>
      <c r="Q1816" s="24">
        <v>0.14313267169999999</v>
      </c>
      <c r="R1816" s="24">
        <v>0.19352195420000001</v>
      </c>
      <c r="S1816" s="37">
        <v>0.15855415909999998</v>
      </c>
      <c r="T1816" s="24">
        <v>0.14497829970000001</v>
      </c>
      <c r="U1816" s="24">
        <v>0.12817303839999999</v>
      </c>
      <c r="V1816" s="24">
        <v>0.1741397828</v>
      </c>
      <c r="W1816" s="24">
        <v>0.1226438582</v>
      </c>
      <c r="X1816" s="24">
        <v>0.1424334645</v>
      </c>
      <c r="Y1816" s="24">
        <v>0.17020040750000001</v>
      </c>
      <c r="Z1816" s="24">
        <v>0.11934090410000001</v>
      </c>
      <c r="AA1816" s="24">
        <v>0.1217568889</v>
      </c>
      <c r="AB1816" s="24">
        <v>0.1247216612</v>
      </c>
      <c r="AC1816" s="24">
        <v>0.17020040750000001</v>
      </c>
      <c r="AD1816" s="24">
        <v>0.12753807010000001</v>
      </c>
      <c r="AE1816" s="24">
        <v>0.16920351239</v>
      </c>
      <c r="AF1816" s="24">
        <v>0.18602675199999999</v>
      </c>
      <c r="AG1816" s="24">
        <v>0.13871262223000003</v>
      </c>
      <c r="AH1816" s="24">
        <v>0.18204398450000001</v>
      </c>
      <c r="AI1816" s="24">
        <v>0.13632664080000001</v>
      </c>
      <c r="AJ1816" s="24">
        <v>0.1388708353</v>
      </c>
      <c r="AK1816" s="24">
        <v>0.13540445270000001</v>
      </c>
      <c r="AL1816" s="24">
        <v>0.1508088112</v>
      </c>
      <c r="AM1816" s="24">
        <v>0.17368394140000001</v>
      </c>
      <c r="AN1816" s="24">
        <v>0.1209827289</v>
      </c>
      <c r="AO1816" s="24">
        <v>0.13122242689999999</v>
      </c>
      <c r="AP1816" s="24">
        <v>0.1531035453</v>
      </c>
      <c r="AQ1816" s="24">
        <v>0.19317312540000001</v>
      </c>
      <c r="AR1816" s="24">
        <v>0.1759894937</v>
      </c>
      <c r="AS1816" s="24">
        <v>0.17684341000000001</v>
      </c>
      <c r="AT1816" s="24">
        <v>2.16082111E-2</v>
      </c>
      <c r="AU1816" s="24">
        <v>3.7480175499999997E-2</v>
      </c>
      <c r="AV1816" s="24">
        <v>4.5809429149999997E-2</v>
      </c>
      <c r="AW1816" s="24">
        <v>2.745927498E-2</v>
      </c>
      <c r="AX1816" s="24"/>
    </row>
    <row r="1817" spans="1:50" x14ac:dyDescent="0.25">
      <c r="A1817" s="25">
        <v>689</v>
      </c>
      <c r="B1817" s="24">
        <v>0.1206292585</v>
      </c>
      <c r="C1817" s="24">
        <v>0.21015803520000001</v>
      </c>
      <c r="D1817" s="24">
        <v>0.13814000000000001</v>
      </c>
      <c r="E1817" s="24">
        <v>0.1381384879</v>
      </c>
      <c r="F1817" s="24">
        <v>0.14348275960000001</v>
      </c>
      <c r="G1817" s="15">
        <v>0.1381</v>
      </c>
      <c r="H1817" s="24">
        <v>0.18402038509999999</v>
      </c>
      <c r="I1817" s="24">
        <v>0.1131398752</v>
      </c>
      <c r="J1817" s="24">
        <v>0.12450324</v>
      </c>
      <c r="K1817" s="24">
        <v>0.1585960686</v>
      </c>
      <c r="L1817" s="24">
        <v>0.1677376032</v>
      </c>
      <c r="M1817" s="24">
        <v>0.1615799218</v>
      </c>
      <c r="N1817" s="24">
        <v>0.1343866289</v>
      </c>
      <c r="O1817" s="24">
        <v>0.12228042629999999</v>
      </c>
      <c r="P1817" s="24">
        <v>0.16562150419999999</v>
      </c>
      <c r="Q1817" s="24">
        <v>0.1429284066</v>
      </c>
      <c r="R1817" s="24">
        <v>0.19256862260000002</v>
      </c>
      <c r="S1817" s="37">
        <v>0.15725653620000002</v>
      </c>
      <c r="T1817" s="24">
        <v>0.14383640889999999</v>
      </c>
      <c r="U1817" s="24">
        <v>0.12726093829999999</v>
      </c>
      <c r="V1817" s="24">
        <v>0.1731371582</v>
      </c>
      <c r="W1817" s="24">
        <v>0.12163626399999999</v>
      </c>
      <c r="X1817" s="24">
        <v>0.14173792299999999</v>
      </c>
      <c r="Y1817" s="24">
        <v>0.16982747610000001</v>
      </c>
      <c r="Z1817" s="24">
        <v>0.11906653640000001</v>
      </c>
      <c r="AA1817" s="24">
        <v>0.12069252129999999</v>
      </c>
      <c r="AB1817" s="24">
        <v>0.1239962652</v>
      </c>
      <c r="AC1817" s="24">
        <v>0.16982747610000001</v>
      </c>
      <c r="AD1817" s="24">
        <v>0.12703512610000001</v>
      </c>
      <c r="AE1817" s="24">
        <v>0.16829245539000001</v>
      </c>
      <c r="AF1817" s="24">
        <v>0.18458473680000001</v>
      </c>
      <c r="AG1817" s="24">
        <v>0.13798973713000001</v>
      </c>
      <c r="AH1817" s="24">
        <v>0.18159845469999999</v>
      </c>
      <c r="AI1817" s="24">
        <v>0.13584709170000001</v>
      </c>
      <c r="AJ1817" s="24">
        <v>0.1384332627</v>
      </c>
      <c r="AK1817" s="24">
        <v>0.13445274530000001</v>
      </c>
      <c r="AL1817" s="24">
        <v>0.1501914412</v>
      </c>
      <c r="AM1817" s="24">
        <v>0.17321772869999999</v>
      </c>
      <c r="AN1817" s="24">
        <v>0.1197167858</v>
      </c>
      <c r="AO1817" s="24">
        <v>0.13008420170000001</v>
      </c>
      <c r="AP1817" s="24">
        <v>0.15216682849999999</v>
      </c>
      <c r="AQ1817" s="24">
        <v>0.19224192200000001</v>
      </c>
      <c r="AR1817" s="24">
        <v>0.1741110981</v>
      </c>
      <c r="AS1817" s="24">
        <v>0.17640792999999999</v>
      </c>
      <c r="AT1817" s="24">
        <v>2.1989487110000001E-2</v>
      </c>
      <c r="AU1817" s="24">
        <v>3.736463189E-2</v>
      </c>
      <c r="AV1817" s="24">
        <v>4.5571096249999998E-2</v>
      </c>
      <c r="AW1817" s="24">
        <v>2.7335340159999999E-2</v>
      </c>
      <c r="AX1817" s="24"/>
    </row>
    <row r="1818" spans="1:50" x14ac:dyDescent="0.25">
      <c r="A1818" s="25">
        <v>688</v>
      </c>
      <c r="B1818" s="24">
        <v>0.1215205714</v>
      </c>
      <c r="C1818" s="24">
        <v>0.2109926939</v>
      </c>
      <c r="D1818" s="24">
        <v>0.13880999999999999</v>
      </c>
      <c r="E1818" s="24">
        <v>0.1388106197</v>
      </c>
      <c r="F1818" s="24">
        <v>0.14369036260000001</v>
      </c>
      <c r="G1818" s="15">
        <v>0.13886999999999999</v>
      </c>
      <c r="H1818" s="24">
        <v>0.18237414960000001</v>
      </c>
      <c r="I1818" s="24">
        <v>0.11240431670000001</v>
      </c>
      <c r="J1818" s="24">
        <v>0.1243448332</v>
      </c>
      <c r="K1818" s="24">
        <v>0.15796409550000001</v>
      </c>
      <c r="L1818" s="24">
        <v>0.16672161220000001</v>
      </c>
      <c r="M1818" s="24">
        <v>0.1607099921</v>
      </c>
      <c r="N1818" s="24">
        <v>0.1332115233</v>
      </c>
      <c r="O1818" s="24">
        <v>0.12214045229999999</v>
      </c>
      <c r="P1818" s="24">
        <v>0.1643203795</v>
      </c>
      <c r="Q1818" s="24">
        <v>0.14252755049999999</v>
      </c>
      <c r="R1818" s="24">
        <v>0.19134572900000002</v>
      </c>
      <c r="S1818" s="37">
        <v>0.15675625949999999</v>
      </c>
      <c r="T1818" s="24">
        <v>0.1435192823</v>
      </c>
      <c r="U1818" s="24">
        <v>0.12692122159999999</v>
      </c>
      <c r="V1818" s="24">
        <v>0.17281150819999999</v>
      </c>
      <c r="W1818" s="24">
        <v>0.12030439079999999</v>
      </c>
      <c r="X1818" s="24">
        <v>0.1409800202</v>
      </c>
      <c r="Y1818" s="24">
        <v>0.16894182560000001</v>
      </c>
      <c r="Z1818" s="24">
        <v>0.1178419515</v>
      </c>
      <c r="AA1818" s="24">
        <v>0.120461911</v>
      </c>
      <c r="AB1818" s="24">
        <v>0.1228068992</v>
      </c>
      <c r="AC1818" s="24">
        <v>0.16894182560000001</v>
      </c>
      <c r="AD1818" s="24">
        <v>0.1261956394</v>
      </c>
      <c r="AE1818" s="24">
        <v>0.16796448088999999</v>
      </c>
      <c r="AF1818" s="24">
        <v>0.1841319948</v>
      </c>
      <c r="AG1818" s="24">
        <v>0.13691399243000002</v>
      </c>
      <c r="AH1818" s="24">
        <v>0.18052005769999999</v>
      </c>
      <c r="AI1818" s="24">
        <v>0.13501821459999999</v>
      </c>
      <c r="AJ1818" s="24">
        <v>0.13765825330000001</v>
      </c>
      <c r="AK1818" s="24">
        <v>0.13408352430000001</v>
      </c>
      <c r="AL1818" s="24">
        <v>0.149510324</v>
      </c>
      <c r="AM1818" s="24">
        <v>0.17250502109999999</v>
      </c>
      <c r="AN1818" s="24">
        <v>0.1191242933</v>
      </c>
      <c r="AO1818" s="24">
        <v>0.1295381337</v>
      </c>
      <c r="AP1818" s="24">
        <v>0.15148060020000001</v>
      </c>
      <c r="AQ1818" s="24">
        <v>0.1921902597</v>
      </c>
      <c r="AR1818" s="24">
        <v>0.17390149830000001</v>
      </c>
      <c r="AS1818" s="24">
        <v>0.17551384</v>
      </c>
      <c r="AT1818" s="24">
        <v>2.2170035170000001E-2</v>
      </c>
      <c r="AU1818" s="24">
        <v>3.7088077519999998E-2</v>
      </c>
      <c r="AV1818" s="24">
        <v>4.5265372849999999E-2</v>
      </c>
      <c r="AW1818" s="24">
        <v>2.7055371549999999E-2</v>
      </c>
      <c r="AX1818" s="24"/>
    </row>
    <row r="1819" spans="1:50" x14ac:dyDescent="0.25">
      <c r="A1819" s="25">
        <v>687</v>
      </c>
      <c r="B1819" s="24">
        <v>0.122298263</v>
      </c>
      <c r="C1819" s="24">
        <v>0.21101087330000001</v>
      </c>
      <c r="D1819" s="24">
        <v>0.13947999999999999</v>
      </c>
      <c r="E1819" s="24">
        <v>0.1394788176</v>
      </c>
      <c r="F1819" s="24">
        <v>0.14451080559999999</v>
      </c>
      <c r="G1819" s="15">
        <v>0.13971</v>
      </c>
      <c r="H1819" s="24">
        <v>0.1815352291</v>
      </c>
      <c r="I1819" s="24">
        <v>0.112060748</v>
      </c>
      <c r="J1819" s="24">
        <v>0.123521328</v>
      </c>
      <c r="K1819" s="24">
        <v>0.15709151330000001</v>
      </c>
      <c r="L1819" s="24">
        <v>0.16603970530000001</v>
      </c>
      <c r="M1819" s="24">
        <v>0.1596747637</v>
      </c>
      <c r="N1819" s="24">
        <v>0.1329935491</v>
      </c>
      <c r="O1819" s="24">
        <v>0.1213568151</v>
      </c>
      <c r="P1819" s="24">
        <v>0.1630427539</v>
      </c>
      <c r="Q1819" s="24">
        <v>0.14113064110000001</v>
      </c>
      <c r="R1819" s="24">
        <v>0.19026193769999999</v>
      </c>
      <c r="S1819" s="37">
        <v>0.15557814390000002</v>
      </c>
      <c r="T1819" s="24">
        <v>0.1436187625</v>
      </c>
      <c r="U1819" s="24">
        <v>0.12543965879999999</v>
      </c>
      <c r="V1819" s="24">
        <v>0.17204929890000001</v>
      </c>
      <c r="W1819" s="24">
        <v>0.1198157296</v>
      </c>
      <c r="X1819" s="24">
        <v>0.1411264539</v>
      </c>
      <c r="Y1819" s="24">
        <v>0.1681074202</v>
      </c>
      <c r="Z1819" s="24">
        <v>0.117677331</v>
      </c>
      <c r="AA1819" s="24">
        <v>0.11967883260000001</v>
      </c>
      <c r="AB1819" s="24">
        <v>0.1226381585</v>
      </c>
      <c r="AC1819" s="24">
        <v>0.1681074202</v>
      </c>
      <c r="AD1819" s="24">
        <v>0.12569782139999999</v>
      </c>
      <c r="AE1819" s="24">
        <v>0.16716825219000001</v>
      </c>
      <c r="AF1819" s="24">
        <v>0.18330976369999999</v>
      </c>
      <c r="AG1819" s="24">
        <v>0.13628693673000003</v>
      </c>
      <c r="AH1819" s="24">
        <v>0.1804358512</v>
      </c>
      <c r="AI1819" s="24">
        <v>0.13447958230000001</v>
      </c>
      <c r="AJ1819" s="24">
        <v>0.13706435259999999</v>
      </c>
      <c r="AK1819" s="24">
        <v>0.1336309165</v>
      </c>
      <c r="AL1819" s="24">
        <v>0.1483778805</v>
      </c>
      <c r="AM1819" s="24">
        <v>0.1717797965</v>
      </c>
      <c r="AN1819" s="24">
        <v>0.118676722</v>
      </c>
      <c r="AO1819" s="24">
        <v>0.128275007</v>
      </c>
      <c r="AP1819" s="24">
        <v>0.15032812949999999</v>
      </c>
      <c r="AQ1819" s="24">
        <v>0.19127981359999999</v>
      </c>
      <c r="AR1819" s="24">
        <v>0.17254899439999999</v>
      </c>
      <c r="AS1819" s="24">
        <v>0.17435761</v>
      </c>
      <c r="AT1819" s="24">
        <v>2.2473396730000001E-2</v>
      </c>
      <c r="AU1819" s="24">
        <v>3.6791328339999999E-2</v>
      </c>
      <c r="AV1819" s="24">
        <v>4.4994425025E-2</v>
      </c>
      <c r="AW1819" s="24">
        <v>2.683527581E-2</v>
      </c>
      <c r="AX1819" s="24"/>
    </row>
    <row r="1820" spans="1:50" x14ac:dyDescent="0.25">
      <c r="A1820" s="25">
        <v>686</v>
      </c>
      <c r="B1820" s="24">
        <v>0.1223014593</v>
      </c>
      <c r="C1820" s="24">
        <v>0.21099828179999999</v>
      </c>
      <c r="D1820" s="24">
        <v>0.13969000000000001</v>
      </c>
      <c r="E1820" s="24">
        <v>0.139690116</v>
      </c>
      <c r="F1820" s="24">
        <v>0.1445059031</v>
      </c>
      <c r="G1820" s="15">
        <v>0.14038999999999999</v>
      </c>
      <c r="H1820" s="24">
        <v>0.18010704220000001</v>
      </c>
      <c r="I1820" s="24">
        <v>0.1106506139</v>
      </c>
      <c r="J1820" s="24">
        <v>0.1224114895</v>
      </c>
      <c r="K1820" s="24">
        <v>0.1561008096</v>
      </c>
      <c r="L1820" s="24">
        <v>0.16482061149999999</v>
      </c>
      <c r="M1820" s="24">
        <v>0.1588300467</v>
      </c>
      <c r="N1820" s="24">
        <v>0.1321152002</v>
      </c>
      <c r="O1820" s="24">
        <v>0.1207303554</v>
      </c>
      <c r="P1820" s="24">
        <v>0.16292215879999999</v>
      </c>
      <c r="Q1820" s="24">
        <v>0.14060221610000001</v>
      </c>
      <c r="R1820" s="24">
        <v>0.18852707000000002</v>
      </c>
      <c r="S1820" s="37">
        <v>0.15430440750000002</v>
      </c>
      <c r="T1820" s="24">
        <v>0.14271332319999999</v>
      </c>
      <c r="U1820" s="24">
        <v>0.1245517954</v>
      </c>
      <c r="V1820" s="24">
        <v>0.17080414299999999</v>
      </c>
      <c r="W1820" s="24">
        <v>0.1185296476</v>
      </c>
      <c r="X1820" s="24">
        <v>0.14030313489999999</v>
      </c>
      <c r="Y1820" s="24">
        <v>0.1668004394</v>
      </c>
      <c r="Z1820" s="24">
        <v>0.1170301586</v>
      </c>
      <c r="AA1820" s="24">
        <v>0.1188643873</v>
      </c>
      <c r="AB1820" s="24">
        <v>0.12183079870000001</v>
      </c>
      <c r="AC1820" s="24">
        <v>0.1668004394</v>
      </c>
      <c r="AD1820" s="24">
        <v>0.12518821660000001</v>
      </c>
      <c r="AE1820" s="24">
        <v>0.16631864759000001</v>
      </c>
      <c r="AF1820" s="24">
        <v>0.1822222322</v>
      </c>
      <c r="AG1820" s="24">
        <v>0.13526927683000001</v>
      </c>
      <c r="AH1820" s="24">
        <v>0.17974492910000001</v>
      </c>
      <c r="AI1820" s="24">
        <v>0.13384911420000001</v>
      </c>
      <c r="AJ1820" s="24">
        <v>0.1366906464</v>
      </c>
      <c r="AK1820" s="24">
        <v>0.13314440850000001</v>
      </c>
      <c r="AL1820" s="24">
        <v>0.1475625783</v>
      </c>
      <c r="AM1820" s="24">
        <v>0.1706944108</v>
      </c>
      <c r="AN1820" s="24">
        <v>0.1180331558</v>
      </c>
      <c r="AO1820" s="24">
        <v>0.1276750267</v>
      </c>
      <c r="AP1820" s="24">
        <v>0.14924278860000001</v>
      </c>
      <c r="AQ1820" s="24">
        <v>0.1896592379</v>
      </c>
      <c r="AR1820" s="24">
        <v>0.17131489520000001</v>
      </c>
      <c r="AS1820" s="24">
        <v>0.17285368000000001</v>
      </c>
      <c r="AT1820" s="24">
        <v>2.2255746650000002E-2</v>
      </c>
      <c r="AU1820" s="24">
        <v>3.6393038930000003E-2</v>
      </c>
      <c r="AV1820" s="24">
        <v>4.4560708099999999E-2</v>
      </c>
      <c r="AW1820" s="24">
        <v>2.6615677399999999E-2</v>
      </c>
      <c r="AX1820" s="24"/>
    </row>
    <row r="1821" spans="1:50" x14ac:dyDescent="0.25">
      <c r="A1821" s="25">
        <v>685</v>
      </c>
      <c r="B1821" s="24">
        <v>0.1222399846</v>
      </c>
      <c r="C1821" s="24">
        <v>0.21100956200000001</v>
      </c>
      <c r="D1821" s="24">
        <v>0.13921</v>
      </c>
      <c r="E1821" s="24">
        <v>0.13920533660000001</v>
      </c>
      <c r="F1821" s="24">
        <v>0.14443184440000001</v>
      </c>
      <c r="G1821" s="15">
        <v>0.13961999999999999</v>
      </c>
      <c r="H1821" s="24">
        <v>0.17912687359999999</v>
      </c>
      <c r="I1821" s="24">
        <v>0.1096172929</v>
      </c>
      <c r="J1821" s="24">
        <v>0.12188714</v>
      </c>
      <c r="K1821" s="24">
        <v>0.15519882739999999</v>
      </c>
      <c r="L1821" s="24">
        <v>0.1637104154</v>
      </c>
      <c r="M1821" s="24">
        <v>0.15804615620000001</v>
      </c>
      <c r="N1821" s="24">
        <v>0.13107100129999999</v>
      </c>
      <c r="O1821" s="24">
        <v>0.11931749429999999</v>
      </c>
      <c r="P1821" s="24">
        <v>0.16194337610000001</v>
      </c>
      <c r="Q1821" s="24">
        <v>0.13960477709999999</v>
      </c>
      <c r="R1821" s="24">
        <v>0.18681199110000002</v>
      </c>
      <c r="S1821" s="37">
        <v>0.15313243120000003</v>
      </c>
      <c r="T1821" s="24">
        <v>0.14210228620000001</v>
      </c>
      <c r="U1821" s="24">
        <v>0.1236702427</v>
      </c>
      <c r="V1821" s="24">
        <v>0.1709670126</v>
      </c>
      <c r="W1821" s="24">
        <v>0.1183774844</v>
      </c>
      <c r="X1821" s="24">
        <v>0.13970042769999999</v>
      </c>
      <c r="Y1821" s="24">
        <v>0.16606095430000001</v>
      </c>
      <c r="Z1821" s="24">
        <v>0.1166610345</v>
      </c>
      <c r="AA1821" s="24">
        <v>0.1180886328</v>
      </c>
      <c r="AB1821" s="24">
        <v>0.12045681480000001</v>
      </c>
      <c r="AC1821" s="24">
        <v>0.16606095430000001</v>
      </c>
      <c r="AD1821" s="24">
        <v>0.1244093627</v>
      </c>
      <c r="AE1821" s="24">
        <v>0.16593489799</v>
      </c>
      <c r="AF1821" s="24">
        <v>0.18148887159999999</v>
      </c>
      <c r="AG1821" s="24">
        <v>0.13396597653000003</v>
      </c>
      <c r="AH1821" s="24">
        <v>0.17937645320000001</v>
      </c>
      <c r="AI1821" s="24">
        <v>0.13300593199999999</v>
      </c>
      <c r="AJ1821" s="24">
        <v>0.13616666199999999</v>
      </c>
      <c r="AK1821" s="24">
        <v>0.13279606399999999</v>
      </c>
      <c r="AL1821" s="24">
        <v>0.14682812989999999</v>
      </c>
      <c r="AM1821" s="24">
        <v>0.16974473000000001</v>
      </c>
      <c r="AN1821" s="24">
        <v>0.1176366061</v>
      </c>
      <c r="AO1821" s="24">
        <v>0.12718598540000001</v>
      </c>
      <c r="AP1821" s="24">
        <v>0.14805836980000001</v>
      </c>
      <c r="AQ1821" s="24">
        <v>0.1886140704</v>
      </c>
      <c r="AR1821" s="24">
        <v>0.1699031889</v>
      </c>
      <c r="AS1821" s="24">
        <v>0.17167434000000001</v>
      </c>
      <c r="AT1821" s="24">
        <v>2.2230081259999999E-2</v>
      </c>
      <c r="AU1821" s="24">
        <v>3.5971660170000003E-2</v>
      </c>
      <c r="AV1821" s="24">
        <v>4.4131938374999999E-2</v>
      </c>
      <c r="AW1821" s="24">
        <v>2.631669864E-2</v>
      </c>
      <c r="AX1821" s="24"/>
    </row>
    <row r="1822" spans="1:50" x14ac:dyDescent="0.25">
      <c r="A1822" s="25">
        <v>684</v>
      </c>
      <c r="B1822" s="24">
        <v>0.1216261238</v>
      </c>
      <c r="C1822" s="24">
        <v>0.21016831699999999</v>
      </c>
      <c r="D1822" s="24">
        <v>0.13883999999999999</v>
      </c>
      <c r="E1822" s="24">
        <v>0.1388441175</v>
      </c>
      <c r="F1822" s="24">
        <v>0.14377105239999999</v>
      </c>
      <c r="G1822" s="15">
        <v>0.13935</v>
      </c>
      <c r="H1822" s="24">
        <v>0.17757400870000001</v>
      </c>
      <c r="I1822" s="24">
        <v>0.10858768219999999</v>
      </c>
      <c r="J1822" s="24">
        <v>0.1204536781</v>
      </c>
      <c r="K1822" s="24">
        <v>0.15372984109999999</v>
      </c>
      <c r="L1822" s="24">
        <v>0.1622383147</v>
      </c>
      <c r="M1822" s="24">
        <v>0.1568023711</v>
      </c>
      <c r="N1822" s="24">
        <v>0.130460307</v>
      </c>
      <c r="O1822" s="24">
        <v>0.11856950820000001</v>
      </c>
      <c r="P1822" s="24">
        <v>0.1607362926</v>
      </c>
      <c r="Q1822" s="24">
        <v>0.1382748187</v>
      </c>
      <c r="R1822" s="24">
        <v>0.18549833450000003</v>
      </c>
      <c r="S1822" s="37">
        <v>0.15181749309999998</v>
      </c>
      <c r="T1822" s="24">
        <v>0.14151668549999999</v>
      </c>
      <c r="U1822" s="24">
        <v>0.1226155013</v>
      </c>
      <c r="V1822" s="24">
        <v>0.1701070368</v>
      </c>
      <c r="W1822" s="24">
        <v>0.1167063788</v>
      </c>
      <c r="X1822" s="24">
        <v>0.13960720600000001</v>
      </c>
      <c r="Y1822" s="24">
        <v>0.16452760990000001</v>
      </c>
      <c r="Z1822" s="24">
        <v>0.1160682961</v>
      </c>
      <c r="AA1822" s="24">
        <v>0.11725237970000001</v>
      </c>
      <c r="AB1822" s="24">
        <v>0.1205506325</v>
      </c>
      <c r="AC1822" s="24">
        <v>0.16452760990000001</v>
      </c>
      <c r="AD1822" s="24">
        <v>0.12392099199999999</v>
      </c>
      <c r="AE1822" s="24">
        <v>0.16496752948999999</v>
      </c>
      <c r="AF1822" s="24">
        <v>0.18019162120000001</v>
      </c>
      <c r="AG1822" s="24">
        <v>0.13315898923000002</v>
      </c>
      <c r="AH1822" s="24">
        <v>0.17867603900000001</v>
      </c>
      <c r="AI1822" s="24">
        <v>0.13265964390000001</v>
      </c>
      <c r="AJ1822" s="24">
        <v>0.13535095750000001</v>
      </c>
      <c r="AK1822" s="24">
        <v>0.13239398599999999</v>
      </c>
      <c r="AL1822" s="24">
        <v>0.1456713825</v>
      </c>
      <c r="AM1822" s="24">
        <v>0.16925616560000001</v>
      </c>
      <c r="AN1822" s="24">
        <v>0.1169989109</v>
      </c>
      <c r="AO1822" s="24">
        <v>0.12651737029999999</v>
      </c>
      <c r="AP1822" s="24">
        <v>0.14636938269999999</v>
      </c>
      <c r="AQ1822" s="24">
        <v>0.18650645020000001</v>
      </c>
      <c r="AR1822" s="24">
        <v>0.1691036075</v>
      </c>
      <c r="AS1822" s="24">
        <v>0.17034441</v>
      </c>
      <c r="AT1822" s="24">
        <v>2.194578573E-2</v>
      </c>
      <c r="AU1822" s="24">
        <v>3.5707429050000003E-2</v>
      </c>
      <c r="AV1822" s="24">
        <v>4.3803524225000001E-2</v>
      </c>
      <c r="AW1822" s="24">
        <v>2.5953369220000001E-2</v>
      </c>
      <c r="AX1822" s="24"/>
    </row>
    <row r="1823" spans="1:50" x14ac:dyDescent="0.25">
      <c r="A1823" s="25">
        <v>683</v>
      </c>
      <c r="B1823" s="24">
        <v>0.12064952399999999</v>
      </c>
      <c r="C1823" s="24">
        <v>0.209414348</v>
      </c>
      <c r="D1823" s="24">
        <v>0.1381</v>
      </c>
      <c r="E1823" s="24">
        <v>0.1381008178</v>
      </c>
      <c r="F1823" s="24">
        <v>0.1428325772</v>
      </c>
      <c r="G1823" s="15">
        <v>0.13899</v>
      </c>
      <c r="H1823" s="24">
        <v>0.17696301640000001</v>
      </c>
      <c r="I1823" s="24">
        <v>0.10743762549999999</v>
      </c>
      <c r="J1823" s="24">
        <v>0.11908703299999999</v>
      </c>
      <c r="K1823" s="24">
        <v>0.15259364249999999</v>
      </c>
      <c r="L1823" s="24">
        <v>0.1613572985</v>
      </c>
      <c r="M1823" s="24">
        <v>0.15539088849999999</v>
      </c>
      <c r="N1823" s="24">
        <v>0.12975849210000001</v>
      </c>
      <c r="O1823" s="24">
        <v>0.1185900867</v>
      </c>
      <c r="P1823" s="24">
        <v>0.1596937329</v>
      </c>
      <c r="Q1823" s="24">
        <v>0.13677753509999999</v>
      </c>
      <c r="R1823" s="24">
        <v>0.18326970190000003</v>
      </c>
      <c r="S1823" s="37">
        <v>0.15058680619999998</v>
      </c>
      <c r="T1823" s="24">
        <v>0.14149083200000001</v>
      </c>
      <c r="U1823" s="24">
        <v>0.1215658486</v>
      </c>
      <c r="V1823" s="24">
        <v>0.1692497879</v>
      </c>
      <c r="W1823" s="24">
        <v>0.1164938509</v>
      </c>
      <c r="X1823" s="24">
        <v>0.13947553930000001</v>
      </c>
      <c r="Y1823" s="24">
        <v>0.1638713628</v>
      </c>
      <c r="Z1823" s="24">
        <v>0.11515545100000001</v>
      </c>
      <c r="AA1823" s="24">
        <v>0.1167356744</v>
      </c>
      <c r="AB1823" s="24">
        <v>0.1193664297</v>
      </c>
      <c r="AC1823" s="24">
        <v>0.1638713628</v>
      </c>
      <c r="AD1823" s="24">
        <v>0.12366776910000001</v>
      </c>
      <c r="AE1823" s="24">
        <v>0.16471444819</v>
      </c>
      <c r="AF1823" s="24">
        <v>0.17955121399999999</v>
      </c>
      <c r="AG1823" s="24">
        <v>0.13268158583</v>
      </c>
      <c r="AH1823" s="24">
        <v>0.17839048800000001</v>
      </c>
      <c r="AI1823" s="24">
        <v>0.13223810489999999</v>
      </c>
      <c r="AJ1823" s="24">
        <v>0.1349169016</v>
      </c>
      <c r="AK1823" s="24">
        <v>0.13194881380000001</v>
      </c>
      <c r="AL1823" s="24">
        <v>0.1452712417</v>
      </c>
      <c r="AM1823" s="24">
        <v>0.16859111190000001</v>
      </c>
      <c r="AN1823" s="24">
        <v>0.11668368430000001</v>
      </c>
      <c r="AO1823" s="24">
        <v>0.1258912086</v>
      </c>
      <c r="AP1823" s="24">
        <v>0.14507998529999999</v>
      </c>
      <c r="AQ1823" s="24">
        <v>0.1857706606</v>
      </c>
      <c r="AR1823" s="24">
        <v>0.16762605310000001</v>
      </c>
      <c r="AS1823" s="24">
        <v>0.16905598999999999</v>
      </c>
      <c r="AT1823" s="24">
        <v>2.1806320180000002E-2</v>
      </c>
      <c r="AU1823" s="24">
        <v>3.5151463000000001E-2</v>
      </c>
      <c r="AV1823" s="24">
        <v>4.3246366075000001E-2</v>
      </c>
      <c r="AW1823" s="24">
        <v>2.559611015E-2</v>
      </c>
      <c r="AX1823" s="24"/>
    </row>
    <row r="1824" spans="1:50" x14ac:dyDescent="0.25">
      <c r="A1824" s="25">
        <v>682</v>
      </c>
      <c r="B1824" s="24">
        <v>0.119654417</v>
      </c>
      <c r="C1824" s="24">
        <v>0.20782731469999999</v>
      </c>
      <c r="D1824" s="24">
        <v>0.13678999999999999</v>
      </c>
      <c r="E1824" s="24">
        <v>0.1367916465</v>
      </c>
      <c r="F1824" s="24">
        <v>0.14193610849999999</v>
      </c>
      <c r="G1824" s="15">
        <v>0.13704</v>
      </c>
      <c r="H1824" s="24">
        <v>0.17588433619999999</v>
      </c>
      <c r="I1824" s="24">
        <v>0.10633663829999999</v>
      </c>
      <c r="J1824" s="24">
        <v>0.1180333272</v>
      </c>
      <c r="K1824" s="24">
        <v>0.1515231282</v>
      </c>
      <c r="L1824" s="24">
        <v>0.1601500213</v>
      </c>
      <c r="M1824" s="24">
        <v>0.1541077793</v>
      </c>
      <c r="N1824" s="24">
        <v>0.12892888490000001</v>
      </c>
      <c r="O1824" s="24">
        <v>0.1179610789</v>
      </c>
      <c r="P1824" s="24">
        <v>0.15876442190000001</v>
      </c>
      <c r="Q1824" s="24">
        <v>0.13592725990000001</v>
      </c>
      <c r="R1824" s="24">
        <v>0.18179918080000002</v>
      </c>
      <c r="S1824" s="37">
        <v>0.14952953899999999</v>
      </c>
      <c r="T1824" s="24">
        <v>0.14077059920000001</v>
      </c>
      <c r="U1824" s="24">
        <v>0.1205317378</v>
      </c>
      <c r="V1824" s="24">
        <v>0.16874943670000001</v>
      </c>
      <c r="W1824" s="24">
        <v>0.11557795849999999</v>
      </c>
      <c r="X1824" s="24">
        <v>0.13879810270000001</v>
      </c>
      <c r="Y1824" s="24">
        <v>0.16247096659999999</v>
      </c>
      <c r="Z1824" s="24">
        <v>0.1150381714</v>
      </c>
      <c r="AA1824" s="24">
        <v>0.1164046302</v>
      </c>
      <c r="AB1824" s="24">
        <v>0.1185729727</v>
      </c>
      <c r="AC1824" s="24">
        <v>0.16247096659999999</v>
      </c>
      <c r="AD1824" s="24">
        <v>0.1227580607</v>
      </c>
      <c r="AE1824" s="24">
        <v>0.16374207289000001</v>
      </c>
      <c r="AF1824" s="24">
        <v>0.1788400114</v>
      </c>
      <c r="AG1824" s="24">
        <v>0.13136671483000001</v>
      </c>
      <c r="AH1824" s="24">
        <v>0.17742224039999999</v>
      </c>
      <c r="AI1824" s="24">
        <v>0.13208629190000001</v>
      </c>
      <c r="AJ1824" s="24">
        <v>0.13436289130000001</v>
      </c>
      <c r="AK1824" s="24">
        <v>0.13194459680000001</v>
      </c>
      <c r="AL1824" s="24">
        <v>0.14451539520000001</v>
      </c>
      <c r="AM1824" s="24">
        <v>0.1686107963</v>
      </c>
      <c r="AN1824" s="24">
        <v>0.11622475829999999</v>
      </c>
      <c r="AO1824" s="24">
        <v>0.12583233420000001</v>
      </c>
      <c r="AP1824" s="24">
        <v>0.14419510960000001</v>
      </c>
      <c r="AQ1824" s="24">
        <v>0.1839666814</v>
      </c>
      <c r="AR1824" s="24">
        <v>0.16721758249999999</v>
      </c>
      <c r="AS1824" s="24">
        <v>0.16780518999999999</v>
      </c>
      <c r="AT1824" s="24">
        <v>2.1607151259999999E-2</v>
      </c>
      <c r="AU1824" s="24">
        <v>3.4566659479999998E-2</v>
      </c>
      <c r="AV1824" s="24">
        <v>4.2878735799999998E-2</v>
      </c>
      <c r="AW1824" s="24">
        <v>2.5342367590000001E-2</v>
      </c>
      <c r="AX1824" s="24"/>
    </row>
    <row r="1825" spans="1:50" x14ac:dyDescent="0.25">
      <c r="A1825" s="25">
        <v>681</v>
      </c>
      <c r="B1825" s="24">
        <v>0.1184341237</v>
      </c>
      <c r="C1825" s="24">
        <v>0.2063011974</v>
      </c>
      <c r="D1825" s="24">
        <v>0.13555</v>
      </c>
      <c r="E1825" s="24">
        <v>0.13554808500000001</v>
      </c>
      <c r="F1825" s="24">
        <v>0.14065323769999999</v>
      </c>
      <c r="G1825" s="15">
        <v>0.13589999999999999</v>
      </c>
      <c r="H1825" s="24">
        <v>0.17485362290000001</v>
      </c>
      <c r="I1825" s="24">
        <v>0.1052043959</v>
      </c>
      <c r="J1825" s="24">
        <v>0.117902562</v>
      </c>
      <c r="K1825" s="24">
        <v>0.1509507149</v>
      </c>
      <c r="L1825" s="24">
        <v>0.15892077979999999</v>
      </c>
      <c r="M1825" s="24">
        <v>0.1530838162</v>
      </c>
      <c r="N1825" s="24">
        <v>0.1282923222</v>
      </c>
      <c r="O1825" s="24">
        <v>0.1180021092</v>
      </c>
      <c r="P1825" s="24">
        <v>0.15846800799999999</v>
      </c>
      <c r="Q1825" s="24">
        <v>0.1348500252</v>
      </c>
      <c r="R1825" s="24">
        <v>0.18090640759999999</v>
      </c>
      <c r="S1825" s="37">
        <v>0.14838851240000001</v>
      </c>
      <c r="T1825" s="24">
        <v>0.1404417902</v>
      </c>
      <c r="U1825" s="24">
        <v>0.1199595928</v>
      </c>
      <c r="V1825" s="24">
        <v>0.16851978000000001</v>
      </c>
      <c r="W1825" s="24">
        <v>0.1153114215</v>
      </c>
      <c r="X1825" s="24">
        <v>0.1384206861</v>
      </c>
      <c r="Y1825" s="24">
        <v>0.16160088780000001</v>
      </c>
      <c r="Z1825" s="24">
        <v>0.1149200425</v>
      </c>
      <c r="AA1825" s="24">
        <v>0.1156181842</v>
      </c>
      <c r="AB1825" s="24">
        <v>0.1181816012</v>
      </c>
      <c r="AC1825" s="24">
        <v>0.16160088780000001</v>
      </c>
      <c r="AD1825" s="24">
        <v>0.1224391088</v>
      </c>
      <c r="AE1825" s="24">
        <v>0.16370163119</v>
      </c>
      <c r="AF1825" s="24">
        <v>0.17821790279999999</v>
      </c>
      <c r="AG1825" s="24">
        <v>0.13016863163</v>
      </c>
      <c r="AH1825" s="24">
        <v>0.17750902469999999</v>
      </c>
      <c r="AI1825" s="24">
        <v>0.13138680159999999</v>
      </c>
      <c r="AJ1825" s="24">
        <v>0.13434916729999999</v>
      </c>
      <c r="AK1825" s="24">
        <v>0.13099756839999999</v>
      </c>
      <c r="AL1825" s="24">
        <v>0.1438571364</v>
      </c>
      <c r="AM1825" s="24">
        <v>0.16807703669999999</v>
      </c>
      <c r="AN1825" s="24">
        <v>0.115918681</v>
      </c>
      <c r="AO1825" s="24">
        <v>0.1253319681</v>
      </c>
      <c r="AP1825" s="24">
        <v>0.1430529952</v>
      </c>
      <c r="AQ1825" s="24">
        <v>0.1828216761</v>
      </c>
      <c r="AR1825" s="24">
        <v>0.1667626649</v>
      </c>
      <c r="AS1825" s="24">
        <v>0.16658313999999999</v>
      </c>
      <c r="AT1825" s="24">
        <v>2.1324105560000001E-2</v>
      </c>
      <c r="AU1825" s="24">
        <v>3.4145202489999998E-2</v>
      </c>
      <c r="AV1825" s="24">
        <v>4.2655542499999997E-2</v>
      </c>
      <c r="AW1825" s="24">
        <v>2.518699504E-2</v>
      </c>
      <c r="AX1825" s="24"/>
    </row>
    <row r="1826" spans="1:50" x14ac:dyDescent="0.25">
      <c r="A1826" s="25">
        <v>680</v>
      </c>
      <c r="B1826" s="24">
        <v>0.11712822320000001</v>
      </c>
      <c r="C1826" s="24">
        <v>0.20552793150000001</v>
      </c>
      <c r="D1826" s="24">
        <v>0.13477</v>
      </c>
      <c r="E1826" s="24">
        <v>0.13477262849999999</v>
      </c>
      <c r="F1826" s="24">
        <v>0.13954082130000001</v>
      </c>
      <c r="G1826" s="15">
        <v>0.13550000000000001</v>
      </c>
      <c r="H1826" s="24">
        <v>0.1739976704</v>
      </c>
      <c r="I1826" s="24">
        <v>0.1044269949</v>
      </c>
      <c r="J1826" s="24">
        <v>0.1169346273</v>
      </c>
      <c r="K1826" s="24">
        <v>0.149776876</v>
      </c>
      <c r="L1826" s="24">
        <v>0.15821656579999999</v>
      </c>
      <c r="M1826" s="24">
        <v>0.15244664250000001</v>
      </c>
      <c r="N1826" s="24">
        <v>0.12734661999999999</v>
      </c>
      <c r="O1826" s="24">
        <v>0.11754328009999999</v>
      </c>
      <c r="P1826" s="24">
        <v>0.1583561748</v>
      </c>
      <c r="Q1826" s="24">
        <v>0.13365732129999999</v>
      </c>
      <c r="R1826" s="24">
        <v>0.17939087009999999</v>
      </c>
      <c r="S1826" s="37">
        <v>0.14796525980000003</v>
      </c>
      <c r="T1826" s="24">
        <v>0.1404318511</v>
      </c>
      <c r="U1826" s="24">
        <v>0.11945482339999999</v>
      </c>
      <c r="V1826" s="24">
        <v>0.16832594570000001</v>
      </c>
      <c r="W1826" s="24">
        <v>0.11472433059999999</v>
      </c>
      <c r="X1826" s="24">
        <v>0.1381020546</v>
      </c>
      <c r="Y1826" s="24">
        <v>0.16092887519999999</v>
      </c>
      <c r="Z1826" s="24">
        <v>0.1145701557</v>
      </c>
      <c r="AA1826" s="24">
        <v>0.1153411642</v>
      </c>
      <c r="AB1826" s="24">
        <v>0.1180112809</v>
      </c>
      <c r="AC1826" s="24">
        <v>0.16092887519999999</v>
      </c>
      <c r="AD1826" s="24">
        <v>0.1224010885</v>
      </c>
      <c r="AE1826" s="24">
        <v>0.16335985819000001</v>
      </c>
      <c r="AF1826" s="24">
        <v>0.17761360109999999</v>
      </c>
      <c r="AG1826" s="24">
        <v>0.13003426042999999</v>
      </c>
      <c r="AH1826" s="24">
        <v>0.1768551022</v>
      </c>
      <c r="AI1826" s="24">
        <v>0.131109789</v>
      </c>
      <c r="AJ1826" s="24">
        <v>0.13402391969999999</v>
      </c>
      <c r="AK1826" s="24">
        <v>0.1309613436</v>
      </c>
      <c r="AL1826" s="24">
        <v>0.1433822364</v>
      </c>
      <c r="AM1826" s="24">
        <v>0.1678147763</v>
      </c>
      <c r="AN1826" s="24">
        <v>0.1154786199</v>
      </c>
      <c r="AO1826" s="24">
        <v>0.1249175817</v>
      </c>
      <c r="AP1826" s="24">
        <v>0.1423862129</v>
      </c>
      <c r="AQ1826" s="24">
        <v>0.18105143309999999</v>
      </c>
      <c r="AR1826" s="24">
        <v>0.16607739029999999</v>
      </c>
      <c r="AS1826" s="24">
        <v>0.16552201999999999</v>
      </c>
      <c r="AT1826" s="24">
        <v>2.1016221490000001E-2</v>
      </c>
      <c r="AU1826" s="24">
        <v>3.4004367889999998E-2</v>
      </c>
      <c r="AV1826" s="24">
        <v>4.2276658124999998E-2</v>
      </c>
      <c r="AW1826" s="24">
        <v>2.4958768860000001E-2</v>
      </c>
      <c r="AX1826" s="24"/>
    </row>
    <row r="1827" spans="1:50" x14ac:dyDescent="0.25">
      <c r="A1827" s="25">
        <v>679</v>
      </c>
      <c r="B1827" s="24">
        <v>0.1158192381</v>
      </c>
      <c r="C1827" s="24">
        <v>0.20339243109999999</v>
      </c>
      <c r="D1827" s="24">
        <v>0.13350000000000001</v>
      </c>
      <c r="E1827" s="24">
        <v>0.1334989667</v>
      </c>
      <c r="F1827" s="24">
        <v>0.13835920390000001</v>
      </c>
      <c r="G1827" s="15">
        <v>0.13370000000000001</v>
      </c>
      <c r="H1827" s="24">
        <v>0.17373895650000001</v>
      </c>
      <c r="I1827" s="24">
        <v>0.1037946865</v>
      </c>
      <c r="J1827" s="24">
        <v>0.1160798594</v>
      </c>
      <c r="K1827" s="24">
        <v>0.1492222399</v>
      </c>
      <c r="L1827" s="24">
        <v>0.1576670855</v>
      </c>
      <c r="M1827" s="24">
        <v>0.15202145280000001</v>
      </c>
      <c r="N1827" s="24">
        <v>0.1271884143</v>
      </c>
      <c r="O1827" s="24">
        <v>0.11664386089999999</v>
      </c>
      <c r="P1827" s="24">
        <v>0.15802849829999999</v>
      </c>
      <c r="Q1827" s="24">
        <v>0.1338367462</v>
      </c>
      <c r="R1827" s="24">
        <v>0.178413339</v>
      </c>
      <c r="S1827" s="37">
        <v>0.14702280610000001</v>
      </c>
      <c r="T1827" s="24">
        <v>0.13961039480000001</v>
      </c>
      <c r="U1827" s="24">
        <v>0.1189839691</v>
      </c>
      <c r="V1827" s="24">
        <v>0.16737282279999999</v>
      </c>
      <c r="W1827" s="24">
        <v>0.1147724763</v>
      </c>
      <c r="X1827" s="24">
        <v>0.13764563199999999</v>
      </c>
      <c r="Y1827" s="24">
        <v>0.15981826190000001</v>
      </c>
      <c r="Z1827" s="24">
        <v>0.1140305772</v>
      </c>
      <c r="AA1827" s="24">
        <v>0.11517975480000001</v>
      </c>
      <c r="AB1827" s="24">
        <v>0.11735855789999999</v>
      </c>
      <c r="AC1827" s="24">
        <v>0.15981826190000001</v>
      </c>
      <c r="AD1827" s="24">
        <v>0.1220888123</v>
      </c>
      <c r="AE1827" s="24">
        <v>0.16268361369000001</v>
      </c>
      <c r="AF1827" s="24">
        <v>0.1772966087</v>
      </c>
      <c r="AG1827" s="24">
        <v>0.12957052143</v>
      </c>
      <c r="AH1827" s="24">
        <v>0.1765865982</v>
      </c>
      <c r="AI1827" s="24">
        <v>0.13102819030000001</v>
      </c>
      <c r="AJ1827" s="24">
        <v>0.13373748960000001</v>
      </c>
      <c r="AK1827" s="24">
        <v>0.1307496578</v>
      </c>
      <c r="AL1827" s="24">
        <v>0.1427615136</v>
      </c>
      <c r="AM1827" s="24">
        <v>0.167552799</v>
      </c>
      <c r="AN1827" s="24">
        <v>0.11522521080000001</v>
      </c>
      <c r="AO1827" s="24">
        <v>0.1247115508</v>
      </c>
      <c r="AP1827" s="24">
        <v>0.14129991829999999</v>
      </c>
      <c r="AQ1827" s="24">
        <v>0.1802645326</v>
      </c>
      <c r="AR1827" s="24">
        <v>0.1652318388</v>
      </c>
      <c r="AS1827" s="24">
        <v>0.16482232999999999</v>
      </c>
      <c r="AT1827" s="24">
        <v>2.0634168759999998E-2</v>
      </c>
      <c r="AU1827" s="24">
        <v>3.3702384680000003E-2</v>
      </c>
      <c r="AV1827" s="24">
        <v>4.2032275350000002E-2</v>
      </c>
      <c r="AW1827" s="24">
        <v>2.469758876E-2</v>
      </c>
      <c r="AX1827" s="24"/>
    </row>
    <row r="1828" spans="1:50" x14ac:dyDescent="0.25">
      <c r="A1828" s="25">
        <v>678</v>
      </c>
      <c r="B1828" s="24">
        <v>0.1143155918</v>
      </c>
      <c r="C1828" s="24">
        <v>0.20176964999999999</v>
      </c>
      <c r="D1828" s="24">
        <v>0.13239000000000001</v>
      </c>
      <c r="E1828" s="24">
        <v>0.13238888979999999</v>
      </c>
      <c r="F1828" s="24">
        <v>0.1370938867</v>
      </c>
      <c r="G1828" s="15">
        <v>0.13213</v>
      </c>
      <c r="H1828" s="24">
        <v>0.17356848720000001</v>
      </c>
      <c r="I1828" s="24">
        <v>0.10293459150000001</v>
      </c>
      <c r="J1828" s="24">
        <v>0.1154371575</v>
      </c>
      <c r="K1828" s="24">
        <v>0.1486947834</v>
      </c>
      <c r="L1828" s="24">
        <v>0.1566910446</v>
      </c>
      <c r="M1828" s="24">
        <v>0.15099968020000001</v>
      </c>
      <c r="N1828" s="24">
        <v>0.12706093490000001</v>
      </c>
      <c r="O1828" s="24">
        <v>0.1168068349</v>
      </c>
      <c r="P1828" s="24">
        <v>0.15749943259999999</v>
      </c>
      <c r="Q1828" s="24">
        <v>0.13269805909999999</v>
      </c>
      <c r="R1828" s="24">
        <v>0.17736385020000001</v>
      </c>
      <c r="S1828" s="37">
        <v>0.14660193770000002</v>
      </c>
      <c r="T1828" s="24">
        <v>0.1396467686</v>
      </c>
      <c r="U1828" s="24">
        <v>0.1179865226</v>
      </c>
      <c r="V1828" s="24">
        <v>0.1675966233</v>
      </c>
      <c r="W1828" s="24">
        <v>0.1143487021</v>
      </c>
      <c r="X1828" s="24">
        <v>0.13805136079999999</v>
      </c>
      <c r="Y1828" s="24">
        <v>0.15936444699999999</v>
      </c>
      <c r="Z1828" s="24">
        <v>0.11344319579999999</v>
      </c>
      <c r="AA1828" s="24">
        <v>0.1147950292</v>
      </c>
      <c r="AB1828" s="24">
        <v>0.11664884540000001</v>
      </c>
      <c r="AC1828" s="24">
        <v>0.15936444699999999</v>
      </c>
      <c r="AD1828" s="24">
        <v>0.121791251</v>
      </c>
      <c r="AE1828" s="24">
        <v>0.16266707339</v>
      </c>
      <c r="AF1828" s="24">
        <v>0.17682565750000001</v>
      </c>
      <c r="AG1828" s="24">
        <v>0.12879021463000001</v>
      </c>
      <c r="AH1828" s="24">
        <v>0.17641006410000001</v>
      </c>
      <c r="AI1828" s="24">
        <v>0.1304994226</v>
      </c>
      <c r="AJ1828" s="24">
        <v>0.13359612230000001</v>
      </c>
      <c r="AK1828" s="24">
        <v>0.13097782429999999</v>
      </c>
      <c r="AL1828" s="24">
        <v>0.14224840699999999</v>
      </c>
      <c r="AM1828" s="24">
        <v>0.1673156321</v>
      </c>
      <c r="AN1828" s="24">
        <v>0.1151950061</v>
      </c>
      <c r="AO1828" s="24">
        <v>0.12444635480000001</v>
      </c>
      <c r="AP1828" s="24">
        <v>0.14076153929999999</v>
      </c>
      <c r="AQ1828" s="24">
        <v>0.17966482040000001</v>
      </c>
      <c r="AR1828" s="24">
        <v>0.16513992850000001</v>
      </c>
      <c r="AS1828" s="24">
        <v>0.16417662999999999</v>
      </c>
      <c r="AT1828" s="24">
        <v>2.028399706E-2</v>
      </c>
      <c r="AU1828" s="24">
        <v>3.3327516170000002E-2</v>
      </c>
      <c r="AV1828" s="24">
        <v>4.1769903150000003E-2</v>
      </c>
      <c r="AW1828" s="24">
        <v>2.4532092740000001E-2</v>
      </c>
      <c r="AX1828" s="24"/>
    </row>
    <row r="1829" spans="1:50" x14ac:dyDescent="0.25">
      <c r="A1829" s="25">
        <v>677</v>
      </c>
      <c r="B1829" s="24">
        <v>0.1132532582</v>
      </c>
      <c r="C1829" s="24">
        <v>0.2004874945</v>
      </c>
      <c r="D1829" s="24">
        <v>0.13161999999999999</v>
      </c>
      <c r="E1829" s="24">
        <v>0.13161529599999999</v>
      </c>
      <c r="F1829" s="24">
        <v>0.13633839789999999</v>
      </c>
      <c r="G1829" s="15">
        <v>0.13168000000000002</v>
      </c>
      <c r="H1829" s="24">
        <v>0.17323724930000001</v>
      </c>
      <c r="I1829" s="24">
        <v>0.1027512252</v>
      </c>
      <c r="J1829" s="24">
        <v>0.1146133989</v>
      </c>
      <c r="K1829" s="24">
        <v>0.14843547339999999</v>
      </c>
      <c r="L1829" s="24">
        <v>0.1561235487</v>
      </c>
      <c r="M1829" s="24">
        <v>0.1505780816</v>
      </c>
      <c r="N1829" s="24">
        <v>0.1267166585</v>
      </c>
      <c r="O1829" s="24">
        <v>0.1163667291</v>
      </c>
      <c r="P1829" s="24">
        <v>0.1571246982</v>
      </c>
      <c r="Q1829" s="24">
        <v>0.13218110799999999</v>
      </c>
      <c r="R1829" s="24">
        <v>0.17670366920000002</v>
      </c>
      <c r="S1829" s="37">
        <v>0.14608561250000002</v>
      </c>
      <c r="T1829" s="24">
        <v>0.1390828043</v>
      </c>
      <c r="U1829" s="24">
        <v>0.1176627353</v>
      </c>
      <c r="V1829" s="24">
        <v>0.16719935829999999</v>
      </c>
      <c r="W1829" s="24">
        <v>0.1144654304</v>
      </c>
      <c r="X1829" s="24">
        <v>0.13780952990000001</v>
      </c>
      <c r="Y1829" s="24">
        <v>0.15858946739999999</v>
      </c>
      <c r="Z1829" s="24">
        <v>0.11361247300000001</v>
      </c>
      <c r="AA1829" s="24">
        <v>0.11478120830000001</v>
      </c>
      <c r="AB1829" s="24">
        <v>0.11691131439999999</v>
      </c>
      <c r="AC1829" s="24">
        <v>0.15858946739999999</v>
      </c>
      <c r="AD1829" s="24">
        <v>0.1215590313</v>
      </c>
      <c r="AE1829" s="24">
        <v>0.16224282239000001</v>
      </c>
      <c r="AF1829" s="24">
        <v>0.17620514330000001</v>
      </c>
      <c r="AG1829" s="24">
        <v>0.12850784513000002</v>
      </c>
      <c r="AH1829" s="24">
        <v>0.17504614590000001</v>
      </c>
      <c r="AI1829" s="24">
        <v>0.13075229529999999</v>
      </c>
      <c r="AJ1829" s="24">
        <v>0.1336118728</v>
      </c>
      <c r="AK1829" s="24">
        <v>0.13073965909999999</v>
      </c>
      <c r="AL1829" s="24">
        <v>0.14238376920000001</v>
      </c>
      <c r="AM1829" s="24">
        <v>0.16693443059999999</v>
      </c>
      <c r="AN1829" s="24">
        <v>0.1147979945</v>
      </c>
      <c r="AO1829" s="24">
        <v>0.1241525859</v>
      </c>
      <c r="AP1829" s="24">
        <v>0.14032423499999999</v>
      </c>
      <c r="AQ1829" s="24">
        <v>0.17819184060000001</v>
      </c>
      <c r="AR1829" s="24">
        <v>0.1647131741</v>
      </c>
      <c r="AS1829" s="24">
        <v>0.16364885000000001</v>
      </c>
      <c r="AT1829" s="24">
        <v>2.0040333269999999E-2</v>
      </c>
      <c r="AU1829" s="24">
        <v>3.3118188379999997E-2</v>
      </c>
      <c r="AV1829" s="24">
        <v>4.16048579E-2</v>
      </c>
      <c r="AW1829" s="24">
        <v>2.4399762969999999E-2</v>
      </c>
      <c r="AX1829" s="24"/>
    </row>
    <row r="1830" spans="1:50" x14ac:dyDescent="0.25">
      <c r="A1830" s="25">
        <v>676</v>
      </c>
      <c r="B1830" s="24">
        <v>0.1121881902</v>
      </c>
      <c r="C1830" s="24">
        <v>0.1994531155</v>
      </c>
      <c r="D1830" s="24">
        <v>0.13056000000000001</v>
      </c>
      <c r="E1830" s="24">
        <v>0.1305586547</v>
      </c>
      <c r="F1830" s="24">
        <v>0.135411799</v>
      </c>
      <c r="G1830" s="15">
        <v>0.13034999999999999</v>
      </c>
      <c r="H1830" s="24">
        <v>0.17345882949999999</v>
      </c>
      <c r="I1830" s="24">
        <v>0.10254675890000001</v>
      </c>
      <c r="J1830" s="24">
        <v>0.1143443584</v>
      </c>
      <c r="K1830" s="24">
        <v>0.14829257130000001</v>
      </c>
      <c r="L1830" s="24">
        <v>0.1558338702</v>
      </c>
      <c r="M1830" s="24">
        <v>0.15036845209999999</v>
      </c>
      <c r="N1830" s="24">
        <v>0.12664413450000001</v>
      </c>
      <c r="O1830" s="24">
        <v>0.1160822287</v>
      </c>
      <c r="P1830" s="24">
        <v>0.157139048</v>
      </c>
      <c r="Q1830" s="24">
        <v>0.13205930590000001</v>
      </c>
      <c r="R1830" s="24">
        <v>0.17645596720000001</v>
      </c>
      <c r="S1830" s="37">
        <v>0.1458207145</v>
      </c>
      <c r="T1830" s="24">
        <v>0.13886798920000001</v>
      </c>
      <c r="U1830" s="24">
        <v>0.1181743592</v>
      </c>
      <c r="V1830" s="24">
        <v>0.1669710428</v>
      </c>
      <c r="W1830" s="24">
        <v>0.11450889710000001</v>
      </c>
      <c r="X1830" s="24">
        <v>0.1373524964</v>
      </c>
      <c r="Y1830" s="24">
        <v>0.1586782783</v>
      </c>
      <c r="Z1830" s="24">
        <v>0.1140298694</v>
      </c>
      <c r="AA1830" s="24">
        <v>0.1146512479</v>
      </c>
      <c r="AB1830" s="24">
        <v>0.1164142415</v>
      </c>
      <c r="AC1830" s="24">
        <v>0.1586782783</v>
      </c>
      <c r="AD1830" s="24">
        <v>0.1214981452</v>
      </c>
      <c r="AE1830" s="24">
        <v>0.16216120869</v>
      </c>
      <c r="AF1830" s="24">
        <v>0.17595268789999999</v>
      </c>
      <c r="AG1830" s="24">
        <v>0.12838575993000001</v>
      </c>
      <c r="AH1830" s="24">
        <v>0.17589633169999999</v>
      </c>
      <c r="AI1830" s="24">
        <v>0.13078272339999999</v>
      </c>
      <c r="AJ1830" s="24">
        <v>0.1329718828</v>
      </c>
      <c r="AK1830" s="24">
        <v>0.13059011100000001</v>
      </c>
      <c r="AL1830" s="24">
        <v>0.14187110959999999</v>
      </c>
      <c r="AM1830" s="24">
        <v>0.16711403429999999</v>
      </c>
      <c r="AN1830" s="24">
        <v>0.11473923179999999</v>
      </c>
      <c r="AO1830" s="24">
        <v>0.1242729798</v>
      </c>
      <c r="AP1830" s="24">
        <v>0.14007492360000001</v>
      </c>
      <c r="AQ1830" s="24">
        <v>0.1780671626</v>
      </c>
      <c r="AR1830" s="24">
        <v>0.16417264940000001</v>
      </c>
      <c r="AS1830" s="24">
        <v>0.16318408000000001</v>
      </c>
      <c r="AT1830" s="24">
        <v>1.9789434969999999E-2</v>
      </c>
      <c r="AU1830" s="24">
        <v>3.3055365089999997E-2</v>
      </c>
      <c r="AV1830" s="24">
        <v>4.1542932400000003E-2</v>
      </c>
      <c r="AW1830" s="24">
        <v>2.4374572559999998E-2</v>
      </c>
      <c r="AX1830" s="24"/>
    </row>
    <row r="1831" spans="1:50" x14ac:dyDescent="0.25">
      <c r="A1831" s="25">
        <v>675</v>
      </c>
      <c r="B1831" s="24">
        <v>0.111385785</v>
      </c>
      <c r="C1831" s="24">
        <v>0.19807232920000001</v>
      </c>
      <c r="D1831" s="24">
        <v>0.13006999999999999</v>
      </c>
      <c r="E1831" s="24">
        <v>0.13007256389999999</v>
      </c>
      <c r="F1831" s="24">
        <v>0.13463002439999999</v>
      </c>
      <c r="G1831" s="15">
        <v>0.12972</v>
      </c>
      <c r="H1831" s="24">
        <v>0.17283709350000001</v>
      </c>
      <c r="I1831" s="24">
        <v>0.1020026579</v>
      </c>
      <c r="J1831" s="24">
        <v>0.1141344607</v>
      </c>
      <c r="K1831" s="24">
        <v>0.14761315289999999</v>
      </c>
      <c r="L1831" s="24">
        <v>0.15570554140000001</v>
      </c>
      <c r="M1831" s="24">
        <v>0.150189355</v>
      </c>
      <c r="N1831" s="24">
        <v>0.1262536645</v>
      </c>
      <c r="O1831" s="24">
        <v>0.1159970835</v>
      </c>
      <c r="P1831" s="24">
        <v>0.1568706483</v>
      </c>
      <c r="Q1831" s="24">
        <v>0.13199736179999999</v>
      </c>
      <c r="R1831" s="24">
        <v>0.17628271140000001</v>
      </c>
      <c r="S1831" s="37">
        <v>0.14546027030000003</v>
      </c>
      <c r="T1831" s="24">
        <v>0.13882639999999999</v>
      </c>
      <c r="U1831" s="24">
        <v>0.1175958067</v>
      </c>
      <c r="V1831" s="24">
        <v>0.16694611309999999</v>
      </c>
      <c r="W1831" s="24">
        <v>0.1143774018</v>
      </c>
      <c r="X1831" s="24">
        <v>0.13742311300000001</v>
      </c>
      <c r="Y1831" s="24">
        <v>0.15833127499999999</v>
      </c>
      <c r="Z1831" s="24">
        <v>0.11269178990000001</v>
      </c>
      <c r="AA1831" s="24">
        <v>0.1143534482</v>
      </c>
      <c r="AB1831" s="24">
        <v>0.11600039149999999</v>
      </c>
      <c r="AC1831" s="24">
        <v>0.15833127499999999</v>
      </c>
      <c r="AD1831" s="24">
        <v>0.1213075221</v>
      </c>
      <c r="AE1831" s="24">
        <v>0.16192250698999999</v>
      </c>
      <c r="AF1831" s="24">
        <v>0.1752304137</v>
      </c>
      <c r="AG1831" s="24">
        <v>0.12792066483</v>
      </c>
      <c r="AH1831" s="24">
        <v>0.17597711090000001</v>
      </c>
      <c r="AI1831" s="24">
        <v>0.13034430150000001</v>
      </c>
      <c r="AJ1831" s="24">
        <v>0.13287106160000001</v>
      </c>
      <c r="AK1831" s="24">
        <v>0.13012862210000001</v>
      </c>
      <c r="AL1831" s="24">
        <v>0.14159870150000001</v>
      </c>
      <c r="AM1831" s="24">
        <v>0.16661204399999999</v>
      </c>
      <c r="AN1831" s="24">
        <v>0.11446906630000001</v>
      </c>
      <c r="AO1831" s="24">
        <v>0.1242880374</v>
      </c>
      <c r="AP1831" s="24">
        <v>0.1397437155</v>
      </c>
      <c r="AQ1831" s="24">
        <v>0.1769818068</v>
      </c>
      <c r="AR1831" s="24">
        <v>0.1638854891</v>
      </c>
      <c r="AS1831" s="24">
        <v>0.16288211</v>
      </c>
      <c r="AT1831" s="24">
        <v>1.9471319389999998E-2</v>
      </c>
      <c r="AU1831" s="24">
        <v>3.2958921049999999E-2</v>
      </c>
      <c r="AV1831" s="24">
        <v>4.1499618449999998E-2</v>
      </c>
      <c r="AW1831" s="24">
        <v>2.4264052509999998E-2</v>
      </c>
      <c r="AX1831" s="24"/>
    </row>
    <row r="1832" spans="1:50" x14ac:dyDescent="0.25">
      <c r="A1832" s="25">
        <v>674</v>
      </c>
      <c r="B1832" s="24">
        <v>0.1105998904</v>
      </c>
      <c r="C1832" s="24">
        <v>0.1979453266</v>
      </c>
      <c r="D1832" s="24">
        <v>0.12955</v>
      </c>
      <c r="E1832" s="24">
        <v>0.129554376</v>
      </c>
      <c r="F1832" s="24">
        <v>0.13397786019999999</v>
      </c>
      <c r="G1832" s="15">
        <v>0.12886</v>
      </c>
      <c r="H1832" s="24">
        <v>0.1728082001</v>
      </c>
      <c r="I1832" s="24">
        <v>0.10215914249999999</v>
      </c>
      <c r="J1832" s="24">
        <v>0.1142098159</v>
      </c>
      <c r="K1832" s="24">
        <v>0.14790770410000001</v>
      </c>
      <c r="L1832" s="24">
        <v>0.1556516439</v>
      </c>
      <c r="M1832" s="24">
        <v>0.14988200369999999</v>
      </c>
      <c r="N1832" s="24">
        <v>0.1261473894</v>
      </c>
      <c r="O1832" s="24">
        <v>0.1158612445</v>
      </c>
      <c r="P1832" s="24">
        <v>0.1568667144</v>
      </c>
      <c r="Q1832" s="24">
        <v>0.1317858398</v>
      </c>
      <c r="R1832" s="24">
        <v>0.17603314670000003</v>
      </c>
      <c r="S1832" s="37">
        <v>0.1458022967</v>
      </c>
      <c r="T1832" s="24">
        <v>0.13890658319999999</v>
      </c>
      <c r="U1832" s="24">
        <v>0.1174150333</v>
      </c>
      <c r="V1832" s="24">
        <v>0.1674005985</v>
      </c>
      <c r="W1832" s="24">
        <v>0.1145276651</v>
      </c>
      <c r="X1832" s="24">
        <v>0.13684840500000001</v>
      </c>
      <c r="Y1832" s="24">
        <v>0.15812475979999999</v>
      </c>
      <c r="Z1832" s="24">
        <v>0.1132479832</v>
      </c>
      <c r="AA1832" s="24">
        <v>0.11440387370000001</v>
      </c>
      <c r="AB1832" s="24">
        <v>0.1159683764</v>
      </c>
      <c r="AC1832" s="24">
        <v>0.15812475979999999</v>
      </c>
      <c r="AD1832" s="24">
        <v>0.1212909222</v>
      </c>
      <c r="AE1832" s="24">
        <v>0.16212389619000001</v>
      </c>
      <c r="AF1832" s="24">
        <v>0.1753556728</v>
      </c>
      <c r="AG1832" s="24">
        <v>0.12800528853000001</v>
      </c>
      <c r="AH1832" s="24">
        <v>0.17547778789999999</v>
      </c>
      <c r="AI1832" s="24">
        <v>0.130315125</v>
      </c>
      <c r="AJ1832" s="24">
        <v>0.13308469949999999</v>
      </c>
      <c r="AK1832" s="24">
        <v>0.13002221289999999</v>
      </c>
      <c r="AL1832" s="24">
        <v>0.14130830759999999</v>
      </c>
      <c r="AM1832" s="24">
        <v>0.1666321009</v>
      </c>
      <c r="AN1832" s="24">
        <v>0.1143908054</v>
      </c>
      <c r="AO1832" s="24">
        <v>0.12417029590000001</v>
      </c>
      <c r="AP1832" s="24">
        <v>0.13930808010000001</v>
      </c>
      <c r="AQ1832" s="24">
        <v>0.17702713610000001</v>
      </c>
      <c r="AR1832" s="24">
        <v>0.1637001485</v>
      </c>
      <c r="AS1832" s="24">
        <v>0.16277440000000001</v>
      </c>
      <c r="AT1832" s="24">
        <v>1.9318681210000001E-2</v>
      </c>
      <c r="AU1832" s="24">
        <v>3.2864037899999997E-2</v>
      </c>
      <c r="AV1832" s="24">
        <v>4.1437227275000002E-2</v>
      </c>
      <c r="AW1832" s="24">
        <v>2.415938862E-2</v>
      </c>
      <c r="AX1832" s="24"/>
    </row>
    <row r="1833" spans="1:50" x14ac:dyDescent="0.25">
      <c r="A1833" s="25">
        <v>673</v>
      </c>
      <c r="B1833" s="24">
        <v>0.1100847647</v>
      </c>
      <c r="C1833" s="24">
        <v>0.19689865409999999</v>
      </c>
      <c r="D1833" s="24">
        <v>0.12877</v>
      </c>
      <c r="E1833" s="24">
        <v>0.1287697256</v>
      </c>
      <c r="F1833" s="24">
        <v>0.13334849479999999</v>
      </c>
      <c r="G1833" s="15">
        <v>0.12858999999999998</v>
      </c>
      <c r="H1833" s="24">
        <v>0.1729187667</v>
      </c>
      <c r="I1833" s="24">
        <v>0.10228296370000001</v>
      </c>
      <c r="J1833" s="24">
        <v>0.1145471409</v>
      </c>
      <c r="K1833" s="24">
        <v>0.14780938630000001</v>
      </c>
      <c r="L1833" s="24">
        <v>0.1549099535</v>
      </c>
      <c r="M1833" s="24">
        <v>0.14999324080000001</v>
      </c>
      <c r="N1833" s="24">
        <v>0.12591746449999999</v>
      </c>
      <c r="O1833" s="24">
        <v>0.1154561341</v>
      </c>
      <c r="P1833" s="24">
        <v>0.1564353108</v>
      </c>
      <c r="Q1833" s="24">
        <v>0.13209460679999999</v>
      </c>
      <c r="R1833" s="24">
        <v>0.17573717989999998</v>
      </c>
      <c r="S1833" s="37">
        <v>0.14548640699999998</v>
      </c>
      <c r="T1833" s="24">
        <v>0.13842226560000001</v>
      </c>
      <c r="U1833" s="24">
        <v>0.1175518632</v>
      </c>
      <c r="V1833" s="24">
        <v>0.16587492819999999</v>
      </c>
      <c r="W1833" s="24">
        <v>0.11475835</v>
      </c>
      <c r="X1833" s="24">
        <v>0.1370381862</v>
      </c>
      <c r="Y1833" s="24">
        <v>0.15784907340000001</v>
      </c>
      <c r="Z1833" s="24">
        <v>0.11313695460000001</v>
      </c>
      <c r="AA1833" s="24">
        <v>0.1143944487</v>
      </c>
      <c r="AB1833" s="24">
        <v>0.1157670245</v>
      </c>
      <c r="AC1833" s="24">
        <v>0.15784907340000001</v>
      </c>
      <c r="AD1833" s="24">
        <v>0.1207998544</v>
      </c>
      <c r="AE1833" s="24">
        <v>0.16199224448999999</v>
      </c>
      <c r="AF1833" s="24">
        <v>0.1751099378</v>
      </c>
      <c r="AG1833" s="24">
        <v>0.12747304882999999</v>
      </c>
      <c r="AH1833" s="24">
        <v>0.17498332259999999</v>
      </c>
      <c r="AI1833" s="24">
        <v>0.13037900629999999</v>
      </c>
      <c r="AJ1833" s="24">
        <v>0.13268013300000001</v>
      </c>
      <c r="AK1833" s="24">
        <v>0.12997017799999999</v>
      </c>
      <c r="AL1833" s="24">
        <v>0.14134417469999999</v>
      </c>
      <c r="AM1833" s="24">
        <v>0.16634599859999999</v>
      </c>
      <c r="AN1833" s="24">
        <v>0.1141429767</v>
      </c>
      <c r="AO1833" s="24">
        <v>0.1237950847</v>
      </c>
      <c r="AP1833" s="24">
        <v>0.13913935420000001</v>
      </c>
      <c r="AQ1833" s="24">
        <v>0.17577482759999999</v>
      </c>
      <c r="AR1833" s="24">
        <v>0.16373875739999999</v>
      </c>
      <c r="AS1833" s="24">
        <v>0.16255700000000001</v>
      </c>
      <c r="AT1833" s="24">
        <v>1.9099252300000001E-2</v>
      </c>
      <c r="AU1833" s="24">
        <v>3.2902263100000002E-2</v>
      </c>
      <c r="AV1833" s="24">
        <v>4.1363235574999997E-2</v>
      </c>
      <c r="AW1833" s="24">
        <v>2.407748811E-2</v>
      </c>
      <c r="AX1833" s="24"/>
    </row>
    <row r="1834" spans="1:50" x14ac:dyDescent="0.25">
      <c r="A1834" s="25">
        <v>672</v>
      </c>
      <c r="B1834" s="24">
        <v>0.1098028794</v>
      </c>
      <c r="C1834" s="24">
        <v>0.19577318430000001</v>
      </c>
      <c r="D1834" s="24">
        <v>0.12864999999999999</v>
      </c>
      <c r="E1834" s="24">
        <v>0.1286499649</v>
      </c>
      <c r="F1834" s="24">
        <v>0.13320189709999999</v>
      </c>
      <c r="G1834" s="15">
        <v>0.12741</v>
      </c>
      <c r="H1834" s="24">
        <v>0.1728434563</v>
      </c>
      <c r="I1834" s="24">
        <v>0.1023283675</v>
      </c>
      <c r="J1834" s="24">
        <v>0.1137916669</v>
      </c>
      <c r="K1834" s="24">
        <v>0.14773681759999999</v>
      </c>
      <c r="L1834" s="24">
        <v>0.15559215840000001</v>
      </c>
      <c r="M1834" s="24">
        <v>0.15012073519999999</v>
      </c>
      <c r="N1834" s="24">
        <v>0.12596188489999999</v>
      </c>
      <c r="O1834" s="24">
        <v>0.1153956577</v>
      </c>
      <c r="P1834" s="24">
        <v>0.15678803620000001</v>
      </c>
      <c r="Q1834" s="24">
        <v>0.13228875400000001</v>
      </c>
      <c r="R1834" s="24">
        <v>0.17540841550000003</v>
      </c>
      <c r="S1834" s="37">
        <v>0.14494679119999998</v>
      </c>
      <c r="T1834" s="24">
        <v>0.13813699779999999</v>
      </c>
      <c r="U1834" s="24">
        <v>0.1170950308</v>
      </c>
      <c r="V1834" s="24">
        <v>0.166062817</v>
      </c>
      <c r="W1834" s="24">
        <v>0.1144374311</v>
      </c>
      <c r="X1834" s="24">
        <v>0.13680426779999999</v>
      </c>
      <c r="Y1834" s="24">
        <v>0.15751390160000001</v>
      </c>
      <c r="Z1834" s="24">
        <v>0.1127261147</v>
      </c>
      <c r="AA1834" s="24">
        <v>0.1139750108</v>
      </c>
      <c r="AB1834" s="24">
        <v>0.1158880219</v>
      </c>
      <c r="AC1834" s="24">
        <v>0.15751390160000001</v>
      </c>
      <c r="AD1834" s="24">
        <v>0.12070513519999999</v>
      </c>
      <c r="AE1834" s="24">
        <v>0.16139660039000001</v>
      </c>
      <c r="AF1834" s="24">
        <v>0.17493478949999999</v>
      </c>
      <c r="AG1834" s="24">
        <v>0.12746337803000002</v>
      </c>
      <c r="AH1834" s="24">
        <v>0.175089255</v>
      </c>
      <c r="AI1834" s="24">
        <v>0.1295977086</v>
      </c>
      <c r="AJ1834" s="24">
        <v>0.13257572049999999</v>
      </c>
      <c r="AK1834" s="24">
        <v>0.12984746690000001</v>
      </c>
      <c r="AL1834" s="24">
        <v>0.14124988020000001</v>
      </c>
      <c r="AM1834" s="24">
        <v>0.1659207791</v>
      </c>
      <c r="AN1834" s="24">
        <v>0.1142925918</v>
      </c>
      <c r="AO1834" s="24">
        <v>0.1234835908</v>
      </c>
      <c r="AP1834" s="24">
        <v>0.13923494519999999</v>
      </c>
      <c r="AQ1834" s="24">
        <v>0.17654943470000001</v>
      </c>
      <c r="AR1834" s="24">
        <v>0.16364008190000001</v>
      </c>
      <c r="AS1834" s="24">
        <v>0.16256707000000001</v>
      </c>
      <c r="AT1834" s="24">
        <v>1.90951135E-2</v>
      </c>
      <c r="AU1834" s="24">
        <v>3.2937921580000001E-2</v>
      </c>
      <c r="AV1834" s="24">
        <v>4.1281044475000001E-2</v>
      </c>
      <c r="AW1834" s="24">
        <v>2.4178819729999999E-2</v>
      </c>
      <c r="AX1834" s="24"/>
    </row>
    <row r="1835" spans="1:50" x14ac:dyDescent="0.25">
      <c r="A1835" s="25">
        <v>671</v>
      </c>
      <c r="B1835" s="24">
        <v>0.1095726788</v>
      </c>
      <c r="C1835" s="24">
        <v>0.19662073250000001</v>
      </c>
      <c r="D1835" s="24">
        <v>0.12828000000000001</v>
      </c>
      <c r="E1835" s="24">
        <v>0.1282761097</v>
      </c>
      <c r="F1835" s="24">
        <v>0.13286709790000001</v>
      </c>
      <c r="G1835" s="15">
        <v>0.12759999999999999</v>
      </c>
      <c r="H1835" s="24">
        <v>0.17303107679999999</v>
      </c>
      <c r="I1835" s="24">
        <v>0.1027286947</v>
      </c>
      <c r="J1835" s="24">
        <v>0.1137231812</v>
      </c>
      <c r="K1835" s="24">
        <v>0.1476060599</v>
      </c>
      <c r="L1835" s="24">
        <v>0.1553575844</v>
      </c>
      <c r="M1835" s="24">
        <v>0.15003873409999999</v>
      </c>
      <c r="N1835" s="24">
        <v>0.12566401059999999</v>
      </c>
      <c r="O1835" s="24">
        <v>0.1152502596</v>
      </c>
      <c r="P1835" s="24">
        <v>0.1560547203</v>
      </c>
      <c r="Q1835" s="24">
        <v>0.13180905579999999</v>
      </c>
      <c r="R1835" s="24">
        <v>0.17541448030000001</v>
      </c>
      <c r="S1835" s="37">
        <v>0.14488927270000002</v>
      </c>
      <c r="T1835" s="24">
        <v>0.1378234327</v>
      </c>
      <c r="U1835" s="24">
        <v>0.11745587740000001</v>
      </c>
      <c r="V1835" s="24">
        <v>0.1658357084</v>
      </c>
      <c r="W1835" s="24">
        <v>0.1144683957</v>
      </c>
      <c r="X1835" s="24">
        <v>0.13672478499999999</v>
      </c>
      <c r="Y1835" s="24">
        <v>0.1577467769</v>
      </c>
      <c r="Z1835" s="24">
        <v>0.1129541323</v>
      </c>
      <c r="AA1835" s="24">
        <v>0.11387792970000001</v>
      </c>
      <c r="AB1835" s="24">
        <v>0.1157640144</v>
      </c>
      <c r="AC1835" s="24">
        <v>0.1577467769</v>
      </c>
      <c r="AD1835" s="24">
        <v>0.1207416058</v>
      </c>
      <c r="AE1835" s="24">
        <v>0.16136442878999999</v>
      </c>
      <c r="AF1835" s="24">
        <v>0.17468984430000001</v>
      </c>
      <c r="AG1835" s="24">
        <v>0.12716110793000002</v>
      </c>
      <c r="AH1835" s="24">
        <v>0.17466719450000001</v>
      </c>
      <c r="AI1835" s="24">
        <v>0.12972980740000001</v>
      </c>
      <c r="AJ1835" s="24">
        <v>0.13276766240000001</v>
      </c>
      <c r="AK1835" s="24">
        <v>0.12972290810000001</v>
      </c>
      <c r="AL1835" s="24">
        <v>0.14110119639999999</v>
      </c>
      <c r="AM1835" s="24">
        <v>0.165788725</v>
      </c>
      <c r="AN1835" s="24">
        <v>0.1140352935</v>
      </c>
      <c r="AO1835" s="24">
        <v>0.1235774085</v>
      </c>
      <c r="AP1835" s="24">
        <v>0.13853944839999999</v>
      </c>
      <c r="AQ1835" s="24">
        <v>0.17590902750000001</v>
      </c>
      <c r="AR1835" s="24">
        <v>0.1633161306</v>
      </c>
      <c r="AS1835" s="24">
        <v>0.16224737</v>
      </c>
      <c r="AT1835" s="24">
        <v>1.9024791199999998E-2</v>
      </c>
      <c r="AU1835" s="24">
        <v>3.3060085029999998E-2</v>
      </c>
      <c r="AV1835" s="24">
        <v>4.1282560675000003E-2</v>
      </c>
      <c r="AW1835" s="24">
        <v>2.4159170689999999E-2</v>
      </c>
      <c r="AX1835" s="24"/>
    </row>
    <row r="1836" spans="1:50" x14ac:dyDescent="0.25">
      <c r="A1836" s="25">
        <v>670</v>
      </c>
      <c r="B1836" s="24">
        <v>0.109231405</v>
      </c>
      <c r="C1836" s="24">
        <v>0.1955634654</v>
      </c>
      <c r="D1836" s="24">
        <v>0.12828000000000001</v>
      </c>
      <c r="E1836" s="24">
        <v>0.12827771900000001</v>
      </c>
      <c r="F1836" s="24">
        <v>0.13306753339999999</v>
      </c>
      <c r="G1836" s="15">
        <v>0.12783</v>
      </c>
      <c r="H1836" s="24">
        <v>0.17286881800000001</v>
      </c>
      <c r="I1836" s="24">
        <v>0.1020360813</v>
      </c>
      <c r="J1836" s="24">
        <v>0.11330322180000001</v>
      </c>
      <c r="K1836" s="24">
        <v>0.1479388177</v>
      </c>
      <c r="L1836" s="24">
        <v>0.15540836750000001</v>
      </c>
      <c r="M1836" s="24">
        <v>0.15010215339999999</v>
      </c>
      <c r="N1836" s="24">
        <v>0.12566034500000001</v>
      </c>
      <c r="O1836" s="24">
        <v>0.115099743</v>
      </c>
      <c r="P1836" s="24">
        <v>0.1561845094</v>
      </c>
      <c r="Q1836" s="24">
        <v>0.13216398660000001</v>
      </c>
      <c r="R1836" s="24">
        <v>0.17551451179999999</v>
      </c>
      <c r="S1836" s="37">
        <v>0.14479092510000002</v>
      </c>
      <c r="T1836" s="24">
        <v>0.13792969290000001</v>
      </c>
      <c r="U1836" s="24">
        <v>0.1168489754</v>
      </c>
      <c r="V1836" s="24">
        <v>0.16561023890000001</v>
      </c>
      <c r="W1836" s="24">
        <v>0.114744626</v>
      </c>
      <c r="X1836" s="24">
        <v>0.1361817867</v>
      </c>
      <c r="Y1836" s="24">
        <v>0.1572919935</v>
      </c>
      <c r="Z1836" s="24">
        <v>0.112852551</v>
      </c>
      <c r="AA1836" s="24">
        <v>0.113533996</v>
      </c>
      <c r="AB1836" s="24">
        <v>0.11506742239999999</v>
      </c>
      <c r="AC1836" s="24">
        <v>0.1572919935</v>
      </c>
      <c r="AD1836" s="24">
        <v>0.1208126768</v>
      </c>
      <c r="AE1836" s="24">
        <v>0.16060448439</v>
      </c>
      <c r="AF1836" s="24">
        <v>0.17406579850000001</v>
      </c>
      <c r="AG1836" s="24">
        <v>0.12734500323</v>
      </c>
      <c r="AH1836" s="24">
        <v>0.1738851964</v>
      </c>
      <c r="AI1836" s="24">
        <v>0.1296020001</v>
      </c>
      <c r="AJ1836" s="24">
        <v>0.13187652829999999</v>
      </c>
      <c r="AK1836" s="24">
        <v>0.12946882840000001</v>
      </c>
      <c r="AL1836" s="24">
        <v>0.14101669189999999</v>
      </c>
      <c r="AM1836" s="24">
        <v>0.1654513776</v>
      </c>
      <c r="AN1836" s="24">
        <v>0.1138984561</v>
      </c>
      <c r="AO1836" s="24">
        <v>0.12334288660000001</v>
      </c>
      <c r="AP1836" s="24">
        <v>0.13879753650000001</v>
      </c>
      <c r="AQ1836" s="24">
        <v>0.1754445583</v>
      </c>
      <c r="AR1836" s="24">
        <v>0.16332465409999999</v>
      </c>
      <c r="AS1836" s="24">
        <v>0.16210395</v>
      </c>
      <c r="AT1836" s="24">
        <v>1.895661652E-2</v>
      </c>
      <c r="AU1836" s="24">
        <v>3.3063240350000002E-2</v>
      </c>
      <c r="AV1836" s="24">
        <v>4.130756855E-2</v>
      </c>
      <c r="AW1836" s="24">
        <v>2.4074587969999998E-2</v>
      </c>
      <c r="AX1836" s="24"/>
    </row>
    <row r="1837" spans="1:50" x14ac:dyDescent="0.25">
      <c r="A1837" s="25">
        <v>669</v>
      </c>
      <c r="B1837" s="24">
        <v>0.1092144921</v>
      </c>
      <c r="C1837" s="24">
        <v>0.19620276989999999</v>
      </c>
      <c r="D1837" s="24">
        <v>0.12828000000000001</v>
      </c>
      <c r="E1837" s="24">
        <v>0.1282826215</v>
      </c>
      <c r="F1837" s="24">
        <v>0.13293533029999999</v>
      </c>
      <c r="G1837" s="15">
        <v>0.12786999999999998</v>
      </c>
      <c r="H1837" s="24">
        <v>0.17268384989999999</v>
      </c>
      <c r="I1837" s="24">
        <v>0.1029168442</v>
      </c>
      <c r="J1837" s="24">
        <v>0.1136010066</v>
      </c>
      <c r="K1837" s="24">
        <v>0.14777824279999999</v>
      </c>
      <c r="L1837" s="24">
        <v>0.1554725766</v>
      </c>
      <c r="M1837" s="24">
        <v>0.14975795149999999</v>
      </c>
      <c r="N1837" s="24">
        <v>0.12570159140000001</v>
      </c>
      <c r="O1837" s="24">
        <v>0.1146414727</v>
      </c>
      <c r="P1837" s="24">
        <v>0.15563626589999999</v>
      </c>
      <c r="Q1837" s="24">
        <v>0.13238127529999999</v>
      </c>
      <c r="R1837" s="24">
        <v>0.17559260879999999</v>
      </c>
      <c r="S1837" s="37">
        <v>0.14455319189999999</v>
      </c>
      <c r="T1837" s="24">
        <v>0.13752381499999999</v>
      </c>
      <c r="U1837" s="24">
        <v>0.1169875935</v>
      </c>
      <c r="V1837" s="24">
        <v>0.1650499403</v>
      </c>
      <c r="W1837" s="24">
        <v>0.11497967689999999</v>
      </c>
      <c r="X1837" s="24">
        <v>0.13592854139999999</v>
      </c>
      <c r="Y1837" s="24">
        <v>0.15749607979999999</v>
      </c>
      <c r="Z1837" s="24">
        <v>0.1121455207</v>
      </c>
      <c r="AA1837" s="24">
        <v>0.113137126</v>
      </c>
      <c r="AB1837" s="24">
        <v>0.11540831629999999</v>
      </c>
      <c r="AC1837" s="24">
        <v>0.15749607979999999</v>
      </c>
      <c r="AD1837" s="24">
        <v>0.1201163083</v>
      </c>
      <c r="AE1837" s="24">
        <v>0.16041732588999999</v>
      </c>
      <c r="AF1837" s="24">
        <v>0.17357648910000001</v>
      </c>
      <c r="AG1837" s="24">
        <v>0.12717705223</v>
      </c>
      <c r="AH1837" s="24">
        <v>0.17441335320000001</v>
      </c>
      <c r="AI1837" s="24">
        <v>0.12923099099999999</v>
      </c>
      <c r="AJ1837" s="24">
        <v>0.13173605499999999</v>
      </c>
      <c r="AK1837" s="24">
        <v>0.1291494668</v>
      </c>
      <c r="AL1837" s="24">
        <v>0.14082770050000001</v>
      </c>
      <c r="AM1837" s="24">
        <v>0.16529522839999999</v>
      </c>
      <c r="AN1837" s="24">
        <v>0.11347223820000001</v>
      </c>
      <c r="AO1837" s="24">
        <v>0.12299137559999999</v>
      </c>
      <c r="AP1837" s="24">
        <v>0.13841193909999999</v>
      </c>
      <c r="AQ1837" s="24">
        <v>0.17608208950000001</v>
      </c>
      <c r="AR1837" s="24">
        <v>0.16285341980000001</v>
      </c>
      <c r="AS1837" s="24">
        <v>0.16198578999999999</v>
      </c>
      <c r="AT1837" s="24">
        <v>1.90118365E-2</v>
      </c>
      <c r="AU1837" s="24">
        <v>3.3087488259999999E-2</v>
      </c>
      <c r="AV1837" s="24">
        <v>4.13270928E-2</v>
      </c>
      <c r="AW1837" s="24">
        <v>2.4103729050000001E-2</v>
      </c>
      <c r="AX1837" s="24"/>
    </row>
    <row r="1838" spans="1:50" x14ac:dyDescent="0.25">
      <c r="A1838" s="25">
        <v>668</v>
      </c>
      <c r="B1838" s="24">
        <v>0.10938582569999999</v>
      </c>
      <c r="C1838" s="24">
        <v>0.1950157881</v>
      </c>
      <c r="D1838" s="24">
        <v>0.12803999999999999</v>
      </c>
      <c r="E1838" s="24">
        <v>0.1280440092</v>
      </c>
      <c r="F1838" s="24">
        <v>0.13294485210000001</v>
      </c>
      <c r="G1838" s="15">
        <v>0.12736999999999998</v>
      </c>
      <c r="H1838" s="24">
        <v>0.1722471565</v>
      </c>
      <c r="I1838" s="24">
        <v>0.1030051708</v>
      </c>
      <c r="J1838" s="24">
        <v>0.1133393124</v>
      </c>
      <c r="K1838" s="24">
        <v>0.1475112438</v>
      </c>
      <c r="L1838" s="24">
        <v>0.15525829790000001</v>
      </c>
      <c r="M1838" s="24">
        <v>0.14959944780000001</v>
      </c>
      <c r="N1838" s="24">
        <v>0.1251992583</v>
      </c>
      <c r="O1838" s="24">
        <v>0.1145344675</v>
      </c>
      <c r="P1838" s="24">
        <v>0.15553182360000001</v>
      </c>
      <c r="Q1838" s="24">
        <v>0.13223119080000001</v>
      </c>
      <c r="R1838" s="24">
        <v>0.1753470526</v>
      </c>
      <c r="S1838" s="37">
        <v>0.14411551500000003</v>
      </c>
      <c r="T1838" s="24">
        <v>0.13685081900000001</v>
      </c>
      <c r="U1838" s="24">
        <v>0.1164555997</v>
      </c>
      <c r="V1838" s="24">
        <v>0.1651747972</v>
      </c>
      <c r="W1838" s="24">
        <v>0.1139427423</v>
      </c>
      <c r="X1838" s="24">
        <v>0.1351839453</v>
      </c>
      <c r="Y1838" s="24">
        <v>0.15687860549999999</v>
      </c>
      <c r="Z1838" s="24">
        <v>0.11216301469999999</v>
      </c>
      <c r="AA1838" s="24">
        <v>0.1131543592</v>
      </c>
      <c r="AB1838" s="24">
        <v>0.114831008</v>
      </c>
      <c r="AC1838" s="24">
        <v>0.15687860549999999</v>
      </c>
      <c r="AD1838" s="24">
        <v>0.1197201312</v>
      </c>
      <c r="AE1838" s="24">
        <v>0.15981420138999999</v>
      </c>
      <c r="AF1838" s="24">
        <v>0.1732958406</v>
      </c>
      <c r="AG1838" s="24">
        <v>0.12690981473000001</v>
      </c>
      <c r="AH1838" s="24">
        <v>0.17319311200000001</v>
      </c>
      <c r="AI1838" s="24">
        <v>0.12888917329999999</v>
      </c>
      <c r="AJ1838" s="24">
        <v>0.13121972979999999</v>
      </c>
      <c r="AK1838" s="24">
        <v>0.12885263559999999</v>
      </c>
      <c r="AL1838" s="24">
        <v>0.14041532579999999</v>
      </c>
      <c r="AM1838" s="24">
        <v>0.16491028669999999</v>
      </c>
      <c r="AN1838" s="24">
        <v>0.11334875229999999</v>
      </c>
      <c r="AO1838" s="24">
        <v>0.1225978583</v>
      </c>
      <c r="AP1838" s="24">
        <v>0.13814197480000001</v>
      </c>
      <c r="AQ1838" s="24">
        <v>0.17534393070000001</v>
      </c>
      <c r="AR1838" s="24">
        <v>0.16249248390000001</v>
      </c>
      <c r="AS1838" s="24">
        <v>0.16174665999999999</v>
      </c>
      <c r="AT1838" s="24">
        <v>1.899398863E-2</v>
      </c>
      <c r="AU1838" s="24">
        <v>3.31806615E-2</v>
      </c>
      <c r="AV1838" s="24">
        <v>4.126570375E-2</v>
      </c>
      <c r="AW1838" s="24">
        <v>2.4200003590000001E-2</v>
      </c>
      <c r="AX1838" s="24"/>
    </row>
    <row r="1839" spans="1:50" x14ac:dyDescent="0.25">
      <c r="A1839" s="25">
        <v>667</v>
      </c>
      <c r="B1839" s="24">
        <v>0.1094212234</v>
      </c>
      <c r="C1839" s="24">
        <v>0.19631341099999999</v>
      </c>
      <c r="D1839" s="24">
        <v>0.12811</v>
      </c>
      <c r="E1839" s="24">
        <v>0.12810894849999999</v>
      </c>
      <c r="F1839" s="24">
        <v>0.1329822242</v>
      </c>
      <c r="G1839" s="15">
        <v>0.12773000000000001</v>
      </c>
      <c r="H1839" s="24">
        <v>0.17285960910000001</v>
      </c>
      <c r="I1839" s="24">
        <v>0.1028679311</v>
      </c>
      <c r="J1839" s="24">
        <v>0.1136998087</v>
      </c>
      <c r="K1839" s="24">
        <v>0.14776845280000001</v>
      </c>
      <c r="L1839" s="24">
        <v>0.1553682834</v>
      </c>
      <c r="M1839" s="24">
        <v>0.1497918218</v>
      </c>
      <c r="N1839" s="24">
        <v>0.12478348609999999</v>
      </c>
      <c r="O1839" s="24">
        <v>0.1140261367</v>
      </c>
      <c r="P1839" s="24">
        <v>0.15456099810000001</v>
      </c>
      <c r="Q1839" s="24">
        <v>0.1322201341</v>
      </c>
      <c r="R1839" s="24">
        <v>0.17481642219999999</v>
      </c>
      <c r="S1839" s="37">
        <v>0.14361121500000001</v>
      </c>
      <c r="T1839" s="24">
        <v>0.13633008299999999</v>
      </c>
      <c r="U1839" s="24">
        <v>0.1165227219</v>
      </c>
      <c r="V1839" s="24">
        <v>0.16478531060000001</v>
      </c>
      <c r="W1839" s="24">
        <v>0.11458057169999999</v>
      </c>
      <c r="X1839" s="24">
        <v>0.1347174495</v>
      </c>
      <c r="Y1839" s="24">
        <v>0.15645557639999999</v>
      </c>
      <c r="Z1839" s="24">
        <v>0.11137782039999999</v>
      </c>
      <c r="AA1839" s="24">
        <v>0.1129692793</v>
      </c>
      <c r="AB1839" s="24">
        <v>0.1148842573</v>
      </c>
      <c r="AC1839" s="24">
        <v>0.15645557639999999</v>
      </c>
      <c r="AD1839" s="24">
        <v>0.1195733771</v>
      </c>
      <c r="AE1839" s="24">
        <v>0.15914713598999999</v>
      </c>
      <c r="AF1839" s="24">
        <v>0.17298735679999999</v>
      </c>
      <c r="AG1839" s="24">
        <v>0.12647090853000001</v>
      </c>
      <c r="AH1839" s="24">
        <v>0.1741053015</v>
      </c>
      <c r="AI1839" s="24">
        <v>0.12845721839999999</v>
      </c>
      <c r="AJ1839" s="24">
        <v>0.13129131499999999</v>
      </c>
      <c r="AK1839" s="24">
        <v>0.12862910329999999</v>
      </c>
      <c r="AL1839" s="24">
        <v>0.14017142360000001</v>
      </c>
      <c r="AM1839" s="24">
        <v>0.16466245060000001</v>
      </c>
      <c r="AN1839" s="24">
        <v>0.113270089</v>
      </c>
      <c r="AO1839" s="24">
        <v>0.12242662159999999</v>
      </c>
      <c r="AP1839" s="24">
        <v>0.1381592304</v>
      </c>
      <c r="AQ1839" s="24">
        <v>0.1756247729</v>
      </c>
      <c r="AR1839" s="24">
        <v>0.1624503434</v>
      </c>
      <c r="AS1839" s="24">
        <v>0.16155295</v>
      </c>
      <c r="AT1839" s="24">
        <v>1.88944526E-2</v>
      </c>
      <c r="AU1839" s="24">
        <v>3.3194184299999999E-2</v>
      </c>
      <c r="AV1839" s="24">
        <v>4.1133046149999998E-2</v>
      </c>
      <c r="AW1839" s="24">
        <v>2.4088377130000001E-2</v>
      </c>
      <c r="AX1839" s="24"/>
    </row>
    <row r="1840" spans="1:50" x14ac:dyDescent="0.25">
      <c r="A1840" s="25">
        <v>666</v>
      </c>
      <c r="B1840" s="24">
        <v>0.1094873026</v>
      </c>
      <c r="C1840" s="24">
        <v>0.1953197569</v>
      </c>
      <c r="D1840" s="24">
        <v>0.12795000000000001</v>
      </c>
      <c r="E1840" s="24">
        <v>0.12794791159999999</v>
      </c>
      <c r="F1840" s="24">
        <v>0.13298110660000001</v>
      </c>
      <c r="G1840" s="15">
        <v>0.12758999999999998</v>
      </c>
      <c r="H1840" s="24">
        <v>0.17210124430000001</v>
      </c>
      <c r="I1840" s="24">
        <v>0.10293124620000001</v>
      </c>
      <c r="J1840" s="24">
        <v>0.1136216521</v>
      </c>
      <c r="K1840" s="24">
        <v>0.1477061063</v>
      </c>
      <c r="L1840" s="24">
        <v>0.1542195529</v>
      </c>
      <c r="M1840" s="24">
        <v>0.1497282684</v>
      </c>
      <c r="N1840" s="24">
        <v>0.1248360649</v>
      </c>
      <c r="O1840" s="24">
        <v>0.113653563</v>
      </c>
      <c r="P1840" s="24">
        <v>0.1550439596</v>
      </c>
      <c r="Q1840" s="24">
        <v>0.1324993223</v>
      </c>
      <c r="R1840" s="24">
        <v>0.1748688296</v>
      </c>
      <c r="S1840" s="37">
        <v>0.14298992599999999</v>
      </c>
      <c r="T1840" s="24">
        <v>0.1363346875</v>
      </c>
      <c r="U1840" s="24">
        <v>0.1160380617</v>
      </c>
      <c r="V1840" s="24">
        <v>0.16389046609999999</v>
      </c>
      <c r="W1840" s="24">
        <v>0.1140856817</v>
      </c>
      <c r="X1840" s="24">
        <v>0.13461852069999999</v>
      </c>
      <c r="Y1840" s="24">
        <v>0.15670640769999999</v>
      </c>
      <c r="Z1840" s="24">
        <v>0.1110909209</v>
      </c>
      <c r="AA1840" s="24">
        <v>0.1124753803</v>
      </c>
      <c r="AB1840" s="24">
        <v>0.11452803020000001</v>
      </c>
      <c r="AC1840" s="24">
        <v>0.15670640769999999</v>
      </c>
      <c r="AD1840" s="24">
        <v>0.119299747</v>
      </c>
      <c r="AE1840" s="24">
        <v>0.15928942719</v>
      </c>
      <c r="AF1840" s="24">
        <v>0.17222572859999999</v>
      </c>
      <c r="AG1840" s="24">
        <v>0.12630683183000002</v>
      </c>
      <c r="AH1840" s="24">
        <v>0.1714202464</v>
      </c>
      <c r="AI1840" s="24">
        <v>0.12773279849999999</v>
      </c>
      <c r="AJ1840" s="24">
        <v>0.1307766736</v>
      </c>
      <c r="AK1840" s="24">
        <v>0.1282469332</v>
      </c>
      <c r="AL1840" s="24">
        <v>0.14002571999999999</v>
      </c>
      <c r="AM1840" s="24">
        <v>0.16408821940000001</v>
      </c>
      <c r="AN1840" s="24">
        <v>0.1125754341</v>
      </c>
      <c r="AO1840" s="24">
        <v>0.1215759516</v>
      </c>
      <c r="AP1840" s="24">
        <v>0.13779282570000001</v>
      </c>
      <c r="AQ1840" s="24">
        <v>0.1752390862</v>
      </c>
      <c r="AR1840" s="24">
        <v>0.16195137800000001</v>
      </c>
      <c r="AS1840" s="24">
        <v>0.16122299000000001</v>
      </c>
      <c r="AT1840" s="24">
        <v>1.8947638570000001E-2</v>
      </c>
      <c r="AU1840" s="24">
        <v>3.3238057049999999E-2</v>
      </c>
      <c r="AV1840" s="24">
        <v>4.1146148E-2</v>
      </c>
      <c r="AW1840" s="24">
        <v>2.4039812390000002E-2</v>
      </c>
      <c r="AX1840" s="24"/>
    </row>
    <row r="1841" spans="1:50" x14ac:dyDescent="0.25">
      <c r="A1841" s="25">
        <v>665</v>
      </c>
      <c r="B1841" s="24">
        <v>0.1094953269</v>
      </c>
      <c r="C1841" s="24">
        <v>0.1959476024</v>
      </c>
      <c r="D1841" s="24">
        <v>0.12790000000000001</v>
      </c>
      <c r="E1841" s="24">
        <v>0.1278998405</v>
      </c>
      <c r="F1841" s="24">
        <v>0.1327310055</v>
      </c>
      <c r="G1841" s="15">
        <v>0.12735000000000002</v>
      </c>
      <c r="H1841" s="24">
        <v>0.17175191640000001</v>
      </c>
      <c r="I1841" s="24">
        <v>0.1026139334</v>
      </c>
      <c r="J1841" s="24">
        <v>0.1128802449</v>
      </c>
      <c r="K1841" s="24">
        <v>0.14746044580000001</v>
      </c>
      <c r="L1841" s="24">
        <v>0.15501321849999999</v>
      </c>
      <c r="M1841" s="24">
        <v>0.149083674</v>
      </c>
      <c r="N1841" s="24">
        <v>0.1238727868</v>
      </c>
      <c r="O1841" s="24">
        <v>0.1128330156</v>
      </c>
      <c r="P1841" s="24">
        <v>0.15385849770000001</v>
      </c>
      <c r="Q1841" s="24">
        <v>0.13150489330000001</v>
      </c>
      <c r="R1841" s="24">
        <v>0.174505733</v>
      </c>
      <c r="S1841" s="37">
        <v>0.14269606020000003</v>
      </c>
      <c r="T1841" s="24">
        <v>0.13572655619999999</v>
      </c>
      <c r="U1841" s="24">
        <v>0.1158885583</v>
      </c>
      <c r="V1841" s="24">
        <v>0.16326424480000001</v>
      </c>
      <c r="W1841" s="24">
        <v>0.1136438102</v>
      </c>
      <c r="X1841" s="24">
        <v>0.13392733039999999</v>
      </c>
      <c r="Y1841" s="24">
        <v>0.15608412029999999</v>
      </c>
      <c r="Z1841" s="24">
        <v>0.1110469922</v>
      </c>
      <c r="AA1841" s="24">
        <v>0.1126526296</v>
      </c>
      <c r="AB1841" s="24">
        <v>0.11408796910000001</v>
      </c>
      <c r="AC1841" s="24">
        <v>0.15608412029999999</v>
      </c>
      <c r="AD1841" s="24">
        <v>0.118990235</v>
      </c>
      <c r="AE1841" s="24">
        <v>0.15827289969</v>
      </c>
      <c r="AF1841" s="24">
        <v>0.1716350764</v>
      </c>
      <c r="AG1841" s="24">
        <v>0.12627579273</v>
      </c>
      <c r="AH1841" s="24">
        <v>0.17111040650000001</v>
      </c>
      <c r="AI1841" s="24">
        <v>0.1275007427</v>
      </c>
      <c r="AJ1841" s="24">
        <v>0.13025596740000001</v>
      </c>
      <c r="AK1841" s="24">
        <v>0.12756060059999999</v>
      </c>
      <c r="AL1841" s="24">
        <v>0.13955926900000001</v>
      </c>
      <c r="AM1841" s="24">
        <v>0.16324257850000001</v>
      </c>
      <c r="AN1841" s="24">
        <v>0.112022385</v>
      </c>
      <c r="AO1841" s="24">
        <v>0.12182062120000001</v>
      </c>
      <c r="AP1841" s="24">
        <v>0.13758642970000001</v>
      </c>
      <c r="AQ1841" s="24">
        <v>0.175772652</v>
      </c>
      <c r="AR1841" s="24">
        <v>0.16188609600000001</v>
      </c>
      <c r="AS1841" s="24">
        <v>0.16071235</v>
      </c>
      <c r="AT1841" s="24">
        <v>1.902641356E-2</v>
      </c>
      <c r="AU1841" s="24">
        <v>3.3195469530000001E-2</v>
      </c>
      <c r="AV1841" s="24">
        <v>4.105537385E-2</v>
      </c>
      <c r="AW1841" s="24">
        <v>2.389683016E-2</v>
      </c>
      <c r="AX1841" s="24"/>
    </row>
    <row r="1842" spans="1:50" x14ac:dyDescent="0.25">
      <c r="A1842" s="25">
        <v>664</v>
      </c>
      <c r="B1842" s="24">
        <v>0.1096098274</v>
      </c>
      <c r="C1842" s="24">
        <v>0.19563101229999999</v>
      </c>
      <c r="D1842" s="24">
        <v>0.12783</v>
      </c>
      <c r="E1842" s="24">
        <v>0.1278303415</v>
      </c>
      <c r="F1842" s="24">
        <v>0.13286983969999999</v>
      </c>
      <c r="G1842" s="15">
        <v>0.12766</v>
      </c>
      <c r="H1842" s="24">
        <v>0.17118576169999999</v>
      </c>
      <c r="I1842" s="24">
        <v>0.1027848423</v>
      </c>
      <c r="J1842" s="24">
        <v>0.1127096117</v>
      </c>
      <c r="K1842" s="24">
        <v>0.1473470479</v>
      </c>
      <c r="L1842" s="24">
        <v>0.15509800609999999</v>
      </c>
      <c r="M1842" s="24">
        <v>0.1486504823</v>
      </c>
      <c r="N1842" s="24">
        <v>0.12407224629999999</v>
      </c>
      <c r="O1842" s="24">
        <v>0.1128130108</v>
      </c>
      <c r="P1842" s="24">
        <v>0.15348820390000001</v>
      </c>
      <c r="Q1842" s="24">
        <v>0.13140389320000001</v>
      </c>
      <c r="R1842" s="24">
        <v>0.17452202</v>
      </c>
      <c r="S1842" s="37">
        <v>0.14238425339999999</v>
      </c>
      <c r="T1842" s="24">
        <v>0.13526865839999999</v>
      </c>
      <c r="U1842" s="24">
        <v>0.1154381707</v>
      </c>
      <c r="V1842" s="24">
        <v>0.16234844919999999</v>
      </c>
      <c r="W1842" s="24">
        <v>0.1129808575</v>
      </c>
      <c r="X1842" s="24">
        <v>0.1339434981</v>
      </c>
      <c r="Y1842" s="24">
        <v>0.15556927030000001</v>
      </c>
      <c r="Z1842" s="24">
        <v>0.110232912</v>
      </c>
      <c r="AA1842" s="24">
        <v>0.1118198037</v>
      </c>
      <c r="AB1842" s="24">
        <v>0.1139736623</v>
      </c>
      <c r="AC1842" s="24">
        <v>0.15556927030000001</v>
      </c>
      <c r="AD1842" s="24">
        <v>0.1185342669</v>
      </c>
      <c r="AE1842" s="24">
        <v>0.15775220848999999</v>
      </c>
      <c r="AF1842" s="24">
        <v>0.1714318544</v>
      </c>
      <c r="AG1842" s="24">
        <v>0.12576784943000002</v>
      </c>
      <c r="AH1842" s="24">
        <v>0.1708685905</v>
      </c>
      <c r="AI1842" s="24">
        <v>0.12700097260000001</v>
      </c>
      <c r="AJ1842" s="24">
        <v>0.1299292594</v>
      </c>
      <c r="AK1842" s="24">
        <v>0.1272126287</v>
      </c>
      <c r="AL1842" s="24">
        <v>0.13901798430000001</v>
      </c>
      <c r="AM1842" s="24">
        <v>0.1626592577</v>
      </c>
      <c r="AN1842" s="24">
        <v>0.1115947887</v>
      </c>
      <c r="AO1842" s="24">
        <v>0.12088574470000001</v>
      </c>
      <c r="AP1842" s="24">
        <v>0.1370404214</v>
      </c>
      <c r="AQ1842" s="24">
        <v>0.17510913310000001</v>
      </c>
      <c r="AR1842" s="24">
        <v>0.16031934319999999</v>
      </c>
      <c r="AS1842" s="24">
        <v>0.16029537999999999</v>
      </c>
      <c r="AT1842" s="24">
        <v>1.8915569409999999E-2</v>
      </c>
      <c r="AU1842" s="24">
        <v>3.3019050959999997E-2</v>
      </c>
      <c r="AV1842" s="24">
        <v>4.1059445600000001E-2</v>
      </c>
      <c r="AW1842" s="24">
        <v>2.3786157370000002E-2</v>
      </c>
      <c r="AX1842" s="24"/>
    </row>
    <row r="1843" spans="1:50" x14ac:dyDescent="0.25">
      <c r="A1843" s="25">
        <v>663</v>
      </c>
      <c r="B1843" s="24">
        <v>0.1096664369</v>
      </c>
      <c r="C1843" s="24">
        <v>0.19584746659999999</v>
      </c>
      <c r="D1843" s="24">
        <v>0.12787999999999999</v>
      </c>
      <c r="E1843" s="24">
        <v>0.12788042429999999</v>
      </c>
      <c r="F1843" s="24">
        <v>0.13248433170000001</v>
      </c>
      <c r="G1843" s="15">
        <v>0.12775</v>
      </c>
      <c r="H1843" s="24">
        <v>0.1706878543</v>
      </c>
      <c r="I1843" s="24">
        <v>0.10269118100000001</v>
      </c>
      <c r="J1843" s="24">
        <v>0.1126624942</v>
      </c>
      <c r="K1843" s="24">
        <v>0.14741624889999999</v>
      </c>
      <c r="L1843" s="24">
        <v>0.15369971099999999</v>
      </c>
      <c r="M1843" s="24">
        <v>0.14817211029999999</v>
      </c>
      <c r="N1843" s="24">
        <v>0.12345480170000001</v>
      </c>
      <c r="O1843" s="24">
        <v>0.11200157550000001</v>
      </c>
      <c r="P1843" s="24">
        <v>0.1528502554</v>
      </c>
      <c r="Q1843" s="24">
        <v>0.13112680609999999</v>
      </c>
      <c r="R1843" s="24">
        <v>0.17352617539999998</v>
      </c>
      <c r="S1843" s="37">
        <v>0.14149694890000003</v>
      </c>
      <c r="T1843" s="24">
        <v>0.13453382250000001</v>
      </c>
      <c r="U1843" s="24">
        <v>0.11501617729999999</v>
      </c>
      <c r="V1843" s="24">
        <v>0.162002489</v>
      </c>
      <c r="W1843" s="24">
        <v>0.1126856804</v>
      </c>
      <c r="X1843" s="24">
        <v>0.13291381299999999</v>
      </c>
      <c r="Y1843" s="24">
        <v>0.15520837900000001</v>
      </c>
      <c r="Z1843" s="24">
        <v>0.1101652533</v>
      </c>
      <c r="AA1843" s="24">
        <v>0.1116697341</v>
      </c>
      <c r="AB1843" s="24">
        <v>0.1138478518</v>
      </c>
      <c r="AC1843" s="24">
        <v>0.15520837900000001</v>
      </c>
      <c r="AD1